 <f t="shared" si="2002"/>
        <v>99318092.391961947</v>
      </c>
      <c r="BD5324" s="18">
        <f t="shared" si="2003"/>
        <v>7748412.9097203314</v>
      </c>
      <c r="BE5324" s="18">
        <f t="shared" si="2004"/>
        <v>0</v>
      </c>
      <c r="BF5324" s="18">
        <f t="shared" si="2005"/>
        <v>0</v>
      </c>
      <c r="BG5324" s="18">
        <f t="shared" si="2006"/>
        <v>0</v>
      </c>
      <c r="BH5324" s="18">
        <f t="shared" si="2007"/>
        <v>0</v>
      </c>
      <c r="BI5324" s="18">
        <f t="shared" si="2008"/>
        <v>0</v>
      </c>
      <c r="BJ5324" s="18">
        <f t="shared" si="2009"/>
        <v>0</v>
      </c>
      <c r="BK5324" s="18">
        <f t="shared" si="2010"/>
        <v>0</v>
      </c>
      <c r="BL5324" s="18">
        <f t="shared" si="2011"/>
        <v>0</v>
      </c>
      <c r="BM5324" s="18">
        <f t="shared" si="2012"/>
        <v>0</v>
      </c>
      <c r="BN5324" s="18">
        <f t="shared" si="2013"/>
        <v>110992814.40748495</v>
      </c>
      <c r="BO5324" s="18">
        <f t="shared" si="2014"/>
        <v>0</v>
      </c>
      <c r="BP5324" s="4">
        <f t="shared" si="2015"/>
        <v>110992814</v>
      </c>
      <c r="BQ5324" t="s">
        <v>11411</v>
      </c>
    </row>
    <row r="5325" spans="1:69" x14ac:dyDescent="0.25">
      <c r="A5325" s="15" t="s">
        <v>7194</v>
      </c>
      <c r="B5325" t="s">
        <v>7750</v>
      </c>
      <c r="C5325" s="15">
        <v>3789</v>
      </c>
      <c r="D5325" t="s">
        <v>7194</v>
      </c>
      <c r="E5325" t="s">
        <v>6287</v>
      </c>
      <c r="F5325" t="s">
        <v>9414</v>
      </c>
      <c r="G5325" s="15">
        <v>136929</v>
      </c>
      <c r="H5325" s="15">
        <v>227025001065</v>
      </c>
      <c r="I5325" t="s">
        <v>5586</v>
      </c>
      <c r="J5325">
        <v>1</v>
      </c>
      <c r="K5325" s="22">
        <v>77.84921098772648</v>
      </c>
      <c r="L5325" s="16"/>
      <c r="M5325" s="16">
        <f t="shared" si="1992"/>
        <v>5.4534508207415833</v>
      </c>
      <c r="N5325" s="16">
        <f t="shared" si="1993"/>
        <v>0.80805257113876794</v>
      </c>
      <c r="O5325" s="29">
        <f t="shared" si="1994"/>
        <v>1.8080525711387678</v>
      </c>
      <c r="P5325" s="17">
        <f t="shared" si="1995"/>
        <v>774</v>
      </c>
      <c r="Q5325" s="17">
        <v>0</v>
      </c>
      <c r="R5325" s="17">
        <v>0</v>
      </c>
      <c r="S5325" s="17">
        <v>83</v>
      </c>
      <c r="T5325" s="17">
        <v>0</v>
      </c>
      <c r="U5325" s="17">
        <v>420</v>
      </c>
      <c r="V5325" s="17">
        <v>0</v>
      </c>
      <c r="W5325" s="17">
        <v>175</v>
      </c>
      <c r="X5325" s="17">
        <v>0</v>
      </c>
      <c r="Y5325" s="17">
        <v>96</v>
      </c>
      <c r="Z5325" s="17">
        <v>0</v>
      </c>
      <c r="AA5325" s="17">
        <v>0</v>
      </c>
      <c r="AB5325" s="17">
        <v>0</v>
      </c>
      <c r="AC5325" s="17">
        <f t="shared" si="1996"/>
        <v>0</v>
      </c>
      <c r="AD5325" s="17">
        <v>0</v>
      </c>
      <c r="AE5325" s="17">
        <v>0</v>
      </c>
      <c r="AF5325" s="17">
        <v>0</v>
      </c>
      <c r="AG5325" s="17">
        <v>0</v>
      </c>
      <c r="AH5325" s="17">
        <v>0</v>
      </c>
      <c r="AI5325" s="17">
        <v>0</v>
      </c>
      <c r="AJ5325" s="17">
        <v>0</v>
      </c>
      <c r="AK5325" s="17">
        <v>0</v>
      </c>
      <c r="AL5325" s="17">
        <v>0</v>
      </c>
      <c r="AM5325" s="17">
        <v>0</v>
      </c>
      <c r="AN5325" s="17">
        <v>0</v>
      </c>
      <c r="AO5325" s="17">
        <v>0</v>
      </c>
      <c r="AP5325" s="18">
        <f>+'Per Cápita'!$E$4</f>
        <v>83816</v>
      </c>
      <c r="AQ5325" s="18">
        <f>+'Per Cápita'!$E$5</f>
        <v>74019</v>
      </c>
      <c r="AR5325" s="18">
        <f>+'Per Cápita'!$E$6</f>
        <v>111028</v>
      </c>
      <c r="AS5325" s="18">
        <f>+'Per Cápita'!$E$7</f>
        <v>136064</v>
      </c>
      <c r="AT5325" s="18">
        <f>+'Per Cápita'!$F$4</f>
        <v>103408</v>
      </c>
      <c r="AU5325" s="18">
        <f>+'Per Cápita'!$F$5</f>
        <v>90347</v>
      </c>
      <c r="AV5325" s="18">
        <f>+'Per Cápita'!$F$6</f>
        <v>138242</v>
      </c>
      <c r="AW5325" s="18">
        <f>+'Per Cápita'!$F$7</f>
        <v>166544</v>
      </c>
      <c r="AX5325" s="18">
        <f t="shared" si="1997"/>
        <v>0</v>
      </c>
      <c r="AY5325" s="18">
        <f t="shared" si="1998"/>
        <v>0</v>
      </c>
      <c r="AZ5325" s="18">
        <f t="shared" si="1999"/>
        <v>0</v>
      </c>
      <c r="BA5325" s="18">
        <f t="shared" si="2000"/>
        <v>0</v>
      </c>
      <c r="BB5325" s="18">
        <f t="shared" si="2001"/>
        <v>15518269.322934369</v>
      </c>
      <c r="BC5325" s="18">
        <f t="shared" si="2002"/>
        <v>97194514.758581176</v>
      </c>
      <c r="BD5325" s="18">
        <f t="shared" si="2003"/>
        <v>23995085.139779091</v>
      </c>
      <c r="BE5325" s="18">
        <f t="shared" si="2004"/>
        <v>0</v>
      </c>
      <c r="BF5325" s="18">
        <f t="shared" si="2005"/>
        <v>0</v>
      </c>
      <c r="BG5325" s="18">
        <f t="shared" si="2006"/>
        <v>0</v>
      </c>
      <c r="BH5325" s="18">
        <f t="shared" si="2007"/>
        <v>0</v>
      </c>
      <c r="BI5325" s="18">
        <f t="shared" si="2008"/>
        <v>0</v>
      </c>
      <c r="BJ5325" s="18">
        <f t="shared" si="2009"/>
        <v>0</v>
      </c>
      <c r="BK5325" s="18">
        <f t="shared" si="2010"/>
        <v>0</v>
      </c>
      <c r="BL5325" s="18">
        <f t="shared" si="2011"/>
        <v>0</v>
      </c>
      <c r="BM5325" s="18">
        <f t="shared" si="2012"/>
        <v>0</v>
      </c>
      <c r="BN5325" s="18">
        <f t="shared" si="2013"/>
        <v>136707869.22129464</v>
      </c>
      <c r="BO5325" s="18">
        <f t="shared" si="2014"/>
        <v>0</v>
      </c>
      <c r="BP5325" s="4">
        <f t="shared" si="2015"/>
        <v>136707869</v>
      </c>
      <c r="BQ5325" t="s">
        <v>11411</v>
      </c>
    </row>
    <row r="5326" spans="1:69" x14ac:dyDescent="0.25">
      <c r="A5326" s="15" t="s">
        <v>7194</v>
      </c>
      <c r="B5326" t="s">
        <v>7750</v>
      </c>
      <c r="C5326" s="15">
        <v>3789</v>
      </c>
      <c r="D5326" t="s">
        <v>7194</v>
      </c>
      <c r="E5326" t="s">
        <v>6287</v>
      </c>
      <c r="F5326" t="s">
        <v>9414</v>
      </c>
      <c r="G5326" s="15">
        <v>141616</v>
      </c>
      <c r="H5326" s="15">
        <v>227025001219</v>
      </c>
      <c r="I5326" t="s">
        <v>11114</v>
      </c>
      <c r="J5326">
        <v>1</v>
      </c>
      <c r="K5326" s="22">
        <v>77.84921098772648</v>
      </c>
      <c r="L5326" s="16"/>
      <c r="M5326" s="16">
        <f t="shared" si="1992"/>
        <v>5.4534508207415833</v>
      </c>
      <c r="N5326" s="16">
        <f t="shared" si="1993"/>
        <v>0.80805257113876794</v>
      </c>
      <c r="O5326" s="29">
        <f t="shared" si="1994"/>
        <v>1.8080525711387678</v>
      </c>
      <c r="P5326" s="17">
        <f t="shared" si="1995"/>
        <v>457</v>
      </c>
      <c r="Q5326" s="17">
        <v>0</v>
      </c>
      <c r="R5326" s="17">
        <v>0</v>
      </c>
      <c r="S5326" s="17">
        <v>43</v>
      </c>
      <c r="T5326" s="17">
        <v>0</v>
      </c>
      <c r="U5326" s="17">
        <v>221</v>
      </c>
      <c r="V5326" s="17">
        <v>0</v>
      </c>
      <c r="W5326" s="17">
        <v>149</v>
      </c>
      <c r="X5326" s="17">
        <v>0</v>
      </c>
      <c r="Y5326" s="17">
        <v>44</v>
      </c>
      <c r="Z5326" s="17">
        <v>0</v>
      </c>
      <c r="AA5326" s="17">
        <v>0</v>
      </c>
      <c r="AB5326" s="17">
        <v>0</v>
      </c>
      <c r="AC5326" s="17">
        <f t="shared" si="1996"/>
        <v>0</v>
      </c>
      <c r="AD5326" s="17">
        <v>0</v>
      </c>
      <c r="AE5326" s="17">
        <v>0</v>
      </c>
      <c r="AF5326" s="17">
        <v>0</v>
      </c>
      <c r="AG5326" s="17">
        <v>0</v>
      </c>
      <c r="AH5326" s="17">
        <v>0</v>
      </c>
      <c r="AI5326" s="17">
        <v>0</v>
      </c>
      <c r="AJ5326" s="17">
        <v>0</v>
      </c>
      <c r="AK5326" s="17">
        <v>0</v>
      </c>
      <c r="AL5326" s="17">
        <v>0</v>
      </c>
      <c r="AM5326" s="17">
        <v>0</v>
      </c>
      <c r="AN5326" s="17">
        <v>0</v>
      </c>
      <c r="AO5326" s="17">
        <v>0</v>
      </c>
      <c r="AP5326" s="18">
        <f>+'Per Cápita'!$E$4</f>
        <v>83816</v>
      </c>
      <c r="AQ5326" s="18">
        <f>+'Per Cápita'!$E$5</f>
        <v>74019</v>
      </c>
      <c r="AR5326" s="18">
        <f>+'Per Cápita'!$E$6</f>
        <v>111028</v>
      </c>
      <c r="AS5326" s="18">
        <f>+'Per Cápita'!$E$7</f>
        <v>136064</v>
      </c>
      <c r="AT5326" s="18">
        <f>+'Per Cápita'!$F$4</f>
        <v>103408</v>
      </c>
      <c r="AU5326" s="18">
        <f>+'Per Cápita'!$F$5</f>
        <v>90347</v>
      </c>
      <c r="AV5326" s="18">
        <f>+'Per Cápita'!$F$6</f>
        <v>138242</v>
      </c>
      <c r="AW5326" s="18">
        <f>+'Per Cápita'!$F$7</f>
        <v>166544</v>
      </c>
      <c r="AX5326" s="18">
        <f t="shared" si="1997"/>
        <v>0</v>
      </c>
      <c r="AY5326" s="18">
        <f t="shared" si="1998"/>
        <v>0</v>
      </c>
      <c r="AZ5326" s="18">
        <f t="shared" si="1999"/>
        <v>0</v>
      </c>
      <c r="BA5326" s="18">
        <f t="shared" si="2000"/>
        <v>0</v>
      </c>
      <c r="BB5326" s="18">
        <f t="shared" si="2001"/>
        <v>8039585.3118816614</v>
      </c>
      <c r="BC5326" s="18">
        <f t="shared" si="2002"/>
        <v>60440286.488529474</v>
      </c>
      <c r="BD5326" s="18">
        <f t="shared" si="2003"/>
        <v>10997747.355732083</v>
      </c>
      <c r="BE5326" s="18">
        <f t="shared" si="2004"/>
        <v>0</v>
      </c>
      <c r="BF5326" s="18">
        <f t="shared" si="2005"/>
        <v>0</v>
      </c>
      <c r="BG5326" s="18">
        <f t="shared" si="2006"/>
        <v>0</v>
      </c>
      <c r="BH5326" s="18">
        <f t="shared" si="2007"/>
        <v>0</v>
      </c>
      <c r="BI5326" s="18">
        <f t="shared" si="2008"/>
        <v>0</v>
      </c>
      <c r="BJ5326" s="18">
        <f t="shared" si="2009"/>
        <v>0</v>
      </c>
      <c r="BK5326" s="18">
        <f t="shared" si="2010"/>
        <v>0</v>
      </c>
      <c r="BL5326" s="18">
        <f t="shared" si="2011"/>
        <v>0</v>
      </c>
      <c r="BM5326" s="18">
        <f t="shared" si="2012"/>
        <v>0</v>
      </c>
      <c r="BN5326" s="18">
        <f t="shared" si="2013"/>
        <v>79477619.156143218</v>
      </c>
      <c r="BO5326" s="18">
        <f t="shared" si="2014"/>
        <v>0</v>
      </c>
      <c r="BP5326" s="4">
        <f t="shared" si="2015"/>
        <v>79477619</v>
      </c>
      <c r="BQ5326" t="s">
        <v>11411</v>
      </c>
    </row>
    <row r="5327" spans="1:69" x14ac:dyDescent="0.25">
      <c r="A5327" s="15" t="s">
        <v>7194</v>
      </c>
      <c r="B5327" t="s">
        <v>7750</v>
      </c>
      <c r="C5327" s="15">
        <v>3789</v>
      </c>
      <c r="D5327" t="s">
        <v>7194</v>
      </c>
      <c r="E5327" t="s">
        <v>6287</v>
      </c>
      <c r="F5327" t="s">
        <v>9414</v>
      </c>
      <c r="G5327" s="15">
        <v>6758</v>
      </c>
      <c r="H5327" s="15">
        <v>227025001341</v>
      </c>
      <c r="I5327" t="s">
        <v>2282</v>
      </c>
      <c r="J5327">
        <v>1</v>
      </c>
      <c r="K5327" s="22">
        <v>77.84921098772648</v>
      </c>
      <c r="L5327" s="16"/>
      <c r="M5327" s="16">
        <f t="shared" si="1992"/>
        <v>5.4534508207415833</v>
      </c>
      <c r="N5327" s="16">
        <f t="shared" si="1993"/>
        <v>0.80805257113876794</v>
      </c>
      <c r="O5327" s="29">
        <f t="shared" si="1994"/>
        <v>1.8080525711387678</v>
      </c>
      <c r="P5327" s="17">
        <f t="shared" si="1995"/>
        <v>296</v>
      </c>
      <c r="Q5327" s="17">
        <v>0</v>
      </c>
      <c r="R5327" s="17">
        <v>0</v>
      </c>
      <c r="S5327" s="17">
        <v>12</v>
      </c>
      <c r="T5327" s="17">
        <v>0</v>
      </c>
      <c r="U5327" s="17">
        <v>204</v>
      </c>
      <c r="V5327" s="17">
        <v>0</v>
      </c>
      <c r="W5327" s="17">
        <v>57</v>
      </c>
      <c r="X5327" s="17">
        <v>0</v>
      </c>
      <c r="Y5327" s="17">
        <v>7</v>
      </c>
      <c r="Z5327" s="17">
        <v>0</v>
      </c>
      <c r="AA5327" s="17">
        <v>16</v>
      </c>
      <c r="AB5327" s="17">
        <v>0</v>
      </c>
      <c r="AC5327" s="17">
        <f t="shared" si="1996"/>
        <v>0</v>
      </c>
      <c r="AD5327" s="17">
        <v>0</v>
      </c>
      <c r="AE5327" s="17">
        <v>0</v>
      </c>
      <c r="AF5327" s="17">
        <v>0</v>
      </c>
      <c r="AG5327" s="17">
        <v>0</v>
      </c>
      <c r="AH5327" s="17">
        <v>0</v>
      </c>
      <c r="AI5327" s="17">
        <v>0</v>
      </c>
      <c r="AJ5327" s="17">
        <v>0</v>
      </c>
      <c r="AK5327" s="17">
        <v>0</v>
      </c>
      <c r="AL5327" s="17">
        <v>0</v>
      </c>
      <c r="AM5327" s="17">
        <v>0</v>
      </c>
      <c r="AN5327" s="17">
        <v>0</v>
      </c>
      <c r="AO5327" s="17">
        <v>0</v>
      </c>
      <c r="AP5327" s="18">
        <f>+'Per Cápita'!$E$4</f>
        <v>83816</v>
      </c>
      <c r="AQ5327" s="18">
        <f>+'Per Cápita'!$E$5</f>
        <v>74019</v>
      </c>
      <c r="AR5327" s="18">
        <f>+'Per Cápita'!$E$6</f>
        <v>111028</v>
      </c>
      <c r="AS5327" s="18">
        <f>+'Per Cápita'!$E$7</f>
        <v>136064</v>
      </c>
      <c r="AT5327" s="18">
        <f>+'Per Cápita'!$F$4</f>
        <v>103408</v>
      </c>
      <c r="AU5327" s="18">
        <f>+'Per Cápita'!$F$5</f>
        <v>90347</v>
      </c>
      <c r="AV5327" s="18">
        <f>+'Per Cápita'!$F$6</f>
        <v>138242</v>
      </c>
      <c r="AW5327" s="18">
        <f>+'Per Cápita'!$F$7</f>
        <v>166544</v>
      </c>
      <c r="AX5327" s="18">
        <f t="shared" si="1997"/>
        <v>0</v>
      </c>
      <c r="AY5327" s="18">
        <f t="shared" si="1998"/>
        <v>0</v>
      </c>
      <c r="AZ5327" s="18">
        <f t="shared" si="1999"/>
        <v>0</v>
      </c>
      <c r="BA5327" s="18">
        <f t="shared" si="2000"/>
        <v>0</v>
      </c>
      <c r="BB5327" s="18">
        <f t="shared" si="2001"/>
        <v>2243605.2033158126</v>
      </c>
      <c r="BC5327" s="18">
        <f t="shared" si="2002"/>
        <v>42634904.793259978</v>
      </c>
      <c r="BD5327" s="18">
        <f t="shared" si="2003"/>
        <v>1749641.6247755587</v>
      </c>
      <c r="BE5327" s="18">
        <f t="shared" si="2004"/>
        <v>4817924.9185237596</v>
      </c>
      <c r="BF5327" s="18">
        <f t="shared" si="2005"/>
        <v>0</v>
      </c>
      <c r="BG5327" s="18">
        <f t="shared" si="2006"/>
        <v>0</v>
      </c>
      <c r="BH5327" s="18">
        <f t="shared" si="2007"/>
        <v>0</v>
      </c>
      <c r="BI5327" s="18">
        <f t="shared" si="2008"/>
        <v>0</v>
      </c>
      <c r="BJ5327" s="18">
        <f t="shared" si="2009"/>
        <v>0</v>
      </c>
      <c r="BK5327" s="18">
        <f t="shared" si="2010"/>
        <v>0</v>
      </c>
      <c r="BL5327" s="18">
        <f t="shared" si="2011"/>
        <v>0</v>
      </c>
      <c r="BM5327" s="18">
        <f t="shared" si="2012"/>
        <v>0</v>
      </c>
      <c r="BN5327" s="18">
        <f t="shared" si="2013"/>
        <v>51446076.539875105</v>
      </c>
      <c r="BO5327" s="18">
        <f t="shared" si="2014"/>
        <v>0</v>
      </c>
      <c r="BP5327" s="4">
        <f t="shared" si="2015"/>
        <v>51446077</v>
      </c>
      <c r="BQ5327" t="s">
        <v>11411</v>
      </c>
    </row>
    <row r="5328" spans="1:69" x14ac:dyDescent="0.25">
      <c r="A5328" s="15" t="s">
        <v>7194</v>
      </c>
      <c r="B5328" t="s">
        <v>7750</v>
      </c>
      <c r="C5328" s="15">
        <v>3789</v>
      </c>
      <c r="D5328" t="s">
        <v>7194</v>
      </c>
      <c r="E5328" t="s">
        <v>6287</v>
      </c>
      <c r="F5328" t="s">
        <v>9414</v>
      </c>
      <c r="G5328" s="15">
        <v>136928</v>
      </c>
      <c r="H5328" s="15">
        <v>227025080171</v>
      </c>
      <c r="I5328" t="s">
        <v>11115</v>
      </c>
      <c r="J5328">
        <v>1</v>
      </c>
      <c r="K5328" s="22">
        <v>77.84921098772648</v>
      </c>
      <c r="L5328" s="16"/>
      <c r="M5328" s="16">
        <f t="shared" si="1992"/>
        <v>5.4534508207415833</v>
      </c>
      <c r="N5328" s="16">
        <f t="shared" si="1993"/>
        <v>0.80805257113876794</v>
      </c>
      <c r="O5328" s="29">
        <f t="shared" si="1994"/>
        <v>1.8080525711387678</v>
      </c>
      <c r="P5328" s="17">
        <f t="shared" si="1995"/>
        <v>873</v>
      </c>
      <c r="Q5328" s="17">
        <v>0</v>
      </c>
      <c r="R5328" s="17">
        <v>0</v>
      </c>
      <c r="S5328" s="17">
        <v>9</v>
      </c>
      <c r="T5328" s="17">
        <v>0</v>
      </c>
      <c r="U5328" s="17">
        <v>464</v>
      </c>
      <c r="V5328" s="17">
        <v>0</v>
      </c>
      <c r="W5328" s="17">
        <v>341</v>
      </c>
      <c r="X5328" s="17">
        <v>0</v>
      </c>
      <c r="Y5328" s="17">
        <v>59</v>
      </c>
      <c r="Z5328" s="17">
        <v>0</v>
      </c>
      <c r="AA5328" s="17">
        <v>0</v>
      </c>
      <c r="AB5328" s="17">
        <v>0</v>
      </c>
      <c r="AC5328" s="17">
        <f t="shared" si="1996"/>
        <v>0</v>
      </c>
      <c r="AD5328" s="17">
        <v>0</v>
      </c>
      <c r="AE5328" s="17">
        <v>0</v>
      </c>
      <c r="AF5328" s="17">
        <v>0</v>
      </c>
      <c r="AG5328" s="17">
        <v>0</v>
      </c>
      <c r="AH5328" s="17">
        <v>0</v>
      </c>
      <c r="AI5328" s="17">
        <v>0</v>
      </c>
      <c r="AJ5328" s="17">
        <v>0</v>
      </c>
      <c r="AK5328" s="17">
        <v>0</v>
      </c>
      <c r="AL5328" s="17">
        <v>0</v>
      </c>
      <c r="AM5328" s="17">
        <v>0</v>
      </c>
      <c r="AN5328" s="17">
        <v>0</v>
      </c>
      <c r="AO5328" s="17">
        <v>0</v>
      </c>
      <c r="AP5328" s="18">
        <f>+'Per Cápita'!$E$4</f>
        <v>83816</v>
      </c>
      <c r="AQ5328" s="18">
        <f>+'Per Cápita'!$E$5</f>
        <v>74019</v>
      </c>
      <c r="AR5328" s="18">
        <f>+'Per Cápita'!$E$6</f>
        <v>111028</v>
      </c>
      <c r="AS5328" s="18">
        <f>+'Per Cápita'!$E$7</f>
        <v>136064</v>
      </c>
      <c r="AT5328" s="18">
        <f>+'Per Cápita'!$F$4</f>
        <v>103408</v>
      </c>
      <c r="AU5328" s="18">
        <f>+'Per Cápita'!$F$5</f>
        <v>90347</v>
      </c>
      <c r="AV5328" s="18">
        <f>+'Per Cápita'!$F$6</f>
        <v>138242</v>
      </c>
      <c r="AW5328" s="18">
        <f>+'Per Cápita'!$F$7</f>
        <v>166544</v>
      </c>
      <c r="AX5328" s="18">
        <f t="shared" si="1997"/>
        <v>0</v>
      </c>
      <c r="AY5328" s="18">
        <f t="shared" si="1998"/>
        <v>0</v>
      </c>
      <c r="AZ5328" s="18">
        <f t="shared" si="1999"/>
        <v>0</v>
      </c>
      <c r="BA5328" s="18">
        <f t="shared" si="2000"/>
        <v>0</v>
      </c>
      <c r="BB5328" s="18">
        <f t="shared" si="2001"/>
        <v>1682703.9024868594</v>
      </c>
      <c r="BC5328" s="18">
        <f t="shared" si="2002"/>
        <v>131498461.14396277</v>
      </c>
      <c r="BD5328" s="18">
        <f t="shared" si="2003"/>
        <v>14746979.408822566</v>
      </c>
      <c r="BE5328" s="18">
        <f t="shared" si="2004"/>
        <v>0</v>
      </c>
      <c r="BF5328" s="18">
        <f t="shared" si="2005"/>
        <v>0</v>
      </c>
      <c r="BG5328" s="18">
        <f t="shared" si="2006"/>
        <v>0</v>
      </c>
      <c r="BH5328" s="18">
        <f t="shared" si="2007"/>
        <v>0</v>
      </c>
      <c r="BI5328" s="18">
        <f t="shared" si="2008"/>
        <v>0</v>
      </c>
      <c r="BJ5328" s="18">
        <f t="shared" si="2009"/>
        <v>0</v>
      </c>
      <c r="BK5328" s="18">
        <f t="shared" si="2010"/>
        <v>0</v>
      </c>
      <c r="BL5328" s="18">
        <f t="shared" si="2011"/>
        <v>0</v>
      </c>
      <c r="BM5328" s="18">
        <f t="shared" si="2012"/>
        <v>0</v>
      </c>
      <c r="BN5328" s="18">
        <f t="shared" si="2013"/>
        <v>147928144.4552722</v>
      </c>
      <c r="BO5328" s="18">
        <f t="shared" si="2014"/>
        <v>0</v>
      </c>
      <c r="BP5328" s="4">
        <f t="shared" si="2015"/>
        <v>147928144</v>
      </c>
      <c r="BQ5328" t="s">
        <v>11411</v>
      </c>
    </row>
    <row r="5329" spans="1:69" x14ac:dyDescent="0.25">
      <c r="A5329" s="15" t="s">
        <v>7194</v>
      </c>
      <c r="B5329" t="s">
        <v>7750</v>
      </c>
      <c r="C5329" s="15">
        <v>3789</v>
      </c>
      <c r="D5329" t="s">
        <v>7194</v>
      </c>
      <c r="E5329" t="s">
        <v>6287</v>
      </c>
      <c r="F5329" t="s">
        <v>9414</v>
      </c>
      <c r="G5329" s="15">
        <v>144511</v>
      </c>
      <c r="H5329" s="15">
        <v>227025080704</v>
      </c>
      <c r="I5329" t="s">
        <v>5151</v>
      </c>
      <c r="J5329">
        <v>1</v>
      </c>
      <c r="K5329" s="22">
        <v>77.84921098772648</v>
      </c>
      <c r="L5329" s="16"/>
      <c r="M5329" s="16">
        <f t="shared" si="1992"/>
        <v>5.4534508207415833</v>
      </c>
      <c r="N5329" s="16">
        <f t="shared" si="1993"/>
        <v>0.80805257113876794</v>
      </c>
      <c r="O5329" s="29">
        <f t="shared" si="1994"/>
        <v>1.8080525711387678</v>
      </c>
      <c r="P5329" s="17">
        <f t="shared" si="1995"/>
        <v>279</v>
      </c>
      <c r="Q5329" s="17">
        <v>0</v>
      </c>
      <c r="R5329" s="17">
        <v>0</v>
      </c>
      <c r="S5329" s="17">
        <v>18</v>
      </c>
      <c r="T5329" s="17">
        <v>0</v>
      </c>
      <c r="U5329" s="17">
        <v>111</v>
      </c>
      <c r="V5329" s="17">
        <v>0</v>
      </c>
      <c r="W5329" s="17">
        <v>150</v>
      </c>
      <c r="X5329" s="17">
        <v>0</v>
      </c>
      <c r="Y5329" s="17">
        <v>0</v>
      </c>
      <c r="Z5329" s="17">
        <v>0</v>
      </c>
      <c r="AA5329" s="17">
        <v>0</v>
      </c>
      <c r="AB5329" s="17">
        <v>0</v>
      </c>
      <c r="AC5329" s="17">
        <f t="shared" si="1996"/>
        <v>0</v>
      </c>
      <c r="AD5329" s="17">
        <v>0</v>
      </c>
      <c r="AE5329" s="17">
        <v>0</v>
      </c>
      <c r="AF5329" s="17">
        <v>0</v>
      </c>
      <c r="AG5329" s="17">
        <v>0</v>
      </c>
      <c r="AH5329" s="17">
        <v>0</v>
      </c>
      <c r="AI5329" s="17">
        <v>0</v>
      </c>
      <c r="AJ5329" s="17">
        <v>0</v>
      </c>
      <c r="AK5329" s="17">
        <v>0</v>
      </c>
      <c r="AL5329" s="17">
        <v>0</v>
      </c>
      <c r="AM5329" s="17">
        <v>0</v>
      </c>
      <c r="AN5329" s="17">
        <v>0</v>
      </c>
      <c r="AO5329" s="17">
        <v>0</v>
      </c>
      <c r="AP5329" s="18">
        <f>+'Per Cápita'!$E$4</f>
        <v>83816</v>
      </c>
      <c r="AQ5329" s="18">
        <f>+'Per Cápita'!$E$5</f>
        <v>74019</v>
      </c>
      <c r="AR5329" s="18">
        <f>+'Per Cápita'!$E$6</f>
        <v>111028</v>
      </c>
      <c r="AS5329" s="18">
        <f>+'Per Cápita'!$E$7</f>
        <v>136064</v>
      </c>
      <c r="AT5329" s="18">
        <f>+'Per Cápita'!$F$4</f>
        <v>103408</v>
      </c>
      <c r="AU5329" s="18">
        <f>+'Per Cápita'!$F$5</f>
        <v>90347</v>
      </c>
      <c r="AV5329" s="18">
        <f>+'Per Cápita'!$F$6</f>
        <v>138242</v>
      </c>
      <c r="AW5329" s="18">
        <f>+'Per Cápita'!$F$7</f>
        <v>166544</v>
      </c>
      <c r="AX5329" s="18">
        <f t="shared" si="1997"/>
        <v>0</v>
      </c>
      <c r="AY5329" s="18">
        <f t="shared" si="1998"/>
        <v>0</v>
      </c>
      <c r="AZ5329" s="18">
        <f t="shared" si="1999"/>
        <v>0</v>
      </c>
      <c r="BA5329" s="18">
        <f t="shared" si="2000"/>
        <v>0</v>
      </c>
      <c r="BB5329" s="18">
        <f t="shared" si="2001"/>
        <v>3365407.8049737187</v>
      </c>
      <c r="BC5329" s="18">
        <f t="shared" si="2002"/>
        <v>42634904.793259978</v>
      </c>
      <c r="BD5329" s="18">
        <f t="shared" si="2003"/>
        <v>0</v>
      </c>
      <c r="BE5329" s="18">
        <f t="shared" si="2004"/>
        <v>0</v>
      </c>
      <c r="BF5329" s="18">
        <f t="shared" si="2005"/>
        <v>0</v>
      </c>
      <c r="BG5329" s="18">
        <f t="shared" si="2006"/>
        <v>0</v>
      </c>
      <c r="BH5329" s="18">
        <f t="shared" si="2007"/>
        <v>0</v>
      </c>
      <c r="BI5329" s="18">
        <f t="shared" si="2008"/>
        <v>0</v>
      </c>
      <c r="BJ5329" s="18">
        <f t="shared" si="2009"/>
        <v>0</v>
      </c>
      <c r="BK5329" s="18">
        <f t="shared" si="2010"/>
        <v>0</v>
      </c>
      <c r="BL5329" s="18">
        <f t="shared" si="2011"/>
        <v>0</v>
      </c>
      <c r="BM5329" s="18">
        <f t="shared" si="2012"/>
        <v>0</v>
      </c>
      <c r="BN5329" s="18">
        <f t="shared" si="2013"/>
        <v>46000312.5982337</v>
      </c>
      <c r="BO5329" s="18">
        <f t="shared" si="2014"/>
        <v>0</v>
      </c>
      <c r="BP5329" s="4">
        <f t="shared" si="2015"/>
        <v>46000313</v>
      </c>
      <c r="BQ5329" t="s">
        <v>11411</v>
      </c>
    </row>
    <row r="5330" spans="1:69" x14ac:dyDescent="0.25">
      <c r="A5330" s="15" t="s">
        <v>7194</v>
      </c>
      <c r="B5330" t="s">
        <v>7750</v>
      </c>
      <c r="C5330" s="15">
        <v>3789</v>
      </c>
      <c r="D5330" t="s">
        <v>7194</v>
      </c>
      <c r="E5330" t="s">
        <v>6288</v>
      </c>
      <c r="F5330" t="s">
        <v>2286</v>
      </c>
      <c r="G5330" s="15">
        <v>15161</v>
      </c>
      <c r="H5330" s="15">
        <v>227073000020</v>
      </c>
      <c r="I5330" t="s">
        <v>5152</v>
      </c>
      <c r="J5330">
        <v>1</v>
      </c>
      <c r="K5330" s="22">
        <v>70.520231213872833</v>
      </c>
      <c r="L5330" s="16"/>
      <c r="M5330" s="16">
        <f t="shared" si="1992"/>
        <v>4.9400450937494123</v>
      </c>
      <c r="N5330" s="16">
        <f t="shared" si="1993"/>
        <v>0.73039239203979578</v>
      </c>
      <c r="O5330" s="29">
        <f t="shared" si="1994"/>
        <v>1.7303923920397959</v>
      </c>
      <c r="P5330" s="17">
        <f t="shared" si="1995"/>
        <v>631</v>
      </c>
      <c r="Q5330" s="17">
        <v>0</v>
      </c>
      <c r="R5330" s="17">
        <v>0</v>
      </c>
      <c r="S5330" s="17">
        <v>69</v>
      </c>
      <c r="T5330" s="17">
        <v>0</v>
      </c>
      <c r="U5330" s="17">
        <v>264</v>
      </c>
      <c r="V5330" s="17">
        <v>0</v>
      </c>
      <c r="W5330" s="17">
        <v>232</v>
      </c>
      <c r="X5330" s="17">
        <v>0</v>
      </c>
      <c r="Y5330" s="17">
        <v>66</v>
      </c>
      <c r="Z5330" s="17">
        <v>0</v>
      </c>
      <c r="AA5330" s="17">
        <v>0</v>
      </c>
      <c r="AB5330" s="17">
        <v>0</v>
      </c>
      <c r="AC5330" s="17">
        <f t="shared" si="1996"/>
        <v>0</v>
      </c>
      <c r="AD5330" s="17">
        <v>0</v>
      </c>
      <c r="AE5330" s="17">
        <v>0</v>
      </c>
      <c r="AF5330" s="17">
        <v>0</v>
      </c>
      <c r="AG5330" s="17">
        <v>0</v>
      </c>
      <c r="AH5330" s="17">
        <v>0</v>
      </c>
      <c r="AI5330" s="17">
        <v>0</v>
      </c>
      <c r="AJ5330" s="17">
        <v>0</v>
      </c>
      <c r="AK5330" s="17">
        <v>0</v>
      </c>
      <c r="AL5330" s="17">
        <v>0</v>
      </c>
      <c r="AM5330" s="17">
        <v>0</v>
      </c>
      <c r="AN5330" s="17">
        <v>0</v>
      </c>
      <c r="AO5330" s="17">
        <v>0</v>
      </c>
      <c r="AP5330" s="18">
        <f>+'Per Cápita'!$E$4</f>
        <v>83816</v>
      </c>
      <c r="AQ5330" s="18">
        <f>+'Per Cápita'!$E$5</f>
        <v>74019</v>
      </c>
      <c r="AR5330" s="18">
        <f>+'Per Cápita'!$E$6</f>
        <v>111028</v>
      </c>
      <c r="AS5330" s="18">
        <f>+'Per Cápita'!$E$7</f>
        <v>136064</v>
      </c>
      <c r="AT5330" s="18">
        <f>+'Per Cápita'!$F$4</f>
        <v>103408</v>
      </c>
      <c r="AU5330" s="18">
        <f>+'Per Cápita'!$F$5</f>
        <v>90347</v>
      </c>
      <c r="AV5330" s="18">
        <f>+'Per Cápita'!$F$6</f>
        <v>138242</v>
      </c>
      <c r="AW5330" s="18">
        <f>+'Per Cápita'!$F$7</f>
        <v>166544</v>
      </c>
      <c r="AX5330" s="18">
        <f t="shared" si="1997"/>
        <v>0</v>
      </c>
      <c r="AY5330" s="18">
        <f t="shared" si="1998"/>
        <v>0</v>
      </c>
      <c r="AZ5330" s="18">
        <f t="shared" si="1999"/>
        <v>0</v>
      </c>
      <c r="BA5330" s="18">
        <f t="shared" si="2000"/>
        <v>0</v>
      </c>
      <c r="BB5330" s="18">
        <f t="shared" si="2001"/>
        <v>12346612.736847533</v>
      </c>
      <c r="BC5330" s="18">
        <f t="shared" si="2002"/>
        <v>77542537.67603524</v>
      </c>
      <c r="BD5330" s="18">
        <f t="shared" si="2003"/>
        <v>15788051.73398412</v>
      </c>
      <c r="BE5330" s="18">
        <f t="shared" si="2004"/>
        <v>0</v>
      </c>
      <c r="BF5330" s="18">
        <f t="shared" si="2005"/>
        <v>0</v>
      </c>
      <c r="BG5330" s="18">
        <f t="shared" si="2006"/>
        <v>0</v>
      </c>
      <c r="BH5330" s="18">
        <f t="shared" si="2007"/>
        <v>0</v>
      </c>
      <c r="BI5330" s="18">
        <f t="shared" si="2008"/>
        <v>0</v>
      </c>
      <c r="BJ5330" s="18">
        <f t="shared" si="2009"/>
        <v>0</v>
      </c>
      <c r="BK5330" s="18">
        <f t="shared" si="2010"/>
        <v>0</v>
      </c>
      <c r="BL5330" s="18">
        <f t="shared" si="2011"/>
        <v>0</v>
      </c>
      <c r="BM5330" s="18">
        <f t="shared" si="2012"/>
        <v>0</v>
      </c>
      <c r="BN5330" s="18">
        <f t="shared" si="2013"/>
        <v>105677202.14686689</v>
      </c>
      <c r="BO5330" s="18">
        <f t="shared" si="2014"/>
        <v>0</v>
      </c>
      <c r="BP5330" s="4">
        <f t="shared" si="2015"/>
        <v>105677202</v>
      </c>
      <c r="BQ5330" t="s">
        <v>11411</v>
      </c>
    </row>
    <row r="5331" spans="1:69" x14ac:dyDescent="0.25">
      <c r="A5331" s="15" t="s">
        <v>7194</v>
      </c>
      <c r="B5331" t="s">
        <v>7750</v>
      </c>
      <c r="C5331" s="15">
        <v>3789</v>
      </c>
      <c r="D5331" t="s">
        <v>7194</v>
      </c>
      <c r="E5331" t="s">
        <v>6288</v>
      </c>
      <c r="F5331" t="s">
        <v>2286</v>
      </c>
      <c r="G5331" s="15">
        <v>154136</v>
      </c>
      <c r="H5331" s="15">
        <v>227073000071</v>
      </c>
      <c r="I5331" t="s">
        <v>7118</v>
      </c>
      <c r="J5331">
        <v>1</v>
      </c>
      <c r="K5331" s="22">
        <v>70.520231213872833</v>
      </c>
      <c r="L5331" s="16"/>
      <c r="M5331" s="16">
        <f t="shared" si="1992"/>
        <v>4.9400450937494123</v>
      </c>
      <c r="N5331" s="16">
        <f t="shared" si="1993"/>
        <v>0.73039239203979578</v>
      </c>
      <c r="O5331" s="29">
        <f t="shared" si="1994"/>
        <v>1.7303923920397959</v>
      </c>
      <c r="P5331" s="17">
        <f t="shared" si="1995"/>
        <v>481</v>
      </c>
      <c r="Q5331" s="17">
        <v>0</v>
      </c>
      <c r="R5331" s="17">
        <v>0</v>
      </c>
      <c r="S5331" s="17">
        <v>42</v>
      </c>
      <c r="T5331" s="17">
        <v>0</v>
      </c>
      <c r="U5331" s="17">
        <v>287</v>
      </c>
      <c r="V5331" s="17">
        <v>0</v>
      </c>
      <c r="W5331" s="17">
        <v>152</v>
      </c>
      <c r="X5331" s="17">
        <v>0</v>
      </c>
      <c r="Y5331" s="17">
        <v>0</v>
      </c>
      <c r="Z5331" s="17">
        <v>0</v>
      </c>
      <c r="AA5331" s="17">
        <v>0</v>
      </c>
      <c r="AB5331" s="17">
        <v>0</v>
      </c>
      <c r="AC5331" s="17">
        <f t="shared" si="1996"/>
        <v>0</v>
      </c>
      <c r="AD5331" s="17">
        <v>0</v>
      </c>
      <c r="AE5331" s="17">
        <v>0</v>
      </c>
      <c r="AF5331" s="17">
        <v>0</v>
      </c>
      <c r="AG5331" s="17">
        <v>0</v>
      </c>
      <c r="AH5331" s="17">
        <v>0</v>
      </c>
      <c r="AI5331" s="17">
        <v>0</v>
      </c>
      <c r="AJ5331" s="17">
        <v>0</v>
      </c>
      <c r="AK5331" s="17">
        <v>0</v>
      </c>
      <c r="AL5331" s="17">
        <v>0</v>
      </c>
      <c r="AM5331" s="17">
        <v>0</v>
      </c>
      <c r="AN5331" s="17">
        <v>0</v>
      </c>
      <c r="AO5331" s="17">
        <v>0</v>
      </c>
      <c r="AP5331" s="18">
        <f>+'Per Cápita'!$E$4</f>
        <v>83816</v>
      </c>
      <c r="AQ5331" s="18">
        <f>+'Per Cápita'!$E$5</f>
        <v>74019</v>
      </c>
      <c r="AR5331" s="18">
        <f>+'Per Cápita'!$E$6</f>
        <v>111028</v>
      </c>
      <c r="AS5331" s="18">
        <f>+'Per Cápita'!$E$7</f>
        <v>136064</v>
      </c>
      <c r="AT5331" s="18">
        <f>+'Per Cápita'!$F$4</f>
        <v>103408</v>
      </c>
      <c r="AU5331" s="18">
        <f>+'Per Cápita'!$F$5</f>
        <v>90347</v>
      </c>
      <c r="AV5331" s="18">
        <f>+'Per Cápita'!$F$6</f>
        <v>138242</v>
      </c>
      <c r="AW5331" s="18">
        <f>+'Per Cápita'!$F$7</f>
        <v>166544</v>
      </c>
      <c r="AX5331" s="18">
        <f t="shared" si="1997"/>
        <v>0</v>
      </c>
      <c r="AY5331" s="18">
        <f t="shared" si="1998"/>
        <v>0</v>
      </c>
      <c r="AZ5331" s="18">
        <f t="shared" si="1999"/>
        <v>0</v>
      </c>
      <c r="BA5331" s="18">
        <f t="shared" si="2000"/>
        <v>0</v>
      </c>
      <c r="BB5331" s="18">
        <f t="shared" si="2001"/>
        <v>7515329.4919941509</v>
      </c>
      <c r="BC5331" s="18">
        <f t="shared" si="2002"/>
        <v>68631399.273748934</v>
      </c>
      <c r="BD5331" s="18">
        <f t="shared" si="2003"/>
        <v>0</v>
      </c>
      <c r="BE5331" s="18">
        <f t="shared" si="2004"/>
        <v>0</v>
      </c>
      <c r="BF5331" s="18">
        <f t="shared" si="2005"/>
        <v>0</v>
      </c>
      <c r="BG5331" s="18">
        <f t="shared" si="2006"/>
        <v>0</v>
      </c>
      <c r="BH5331" s="18">
        <f t="shared" si="2007"/>
        <v>0</v>
      </c>
      <c r="BI5331" s="18">
        <f t="shared" si="2008"/>
        <v>0</v>
      </c>
      <c r="BJ5331" s="18">
        <f t="shared" si="2009"/>
        <v>0</v>
      </c>
      <c r="BK5331" s="18">
        <f t="shared" si="2010"/>
        <v>0</v>
      </c>
      <c r="BL5331" s="18">
        <f t="shared" si="2011"/>
        <v>0</v>
      </c>
      <c r="BM5331" s="18">
        <f t="shared" si="2012"/>
        <v>0</v>
      </c>
      <c r="BN5331" s="18">
        <f t="shared" si="2013"/>
        <v>76146728.765743092</v>
      </c>
      <c r="BO5331" s="18">
        <f t="shared" si="2014"/>
        <v>0</v>
      </c>
      <c r="BP5331" s="4">
        <f t="shared" si="2015"/>
        <v>76146729</v>
      </c>
      <c r="BQ5331" t="s">
        <v>11411</v>
      </c>
    </row>
    <row r="5332" spans="1:69" x14ac:dyDescent="0.25">
      <c r="A5332" s="15" t="s">
        <v>7194</v>
      </c>
      <c r="B5332" t="s">
        <v>7750</v>
      </c>
      <c r="C5332" s="15">
        <v>3789</v>
      </c>
      <c r="D5332" t="s">
        <v>7194</v>
      </c>
      <c r="E5332" t="s">
        <v>6288</v>
      </c>
      <c r="F5332" t="s">
        <v>2286</v>
      </c>
      <c r="G5332" s="15">
        <v>144410</v>
      </c>
      <c r="H5332" s="15">
        <v>227073000127</v>
      </c>
      <c r="I5332" t="s">
        <v>4933</v>
      </c>
      <c r="J5332">
        <v>1</v>
      </c>
      <c r="K5332" s="22">
        <v>70.520231213872833</v>
      </c>
      <c r="L5332" s="16"/>
      <c r="M5332" s="16">
        <f t="shared" si="1992"/>
        <v>4.9400450937494123</v>
      </c>
      <c r="N5332" s="16">
        <f t="shared" si="1993"/>
        <v>0.73039239203979578</v>
      </c>
      <c r="O5332" s="29">
        <f t="shared" si="1994"/>
        <v>1.7303923920397959</v>
      </c>
      <c r="P5332" s="17">
        <f t="shared" si="1995"/>
        <v>246</v>
      </c>
      <c r="Q5332" s="17">
        <v>0</v>
      </c>
      <c r="R5332" s="17">
        <v>0</v>
      </c>
      <c r="S5332" s="17">
        <v>20</v>
      </c>
      <c r="T5332" s="17">
        <v>0</v>
      </c>
      <c r="U5332" s="17">
        <v>105</v>
      </c>
      <c r="V5332" s="17">
        <v>0</v>
      </c>
      <c r="W5332" s="17">
        <v>121</v>
      </c>
      <c r="X5332" s="17">
        <v>0</v>
      </c>
      <c r="Y5332" s="17">
        <v>0</v>
      </c>
      <c r="Z5332" s="17">
        <v>0</v>
      </c>
      <c r="AA5332" s="17">
        <v>0</v>
      </c>
      <c r="AB5332" s="17">
        <v>0</v>
      </c>
      <c r="AC5332" s="17">
        <f t="shared" si="1996"/>
        <v>0</v>
      </c>
      <c r="AD5332" s="17">
        <v>0</v>
      </c>
      <c r="AE5332" s="17">
        <v>0</v>
      </c>
      <c r="AF5332" s="17">
        <v>0</v>
      </c>
      <c r="AG5332" s="17">
        <v>0</v>
      </c>
      <c r="AH5332" s="17">
        <v>0</v>
      </c>
      <c r="AI5332" s="17">
        <v>0</v>
      </c>
      <c r="AJ5332" s="17">
        <v>0</v>
      </c>
      <c r="AK5332" s="17">
        <v>0</v>
      </c>
      <c r="AL5332" s="17">
        <v>0</v>
      </c>
      <c r="AM5332" s="17">
        <v>0</v>
      </c>
      <c r="AN5332" s="17">
        <v>0</v>
      </c>
      <c r="AO5332" s="17">
        <v>0</v>
      </c>
      <c r="AP5332" s="18">
        <f>+'Per Cápita'!$E$4</f>
        <v>83816</v>
      </c>
      <c r="AQ5332" s="18">
        <f>+'Per Cápita'!$E$5</f>
        <v>74019</v>
      </c>
      <c r="AR5332" s="18">
        <f>+'Per Cápita'!$E$6</f>
        <v>111028</v>
      </c>
      <c r="AS5332" s="18">
        <f>+'Per Cápita'!$E$7</f>
        <v>136064</v>
      </c>
      <c r="AT5332" s="18">
        <f>+'Per Cápita'!$F$4</f>
        <v>103408</v>
      </c>
      <c r="AU5332" s="18">
        <f>+'Per Cápita'!$F$5</f>
        <v>90347</v>
      </c>
      <c r="AV5332" s="18">
        <f>+'Per Cápita'!$F$6</f>
        <v>138242</v>
      </c>
      <c r="AW5332" s="18">
        <f>+'Per Cápita'!$F$7</f>
        <v>166544</v>
      </c>
      <c r="AX5332" s="18">
        <f t="shared" si="1997"/>
        <v>0</v>
      </c>
      <c r="AY5332" s="18">
        <f t="shared" si="1998"/>
        <v>0</v>
      </c>
      <c r="AZ5332" s="18">
        <f t="shared" si="1999"/>
        <v>0</v>
      </c>
      <c r="BA5332" s="18">
        <f t="shared" si="2000"/>
        <v>0</v>
      </c>
      <c r="BB5332" s="18">
        <f t="shared" si="2001"/>
        <v>3578728.3295210241</v>
      </c>
      <c r="BC5332" s="18">
        <f t="shared" si="2002"/>
        <v>35331882.086257994</v>
      </c>
      <c r="BD5332" s="18">
        <f t="shared" si="2003"/>
        <v>0</v>
      </c>
      <c r="BE5332" s="18">
        <f t="shared" si="2004"/>
        <v>0</v>
      </c>
      <c r="BF5332" s="18">
        <f t="shared" si="2005"/>
        <v>0</v>
      </c>
      <c r="BG5332" s="18">
        <f t="shared" si="2006"/>
        <v>0</v>
      </c>
      <c r="BH5332" s="18">
        <f t="shared" si="2007"/>
        <v>0</v>
      </c>
      <c r="BI5332" s="18">
        <f t="shared" si="2008"/>
        <v>0</v>
      </c>
      <c r="BJ5332" s="18">
        <f t="shared" si="2009"/>
        <v>0</v>
      </c>
      <c r="BK5332" s="18">
        <f t="shared" si="2010"/>
        <v>0</v>
      </c>
      <c r="BL5332" s="18">
        <f t="shared" si="2011"/>
        <v>0</v>
      </c>
      <c r="BM5332" s="18">
        <f t="shared" si="2012"/>
        <v>0</v>
      </c>
      <c r="BN5332" s="18">
        <f t="shared" si="2013"/>
        <v>38910610.415779017</v>
      </c>
      <c r="BO5332" s="18">
        <f t="shared" si="2014"/>
        <v>0</v>
      </c>
      <c r="BP5332" s="4">
        <f t="shared" si="2015"/>
        <v>38910610</v>
      </c>
      <c r="BQ5332" t="s">
        <v>11411</v>
      </c>
    </row>
    <row r="5333" spans="1:69" x14ac:dyDescent="0.25">
      <c r="A5333" s="15" t="s">
        <v>7194</v>
      </c>
      <c r="B5333" t="s">
        <v>7750</v>
      </c>
      <c r="C5333" s="15">
        <v>3789</v>
      </c>
      <c r="D5333" t="s">
        <v>7194</v>
      </c>
      <c r="E5333" t="s">
        <v>6288</v>
      </c>
      <c r="F5333" t="s">
        <v>2286</v>
      </c>
      <c r="G5333" s="15">
        <v>6755</v>
      </c>
      <c r="H5333" s="15">
        <v>227073000194</v>
      </c>
      <c r="I5333" t="s">
        <v>5153</v>
      </c>
      <c r="J5333">
        <v>1</v>
      </c>
      <c r="K5333" s="22">
        <v>70.520231213872833</v>
      </c>
      <c r="L5333" s="16"/>
      <c r="M5333" s="16">
        <f t="shared" si="1992"/>
        <v>4.9400450937494123</v>
      </c>
      <c r="N5333" s="16">
        <f t="shared" si="1993"/>
        <v>0.73039239203979578</v>
      </c>
      <c r="O5333" s="29">
        <f t="shared" si="1994"/>
        <v>1.7303923920397959</v>
      </c>
      <c r="P5333" s="17">
        <f t="shared" si="1995"/>
        <v>344</v>
      </c>
      <c r="Q5333" s="17">
        <v>0</v>
      </c>
      <c r="R5333" s="17">
        <v>0</v>
      </c>
      <c r="S5333" s="17">
        <v>39</v>
      </c>
      <c r="T5333" s="17">
        <v>0</v>
      </c>
      <c r="U5333" s="17">
        <v>166</v>
      </c>
      <c r="V5333" s="17">
        <v>0</v>
      </c>
      <c r="W5333" s="17">
        <v>139</v>
      </c>
      <c r="X5333" s="17">
        <v>0</v>
      </c>
      <c r="Y5333" s="17">
        <v>0</v>
      </c>
      <c r="Z5333" s="17">
        <v>0</v>
      </c>
      <c r="AA5333" s="17">
        <v>0</v>
      </c>
      <c r="AB5333" s="17">
        <v>0</v>
      </c>
      <c r="AC5333" s="17">
        <f t="shared" si="1996"/>
        <v>0</v>
      </c>
      <c r="AD5333" s="17">
        <v>0</v>
      </c>
      <c r="AE5333" s="17">
        <v>0</v>
      </c>
      <c r="AF5333" s="17">
        <v>0</v>
      </c>
      <c r="AG5333" s="17">
        <v>0</v>
      </c>
      <c r="AH5333" s="17">
        <v>0</v>
      </c>
      <c r="AI5333" s="17">
        <v>0</v>
      </c>
      <c r="AJ5333" s="17">
        <v>0</v>
      </c>
      <c r="AK5333" s="17">
        <v>0</v>
      </c>
      <c r="AL5333" s="17">
        <v>0</v>
      </c>
      <c r="AM5333" s="17">
        <v>0</v>
      </c>
      <c r="AN5333" s="17">
        <v>0</v>
      </c>
      <c r="AO5333" s="17">
        <v>0</v>
      </c>
      <c r="AP5333" s="18">
        <f>+'Per Cápita'!$E$4</f>
        <v>83816</v>
      </c>
      <c r="AQ5333" s="18">
        <f>+'Per Cápita'!$E$5</f>
        <v>74019</v>
      </c>
      <c r="AR5333" s="18">
        <f>+'Per Cápita'!$E$6</f>
        <v>111028</v>
      </c>
      <c r="AS5333" s="18">
        <f>+'Per Cápita'!$E$7</f>
        <v>136064</v>
      </c>
      <c r="AT5333" s="18">
        <f>+'Per Cápita'!$F$4</f>
        <v>103408</v>
      </c>
      <c r="AU5333" s="18">
        <f>+'Per Cápita'!$F$5</f>
        <v>90347</v>
      </c>
      <c r="AV5333" s="18">
        <f>+'Per Cápita'!$F$6</f>
        <v>138242</v>
      </c>
      <c r="AW5333" s="18">
        <f>+'Per Cápita'!$F$7</f>
        <v>166544</v>
      </c>
      <c r="AX5333" s="18">
        <f t="shared" si="1997"/>
        <v>0</v>
      </c>
      <c r="AY5333" s="18">
        <f t="shared" si="1998"/>
        <v>0</v>
      </c>
      <c r="AZ5333" s="18">
        <f t="shared" si="1999"/>
        <v>0</v>
      </c>
      <c r="BA5333" s="18">
        <f t="shared" si="2000"/>
        <v>0</v>
      </c>
      <c r="BB5333" s="18">
        <f t="shared" si="2001"/>
        <v>6978520.2425659969</v>
      </c>
      <c r="BC5333" s="18">
        <f t="shared" si="2002"/>
        <v>47682407.240303926</v>
      </c>
      <c r="BD5333" s="18">
        <f t="shared" si="2003"/>
        <v>0</v>
      </c>
      <c r="BE5333" s="18">
        <f t="shared" si="2004"/>
        <v>0</v>
      </c>
      <c r="BF5333" s="18">
        <f t="shared" si="2005"/>
        <v>0</v>
      </c>
      <c r="BG5333" s="18">
        <f t="shared" si="2006"/>
        <v>0</v>
      </c>
      <c r="BH5333" s="18">
        <f t="shared" si="2007"/>
        <v>0</v>
      </c>
      <c r="BI5333" s="18">
        <f t="shared" si="2008"/>
        <v>0</v>
      </c>
      <c r="BJ5333" s="18">
        <f t="shared" si="2009"/>
        <v>0</v>
      </c>
      <c r="BK5333" s="18">
        <f t="shared" si="2010"/>
        <v>0</v>
      </c>
      <c r="BL5333" s="18">
        <f t="shared" si="2011"/>
        <v>0</v>
      </c>
      <c r="BM5333" s="18">
        <f t="shared" si="2012"/>
        <v>0</v>
      </c>
      <c r="BN5333" s="18">
        <f t="shared" si="2013"/>
        <v>54660927.482869923</v>
      </c>
      <c r="BO5333" s="18">
        <f t="shared" si="2014"/>
        <v>0</v>
      </c>
      <c r="BP5333" s="4">
        <f t="shared" si="2015"/>
        <v>54660927</v>
      </c>
      <c r="BQ5333" t="s">
        <v>11411</v>
      </c>
    </row>
    <row r="5334" spans="1:69" x14ac:dyDescent="0.25">
      <c r="A5334" s="15" t="s">
        <v>7194</v>
      </c>
      <c r="B5334" t="s">
        <v>7750</v>
      </c>
      <c r="C5334" s="15">
        <v>3789</v>
      </c>
      <c r="D5334" t="s">
        <v>7194</v>
      </c>
      <c r="E5334" t="s">
        <v>6288</v>
      </c>
      <c r="F5334" t="s">
        <v>2286</v>
      </c>
      <c r="G5334" s="15">
        <v>33036</v>
      </c>
      <c r="H5334" s="15">
        <v>227073000241</v>
      </c>
      <c r="I5334" t="s">
        <v>5154</v>
      </c>
      <c r="J5334">
        <v>1</v>
      </c>
      <c r="K5334" s="22">
        <v>70.520231213872833</v>
      </c>
      <c r="L5334" s="16"/>
      <c r="M5334" s="16">
        <f t="shared" si="1992"/>
        <v>4.9400450937494123</v>
      </c>
      <c r="N5334" s="16">
        <f t="shared" si="1993"/>
        <v>0.73039239203979578</v>
      </c>
      <c r="O5334" s="29">
        <f t="shared" si="1994"/>
        <v>1.7303923920397959</v>
      </c>
      <c r="P5334" s="17">
        <f t="shared" si="1995"/>
        <v>1101</v>
      </c>
      <c r="Q5334" s="17">
        <v>0</v>
      </c>
      <c r="R5334" s="17">
        <v>0</v>
      </c>
      <c r="S5334" s="17">
        <v>88</v>
      </c>
      <c r="T5334" s="17">
        <v>0</v>
      </c>
      <c r="U5334" s="17">
        <v>510</v>
      </c>
      <c r="V5334" s="17">
        <v>0</v>
      </c>
      <c r="W5334" s="17">
        <v>377</v>
      </c>
      <c r="X5334" s="17">
        <v>0</v>
      </c>
      <c r="Y5334" s="17">
        <v>126</v>
      </c>
      <c r="Z5334" s="17">
        <v>0</v>
      </c>
      <c r="AA5334" s="17">
        <v>0</v>
      </c>
      <c r="AB5334" s="17">
        <v>0</v>
      </c>
      <c r="AC5334" s="17">
        <f t="shared" si="1996"/>
        <v>0</v>
      </c>
      <c r="AD5334" s="17">
        <v>0</v>
      </c>
      <c r="AE5334" s="17">
        <v>0</v>
      </c>
      <c r="AF5334" s="17">
        <v>0</v>
      </c>
      <c r="AG5334" s="17">
        <v>0</v>
      </c>
      <c r="AH5334" s="17">
        <v>0</v>
      </c>
      <c r="AI5334" s="17">
        <v>0</v>
      </c>
      <c r="AJ5334" s="17">
        <v>0</v>
      </c>
      <c r="AK5334" s="17">
        <v>0</v>
      </c>
      <c r="AL5334" s="17">
        <v>0</v>
      </c>
      <c r="AM5334" s="17">
        <v>0</v>
      </c>
      <c r="AN5334" s="17">
        <v>0</v>
      </c>
      <c r="AO5334" s="17">
        <v>0</v>
      </c>
      <c r="AP5334" s="18">
        <f>+'Per Cápita'!$E$4</f>
        <v>83816</v>
      </c>
      <c r="AQ5334" s="18">
        <f>+'Per Cápita'!$E$5</f>
        <v>74019</v>
      </c>
      <c r="AR5334" s="18">
        <f>+'Per Cápita'!$E$6</f>
        <v>111028</v>
      </c>
      <c r="AS5334" s="18">
        <f>+'Per Cápita'!$E$7</f>
        <v>136064</v>
      </c>
      <c r="AT5334" s="18">
        <f>+'Per Cápita'!$F$4</f>
        <v>103408</v>
      </c>
      <c r="AU5334" s="18">
        <f>+'Per Cápita'!$F$5</f>
        <v>90347</v>
      </c>
      <c r="AV5334" s="18">
        <f>+'Per Cápita'!$F$6</f>
        <v>138242</v>
      </c>
      <c r="AW5334" s="18">
        <f>+'Per Cápita'!$F$7</f>
        <v>166544</v>
      </c>
      <c r="AX5334" s="18">
        <f t="shared" si="1997"/>
        <v>0</v>
      </c>
      <c r="AY5334" s="18">
        <f t="shared" si="1998"/>
        <v>0</v>
      </c>
      <c r="AZ5334" s="18">
        <f t="shared" si="1999"/>
        <v>0</v>
      </c>
      <c r="BA5334" s="18">
        <f t="shared" si="2000"/>
        <v>0</v>
      </c>
      <c r="BB5334" s="18">
        <f t="shared" si="2001"/>
        <v>15746404.649892507</v>
      </c>
      <c r="BC5334" s="18">
        <f t="shared" si="2002"/>
        <v>138669820.40049043</v>
      </c>
      <c r="BD5334" s="18">
        <f t="shared" si="2003"/>
        <v>30140826.037606049</v>
      </c>
      <c r="BE5334" s="18">
        <f t="shared" si="2004"/>
        <v>0</v>
      </c>
      <c r="BF5334" s="18">
        <f t="shared" si="2005"/>
        <v>0</v>
      </c>
      <c r="BG5334" s="18">
        <f t="shared" si="2006"/>
        <v>0</v>
      </c>
      <c r="BH5334" s="18">
        <f t="shared" si="2007"/>
        <v>0</v>
      </c>
      <c r="BI5334" s="18">
        <f t="shared" si="2008"/>
        <v>0</v>
      </c>
      <c r="BJ5334" s="18">
        <f t="shared" si="2009"/>
        <v>0</v>
      </c>
      <c r="BK5334" s="18">
        <f t="shared" si="2010"/>
        <v>0</v>
      </c>
      <c r="BL5334" s="18">
        <f t="shared" si="2011"/>
        <v>0</v>
      </c>
      <c r="BM5334" s="18">
        <f t="shared" si="2012"/>
        <v>0</v>
      </c>
      <c r="BN5334" s="18">
        <f t="shared" si="2013"/>
        <v>184557051.087989</v>
      </c>
      <c r="BO5334" s="18">
        <f t="shared" si="2014"/>
        <v>0</v>
      </c>
      <c r="BP5334" s="4">
        <f t="shared" si="2015"/>
        <v>184557051</v>
      </c>
      <c r="BQ5334" t="s">
        <v>11411</v>
      </c>
    </row>
    <row r="5335" spans="1:69" x14ac:dyDescent="0.25">
      <c r="A5335" s="15" t="s">
        <v>7194</v>
      </c>
      <c r="B5335" t="s">
        <v>7750</v>
      </c>
      <c r="C5335" s="15">
        <v>3789</v>
      </c>
      <c r="D5335" t="s">
        <v>7194</v>
      </c>
      <c r="E5335" t="s">
        <v>6288</v>
      </c>
      <c r="F5335" t="s">
        <v>2286</v>
      </c>
      <c r="G5335" s="15">
        <v>15162</v>
      </c>
      <c r="H5335" s="15">
        <v>227073000411</v>
      </c>
      <c r="I5335" t="s">
        <v>1159</v>
      </c>
      <c r="J5335">
        <v>1</v>
      </c>
      <c r="K5335" s="22">
        <v>70.520231213872833</v>
      </c>
      <c r="L5335" s="16"/>
      <c r="M5335" s="16">
        <f t="shared" si="1992"/>
        <v>4.9400450937494123</v>
      </c>
      <c r="N5335" s="16">
        <f t="shared" si="1993"/>
        <v>0.73039239203979578</v>
      </c>
      <c r="O5335" s="29">
        <f t="shared" si="1994"/>
        <v>1.7303923920397959</v>
      </c>
      <c r="P5335" s="17">
        <f t="shared" si="1995"/>
        <v>242</v>
      </c>
      <c r="Q5335" s="17">
        <v>0</v>
      </c>
      <c r="R5335" s="17">
        <v>0</v>
      </c>
      <c r="S5335" s="17">
        <v>19</v>
      </c>
      <c r="T5335" s="17">
        <v>0</v>
      </c>
      <c r="U5335" s="17">
        <v>143</v>
      </c>
      <c r="V5335" s="17">
        <v>0</v>
      </c>
      <c r="W5335" s="17">
        <v>58</v>
      </c>
      <c r="X5335" s="17">
        <v>0</v>
      </c>
      <c r="Y5335" s="17">
        <v>1</v>
      </c>
      <c r="Z5335" s="17">
        <v>0</v>
      </c>
      <c r="AA5335" s="17">
        <v>21</v>
      </c>
      <c r="AB5335" s="17">
        <v>0</v>
      </c>
      <c r="AC5335" s="17">
        <f t="shared" si="1996"/>
        <v>0</v>
      </c>
      <c r="AD5335" s="17">
        <v>0</v>
      </c>
      <c r="AE5335" s="17">
        <v>0</v>
      </c>
      <c r="AF5335" s="17">
        <v>0</v>
      </c>
      <c r="AG5335" s="17">
        <v>0</v>
      </c>
      <c r="AH5335" s="17">
        <v>0</v>
      </c>
      <c r="AI5335" s="17">
        <v>0</v>
      </c>
      <c r="AJ5335" s="17">
        <v>0</v>
      </c>
      <c r="AK5335" s="17">
        <v>0</v>
      </c>
      <c r="AL5335" s="17">
        <v>0</v>
      </c>
      <c r="AM5335" s="17">
        <v>0</v>
      </c>
      <c r="AN5335" s="17">
        <v>0</v>
      </c>
      <c r="AO5335" s="17">
        <v>0</v>
      </c>
      <c r="AP5335" s="18">
        <f>+'Per Cápita'!$E$4</f>
        <v>83816</v>
      </c>
      <c r="AQ5335" s="18">
        <f>+'Per Cápita'!$E$5</f>
        <v>74019</v>
      </c>
      <c r="AR5335" s="18">
        <f>+'Per Cápita'!$E$6</f>
        <v>111028</v>
      </c>
      <c r="AS5335" s="18">
        <f>+'Per Cápita'!$E$7</f>
        <v>136064</v>
      </c>
      <c r="AT5335" s="18">
        <f>+'Per Cápita'!$F$4</f>
        <v>103408</v>
      </c>
      <c r="AU5335" s="18">
        <f>+'Per Cápita'!$F$5</f>
        <v>90347</v>
      </c>
      <c r="AV5335" s="18">
        <f>+'Per Cápita'!$F$6</f>
        <v>138242</v>
      </c>
      <c r="AW5335" s="18">
        <f>+'Per Cápita'!$F$7</f>
        <v>166544</v>
      </c>
      <c r="AX5335" s="18">
        <f t="shared" si="1997"/>
        <v>0</v>
      </c>
      <c r="AY5335" s="18">
        <f t="shared" si="1998"/>
        <v>0</v>
      </c>
      <c r="AZ5335" s="18">
        <f t="shared" si="1999"/>
        <v>0</v>
      </c>
      <c r="BA5335" s="18">
        <f t="shared" si="2000"/>
        <v>0</v>
      </c>
      <c r="BB5335" s="18">
        <f t="shared" si="2001"/>
        <v>3399791.9130449733</v>
      </c>
      <c r="BC5335" s="18">
        <f t="shared" si="2002"/>
        <v>31423488.050167508</v>
      </c>
      <c r="BD5335" s="18">
        <f t="shared" si="2003"/>
        <v>239212.90506036548</v>
      </c>
      <c r="BE5335" s="18">
        <f t="shared" si="2004"/>
        <v>6051915.8813373912</v>
      </c>
      <c r="BF5335" s="18">
        <f t="shared" si="2005"/>
        <v>0</v>
      </c>
      <c r="BG5335" s="18">
        <f t="shared" si="2006"/>
        <v>0</v>
      </c>
      <c r="BH5335" s="18">
        <f t="shared" si="2007"/>
        <v>0</v>
      </c>
      <c r="BI5335" s="18">
        <f t="shared" si="2008"/>
        <v>0</v>
      </c>
      <c r="BJ5335" s="18">
        <f t="shared" si="2009"/>
        <v>0</v>
      </c>
      <c r="BK5335" s="18">
        <f t="shared" si="2010"/>
        <v>0</v>
      </c>
      <c r="BL5335" s="18">
        <f t="shared" si="2011"/>
        <v>0</v>
      </c>
      <c r="BM5335" s="18">
        <f t="shared" si="2012"/>
        <v>0</v>
      </c>
      <c r="BN5335" s="18">
        <f t="shared" si="2013"/>
        <v>41114408.749610238</v>
      </c>
      <c r="BO5335" s="18">
        <f t="shared" si="2014"/>
        <v>0</v>
      </c>
      <c r="BP5335" s="4">
        <f t="shared" si="2015"/>
        <v>41114409</v>
      </c>
      <c r="BQ5335" t="s">
        <v>11411</v>
      </c>
    </row>
    <row r="5336" spans="1:69" x14ac:dyDescent="0.25">
      <c r="A5336" s="15" t="s">
        <v>7194</v>
      </c>
      <c r="B5336" t="s">
        <v>7750</v>
      </c>
      <c r="C5336" s="15">
        <v>3789</v>
      </c>
      <c r="D5336" t="s">
        <v>7194</v>
      </c>
      <c r="E5336" t="s">
        <v>6288</v>
      </c>
      <c r="F5336" t="s">
        <v>2286</v>
      </c>
      <c r="G5336" s="15">
        <v>15021</v>
      </c>
      <c r="H5336" s="15">
        <v>227073002012</v>
      </c>
      <c r="I5336" t="s">
        <v>5155</v>
      </c>
      <c r="J5336">
        <v>1</v>
      </c>
      <c r="K5336" s="22">
        <v>70.520231213872833</v>
      </c>
      <c r="L5336" s="16"/>
      <c r="M5336" s="16">
        <f t="shared" si="1992"/>
        <v>4.9400450937494123</v>
      </c>
      <c r="N5336" s="16">
        <f t="shared" si="1993"/>
        <v>0.73039239203979578</v>
      </c>
      <c r="O5336" s="29">
        <f t="shared" si="1994"/>
        <v>1.7303923920397959</v>
      </c>
      <c r="P5336" s="17">
        <f t="shared" si="1995"/>
        <v>727</v>
      </c>
      <c r="Q5336" s="17">
        <v>0</v>
      </c>
      <c r="R5336" s="17">
        <v>0</v>
      </c>
      <c r="S5336" s="17">
        <v>69</v>
      </c>
      <c r="T5336" s="17">
        <v>0</v>
      </c>
      <c r="U5336" s="17">
        <v>262</v>
      </c>
      <c r="V5336" s="17">
        <v>0</v>
      </c>
      <c r="W5336" s="17">
        <v>284</v>
      </c>
      <c r="X5336" s="17">
        <v>0</v>
      </c>
      <c r="Y5336" s="17">
        <v>112</v>
      </c>
      <c r="Z5336" s="17">
        <v>0</v>
      </c>
      <c r="AA5336" s="17">
        <v>0</v>
      </c>
      <c r="AB5336" s="17">
        <v>0</v>
      </c>
      <c r="AC5336" s="17">
        <f t="shared" si="1996"/>
        <v>0</v>
      </c>
      <c r="AD5336" s="17">
        <v>0</v>
      </c>
      <c r="AE5336" s="17">
        <v>0</v>
      </c>
      <c r="AF5336" s="17">
        <v>0</v>
      </c>
      <c r="AG5336" s="17">
        <v>0</v>
      </c>
      <c r="AH5336" s="17">
        <v>0</v>
      </c>
      <c r="AI5336" s="17">
        <v>0</v>
      </c>
      <c r="AJ5336" s="17">
        <v>0</v>
      </c>
      <c r="AK5336" s="17">
        <v>0</v>
      </c>
      <c r="AL5336" s="17">
        <v>0</v>
      </c>
      <c r="AM5336" s="17">
        <v>0</v>
      </c>
      <c r="AN5336" s="17">
        <v>0</v>
      </c>
      <c r="AO5336" s="17">
        <v>0</v>
      </c>
      <c r="AP5336" s="18">
        <f>+'Per Cápita'!$E$4</f>
        <v>83816</v>
      </c>
      <c r="AQ5336" s="18">
        <f>+'Per Cápita'!$E$5</f>
        <v>74019</v>
      </c>
      <c r="AR5336" s="18">
        <f>+'Per Cápita'!$E$6</f>
        <v>111028</v>
      </c>
      <c r="AS5336" s="18">
        <f>+'Per Cápita'!$E$7</f>
        <v>136064</v>
      </c>
      <c r="AT5336" s="18">
        <f>+'Per Cápita'!$F$4</f>
        <v>103408</v>
      </c>
      <c r="AU5336" s="18">
        <f>+'Per Cápita'!$F$5</f>
        <v>90347</v>
      </c>
      <c r="AV5336" s="18">
        <f>+'Per Cápita'!$F$6</f>
        <v>138242</v>
      </c>
      <c r="AW5336" s="18">
        <f>+'Per Cápita'!$F$7</f>
        <v>166544</v>
      </c>
      <c r="AX5336" s="18">
        <f t="shared" si="1997"/>
        <v>0</v>
      </c>
      <c r="AY5336" s="18">
        <f t="shared" si="1998"/>
        <v>0</v>
      </c>
      <c r="AZ5336" s="18">
        <f t="shared" si="1999"/>
        <v>0</v>
      </c>
      <c r="BA5336" s="18">
        <f t="shared" si="2000"/>
        <v>0</v>
      </c>
      <c r="BB5336" s="18">
        <f t="shared" si="2001"/>
        <v>12346612.736847533</v>
      </c>
      <c r="BC5336" s="18">
        <f t="shared" si="2002"/>
        <v>85359325.748216212</v>
      </c>
      <c r="BD5336" s="18">
        <f t="shared" si="2003"/>
        <v>26791845.366760932</v>
      </c>
      <c r="BE5336" s="18">
        <f t="shared" si="2004"/>
        <v>0</v>
      </c>
      <c r="BF5336" s="18">
        <f t="shared" si="2005"/>
        <v>0</v>
      </c>
      <c r="BG5336" s="18">
        <f t="shared" si="2006"/>
        <v>0</v>
      </c>
      <c r="BH5336" s="18">
        <f t="shared" si="2007"/>
        <v>0</v>
      </c>
      <c r="BI5336" s="18">
        <f t="shared" si="2008"/>
        <v>0</v>
      </c>
      <c r="BJ5336" s="18">
        <f t="shared" si="2009"/>
        <v>0</v>
      </c>
      <c r="BK5336" s="18">
        <f t="shared" si="2010"/>
        <v>0</v>
      </c>
      <c r="BL5336" s="18">
        <f t="shared" si="2011"/>
        <v>0</v>
      </c>
      <c r="BM5336" s="18">
        <f t="shared" si="2012"/>
        <v>0</v>
      </c>
      <c r="BN5336" s="18">
        <f t="shared" si="2013"/>
        <v>124497783.85182467</v>
      </c>
      <c r="BO5336" s="18">
        <f t="shared" si="2014"/>
        <v>0</v>
      </c>
      <c r="BP5336" s="4">
        <f t="shared" si="2015"/>
        <v>124497784</v>
      </c>
      <c r="BQ5336" t="s">
        <v>11411</v>
      </c>
    </row>
    <row r="5337" spans="1:69" x14ac:dyDescent="0.25">
      <c r="A5337" s="15" t="s">
        <v>7194</v>
      </c>
      <c r="B5337" t="s">
        <v>7750</v>
      </c>
      <c r="C5337" s="15">
        <v>3789</v>
      </c>
      <c r="D5337" t="s">
        <v>7194</v>
      </c>
      <c r="E5337" t="s">
        <v>6289</v>
      </c>
      <c r="F5337" t="s">
        <v>9415</v>
      </c>
      <c r="G5337" s="15">
        <v>15167</v>
      </c>
      <c r="H5337" s="15">
        <v>227075000043</v>
      </c>
      <c r="I5337" t="s">
        <v>2290</v>
      </c>
      <c r="J5337">
        <v>1</v>
      </c>
      <c r="K5337" s="22">
        <v>24.608648056923919</v>
      </c>
      <c r="L5337" s="16"/>
      <c r="M5337" s="16">
        <f t="shared" si="1992"/>
        <v>1.7238717032665942</v>
      </c>
      <c r="N5337" s="16">
        <f t="shared" si="1993"/>
        <v>0.24389878983256313</v>
      </c>
      <c r="O5337" s="29">
        <f t="shared" si="1994"/>
        <v>1.2438987898325631</v>
      </c>
      <c r="P5337" s="17">
        <f t="shared" si="1995"/>
        <v>218</v>
      </c>
      <c r="Q5337" s="17">
        <v>0</v>
      </c>
      <c r="R5337" s="17">
        <v>0</v>
      </c>
      <c r="S5337" s="17">
        <v>21</v>
      </c>
      <c r="T5337" s="17">
        <v>0</v>
      </c>
      <c r="U5337" s="17">
        <v>116</v>
      </c>
      <c r="V5337" s="17">
        <v>0</v>
      </c>
      <c r="W5337" s="17">
        <v>58</v>
      </c>
      <c r="X5337" s="17">
        <v>0</v>
      </c>
      <c r="Y5337" s="17">
        <v>23</v>
      </c>
      <c r="Z5337" s="17">
        <v>0</v>
      </c>
      <c r="AA5337" s="17">
        <v>0</v>
      </c>
      <c r="AB5337" s="17">
        <v>0</v>
      </c>
      <c r="AC5337" s="17">
        <f t="shared" si="1996"/>
        <v>218</v>
      </c>
      <c r="AD5337" s="17">
        <v>0</v>
      </c>
      <c r="AE5337" s="17">
        <v>0</v>
      </c>
      <c r="AF5337" s="17">
        <v>21</v>
      </c>
      <c r="AG5337" s="17">
        <v>0</v>
      </c>
      <c r="AH5337" s="17">
        <v>116</v>
      </c>
      <c r="AI5337" s="17">
        <v>0</v>
      </c>
      <c r="AJ5337" s="17">
        <v>58</v>
      </c>
      <c r="AK5337" s="17">
        <v>0</v>
      </c>
      <c r="AL5337" s="17">
        <v>23</v>
      </c>
      <c r="AM5337" s="17">
        <v>0</v>
      </c>
      <c r="AN5337" s="17">
        <v>0</v>
      </c>
      <c r="AO5337" s="17">
        <v>0</v>
      </c>
      <c r="AP5337" s="18">
        <f>+'Per Cápita'!$E$4</f>
        <v>83816</v>
      </c>
      <c r="AQ5337" s="18">
        <f>+'Per Cápita'!$E$5</f>
        <v>74019</v>
      </c>
      <c r="AR5337" s="18">
        <f>+'Per Cápita'!$E$6</f>
        <v>111028</v>
      </c>
      <c r="AS5337" s="18">
        <f>+'Per Cápita'!$E$7</f>
        <v>136064</v>
      </c>
      <c r="AT5337" s="18">
        <f>+'Per Cápita'!$F$4</f>
        <v>103408</v>
      </c>
      <c r="AU5337" s="18">
        <f>+'Per Cápita'!$F$5</f>
        <v>90347</v>
      </c>
      <c r="AV5337" s="18">
        <f>+'Per Cápita'!$F$6</f>
        <v>138242</v>
      </c>
      <c r="AW5337" s="18">
        <f>+'Per Cápita'!$F$7</f>
        <v>166544</v>
      </c>
      <c r="AX5337" s="18">
        <f t="shared" si="1997"/>
        <v>0</v>
      </c>
      <c r="AY5337" s="18">
        <f t="shared" si="1998"/>
        <v>0</v>
      </c>
      <c r="AZ5337" s="18">
        <f t="shared" si="1999"/>
        <v>0</v>
      </c>
      <c r="BA5337" s="18">
        <f t="shared" si="2000"/>
        <v>0</v>
      </c>
      <c r="BB5337" s="18">
        <f t="shared" si="2001"/>
        <v>2701210.8072391194</v>
      </c>
      <c r="BC5337" s="18">
        <f t="shared" si="2002"/>
        <v>19554559.16991045</v>
      </c>
      <c r="BD5337" s="18">
        <f t="shared" si="2003"/>
        <v>3955058.2995927632</v>
      </c>
      <c r="BE5337" s="18">
        <f t="shared" si="2004"/>
        <v>0</v>
      </c>
      <c r="BF5337" s="18">
        <f t="shared" si="2005"/>
        <v>0</v>
      </c>
      <c r="BG5337" s="18">
        <f t="shared" si="2006"/>
        <v>0</v>
      </c>
      <c r="BH5337" s="18">
        <f t="shared" si="2007"/>
        <v>0</v>
      </c>
      <c r="BI5337" s="18">
        <f t="shared" si="2008"/>
        <v>0</v>
      </c>
      <c r="BJ5337" s="18">
        <f t="shared" si="2009"/>
        <v>540242.16144782386</v>
      </c>
      <c r="BK5337" s="18">
        <f t="shared" si="2010"/>
        <v>3910911.83398209</v>
      </c>
      <c r="BL5337" s="18">
        <f t="shared" si="2011"/>
        <v>791011.65991855273</v>
      </c>
      <c r="BM5337" s="18">
        <f t="shared" si="2012"/>
        <v>0</v>
      </c>
      <c r="BN5337" s="18">
        <f t="shared" si="2013"/>
        <v>26210828.276742332</v>
      </c>
      <c r="BO5337" s="18">
        <f t="shared" si="2014"/>
        <v>5242165.6553484667</v>
      </c>
      <c r="BP5337" s="4">
        <f t="shared" si="2015"/>
        <v>31452994</v>
      </c>
      <c r="BQ5337" t="s">
        <v>11411</v>
      </c>
    </row>
    <row r="5338" spans="1:69" x14ac:dyDescent="0.25">
      <c r="A5338" s="15" t="s">
        <v>7194</v>
      </c>
      <c r="B5338" t="s">
        <v>7750</v>
      </c>
      <c r="C5338" s="15">
        <v>3789</v>
      </c>
      <c r="D5338" t="s">
        <v>7194</v>
      </c>
      <c r="E5338" t="s">
        <v>6289</v>
      </c>
      <c r="F5338" t="s">
        <v>9415</v>
      </c>
      <c r="G5338" s="15">
        <v>15166</v>
      </c>
      <c r="H5338" s="15">
        <v>227075000060</v>
      </c>
      <c r="I5338" t="s">
        <v>4934</v>
      </c>
      <c r="J5338">
        <v>1</v>
      </c>
      <c r="K5338" s="22">
        <v>24.608648056923919</v>
      </c>
      <c r="L5338" s="16"/>
      <c r="M5338" s="16">
        <f t="shared" si="1992"/>
        <v>1.7238717032665942</v>
      </c>
      <c r="N5338" s="16">
        <f t="shared" si="1993"/>
        <v>0.24389878983256313</v>
      </c>
      <c r="O5338" s="29">
        <f t="shared" si="1994"/>
        <v>1.2438987898325631</v>
      </c>
      <c r="P5338" s="17">
        <f t="shared" si="1995"/>
        <v>264</v>
      </c>
      <c r="Q5338" s="17">
        <v>0</v>
      </c>
      <c r="R5338" s="17">
        <v>0</v>
      </c>
      <c r="S5338" s="17">
        <v>15</v>
      </c>
      <c r="T5338" s="17">
        <v>0</v>
      </c>
      <c r="U5338" s="17">
        <v>110</v>
      </c>
      <c r="V5338" s="17">
        <v>0</v>
      </c>
      <c r="W5338" s="17">
        <v>105</v>
      </c>
      <c r="X5338" s="17">
        <v>0</v>
      </c>
      <c r="Y5338" s="17">
        <v>34</v>
      </c>
      <c r="Z5338" s="17">
        <v>0</v>
      </c>
      <c r="AA5338" s="17">
        <v>0</v>
      </c>
      <c r="AB5338" s="17">
        <v>0</v>
      </c>
      <c r="AC5338" s="17">
        <f t="shared" si="1996"/>
        <v>0</v>
      </c>
      <c r="AD5338" s="17">
        <v>0</v>
      </c>
      <c r="AE5338" s="17">
        <v>0</v>
      </c>
      <c r="AF5338" s="17">
        <v>0</v>
      </c>
      <c r="AG5338" s="17">
        <v>0</v>
      </c>
      <c r="AH5338" s="17">
        <v>0</v>
      </c>
      <c r="AI5338" s="17">
        <v>0</v>
      </c>
      <c r="AJ5338" s="17">
        <v>0</v>
      </c>
      <c r="AK5338" s="17">
        <v>0</v>
      </c>
      <c r="AL5338" s="17">
        <v>0</v>
      </c>
      <c r="AM5338" s="17">
        <v>0</v>
      </c>
      <c r="AN5338" s="17">
        <v>0</v>
      </c>
      <c r="AO5338" s="17">
        <v>0</v>
      </c>
      <c r="AP5338" s="18">
        <f>+'Per Cápita'!$E$4</f>
        <v>83816</v>
      </c>
      <c r="AQ5338" s="18">
        <f>+'Per Cápita'!$E$5</f>
        <v>74019</v>
      </c>
      <c r="AR5338" s="18">
        <f>+'Per Cápita'!$E$6</f>
        <v>111028</v>
      </c>
      <c r="AS5338" s="18">
        <f>+'Per Cápita'!$E$7</f>
        <v>136064</v>
      </c>
      <c r="AT5338" s="18">
        <f>+'Per Cápita'!$F$4</f>
        <v>103408</v>
      </c>
      <c r="AU5338" s="18">
        <f>+'Per Cápita'!$F$5</f>
        <v>90347</v>
      </c>
      <c r="AV5338" s="18">
        <f>+'Per Cápita'!$F$6</f>
        <v>138242</v>
      </c>
      <c r="AW5338" s="18">
        <f>+'Per Cápita'!$F$7</f>
        <v>166544</v>
      </c>
      <c r="AX5338" s="18">
        <f t="shared" si="1997"/>
        <v>0</v>
      </c>
      <c r="AY5338" s="18">
        <f t="shared" si="1998"/>
        <v>0</v>
      </c>
      <c r="AZ5338" s="18">
        <f t="shared" si="1999"/>
        <v>0</v>
      </c>
      <c r="BA5338" s="18">
        <f t="shared" si="2000"/>
        <v>0</v>
      </c>
      <c r="BB5338" s="18">
        <f t="shared" si="2001"/>
        <v>1929436.2908850852</v>
      </c>
      <c r="BC5338" s="18">
        <f t="shared" si="2002"/>
        <v>24162242.652475554</v>
      </c>
      <c r="BD5338" s="18">
        <f t="shared" si="2003"/>
        <v>5846607.921137128</v>
      </c>
      <c r="BE5338" s="18">
        <f t="shared" si="2004"/>
        <v>0</v>
      </c>
      <c r="BF5338" s="18">
        <f t="shared" si="2005"/>
        <v>0</v>
      </c>
      <c r="BG5338" s="18">
        <f t="shared" si="2006"/>
        <v>0</v>
      </c>
      <c r="BH5338" s="18">
        <f t="shared" si="2007"/>
        <v>0</v>
      </c>
      <c r="BI5338" s="18">
        <f t="shared" si="2008"/>
        <v>0</v>
      </c>
      <c r="BJ5338" s="18">
        <f t="shared" si="2009"/>
        <v>0</v>
      </c>
      <c r="BK5338" s="18">
        <f t="shared" si="2010"/>
        <v>0</v>
      </c>
      <c r="BL5338" s="18">
        <f t="shared" si="2011"/>
        <v>0</v>
      </c>
      <c r="BM5338" s="18">
        <f t="shared" si="2012"/>
        <v>0</v>
      </c>
      <c r="BN5338" s="18">
        <f t="shared" si="2013"/>
        <v>31938286.86449777</v>
      </c>
      <c r="BO5338" s="18">
        <f t="shared" si="2014"/>
        <v>0</v>
      </c>
      <c r="BP5338" s="4">
        <f t="shared" si="2015"/>
        <v>31938287</v>
      </c>
      <c r="BQ5338" t="s">
        <v>11411</v>
      </c>
    </row>
    <row r="5339" spans="1:69" x14ac:dyDescent="0.25">
      <c r="A5339" s="15" t="s">
        <v>7194</v>
      </c>
      <c r="B5339" t="s">
        <v>7750</v>
      </c>
      <c r="C5339">
        <v>3789</v>
      </c>
      <c r="D5339" t="s">
        <v>7194</v>
      </c>
      <c r="E5339" t="s">
        <v>6289</v>
      </c>
      <c r="F5339" t="s">
        <v>9415</v>
      </c>
      <c r="G5339">
        <v>15169</v>
      </c>
      <c r="H5339" s="15">
        <v>227075000213</v>
      </c>
      <c r="I5339" t="s">
        <v>2291</v>
      </c>
      <c r="J5339">
        <v>1</v>
      </c>
      <c r="K5339" s="22">
        <v>24.608648056923919</v>
      </c>
      <c r="L5339" s="16"/>
      <c r="M5339" s="16">
        <f t="shared" si="1992"/>
        <v>1.7238717032665942</v>
      </c>
      <c r="N5339" s="16">
        <f t="shared" si="1993"/>
        <v>0.24389878983256313</v>
      </c>
      <c r="O5339" s="29">
        <f t="shared" si="1994"/>
        <v>1.2438987898325631</v>
      </c>
      <c r="P5339" s="17">
        <f t="shared" si="1995"/>
        <v>516</v>
      </c>
      <c r="Q5339" s="17">
        <v>0</v>
      </c>
      <c r="R5339" s="17">
        <v>0</v>
      </c>
      <c r="S5339" s="17">
        <v>31</v>
      </c>
      <c r="T5339" s="17">
        <v>0</v>
      </c>
      <c r="U5339" s="17">
        <v>232</v>
      </c>
      <c r="V5339" s="17">
        <v>0</v>
      </c>
      <c r="W5339" s="17">
        <v>176</v>
      </c>
      <c r="X5339" s="17">
        <v>0</v>
      </c>
      <c r="Y5339" s="17">
        <v>77</v>
      </c>
      <c r="Z5339" s="17">
        <v>0</v>
      </c>
      <c r="AA5339" s="17">
        <v>0</v>
      </c>
      <c r="AB5339" s="17">
        <v>0</v>
      </c>
      <c r="AC5339" s="17">
        <f t="shared" si="1996"/>
        <v>507</v>
      </c>
      <c r="AD5339" s="17">
        <v>0</v>
      </c>
      <c r="AE5339" s="17">
        <v>0</v>
      </c>
      <c r="AF5339" s="17">
        <v>31</v>
      </c>
      <c r="AG5339" s="17">
        <v>0</v>
      </c>
      <c r="AH5339" s="17">
        <v>229</v>
      </c>
      <c r="AI5339" s="17">
        <v>0</v>
      </c>
      <c r="AJ5339" s="17">
        <v>172</v>
      </c>
      <c r="AK5339" s="17">
        <v>0</v>
      </c>
      <c r="AL5339" s="17">
        <v>75</v>
      </c>
      <c r="AM5339" s="17">
        <v>0</v>
      </c>
      <c r="AN5339" s="17">
        <v>0</v>
      </c>
      <c r="AO5339" s="17">
        <v>0</v>
      </c>
      <c r="AP5339" s="18">
        <f>+'Per Cápita'!$E$4</f>
        <v>83816</v>
      </c>
      <c r="AQ5339" s="18">
        <f>+'Per Cápita'!$E$5</f>
        <v>74019</v>
      </c>
      <c r="AR5339" s="18">
        <f>+'Per Cápita'!$E$6</f>
        <v>111028</v>
      </c>
      <c r="AS5339" s="18">
        <f>+'Per Cápita'!$E$7</f>
        <v>136064</v>
      </c>
      <c r="AT5339" s="18">
        <f>+'Per Cápita'!$F$4</f>
        <v>103408</v>
      </c>
      <c r="AU5339" s="18">
        <f>+'Per Cápita'!$F$5</f>
        <v>90347</v>
      </c>
      <c r="AV5339" s="18">
        <f>+'Per Cápita'!$F$6</f>
        <v>138242</v>
      </c>
      <c r="AW5339" s="18">
        <f>+'Per Cápita'!$F$7</f>
        <v>166544</v>
      </c>
      <c r="AX5339" s="18">
        <f t="shared" si="1997"/>
        <v>0</v>
      </c>
      <c r="AY5339" s="18">
        <f t="shared" si="1998"/>
        <v>0</v>
      </c>
      <c r="AZ5339" s="18">
        <f t="shared" si="1999"/>
        <v>0</v>
      </c>
      <c r="BA5339" s="18">
        <f t="shared" si="2000"/>
        <v>0</v>
      </c>
      <c r="BB5339" s="18">
        <f t="shared" si="2001"/>
        <v>3987501.6678291759</v>
      </c>
      <c r="BC5339" s="18">
        <f t="shared" si="2002"/>
        <v>45852069.777721055</v>
      </c>
      <c r="BD5339" s="18">
        <f t="shared" si="2003"/>
        <v>13240847.350810556</v>
      </c>
      <c r="BE5339" s="18">
        <f t="shared" si="2004"/>
        <v>0</v>
      </c>
      <c r="BF5339" s="18">
        <f t="shared" si="2005"/>
        <v>0</v>
      </c>
      <c r="BG5339" s="18">
        <f t="shared" si="2006"/>
        <v>0</v>
      </c>
      <c r="BH5339" s="18">
        <f t="shared" si="2007"/>
        <v>0</v>
      </c>
      <c r="BI5339" s="18">
        <f t="shared" si="2008"/>
        <v>0</v>
      </c>
      <c r="BJ5339" s="18">
        <f t="shared" si="2009"/>
        <v>797500.33356583538</v>
      </c>
      <c r="BK5339" s="18">
        <f t="shared" si="2010"/>
        <v>9013078.4219932072</v>
      </c>
      <c r="BL5339" s="18">
        <f t="shared" si="2011"/>
        <v>2579385.8475604979</v>
      </c>
      <c r="BM5339" s="18">
        <f t="shared" si="2012"/>
        <v>0</v>
      </c>
      <c r="BN5339" s="18">
        <f t="shared" si="2013"/>
        <v>63080418.796360791</v>
      </c>
      <c r="BO5339" s="18">
        <f t="shared" si="2014"/>
        <v>12389964.603119541</v>
      </c>
      <c r="BP5339" s="4">
        <f t="shared" si="2015"/>
        <v>75470383</v>
      </c>
      <c r="BQ5339" t="s">
        <v>11411</v>
      </c>
    </row>
    <row r="5340" spans="1:69" x14ac:dyDescent="0.25">
      <c r="A5340" s="15" t="s">
        <v>7194</v>
      </c>
      <c r="B5340" t="s">
        <v>7750</v>
      </c>
      <c r="C5340" s="15">
        <v>3789</v>
      </c>
      <c r="D5340" t="s">
        <v>7194</v>
      </c>
      <c r="E5340" t="s">
        <v>6289</v>
      </c>
      <c r="F5340" t="s">
        <v>9415</v>
      </c>
      <c r="G5340" s="15">
        <v>164157</v>
      </c>
      <c r="H5340" s="15">
        <v>227075000299</v>
      </c>
      <c r="I5340" t="s">
        <v>11116</v>
      </c>
      <c r="J5340">
        <v>1</v>
      </c>
      <c r="K5340" s="22">
        <v>24.608648056923919</v>
      </c>
      <c r="L5340" s="16"/>
      <c r="M5340" s="16">
        <f t="shared" si="1992"/>
        <v>1.7238717032665942</v>
      </c>
      <c r="N5340" s="16">
        <f t="shared" si="1993"/>
        <v>0.24389878983256313</v>
      </c>
      <c r="O5340" s="29">
        <f t="shared" si="1994"/>
        <v>1.2438987898325631</v>
      </c>
      <c r="P5340" s="17">
        <f t="shared" si="1995"/>
        <v>209</v>
      </c>
      <c r="Q5340" s="17">
        <v>0</v>
      </c>
      <c r="R5340" s="17">
        <v>0</v>
      </c>
      <c r="S5340" s="17">
        <v>32</v>
      </c>
      <c r="T5340" s="17">
        <v>0</v>
      </c>
      <c r="U5340" s="17">
        <v>141</v>
      </c>
      <c r="V5340" s="17">
        <v>0</v>
      </c>
      <c r="W5340" s="17">
        <v>36</v>
      </c>
      <c r="X5340" s="17">
        <v>0</v>
      </c>
      <c r="Y5340" s="17">
        <v>0</v>
      </c>
      <c r="Z5340" s="17">
        <v>0</v>
      </c>
      <c r="AA5340" s="17">
        <v>0</v>
      </c>
      <c r="AB5340" s="17">
        <v>0</v>
      </c>
      <c r="AC5340" s="17">
        <f t="shared" si="1996"/>
        <v>0</v>
      </c>
      <c r="AD5340" s="17">
        <v>0</v>
      </c>
      <c r="AE5340" s="17">
        <v>0</v>
      </c>
      <c r="AF5340" s="17">
        <v>0</v>
      </c>
      <c r="AG5340" s="17">
        <v>0</v>
      </c>
      <c r="AH5340" s="17">
        <v>0</v>
      </c>
      <c r="AI5340" s="17">
        <v>0</v>
      </c>
      <c r="AJ5340" s="17">
        <v>0</v>
      </c>
      <c r="AK5340" s="17">
        <v>0</v>
      </c>
      <c r="AL5340" s="17">
        <v>0</v>
      </c>
      <c r="AM5340" s="17">
        <v>0</v>
      </c>
      <c r="AN5340" s="17">
        <v>0</v>
      </c>
      <c r="AO5340" s="17">
        <v>0</v>
      </c>
      <c r="AP5340" s="18">
        <f>+'Per Cápita'!$E$4</f>
        <v>83816</v>
      </c>
      <c r="AQ5340" s="18">
        <f>+'Per Cápita'!$E$5</f>
        <v>74019</v>
      </c>
      <c r="AR5340" s="18">
        <f>+'Per Cápita'!$E$6</f>
        <v>111028</v>
      </c>
      <c r="AS5340" s="18">
        <f>+'Per Cápita'!$E$7</f>
        <v>136064</v>
      </c>
      <c r="AT5340" s="18">
        <f>+'Per Cápita'!$F$4</f>
        <v>103408</v>
      </c>
      <c r="AU5340" s="18">
        <f>+'Per Cápita'!$F$5</f>
        <v>90347</v>
      </c>
      <c r="AV5340" s="18">
        <f>+'Per Cápita'!$F$6</f>
        <v>138242</v>
      </c>
      <c r="AW5340" s="18">
        <f>+'Per Cápita'!$F$7</f>
        <v>166544</v>
      </c>
      <c r="AX5340" s="18">
        <f t="shared" si="1997"/>
        <v>0</v>
      </c>
      <c r="AY5340" s="18">
        <f t="shared" si="1998"/>
        <v>0</v>
      </c>
      <c r="AZ5340" s="18">
        <f t="shared" si="1999"/>
        <v>0</v>
      </c>
      <c r="BA5340" s="18">
        <f t="shared" si="2000"/>
        <v>0</v>
      </c>
      <c r="BB5340" s="18">
        <f t="shared" si="2001"/>
        <v>4116130.7538881819</v>
      </c>
      <c r="BC5340" s="18">
        <f t="shared" si="2002"/>
        <v>19891706.741805457</v>
      </c>
      <c r="BD5340" s="18">
        <f t="shared" si="2003"/>
        <v>0</v>
      </c>
      <c r="BE5340" s="18">
        <f t="shared" si="2004"/>
        <v>0</v>
      </c>
      <c r="BF5340" s="18">
        <f t="shared" si="2005"/>
        <v>0</v>
      </c>
      <c r="BG5340" s="18">
        <f t="shared" si="2006"/>
        <v>0</v>
      </c>
      <c r="BH5340" s="18">
        <f t="shared" si="2007"/>
        <v>0</v>
      </c>
      <c r="BI5340" s="18">
        <f t="shared" si="2008"/>
        <v>0</v>
      </c>
      <c r="BJ5340" s="18">
        <f t="shared" si="2009"/>
        <v>0</v>
      </c>
      <c r="BK5340" s="18">
        <f t="shared" si="2010"/>
        <v>0</v>
      </c>
      <c r="BL5340" s="18">
        <f t="shared" si="2011"/>
        <v>0</v>
      </c>
      <c r="BM5340" s="18">
        <f t="shared" si="2012"/>
        <v>0</v>
      </c>
      <c r="BN5340" s="18">
        <f t="shared" si="2013"/>
        <v>24007837.495693639</v>
      </c>
      <c r="BO5340" s="18">
        <f t="shared" si="2014"/>
        <v>0</v>
      </c>
      <c r="BP5340" s="4">
        <f t="shared" si="2015"/>
        <v>24007837</v>
      </c>
      <c r="BQ5340" t="s">
        <v>11411</v>
      </c>
    </row>
    <row r="5341" spans="1:69" x14ac:dyDescent="0.25">
      <c r="A5341" s="15" t="s">
        <v>7194</v>
      </c>
      <c r="B5341" t="s">
        <v>7750</v>
      </c>
      <c r="C5341" s="15">
        <v>3789</v>
      </c>
      <c r="D5341" t="s">
        <v>7194</v>
      </c>
      <c r="E5341" t="s">
        <v>6289</v>
      </c>
      <c r="F5341" t="s">
        <v>9415</v>
      </c>
      <c r="G5341" s="15">
        <v>15165</v>
      </c>
      <c r="H5341" s="15">
        <v>227075000302</v>
      </c>
      <c r="I5341" t="s">
        <v>5156</v>
      </c>
      <c r="J5341">
        <v>1</v>
      </c>
      <c r="K5341" s="22">
        <v>24.608648056923919</v>
      </c>
      <c r="L5341" s="16"/>
      <c r="M5341" s="16">
        <f t="shared" si="1992"/>
        <v>1.7238717032665942</v>
      </c>
      <c r="N5341" s="16">
        <f t="shared" si="1993"/>
        <v>0.24389878983256313</v>
      </c>
      <c r="O5341" s="29">
        <f t="shared" si="1994"/>
        <v>1.2438987898325631</v>
      </c>
      <c r="P5341" s="17">
        <f t="shared" si="1995"/>
        <v>307</v>
      </c>
      <c r="Q5341" s="17">
        <v>0</v>
      </c>
      <c r="R5341" s="17">
        <v>0</v>
      </c>
      <c r="S5341" s="17">
        <v>23</v>
      </c>
      <c r="T5341" s="17">
        <v>3</v>
      </c>
      <c r="U5341" s="17">
        <v>119</v>
      </c>
      <c r="V5341" s="17">
        <v>43</v>
      </c>
      <c r="W5341" s="17">
        <v>105</v>
      </c>
      <c r="X5341" s="17">
        <v>0</v>
      </c>
      <c r="Y5341" s="17">
        <v>14</v>
      </c>
      <c r="Z5341" s="17">
        <v>0</v>
      </c>
      <c r="AA5341" s="17">
        <v>0</v>
      </c>
      <c r="AB5341" s="17">
        <v>0</v>
      </c>
      <c r="AC5341" s="17">
        <f t="shared" si="1996"/>
        <v>0</v>
      </c>
      <c r="AD5341" s="17">
        <v>0</v>
      </c>
      <c r="AE5341" s="17">
        <v>0</v>
      </c>
      <c r="AF5341" s="17">
        <v>0</v>
      </c>
      <c r="AG5341" s="17">
        <v>0</v>
      </c>
      <c r="AH5341" s="17">
        <v>0</v>
      </c>
      <c r="AI5341" s="17">
        <v>0</v>
      </c>
      <c r="AJ5341" s="17">
        <v>0</v>
      </c>
      <c r="AK5341" s="17">
        <v>0</v>
      </c>
      <c r="AL5341" s="17">
        <v>0</v>
      </c>
      <c r="AM5341" s="17">
        <v>0</v>
      </c>
      <c r="AN5341" s="17">
        <v>0</v>
      </c>
      <c r="AO5341" s="17">
        <v>0</v>
      </c>
      <c r="AP5341" s="18">
        <f>+'Per Cápita'!$E$4</f>
        <v>83816</v>
      </c>
      <c r="AQ5341" s="18">
        <f>+'Per Cápita'!$E$5</f>
        <v>74019</v>
      </c>
      <c r="AR5341" s="18">
        <f>+'Per Cápita'!$E$6</f>
        <v>111028</v>
      </c>
      <c r="AS5341" s="18">
        <f>+'Per Cápita'!$E$7</f>
        <v>136064</v>
      </c>
      <c r="AT5341" s="18">
        <f>+'Per Cápita'!$F$4</f>
        <v>103408</v>
      </c>
      <c r="AU5341" s="18">
        <f>+'Per Cápita'!$F$5</f>
        <v>90347</v>
      </c>
      <c r="AV5341" s="18">
        <f>+'Per Cápita'!$F$6</f>
        <v>138242</v>
      </c>
      <c r="AW5341" s="18">
        <f>+'Per Cápita'!$F$7</f>
        <v>166544</v>
      </c>
      <c r="AX5341" s="18">
        <f t="shared" si="1997"/>
        <v>312775.86290581833</v>
      </c>
      <c r="AY5341" s="18">
        <f t="shared" si="1998"/>
        <v>3959102.2145585087</v>
      </c>
      <c r="AZ5341" s="18">
        <f t="shared" si="1999"/>
        <v>0</v>
      </c>
      <c r="BA5341" s="18">
        <f t="shared" si="2000"/>
        <v>0</v>
      </c>
      <c r="BB5341" s="18">
        <f t="shared" si="2001"/>
        <v>2958468.9793571308</v>
      </c>
      <c r="BC5341" s="18">
        <f t="shared" si="2002"/>
        <v>25173685.368160576</v>
      </c>
      <c r="BD5341" s="18">
        <f t="shared" si="2003"/>
        <v>2407426.7910564644</v>
      </c>
      <c r="BE5341" s="18">
        <f t="shared" si="2004"/>
        <v>0</v>
      </c>
      <c r="BF5341" s="18">
        <f t="shared" si="2005"/>
        <v>0</v>
      </c>
      <c r="BG5341" s="18">
        <f t="shared" si="2006"/>
        <v>0</v>
      </c>
      <c r="BH5341" s="18">
        <f t="shared" si="2007"/>
        <v>0</v>
      </c>
      <c r="BI5341" s="18">
        <f t="shared" si="2008"/>
        <v>0</v>
      </c>
      <c r="BJ5341" s="18">
        <f t="shared" si="2009"/>
        <v>0</v>
      </c>
      <c r="BK5341" s="18">
        <f t="shared" si="2010"/>
        <v>0</v>
      </c>
      <c r="BL5341" s="18">
        <f t="shared" si="2011"/>
        <v>0</v>
      </c>
      <c r="BM5341" s="18">
        <f t="shared" si="2012"/>
        <v>0</v>
      </c>
      <c r="BN5341" s="18">
        <f t="shared" si="2013"/>
        <v>34811459.216038495</v>
      </c>
      <c r="BO5341" s="18">
        <f t="shared" si="2014"/>
        <v>0</v>
      </c>
      <c r="BP5341" s="4">
        <f t="shared" si="2015"/>
        <v>34811459</v>
      </c>
      <c r="BQ5341" t="s">
        <v>11411</v>
      </c>
    </row>
    <row r="5342" spans="1:69" x14ac:dyDescent="0.25">
      <c r="A5342" s="15" t="s">
        <v>7194</v>
      </c>
      <c r="B5342" t="s">
        <v>7750</v>
      </c>
      <c r="C5342" s="15">
        <v>3789</v>
      </c>
      <c r="D5342" t="s">
        <v>7194</v>
      </c>
      <c r="E5342" t="s">
        <v>6290</v>
      </c>
      <c r="F5342" t="s">
        <v>9416</v>
      </c>
      <c r="G5342" s="15">
        <v>7823</v>
      </c>
      <c r="H5342" s="15">
        <v>227077000130</v>
      </c>
      <c r="I5342" t="s">
        <v>2293</v>
      </c>
      <c r="J5342">
        <v>1</v>
      </c>
      <c r="K5342" s="22">
        <v>65.866348707387132</v>
      </c>
      <c r="L5342" s="16"/>
      <c r="M5342" s="16">
        <f t="shared" si="1992"/>
        <v>4.6140338336143456</v>
      </c>
      <c r="N5342" s="16">
        <f t="shared" si="1993"/>
        <v>0.68107838652860098</v>
      </c>
      <c r="O5342" s="29">
        <f t="shared" si="1994"/>
        <v>1.681078386528601</v>
      </c>
      <c r="P5342" s="17">
        <f t="shared" si="1995"/>
        <v>72</v>
      </c>
      <c r="Q5342" s="17">
        <v>0</v>
      </c>
      <c r="R5342" s="17">
        <v>0</v>
      </c>
      <c r="S5342" s="17">
        <v>3</v>
      </c>
      <c r="T5342" s="17">
        <v>0</v>
      </c>
      <c r="U5342" s="17">
        <v>24</v>
      </c>
      <c r="V5342" s="17">
        <v>0</v>
      </c>
      <c r="W5342" s="17">
        <v>29</v>
      </c>
      <c r="X5342" s="17">
        <v>0</v>
      </c>
      <c r="Y5342" s="17">
        <v>16</v>
      </c>
      <c r="Z5342" s="17">
        <v>0</v>
      </c>
      <c r="AA5342" s="17">
        <v>0</v>
      </c>
      <c r="AB5342" s="17">
        <v>0</v>
      </c>
      <c r="AC5342" s="17">
        <f t="shared" si="1996"/>
        <v>0</v>
      </c>
      <c r="AD5342" s="17">
        <v>0</v>
      </c>
      <c r="AE5342" s="17">
        <v>0</v>
      </c>
      <c r="AF5342" s="17">
        <v>0</v>
      </c>
      <c r="AG5342" s="17">
        <v>0</v>
      </c>
      <c r="AH5342" s="17">
        <v>0</v>
      </c>
      <c r="AI5342" s="17">
        <v>0</v>
      </c>
      <c r="AJ5342" s="17">
        <v>0</v>
      </c>
      <c r="AK5342" s="17">
        <v>0</v>
      </c>
      <c r="AL5342" s="17">
        <v>0</v>
      </c>
      <c r="AM5342" s="17">
        <v>0</v>
      </c>
      <c r="AN5342" s="17">
        <v>0</v>
      </c>
      <c r="AO5342" s="17">
        <v>0</v>
      </c>
      <c r="AP5342" s="18">
        <f>+'Per Cápita'!$E$4</f>
        <v>83816</v>
      </c>
      <c r="AQ5342" s="18">
        <f>+'Per Cápita'!$E$5</f>
        <v>74019</v>
      </c>
      <c r="AR5342" s="18">
        <f>+'Per Cápita'!$E$6</f>
        <v>111028</v>
      </c>
      <c r="AS5342" s="18">
        <f>+'Per Cápita'!$E$7</f>
        <v>136064</v>
      </c>
      <c r="AT5342" s="18">
        <f>+'Per Cápita'!$F$4</f>
        <v>103408</v>
      </c>
      <c r="AU5342" s="18">
        <f>+'Per Cápita'!$F$5</f>
        <v>90347</v>
      </c>
      <c r="AV5342" s="18">
        <f>+'Per Cápita'!$F$6</f>
        <v>138242</v>
      </c>
      <c r="AW5342" s="18">
        <f>+'Per Cápita'!$F$7</f>
        <v>166544</v>
      </c>
      <c r="AX5342" s="18">
        <f t="shared" si="1997"/>
        <v>0</v>
      </c>
      <c r="AY5342" s="18">
        <f t="shared" si="1998"/>
        <v>0</v>
      </c>
      <c r="AZ5342" s="18">
        <f t="shared" si="1999"/>
        <v>0</v>
      </c>
      <c r="BA5342" s="18">
        <f t="shared" si="2000"/>
        <v>0</v>
      </c>
      <c r="BB5342" s="18">
        <f t="shared" si="2001"/>
        <v>521510.8613824487</v>
      </c>
      <c r="BC5342" s="18">
        <f t="shared" si="2002"/>
        <v>8049660.6163480738</v>
      </c>
      <c r="BD5342" s="18">
        <f t="shared" si="2003"/>
        <v>3718330.2129677897</v>
      </c>
      <c r="BE5342" s="18">
        <f t="shared" si="2004"/>
        <v>0</v>
      </c>
      <c r="BF5342" s="18">
        <f t="shared" si="2005"/>
        <v>0</v>
      </c>
      <c r="BG5342" s="18">
        <f t="shared" si="2006"/>
        <v>0</v>
      </c>
      <c r="BH5342" s="18">
        <f t="shared" si="2007"/>
        <v>0</v>
      </c>
      <c r="BI5342" s="18">
        <f t="shared" si="2008"/>
        <v>0</v>
      </c>
      <c r="BJ5342" s="18">
        <f t="shared" si="2009"/>
        <v>0</v>
      </c>
      <c r="BK5342" s="18">
        <f t="shared" si="2010"/>
        <v>0</v>
      </c>
      <c r="BL5342" s="18">
        <f t="shared" si="2011"/>
        <v>0</v>
      </c>
      <c r="BM5342" s="18">
        <f t="shared" si="2012"/>
        <v>0</v>
      </c>
      <c r="BN5342" s="18">
        <f t="shared" si="2013"/>
        <v>12289501.690698311</v>
      </c>
      <c r="BO5342" s="18">
        <f t="shared" si="2014"/>
        <v>0</v>
      </c>
      <c r="BP5342" s="4">
        <f t="shared" si="2015"/>
        <v>12289502</v>
      </c>
      <c r="BQ5342" t="s">
        <v>11411</v>
      </c>
    </row>
    <row r="5343" spans="1:69" x14ac:dyDescent="0.25">
      <c r="A5343" s="15" t="s">
        <v>7194</v>
      </c>
      <c r="B5343" t="s">
        <v>7750</v>
      </c>
      <c r="C5343" s="15">
        <v>3789</v>
      </c>
      <c r="D5343" t="s">
        <v>7194</v>
      </c>
      <c r="E5343" t="s">
        <v>6290</v>
      </c>
      <c r="F5343" t="s">
        <v>9416</v>
      </c>
      <c r="G5343" s="15">
        <v>7829</v>
      </c>
      <c r="H5343" s="15">
        <v>227077000245</v>
      </c>
      <c r="I5343" t="s">
        <v>2294</v>
      </c>
      <c r="J5343">
        <v>1</v>
      </c>
      <c r="K5343" s="22">
        <v>65.866348707387132</v>
      </c>
      <c r="L5343" s="16"/>
      <c r="M5343" s="16">
        <f t="shared" si="1992"/>
        <v>4.6140338336143456</v>
      </c>
      <c r="N5343" s="16">
        <f t="shared" si="1993"/>
        <v>0.68107838652860098</v>
      </c>
      <c r="O5343" s="29">
        <f t="shared" si="1994"/>
        <v>1.681078386528601</v>
      </c>
      <c r="P5343" s="17">
        <f t="shared" si="1995"/>
        <v>314</v>
      </c>
      <c r="Q5343" s="17">
        <v>0</v>
      </c>
      <c r="R5343" s="17">
        <v>0</v>
      </c>
      <c r="S5343" s="17">
        <v>17</v>
      </c>
      <c r="T5343" s="17">
        <v>0</v>
      </c>
      <c r="U5343" s="17">
        <v>168</v>
      </c>
      <c r="V5343" s="17">
        <v>0</v>
      </c>
      <c r="W5343" s="17">
        <v>97</v>
      </c>
      <c r="X5343" s="17">
        <v>0</v>
      </c>
      <c r="Y5343" s="17">
        <v>0</v>
      </c>
      <c r="Z5343" s="17">
        <v>0</v>
      </c>
      <c r="AA5343" s="17">
        <v>32</v>
      </c>
      <c r="AB5343" s="17">
        <v>0</v>
      </c>
      <c r="AC5343" s="17">
        <f t="shared" si="1996"/>
        <v>0</v>
      </c>
      <c r="AD5343" s="17">
        <v>0</v>
      </c>
      <c r="AE5343" s="17">
        <v>0</v>
      </c>
      <c r="AF5343" s="17">
        <v>0</v>
      </c>
      <c r="AG5343" s="17">
        <v>0</v>
      </c>
      <c r="AH5343" s="17">
        <v>0</v>
      </c>
      <c r="AI5343" s="17">
        <v>0</v>
      </c>
      <c r="AJ5343" s="17">
        <v>0</v>
      </c>
      <c r="AK5343" s="17">
        <v>0</v>
      </c>
      <c r="AL5343" s="17">
        <v>0</v>
      </c>
      <c r="AM5343" s="17">
        <v>0</v>
      </c>
      <c r="AN5343" s="17">
        <v>0</v>
      </c>
      <c r="AO5343" s="17">
        <v>0</v>
      </c>
      <c r="AP5343" s="18">
        <f>+'Per Cápita'!$E$4</f>
        <v>83816</v>
      </c>
      <c r="AQ5343" s="18">
        <f>+'Per Cápita'!$E$5</f>
        <v>74019</v>
      </c>
      <c r="AR5343" s="18">
        <f>+'Per Cápita'!$E$6</f>
        <v>111028</v>
      </c>
      <c r="AS5343" s="18">
        <f>+'Per Cápita'!$E$7</f>
        <v>136064</v>
      </c>
      <c r="AT5343" s="18">
        <f>+'Per Cápita'!$F$4</f>
        <v>103408</v>
      </c>
      <c r="AU5343" s="18">
        <f>+'Per Cápita'!$F$5</f>
        <v>90347</v>
      </c>
      <c r="AV5343" s="18">
        <f>+'Per Cápita'!$F$6</f>
        <v>138242</v>
      </c>
      <c r="AW5343" s="18">
        <f>+'Per Cápita'!$F$7</f>
        <v>166544</v>
      </c>
      <c r="AX5343" s="18">
        <f t="shared" si="1997"/>
        <v>0</v>
      </c>
      <c r="AY5343" s="18">
        <f t="shared" si="1998"/>
        <v>0</v>
      </c>
      <c r="AZ5343" s="18">
        <f t="shared" si="1999"/>
        <v>0</v>
      </c>
      <c r="BA5343" s="18">
        <f t="shared" si="2000"/>
        <v>0</v>
      </c>
      <c r="BB5343" s="18">
        <f t="shared" si="2001"/>
        <v>2955228.2145005427</v>
      </c>
      <c r="BC5343" s="18">
        <f t="shared" si="2002"/>
        <v>40248303.081740372</v>
      </c>
      <c r="BD5343" s="18">
        <f t="shared" si="2003"/>
        <v>0</v>
      </c>
      <c r="BE5343" s="18">
        <f t="shared" si="2004"/>
        <v>8959152.6017926186</v>
      </c>
      <c r="BF5343" s="18">
        <f t="shared" si="2005"/>
        <v>0</v>
      </c>
      <c r="BG5343" s="18">
        <f t="shared" si="2006"/>
        <v>0</v>
      </c>
      <c r="BH5343" s="18">
        <f t="shared" si="2007"/>
        <v>0</v>
      </c>
      <c r="BI5343" s="18">
        <f t="shared" si="2008"/>
        <v>0</v>
      </c>
      <c r="BJ5343" s="18">
        <f t="shared" si="2009"/>
        <v>0</v>
      </c>
      <c r="BK5343" s="18">
        <f t="shared" si="2010"/>
        <v>0</v>
      </c>
      <c r="BL5343" s="18">
        <f t="shared" si="2011"/>
        <v>0</v>
      </c>
      <c r="BM5343" s="18">
        <f t="shared" si="2012"/>
        <v>0</v>
      </c>
      <c r="BN5343" s="18">
        <f t="shared" si="2013"/>
        <v>52162683.89803353</v>
      </c>
      <c r="BO5343" s="18">
        <f t="shared" si="2014"/>
        <v>0</v>
      </c>
      <c r="BP5343" s="4">
        <f t="shared" si="2015"/>
        <v>52162684</v>
      </c>
      <c r="BQ5343" t="s">
        <v>11411</v>
      </c>
    </row>
    <row r="5344" spans="1:69" x14ac:dyDescent="0.25">
      <c r="A5344" s="15" t="s">
        <v>7194</v>
      </c>
      <c r="B5344" t="s">
        <v>7750</v>
      </c>
      <c r="C5344" s="15">
        <v>3789</v>
      </c>
      <c r="D5344" t="s">
        <v>7194</v>
      </c>
      <c r="E5344" t="s">
        <v>6290</v>
      </c>
      <c r="F5344" t="s">
        <v>9416</v>
      </c>
      <c r="G5344" s="15">
        <v>7825</v>
      </c>
      <c r="H5344" s="15">
        <v>227077000334</v>
      </c>
      <c r="I5344" t="s">
        <v>2295</v>
      </c>
      <c r="J5344">
        <v>1</v>
      </c>
      <c r="K5344" s="22">
        <v>65.866348707387132</v>
      </c>
      <c r="L5344" s="16"/>
      <c r="M5344" s="16">
        <f t="shared" si="1992"/>
        <v>4.6140338336143456</v>
      </c>
      <c r="N5344" s="16">
        <f t="shared" si="1993"/>
        <v>0.68107838652860098</v>
      </c>
      <c r="O5344" s="29">
        <f t="shared" si="1994"/>
        <v>1.681078386528601</v>
      </c>
      <c r="P5344" s="17">
        <f t="shared" si="1995"/>
        <v>210</v>
      </c>
      <c r="Q5344" s="17">
        <v>0</v>
      </c>
      <c r="R5344" s="17">
        <v>0</v>
      </c>
      <c r="S5344" s="17">
        <v>17</v>
      </c>
      <c r="T5344" s="17">
        <v>0</v>
      </c>
      <c r="U5344" s="17">
        <v>86</v>
      </c>
      <c r="V5344" s="17">
        <v>0</v>
      </c>
      <c r="W5344" s="17">
        <v>82</v>
      </c>
      <c r="X5344" s="17">
        <v>0</v>
      </c>
      <c r="Y5344" s="17">
        <v>25</v>
      </c>
      <c r="Z5344" s="17">
        <v>0</v>
      </c>
      <c r="AA5344" s="17">
        <v>0</v>
      </c>
      <c r="AB5344" s="17">
        <v>0</v>
      </c>
      <c r="AC5344" s="17">
        <f t="shared" si="1996"/>
        <v>0</v>
      </c>
      <c r="AD5344" s="17">
        <v>0</v>
      </c>
      <c r="AE5344" s="17">
        <v>0</v>
      </c>
      <c r="AF5344" s="17">
        <v>0</v>
      </c>
      <c r="AG5344" s="17">
        <v>0</v>
      </c>
      <c r="AH5344" s="17">
        <v>0</v>
      </c>
      <c r="AI5344" s="17">
        <v>0</v>
      </c>
      <c r="AJ5344" s="17">
        <v>0</v>
      </c>
      <c r="AK5344" s="17">
        <v>0</v>
      </c>
      <c r="AL5344" s="17">
        <v>0</v>
      </c>
      <c r="AM5344" s="17">
        <v>0</v>
      </c>
      <c r="AN5344" s="17">
        <v>0</v>
      </c>
      <c r="AO5344" s="17">
        <v>0</v>
      </c>
      <c r="AP5344" s="18">
        <f>+'Per Cápita'!$E$4</f>
        <v>83816</v>
      </c>
      <c r="AQ5344" s="18">
        <f>+'Per Cápita'!$E$5</f>
        <v>74019</v>
      </c>
      <c r="AR5344" s="18">
        <f>+'Per Cápita'!$E$6</f>
        <v>111028</v>
      </c>
      <c r="AS5344" s="18">
        <f>+'Per Cápita'!$E$7</f>
        <v>136064</v>
      </c>
      <c r="AT5344" s="18">
        <f>+'Per Cápita'!$F$4</f>
        <v>103408</v>
      </c>
      <c r="AU5344" s="18">
        <f>+'Per Cápita'!$F$5</f>
        <v>90347</v>
      </c>
      <c r="AV5344" s="18">
        <f>+'Per Cápita'!$F$6</f>
        <v>138242</v>
      </c>
      <c r="AW5344" s="18">
        <f>+'Per Cápita'!$F$7</f>
        <v>166544</v>
      </c>
      <c r="AX5344" s="18">
        <f t="shared" si="1997"/>
        <v>0</v>
      </c>
      <c r="AY5344" s="18">
        <f t="shared" si="1998"/>
        <v>0</v>
      </c>
      <c r="AZ5344" s="18">
        <f t="shared" si="1999"/>
        <v>0</v>
      </c>
      <c r="BA5344" s="18">
        <f t="shared" si="2000"/>
        <v>0</v>
      </c>
      <c r="BB5344" s="18">
        <f t="shared" si="2001"/>
        <v>2955228.2145005427</v>
      </c>
      <c r="BC5344" s="18">
        <f t="shared" si="2002"/>
        <v>25515905.349933516</v>
      </c>
      <c r="BD5344" s="18">
        <f t="shared" si="2003"/>
        <v>5809890.9577621715</v>
      </c>
      <c r="BE5344" s="18">
        <f t="shared" si="2004"/>
        <v>0</v>
      </c>
      <c r="BF5344" s="18">
        <f t="shared" si="2005"/>
        <v>0</v>
      </c>
      <c r="BG5344" s="18">
        <f t="shared" si="2006"/>
        <v>0</v>
      </c>
      <c r="BH5344" s="18">
        <f t="shared" si="2007"/>
        <v>0</v>
      </c>
      <c r="BI5344" s="18">
        <f t="shared" si="2008"/>
        <v>0</v>
      </c>
      <c r="BJ5344" s="18">
        <f t="shared" si="2009"/>
        <v>0</v>
      </c>
      <c r="BK5344" s="18">
        <f t="shared" si="2010"/>
        <v>0</v>
      </c>
      <c r="BL5344" s="18">
        <f t="shared" si="2011"/>
        <v>0</v>
      </c>
      <c r="BM5344" s="18">
        <f t="shared" si="2012"/>
        <v>0</v>
      </c>
      <c r="BN5344" s="18">
        <f t="shared" si="2013"/>
        <v>34281024.522196233</v>
      </c>
      <c r="BO5344" s="18">
        <f t="shared" si="2014"/>
        <v>0</v>
      </c>
      <c r="BP5344" s="4">
        <f t="shared" si="2015"/>
        <v>34281025</v>
      </c>
      <c r="BQ5344" t="s">
        <v>11411</v>
      </c>
    </row>
    <row r="5345" spans="1:69" x14ac:dyDescent="0.25">
      <c r="A5345" s="15" t="s">
        <v>7194</v>
      </c>
      <c r="B5345" t="s">
        <v>7750</v>
      </c>
      <c r="C5345" s="15">
        <v>3789</v>
      </c>
      <c r="D5345" t="s">
        <v>7194</v>
      </c>
      <c r="E5345" t="s">
        <v>6296</v>
      </c>
      <c r="F5345" t="s">
        <v>2341</v>
      </c>
      <c r="G5345" s="15">
        <v>15171</v>
      </c>
      <c r="H5345" s="15">
        <v>227077000369</v>
      </c>
      <c r="I5345" t="s">
        <v>2344</v>
      </c>
      <c r="J5345">
        <v>1</v>
      </c>
      <c r="K5345" s="22">
        <v>63.212396632645458</v>
      </c>
      <c r="L5345" s="16"/>
      <c r="M5345" s="16">
        <f t="shared" si="1992"/>
        <v>4.4281206183540061</v>
      </c>
      <c r="N5345" s="16">
        <f t="shared" si="1993"/>
        <v>0.65295627406489654</v>
      </c>
      <c r="O5345" s="29">
        <f t="shared" si="1994"/>
        <v>1.6529562740648966</v>
      </c>
      <c r="P5345" s="17">
        <f t="shared" si="1995"/>
        <v>1114</v>
      </c>
      <c r="Q5345" s="17">
        <v>0</v>
      </c>
      <c r="R5345" s="17">
        <v>0</v>
      </c>
      <c r="S5345" s="17">
        <v>9</v>
      </c>
      <c r="T5345" s="17">
        <v>53</v>
      </c>
      <c r="U5345" s="17">
        <v>155</v>
      </c>
      <c r="V5345" s="17">
        <v>338</v>
      </c>
      <c r="W5345" s="17">
        <v>26</v>
      </c>
      <c r="X5345" s="17">
        <v>400</v>
      </c>
      <c r="Y5345" s="17">
        <v>0</v>
      </c>
      <c r="Z5345" s="17">
        <v>2</v>
      </c>
      <c r="AA5345" s="17">
        <v>0</v>
      </c>
      <c r="AB5345" s="17">
        <v>131</v>
      </c>
      <c r="AC5345" s="17">
        <f t="shared" si="1996"/>
        <v>0</v>
      </c>
      <c r="AD5345" s="17">
        <v>0</v>
      </c>
      <c r="AE5345" s="17">
        <v>0</v>
      </c>
      <c r="AF5345" s="17">
        <v>0</v>
      </c>
      <c r="AG5345" s="17">
        <v>0</v>
      </c>
      <c r="AH5345" s="17">
        <v>0</v>
      </c>
      <c r="AI5345" s="17">
        <v>0</v>
      </c>
      <c r="AJ5345" s="17">
        <v>0</v>
      </c>
      <c r="AK5345" s="17">
        <v>0</v>
      </c>
      <c r="AL5345" s="17">
        <v>0</v>
      </c>
      <c r="AM5345" s="17">
        <v>0</v>
      </c>
      <c r="AN5345" s="17">
        <v>0</v>
      </c>
      <c r="AO5345" s="17">
        <v>0</v>
      </c>
      <c r="AP5345" s="18">
        <f>+'Per Cápita'!$E$4</f>
        <v>83816</v>
      </c>
      <c r="AQ5345" s="18">
        <f>+'Per Cápita'!$E$5</f>
        <v>74019</v>
      </c>
      <c r="AR5345" s="18">
        <f>+'Per Cápita'!$E$6</f>
        <v>111028</v>
      </c>
      <c r="AS5345" s="18">
        <f>+'Per Cápita'!$E$7</f>
        <v>136064</v>
      </c>
      <c r="AT5345" s="18">
        <f>+'Per Cápita'!$F$4</f>
        <v>103408</v>
      </c>
      <c r="AU5345" s="18">
        <f>+'Per Cápita'!$F$5</f>
        <v>90347</v>
      </c>
      <c r="AV5345" s="18">
        <f>+'Per Cápita'!$F$6</f>
        <v>138242</v>
      </c>
      <c r="AW5345" s="18">
        <f>+'Per Cápita'!$F$7</f>
        <v>166544</v>
      </c>
      <c r="AX5345" s="18">
        <f t="shared" si="1997"/>
        <v>7342841.7025522394</v>
      </c>
      <c r="AY5345" s="18">
        <f t="shared" si="1998"/>
        <v>90294425.792107075</v>
      </c>
      <c r="AZ5345" s="18">
        <f t="shared" si="1999"/>
        <v>367048.85839375469</v>
      </c>
      <c r="BA5345" s="18">
        <f t="shared" si="2000"/>
        <v>29462927.36414196</v>
      </c>
      <c r="BB5345" s="18">
        <f t="shared" si="2001"/>
        <v>1538360.1214965256</v>
      </c>
      <c r="BC5345" s="18">
        <f t="shared" si="2002"/>
        <v>27030474.92922236</v>
      </c>
      <c r="BD5345" s="18">
        <f t="shared" si="2003"/>
        <v>0</v>
      </c>
      <c r="BE5345" s="18">
        <f t="shared" si="2004"/>
        <v>0</v>
      </c>
      <c r="BF5345" s="18">
        <f t="shared" si="2005"/>
        <v>0</v>
      </c>
      <c r="BG5345" s="18">
        <f t="shared" si="2006"/>
        <v>0</v>
      </c>
      <c r="BH5345" s="18">
        <f t="shared" si="2007"/>
        <v>0</v>
      </c>
      <c r="BI5345" s="18">
        <f t="shared" si="2008"/>
        <v>0</v>
      </c>
      <c r="BJ5345" s="18">
        <f t="shared" si="2009"/>
        <v>0</v>
      </c>
      <c r="BK5345" s="18">
        <f t="shared" si="2010"/>
        <v>0</v>
      </c>
      <c r="BL5345" s="18">
        <f t="shared" si="2011"/>
        <v>0</v>
      </c>
      <c r="BM5345" s="18">
        <f t="shared" si="2012"/>
        <v>0</v>
      </c>
      <c r="BN5345" s="18">
        <f t="shared" si="2013"/>
        <v>156036078.76791394</v>
      </c>
      <c r="BO5345" s="18">
        <f t="shared" si="2014"/>
        <v>0</v>
      </c>
      <c r="BP5345" s="4">
        <f t="shared" si="2015"/>
        <v>156036079</v>
      </c>
      <c r="BQ5345" t="s">
        <v>11411</v>
      </c>
    </row>
    <row r="5346" spans="1:69" x14ac:dyDescent="0.25">
      <c r="A5346" s="15" t="s">
        <v>7194</v>
      </c>
      <c r="B5346" t="s">
        <v>7750</v>
      </c>
      <c r="C5346" s="15">
        <v>3789</v>
      </c>
      <c r="D5346" t="s">
        <v>7194</v>
      </c>
      <c r="E5346" t="s">
        <v>6290</v>
      </c>
      <c r="F5346" t="s">
        <v>9416</v>
      </c>
      <c r="G5346" s="15">
        <v>7822</v>
      </c>
      <c r="H5346" s="15">
        <v>227077000849</v>
      </c>
      <c r="I5346" t="s">
        <v>11117</v>
      </c>
      <c r="J5346">
        <v>1</v>
      </c>
      <c r="K5346" s="22">
        <v>65.866348707387132</v>
      </c>
      <c r="L5346" s="16"/>
      <c r="M5346" s="16">
        <f t="shared" si="1992"/>
        <v>4.6140338336143456</v>
      </c>
      <c r="N5346" s="16">
        <f t="shared" si="1993"/>
        <v>0.68107838652860098</v>
      </c>
      <c r="O5346" s="29">
        <f t="shared" si="1994"/>
        <v>1.681078386528601</v>
      </c>
      <c r="P5346" s="17">
        <f t="shared" si="1995"/>
        <v>175</v>
      </c>
      <c r="Q5346" s="17">
        <v>0</v>
      </c>
      <c r="R5346" s="17">
        <v>0</v>
      </c>
      <c r="S5346" s="17">
        <v>11</v>
      </c>
      <c r="T5346" s="17">
        <v>0</v>
      </c>
      <c r="U5346" s="17">
        <v>84</v>
      </c>
      <c r="V5346" s="17">
        <v>0</v>
      </c>
      <c r="W5346" s="17">
        <v>53</v>
      </c>
      <c r="X5346" s="17">
        <v>0</v>
      </c>
      <c r="Y5346" s="17">
        <v>27</v>
      </c>
      <c r="Z5346" s="17">
        <v>0</v>
      </c>
      <c r="AA5346" s="17">
        <v>0</v>
      </c>
      <c r="AB5346" s="17">
        <v>0</v>
      </c>
      <c r="AC5346" s="17">
        <f t="shared" si="1996"/>
        <v>0</v>
      </c>
      <c r="AD5346" s="17">
        <v>0</v>
      </c>
      <c r="AE5346" s="17">
        <v>0</v>
      </c>
      <c r="AF5346" s="17">
        <v>0</v>
      </c>
      <c r="AG5346" s="17">
        <v>0</v>
      </c>
      <c r="AH5346" s="17">
        <v>0</v>
      </c>
      <c r="AI5346" s="17">
        <v>0</v>
      </c>
      <c r="AJ5346" s="17">
        <v>0</v>
      </c>
      <c r="AK5346" s="17">
        <v>0</v>
      </c>
      <c r="AL5346" s="17">
        <v>0</v>
      </c>
      <c r="AM5346" s="17">
        <v>0</v>
      </c>
      <c r="AN5346" s="17">
        <v>0</v>
      </c>
      <c r="AO5346" s="17">
        <v>0</v>
      </c>
      <c r="AP5346" s="18">
        <f>+'Per Cápita'!$E$4</f>
        <v>83816</v>
      </c>
      <c r="AQ5346" s="18">
        <f>+'Per Cápita'!$E$5</f>
        <v>74019</v>
      </c>
      <c r="AR5346" s="18">
        <f>+'Per Cápita'!$E$6</f>
        <v>111028</v>
      </c>
      <c r="AS5346" s="18">
        <f>+'Per Cápita'!$E$7</f>
        <v>136064</v>
      </c>
      <c r="AT5346" s="18">
        <f>+'Per Cápita'!$F$4</f>
        <v>103408</v>
      </c>
      <c r="AU5346" s="18">
        <f>+'Per Cápita'!$F$5</f>
        <v>90347</v>
      </c>
      <c r="AV5346" s="18">
        <f>+'Per Cápita'!$F$6</f>
        <v>138242</v>
      </c>
      <c r="AW5346" s="18">
        <f>+'Per Cápita'!$F$7</f>
        <v>166544</v>
      </c>
      <c r="AX5346" s="18">
        <f t="shared" si="1997"/>
        <v>0</v>
      </c>
      <c r="AY5346" s="18">
        <f t="shared" si="1998"/>
        <v>0</v>
      </c>
      <c r="AZ5346" s="18">
        <f t="shared" si="1999"/>
        <v>0</v>
      </c>
      <c r="BA5346" s="18">
        <f t="shared" si="2000"/>
        <v>0</v>
      </c>
      <c r="BB5346" s="18">
        <f t="shared" si="2001"/>
        <v>1912206.4917356453</v>
      </c>
      <c r="BC5346" s="18">
        <f t="shared" si="2002"/>
        <v>20807613.291314833</v>
      </c>
      <c r="BD5346" s="18">
        <f t="shared" si="2003"/>
        <v>6274682.2343831453</v>
      </c>
      <c r="BE5346" s="18">
        <f t="shared" si="2004"/>
        <v>0</v>
      </c>
      <c r="BF5346" s="18">
        <f t="shared" si="2005"/>
        <v>0</v>
      </c>
      <c r="BG5346" s="18">
        <f t="shared" si="2006"/>
        <v>0</v>
      </c>
      <c r="BH5346" s="18">
        <f t="shared" si="2007"/>
        <v>0</v>
      </c>
      <c r="BI5346" s="18">
        <f t="shared" si="2008"/>
        <v>0</v>
      </c>
      <c r="BJ5346" s="18">
        <f t="shared" si="2009"/>
        <v>0</v>
      </c>
      <c r="BK5346" s="18">
        <f t="shared" si="2010"/>
        <v>0</v>
      </c>
      <c r="BL5346" s="18">
        <f t="shared" si="2011"/>
        <v>0</v>
      </c>
      <c r="BM5346" s="18">
        <f t="shared" si="2012"/>
        <v>0</v>
      </c>
      <c r="BN5346" s="18">
        <f t="shared" si="2013"/>
        <v>28994502.017433621</v>
      </c>
      <c r="BO5346" s="18">
        <f t="shared" si="2014"/>
        <v>0</v>
      </c>
      <c r="BP5346" s="4">
        <f t="shared" si="2015"/>
        <v>28994502</v>
      </c>
      <c r="BQ5346" t="s">
        <v>11411</v>
      </c>
    </row>
    <row r="5347" spans="1:69" x14ac:dyDescent="0.25">
      <c r="A5347" s="15" t="s">
        <v>7194</v>
      </c>
      <c r="B5347" t="s">
        <v>7750</v>
      </c>
      <c r="C5347" s="15">
        <v>3789</v>
      </c>
      <c r="D5347" t="s">
        <v>7194</v>
      </c>
      <c r="E5347" t="s">
        <v>6290</v>
      </c>
      <c r="F5347" t="s">
        <v>9416</v>
      </c>
      <c r="G5347" s="15">
        <v>144390</v>
      </c>
      <c r="H5347" s="15">
        <v>227077000997</v>
      </c>
      <c r="I5347" t="s">
        <v>9684</v>
      </c>
      <c r="J5347">
        <v>1</v>
      </c>
      <c r="K5347" s="22">
        <v>65.866348707387132</v>
      </c>
      <c r="L5347" s="16"/>
      <c r="M5347" s="16">
        <f t="shared" si="1992"/>
        <v>4.6140338336143456</v>
      </c>
      <c r="N5347" s="16">
        <f t="shared" si="1993"/>
        <v>0.68107838652860098</v>
      </c>
      <c r="O5347" s="29">
        <f t="shared" si="1994"/>
        <v>1.681078386528601</v>
      </c>
      <c r="P5347" s="17">
        <f t="shared" si="1995"/>
        <v>688</v>
      </c>
      <c r="Q5347" s="17">
        <v>0</v>
      </c>
      <c r="R5347" s="17">
        <v>0</v>
      </c>
      <c r="S5347" s="17">
        <v>67</v>
      </c>
      <c r="T5347" s="17">
        <v>0</v>
      </c>
      <c r="U5347" s="17">
        <v>473</v>
      </c>
      <c r="V5347" s="17">
        <v>0</v>
      </c>
      <c r="W5347" s="17">
        <v>130</v>
      </c>
      <c r="X5347" s="17">
        <v>0</v>
      </c>
      <c r="Y5347" s="17">
        <v>18</v>
      </c>
      <c r="Z5347" s="17">
        <v>0</v>
      </c>
      <c r="AA5347" s="17">
        <v>0</v>
      </c>
      <c r="AB5347" s="17">
        <v>0</v>
      </c>
      <c r="AC5347" s="17">
        <f t="shared" si="1996"/>
        <v>0</v>
      </c>
      <c r="AD5347" s="17">
        <v>0</v>
      </c>
      <c r="AE5347" s="17">
        <v>0</v>
      </c>
      <c r="AF5347" s="17">
        <v>0</v>
      </c>
      <c r="AG5347" s="17">
        <v>0</v>
      </c>
      <c r="AH5347" s="17">
        <v>0</v>
      </c>
      <c r="AI5347" s="17">
        <v>0</v>
      </c>
      <c r="AJ5347" s="17">
        <v>0</v>
      </c>
      <c r="AK5347" s="17">
        <v>0</v>
      </c>
      <c r="AL5347" s="17">
        <v>0</v>
      </c>
      <c r="AM5347" s="17">
        <v>0</v>
      </c>
      <c r="AN5347" s="17">
        <v>0</v>
      </c>
      <c r="AO5347" s="17">
        <v>0</v>
      </c>
      <c r="AP5347" s="18">
        <f>+'Per Cápita'!$E$4</f>
        <v>83816</v>
      </c>
      <c r="AQ5347" s="18">
        <f>+'Per Cápita'!$E$5</f>
        <v>74019</v>
      </c>
      <c r="AR5347" s="18">
        <f>+'Per Cápita'!$E$6</f>
        <v>111028</v>
      </c>
      <c r="AS5347" s="18">
        <f>+'Per Cápita'!$E$7</f>
        <v>136064</v>
      </c>
      <c r="AT5347" s="18">
        <f>+'Per Cápita'!$F$4</f>
        <v>103408</v>
      </c>
      <c r="AU5347" s="18">
        <f>+'Per Cápita'!$F$5</f>
        <v>90347</v>
      </c>
      <c r="AV5347" s="18">
        <f>+'Per Cápita'!$F$6</f>
        <v>138242</v>
      </c>
      <c r="AW5347" s="18">
        <f>+'Per Cápita'!$F$7</f>
        <v>166544</v>
      </c>
      <c r="AX5347" s="18">
        <f t="shared" si="1997"/>
        <v>0</v>
      </c>
      <c r="AY5347" s="18">
        <f t="shared" si="1998"/>
        <v>0</v>
      </c>
      <c r="AZ5347" s="18">
        <f t="shared" si="1999"/>
        <v>0</v>
      </c>
      <c r="BA5347" s="18">
        <f t="shared" si="2000"/>
        <v>0</v>
      </c>
      <c r="BB5347" s="18">
        <f t="shared" si="2001"/>
        <v>11647075.904208021</v>
      </c>
      <c r="BC5347" s="18">
        <f t="shared" si="2002"/>
        <v>91583874.5595828</v>
      </c>
      <c r="BD5347" s="18">
        <f t="shared" si="2003"/>
        <v>4183121.4895887636</v>
      </c>
      <c r="BE5347" s="18">
        <f t="shared" si="2004"/>
        <v>0</v>
      </c>
      <c r="BF5347" s="18">
        <f t="shared" si="2005"/>
        <v>0</v>
      </c>
      <c r="BG5347" s="18">
        <f t="shared" si="2006"/>
        <v>0</v>
      </c>
      <c r="BH5347" s="18">
        <f t="shared" si="2007"/>
        <v>0</v>
      </c>
      <c r="BI5347" s="18">
        <f t="shared" si="2008"/>
        <v>0</v>
      </c>
      <c r="BJ5347" s="18">
        <f t="shared" si="2009"/>
        <v>0</v>
      </c>
      <c r="BK5347" s="18">
        <f t="shared" si="2010"/>
        <v>0</v>
      </c>
      <c r="BL5347" s="18">
        <f t="shared" si="2011"/>
        <v>0</v>
      </c>
      <c r="BM5347" s="18">
        <f t="shared" si="2012"/>
        <v>0</v>
      </c>
      <c r="BN5347" s="18">
        <f t="shared" si="2013"/>
        <v>107414071.95337959</v>
      </c>
      <c r="BO5347" s="18">
        <f t="shared" si="2014"/>
        <v>0</v>
      </c>
      <c r="BP5347" s="4">
        <f t="shared" si="2015"/>
        <v>107414072</v>
      </c>
      <c r="BQ5347" t="s">
        <v>11411</v>
      </c>
    </row>
    <row r="5348" spans="1:69" x14ac:dyDescent="0.25">
      <c r="A5348" s="15" t="s">
        <v>7194</v>
      </c>
      <c r="B5348" t="s">
        <v>7750</v>
      </c>
      <c r="C5348" s="15">
        <v>3789</v>
      </c>
      <c r="D5348" t="s">
        <v>7194</v>
      </c>
      <c r="E5348" t="s">
        <v>6290</v>
      </c>
      <c r="F5348" t="s">
        <v>9416</v>
      </c>
      <c r="G5348" s="15">
        <v>7832</v>
      </c>
      <c r="H5348" s="15">
        <v>227077001349</v>
      </c>
      <c r="I5348" t="s">
        <v>5157</v>
      </c>
      <c r="J5348">
        <v>1</v>
      </c>
      <c r="K5348" s="22">
        <v>65.866348707387132</v>
      </c>
      <c r="L5348" s="16"/>
      <c r="M5348" s="16">
        <f t="shared" si="1992"/>
        <v>4.6140338336143456</v>
      </c>
      <c r="N5348" s="16">
        <f t="shared" si="1993"/>
        <v>0.68107838652860098</v>
      </c>
      <c r="O5348" s="29">
        <f t="shared" si="1994"/>
        <v>1.681078386528601</v>
      </c>
      <c r="P5348" s="17">
        <f t="shared" si="1995"/>
        <v>874</v>
      </c>
      <c r="Q5348" s="17">
        <v>0</v>
      </c>
      <c r="R5348" s="17">
        <v>0</v>
      </c>
      <c r="S5348" s="17">
        <v>87</v>
      </c>
      <c r="T5348" s="17">
        <v>0</v>
      </c>
      <c r="U5348" s="17">
        <v>461</v>
      </c>
      <c r="V5348" s="17">
        <v>0</v>
      </c>
      <c r="W5348" s="17">
        <v>247</v>
      </c>
      <c r="X5348" s="17">
        <v>0</v>
      </c>
      <c r="Y5348" s="17">
        <v>79</v>
      </c>
      <c r="Z5348" s="17">
        <v>0</v>
      </c>
      <c r="AA5348" s="17">
        <v>0</v>
      </c>
      <c r="AB5348" s="17">
        <v>0</v>
      </c>
      <c r="AC5348" s="17">
        <f t="shared" si="1996"/>
        <v>0</v>
      </c>
      <c r="AD5348" s="17">
        <v>0</v>
      </c>
      <c r="AE5348" s="17">
        <v>0</v>
      </c>
      <c r="AF5348" s="17">
        <v>0</v>
      </c>
      <c r="AG5348" s="17">
        <v>0</v>
      </c>
      <c r="AH5348" s="17">
        <v>0</v>
      </c>
      <c r="AI5348" s="17">
        <v>0</v>
      </c>
      <c r="AJ5348" s="17">
        <v>0</v>
      </c>
      <c r="AK5348" s="17">
        <v>0</v>
      </c>
      <c r="AL5348" s="17">
        <v>0</v>
      </c>
      <c r="AM5348" s="17">
        <v>0</v>
      </c>
      <c r="AN5348" s="17">
        <v>0</v>
      </c>
      <c r="AO5348" s="17">
        <v>0</v>
      </c>
      <c r="AP5348" s="18">
        <f>+'Per Cápita'!$E$4</f>
        <v>83816</v>
      </c>
      <c r="AQ5348" s="18">
        <f>+'Per Cápita'!$E$5</f>
        <v>74019</v>
      </c>
      <c r="AR5348" s="18">
        <f>+'Per Cápita'!$E$6</f>
        <v>111028</v>
      </c>
      <c r="AS5348" s="18">
        <f>+'Per Cápita'!$E$7</f>
        <v>136064</v>
      </c>
      <c r="AT5348" s="18">
        <f>+'Per Cápita'!$F$4</f>
        <v>103408</v>
      </c>
      <c r="AU5348" s="18">
        <f>+'Per Cápita'!$F$5</f>
        <v>90347</v>
      </c>
      <c r="AV5348" s="18">
        <f>+'Per Cápita'!$F$6</f>
        <v>138242</v>
      </c>
      <c r="AW5348" s="18">
        <f>+'Per Cápita'!$F$7</f>
        <v>166544</v>
      </c>
      <c r="AX5348" s="18">
        <f t="shared" si="1997"/>
        <v>0</v>
      </c>
      <c r="AY5348" s="18">
        <f t="shared" si="1998"/>
        <v>0</v>
      </c>
      <c r="AZ5348" s="18">
        <f t="shared" si="1999"/>
        <v>0</v>
      </c>
      <c r="BA5348" s="18">
        <f t="shared" si="2000"/>
        <v>0</v>
      </c>
      <c r="BB5348" s="18">
        <f t="shared" si="2001"/>
        <v>15123814.980091013</v>
      </c>
      <c r="BC5348" s="18">
        <f t="shared" si="2002"/>
        <v>107531315.40329126</v>
      </c>
      <c r="BD5348" s="18">
        <f t="shared" si="2003"/>
        <v>18359255.426528461</v>
      </c>
      <c r="BE5348" s="18">
        <f t="shared" si="2004"/>
        <v>0</v>
      </c>
      <c r="BF5348" s="18">
        <f t="shared" si="2005"/>
        <v>0</v>
      </c>
      <c r="BG5348" s="18">
        <f t="shared" si="2006"/>
        <v>0</v>
      </c>
      <c r="BH5348" s="18">
        <f t="shared" si="2007"/>
        <v>0</v>
      </c>
      <c r="BI5348" s="18">
        <f t="shared" si="2008"/>
        <v>0</v>
      </c>
      <c r="BJ5348" s="18">
        <f t="shared" si="2009"/>
        <v>0</v>
      </c>
      <c r="BK5348" s="18">
        <f t="shared" si="2010"/>
        <v>0</v>
      </c>
      <c r="BL5348" s="18">
        <f t="shared" si="2011"/>
        <v>0</v>
      </c>
      <c r="BM5348" s="18">
        <f t="shared" si="2012"/>
        <v>0</v>
      </c>
      <c r="BN5348" s="18">
        <f t="shared" si="2013"/>
        <v>141014385.80991071</v>
      </c>
      <c r="BO5348" s="18">
        <f t="shared" si="2014"/>
        <v>0</v>
      </c>
      <c r="BP5348" s="4">
        <f t="shared" si="2015"/>
        <v>141014386</v>
      </c>
      <c r="BQ5348" t="s">
        <v>11411</v>
      </c>
    </row>
    <row r="5349" spans="1:69" x14ac:dyDescent="0.25">
      <c r="A5349" s="15" t="s">
        <v>7194</v>
      </c>
      <c r="B5349" t="s">
        <v>7750</v>
      </c>
      <c r="C5349" s="15">
        <v>3789</v>
      </c>
      <c r="D5349" t="s">
        <v>7194</v>
      </c>
      <c r="E5349" t="s">
        <v>6290</v>
      </c>
      <c r="F5349" t="s">
        <v>9416</v>
      </c>
      <c r="G5349" s="15">
        <v>7803</v>
      </c>
      <c r="H5349" s="15">
        <v>227077001357</v>
      </c>
      <c r="I5349" t="s">
        <v>2297</v>
      </c>
      <c r="J5349">
        <v>1</v>
      </c>
      <c r="K5349" s="22">
        <v>65.866348707387132</v>
      </c>
      <c r="L5349" s="16"/>
      <c r="M5349" s="16">
        <f t="shared" si="1992"/>
        <v>4.6140338336143456</v>
      </c>
      <c r="N5349" s="16">
        <f t="shared" si="1993"/>
        <v>0.68107838652860098</v>
      </c>
      <c r="O5349" s="29">
        <f t="shared" si="1994"/>
        <v>1.681078386528601</v>
      </c>
      <c r="P5349" s="17">
        <f t="shared" si="1995"/>
        <v>118</v>
      </c>
      <c r="Q5349" s="17">
        <v>0</v>
      </c>
      <c r="R5349" s="17">
        <v>0</v>
      </c>
      <c r="S5349" s="17">
        <v>7</v>
      </c>
      <c r="T5349" s="17">
        <v>0</v>
      </c>
      <c r="U5349" s="17">
        <v>59</v>
      </c>
      <c r="V5349" s="17">
        <v>0</v>
      </c>
      <c r="W5349" s="17">
        <v>36</v>
      </c>
      <c r="X5349" s="17">
        <v>0</v>
      </c>
      <c r="Y5349" s="17">
        <v>16</v>
      </c>
      <c r="Z5349" s="17">
        <v>0</v>
      </c>
      <c r="AA5349" s="17">
        <v>0</v>
      </c>
      <c r="AB5349" s="17">
        <v>0</v>
      </c>
      <c r="AC5349" s="17">
        <f t="shared" si="1996"/>
        <v>0</v>
      </c>
      <c r="AD5349" s="17">
        <v>0</v>
      </c>
      <c r="AE5349" s="17">
        <v>0</v>
      </c>
      <c r="AF5349" s="17">
        <v>0</v>
      </c>
      <c r="AG5349" s="17">
        <v>0</v>
      </c>
      <c r="AH5349" s="17">
        <v>0</v>
      </c>
      <c r="AI5349" s="17">
        <v>0</v>
      </c>
      <c r="AJ5349" s="17">
        <v>0</v>
      </c>
      <c r="AK5349" s="17">
        <v>0</v>
      </c>
      <c r="AL5349" s="17">
        <v>0</v>
      </c>
      <c r="AM5349" s="17">
        <v>0</v>
      </c>
      <c r="AN5349" s="17">
        <v>0</v>
      </c>
      <c r="AO5349" s="17">
        <v>0</v>
      </c>
      <c r="AP5349" s="18">
        <f>+'Per Cápita'!$E$4</f>
        <v>83816</v>
      </c>
      <c r="AQ5349" s="18">
        <f>+'Per Cápita'!$E$5</f>
        <v>74019</v>
      </c>
      <c r="AR5349" s="18">
        <f>+'Per Cápita'!$E$6</f>
        <v>111028</v>
      </c>
      <c r="AS5349" s="18">
        <f>+'Per Cápita'!$E$7</f>
        <v>136064</v>
      </c>
      <c r="AT5349" s="18">
        <f>+'Per Cápita'!$F$4</f>
        <v>103408</v>
      </c>
      <c r="AU5349" s="18">
        <f>+'Per Cápita'!$F$5</f>
        <v>90347</v>
      </c>
      <c r="AV5349" s="18">
        <f>+'Per Cápita'!$F$6</f>
        <v>138242</v>
      </c>
      <c r="AW5349" s="18">
        <f>+'Per Cápita'!$F$7</f>
        <v>166544</v>
      </c>
      <c r="AX5349" s="18">
        <f t="shared" si="1997"/>
        <v>0</v>
      </c>
      <c r="AY5349" s="18">
        <f t="shared" si="1998"/>
        <v>0</v>
      </c>
      <c r="AZ5349" s="18">
        <f t="shared" si="1999"/>
        <v>0</v>
      </c>
      <c r="BA5349" s="18">
        <f t="shared" si="2000"/>
        <v>0</v>
      </c>
      <c r="BB5349" s="18">
        <f t="shared" si="2001"/>
        <v>1216858.6765590471</v>
      </c>
      <c r="BC5349" s="18">
        <f t="shared" si="2002"/>
        <v>14428636.953831453</v>
      </c>
      <c r="BD5349" s="18">
        <f t="shared" si="2003"/>
        <v>3718330.2129677897</v>
      </c>
      <c r="BE5349" s="18">
        <f t="shared" si="2004"/>
        <v>0</v>
      </c>
      <c r="BF5349" s="18">
        <f t="shared" si="2005"/>
        <v>0</v>
      </c>
      <c r="BG5349" s="18">
        <f t="shared" si="2006"/>
        <v>0</v>
      </c>
      <c r="BH5349" s="18">
        <f t="shared" si="2007"/>
        <v>0</v>
      </c>
      <c r="BI5349" s="18">
        <f t="shared" si="2008"/>
        <v>0</v>
      </c>
      <c r="BJ5349" s="18">
        <f t="shared" si="2009"/>
        <v>0</v>
      </c>
      <c r="BK5349" s="18">
        <f t="shared" si="2010"/>
        <v>0</v>
      </c>
      <c r="BL5349" s="18">
        <f t="shared" si="2011"/>
        <v>0</v>
      </c>
      <c r="BM5349" s="18">
        <f t="shared" si="2012"/>
        <v>0</v>
      </c>
      <c r="BN5349" s="18">
        <f t="shared" si="2013"/>
        <v>19363825.843358289</v>
      </c>
      <c r="BO5349" s="18">
        <f t="shared" si="2014"/>
        <v>0</v>
      </c>
      <c r="BP5349" s="4">
        <f t="shared" si="2015"/>
        <v>19363826</v>
      </c>
      <c r="BQ5349" t="s">
        <v>11411</v>
      </c>
    </row>
    <row r="5350" spans="1:69" x14ac:dyDescent="0.25">
      <c r="A5350" s="15" t="s">
        <v>7194</v>
      </c>
      <c r="B5350" t="s">
        <v>7750</v>
      </c>
      <c r="C5350" s="15">
        <v>3789</v>
      </c>
      <c r="D5350" t="s">
        <v>7194</v>
      </c>
      <c r="E5350" t="s">
        <v>6296</v>
      </c>
      <c r="F5350" t="s">
        <v>2341</v>
      </c>
      <c r="G5350" s="15">
        <v>110712</v>
      </c>
      <c r="H5350" s="15">
        <v>227077001438</v>
      </c>
      <c r="I5350" t="s">
        <v>5732</v>
      </c>
      <c r="J5350">
        <v>1</v>
      </c>
      <c r="K5350" s="22">
        <v>63.212396632645458</v>
      </c>
      <c r="L5350" s="16"/>
      <c r="M5350" s="16">
        <f t="shared" si="1992"/>
        <v>4.4281206183540061</v>
      </c>
      <c r="N5350" s="16">
        <f t="shared" si="1993"/>
        <v>0.65295627406489654</v>
      </c>
      <c r="O5350" s="29">
        <f t="shared" si="1994"/>
        <v>1.6529562740648966</v>
      </c>
      <c r="P5350" s="17">
        <f t="shared" si="1995"/>
        <v>368</v>
      </c>
      <c r="Q5350" s="17">
        <v>0</v>
      </c>
      <c r="R5350" s="17">
        <v>0</v>
      </c>
      <c r="S5350" s="17">
        <v>11</v>
      </c>
      <c r="T5350" s="17">
        <v>0</v>
      </c>
      <c r="U5350" s="17">
        <v>139</v>
      </c>
      <c r="V5350" s="17">
        <v>0</v>
      </c>
      <c r="W5350" s="17">
        <v>218</v>
      </c>
      <c r="X5350" s="17">
        <v>0</v>
      </c>
      <c r="Y5350" s="17">
        <v>0</v>
      </c>
      <c r="Z5350" s="17">
        <v>0</v>
      </c>
      <c r="AA5350" s="17">
        <v>0</v>
      </c>
      <c r="AB5350" s="17">
        <v>0</v>
      </c>
      <c r="AC5350" s="17">
        <f t="shared" si="1996"/>
        <v>0</v>
      </c>
      <c r="AD5350" s="17">
        <v>0</v>
      </c>
      <c r="AE5350" s="17">
        <v>0</v>
      </c>
      <c r="AF5350" s="17">
        <v>0</v>
      </c>
      <c r="AG5350" s="17">
        <v>0</v>
      </c>
      <c r="AH5350" s="17">
        <v>0</v>
      </c>
      <c r="AI5350" s="17">
        <v>0</v>
      </c>
      <c r="AJ5350" s="17">
        <v>0</v>
      </c>
      <c r="AK5350" s="17">
        <v>0</v>
      </c>
      <c r="AL5350" s="17">
        <v>0</v>
      </c>
      <c r="AM5350" s="17">
        <v>0</v>
      </c>
      <c r="AN5350" s="17">
        <v>0</v>
      </c>
      <c r="AO5350" s="17">
        <v>0</v>
      </c>
      <c r="AP5350" s="18">
        <f>+'Per Cápita'!$E$4</f>
        <v>83816</v>
      </c>
      <c r="AQ5350" s="18">
        <f>+'Per Cápita'!$E$5</f>
        <v>74019</v>
      </c>
      <c r="AR5350" s="18">
        <f>+'Per Cápita'!$E$6</f>
        <v>111028</v>
      </c>
      <c r="AS5350" s="18">
        <f>+'Per Cápita'!$E$7</f>
        <v>136064</v>
      </c>
      <c r="AT5350" s="18">
        <f>+'Per Cápita'!$F$4</f>
        <v>103408</v>
      </c>
      <c r="AU5350" s="18">
        <f>+'Per Cápita'!$F$5</f>
        <v>90347</v>
      </c>
      <c r="AV5350" s="18">
        <f>+'Per Cápita'!$F$6</f>
        <v>138242</v>
      </c>
      <c r="AW5350" s="18">
        <f>+'Per Cápita'!$F$7</f>
        <v>166544</v>
      </c>
      <c r="AX5350" s="18">
        <f t="shared" si="1997"/>
        <v>0</v>
      </c>
      <c r="AY5350" s="18">
        <f t="shared" si="1998"/>
        <v>0</v>
      </c>
      <c r="AZ5350" s="18">
        <f t="shared" si="1999"/>
        <v>0</v>
      </c>
      <c r="BA5350" s="18">
        <f t="shared" si="2000"/>
        <v>0</v>
      </c>
      <c r="BB5350" s="18">
        <f t="shared" si="2001"/>
        <v>1880217.926273531</v>
      </c>
      <c r="BC5350" s="18">
        <f t="shared" si="2002"/>
        <v>53314251.655980013</v>
      </c>
      <c r="BD5350" s="18">
        <f t="shared" si="2003"/>
        <v>0</v>
      </c>
      <c r="BE5350" s="18">
        <f t="shared" si="2004"/>
        <v>0</v>
      </c>
      <c r="BF5350" s="18">
        <f t="shared" si="2005"/>
        <v>0</v>
      </c>
      <c r="BG5350" s="18">
        <f t="shared" si="2006"/>
        <v>0</v>
      </c>
      <c r="BH5350" s="18">
        <f t="shared" si="2007"/>
        <v>0</v>
      </c>
      <c r="BI5350" s="18">
        <f t="shared" si="2008"/>
        <v>0</v>
      </c>
      <c r="BJ5350" s="18">
        <f t="shared" si="2009"/>
        <v>0</v>
      </c>
      <c r="BK5350" s="18">
        <f t="shared" si="2010"/>
        <v>0</v>
      </c>
      <c r="BL5350" s="18">
        <f t="shared" si="2011"/>
        <v>0</v>
      </c>
      <c r="BM5350" s="18">
        <f t="shared" si="2012"/>
        <v>0</v>
      </c>
      <c r="BN5350" s="18">
        <f t="shared" si="2013"/>
        <v>55194469.582253546</v>
      </c>
      <c r="BO5350" s="18">
        <f t="shared" si="2014"/>
        <v>0</v>
      </c>
      <c r="BP5350" s="4">
        <f t="shared" si="2015"/>
        <v>55194470</v>
      </c>
      <c r="BQ5350" t="s">
        <v>11411</v>
      </c>
    </row>
    <row r="5351" spans="1:69" x14ac:dyDescent="0.25">
      <c r="A5351" s="15" t="s">
        <v>7194</v>
      </c>
      <c r="B5351" t="s">
        <v>7750</v>
      </c>
      <c r="C5351" s="15">
        <v>3789</v>
      </c>
      <c r="D5351" t="s">
        <v>7194</v>
      </c>
      <c r="E5351" t="s">
        <v>6290</v>
      </c>
      <c r="F5351" t="s">
        <v>9416</v>
      </c>
      <c r="G5351" s="15">
        <v>7824</v>
      </c>
      <c r="H5351" s="15">
        <v>227077001675</v>
      </c>
      <c r="I5351" t="s">
        <v>2298</v>
      </c>
      <c r="J5351">
        <v>1</v>
      </c>
      <c r="K5351" s="22">
        <v>65.866348707387132</v>
      </c>
      <c r="L5351" s="16"/>
      <c r="M5351" s="16">
        <f t="shared" si="1992"/>
        <v>4.6140338336143456</v>
      </c>
      <c r="N5351" s="16">
        <f t="shared" si="1993"/>
        <v>0.68107838652860098</v>
      </c>
      <c r="O5351" s="29">
        <f t="shared" si="1994"/>
        <v>1.681078386528601</v>
      </c>
      <c r="P5351" s="17">
        <f t="shared" si="1995"/>
        <v>140</v>
      </c>
      <c r="Q5351" s="17">
        <v>0</v>
      </c>
      <c r="R5351" s="17">
        <v>0</v>
      </c>
      <c r="S5351" s="17">
        <v>9</v>
      </c>
      <c r="T5351" s="17">
        <v>0</v>
      </c>
      <c r="U5351" s="17">
        <v>64</v>
      </c>
      <c r="V5351" s="17">
        <v>0</v>
      </c>
      <c r="W5351" s="17">
        <v>50</v>
      </c>
      <c r="X5351" s="17">
        <v>0</v>
      </c>
      <c r="Y5351" s="17">
        <v>17</v>
      </c>
      <c r="Z5351" s="17">
        <v>0</v>
      </c>
      <c r="AA5351" s="17">
        <v>0</v>
      </c>
      <c r="AB5351" s="17">
        <v>0</v>
      </c>
      <c r="AC5351" s="17">
        <f t="shared" si="1996"/>
        <v>0</v>
      </c>
      <c r="AD5351" s="17">
        <v>0</v>
      </c>
      <c r="AE5351" s="17">
        <v>0</v>
      </c>
      <c r="AF5351" s="17">
        <v>0</v>
      </c>
      <c r="AG5351" s="17">
        <v>0</v>
      </c>
      <c r="AH5351" s="17">
        <v>0</v>
      </c>
      <c r="AI5351" s="17">
        <v>0</v>
      </c>
      <c r="AJ5351" s="17">
        <v>0</v>
      </c>
      <c r="AK5351" s="17">
        <v>0</v>
      </c>
      <c r="AL5351" s="17">
        <v>0</v>
      </c>
      <c r="AM5351" s="17">
        <v>0</v>
      </c>
      <c r="AN5351" s="17">
        <v>0</v>
      </c>
      <c r="AO5351" s="17">
        <v>0</v>
      </c>
      <c r="AP5351" s="18">
        <f>+'Per Cápita'!$E$4</f>
        <v>83816</v>
      </c>
      <c r="AQ5351" s="18">
        <f>+'Per Cápita'!$E$5</f>
        <v>74019</v>
      </c>
      <c r="AR5351" s="18">
        <f>+'Per Cápita'!$E$6</f>
        <v>111028</v>
      </c>
      <c r="AS5351" s="18">
        <f>+'Per Cápita'!$E$7</f>
        <v>136064</v>
      </c>
      <c r="AT5351" s="18">
        <f>+'Per Cápita'!$F$4</f>
        <v>103408</v>
      </c>
      <c r="AU5351" s="18">
        <f>+'Per Cápita'!$F$5</f>
        <v>90347</v>
      </c>
      <c r="AV5351" s="18">
        <f>+'Per Cápita'!$F$6</f>
        <v>138242</v>
      </c>
      <c r="AW5351" s="18">
        <f>+'Per Cápita'!$F$7</f>
        <v>166544</v>
      </c>
      <c r="AX5351" s="18">
        <f t="shared" si="1997"/>
        <v>0</v>
      </c>
      <c r="AY5351" s="18">
        <f t="shared" si="1998"/>
        <v>0</v>
      </c>
      <c r="AZ5351" s="18">
        <f t="shared" si="1999"/>
        <v>0</v>
      </c>
      <c r="BA5351" s="18">
        <f t="shared" si="2000"/>
        <v>0</v>
      </c>
      <c r="BB5351" s="18">
        <f t="shared" si="2001"/>
        <v>1564532.5841473462</v>
      </c>
      <c r="BC5351" s="18">
        <f t="shared" si="2002"/>
        <v>17314364.344597746</v>
      </c>
      <c r="BD5351" s="18">
        <f t="shared" si="2003"/>
        <v>3950725.8512782766</v>
      </c>
      <c r="BE5351" s="18">
        <f t="shared" si="2004"/>
        <v>0</v>
      </c>
      <c r="BF5351" s="18">
        <f t="shared" si="2005"/>
        <v>0</v>
      </c>
      <c r="BG5351" s="18">
        <f t="shared" si="2006"/>
        <v>0</v>
      </c>
      <c r="BH5351" s="18">
        <f t="shared" si="2007"/>
        <v>0</v>
      </c>
      <c r="BI5351" s="18">
        <f t="shared" si="2008"/>
        <v>0</v>
      </c>
      <c r="BJ5351" s="18">
        <f t="shared" si="2009"/>
        <v>0</v>
      </c>
      <c r="BK5351" s="18">
        <f t="shared" si="2010"/>
        <v>0</v>
      </c>
      <c r="BL5351" s="18">
        <f t="shared" si="2011"/>
        <v>0</v>
      </c>
      <c r="BM5351" s="18">
        <f t="shared" si="2012"/>
        <v>0</v>
      </c>
      <c r="BN5351" s="18">
        <f t="shared" si="2013"/>
        <v>22829622.780023366</v>
      </c>
      <c r="BO5351" s="18">
        <f t="shared" si="2014"/>
        <v>0</v>
      </c>
      <c r="BP5351" s="4">
        <f t="shared" si="2015"/>
        <v>22829623</v>
      </c>
      <c r="BQ5351" t="s">
        <v>11411</v>
      </c>
    </row>
    <row r="5352" spans="1:69" x14ac:dyDescent="0.25">
      <c r="A5352" s="15" t="s">
        <v>7194</v>
      </c>
      <c r="B5352" t="s">
        <v>7750</v>
      </c>
      <c r="C5352" s="15">
        <v>3789</v>
      </c>
      <c r="D5352" t="s">
        <v>7194</v>
      </c>
      <c r="E5352" t="s">
        <v>6290</v>
      </c>
      <c r="F5352" t="s">
        <v>9416</v>
      </c>
      <c r="G5352" s="15">
        <v>105170</v>
      </c>
      <c r="H5352" s="15">
        <v>227077001811</v>
      </c>
      <c r="I5352" t="s">
        <v>5158</v>
      </c>
      <c r="J5352">
        <v>1</v>
      </c>
      <c r="K5352" s="22">
        <v>65.866348707387132</v>
      </c>
      <c r="L5352" s="16"/>
      <c r="M5352" s="16">
        <f t="shared" si="1992"/>
        <v>4.6140338336143456</v>
      </c>
      <c r="N5352" s="16">
        <f t="shared" si="1993"/>
        <v>0.68107838652860098</v>
      </c>
      <c r="O5352" s="29">
        <f t="shared" si="1994"/>
        <v>1.681078386528601</v>
      </c>
      <c r="P5352" s="17">
        <f t="shared" si="1995"/>
        <v>384</v>
      </c>
      <c r="Q5352" s="17">
        <v>0</v>
      </c>
      <c r="R5352" s="17">
        <v>0</v>
      </c>
      <c r="S5352" s="17">
        <v>48</v>
      </c>
      <c r="T5352" s="17">
        <v>0</v>
      </c>
      <c r="U5352" s="17">
        <v>216</v>
      </c>
      <c r="V5352" s="17">
        <v>0</v>
      </c>
      <c r="W5352" s="17">
        <v>99</v>
      </c>
      <c r="X5352" s="17">
        <v>0</v>
      </c>
      <c r="Y5352" s="17">
        <v>21</v>
      </c>
      <c r="Z5352" s="17">
        <v>0</v>
      </c>
      <c r="AA5352" s="17">
        <v>0</v>
      </c>
      <c r="AB5352" s="17">
        <v>0</v>
      </c>
      <c r="AC5352" s="17">
        <f t="shared" si="1996"/>
        <v>0</v>
      </c>
      <c r="AD5352" s="17">
        <v>0</v>
      </c>
      <c r="AE5352" s="17">
        <v>0</v>
      </c>
      <c r="AF5352" s="17">
        <v>0</v>
      </c>
      <c r="AG5352" s="17">
        <v>0</v>
      </c>
      <c r="AH5352" s="17">
        <v>0</v>
      </c>
      <c r="AI5352" s="17">
        <v>0</v>
      </c>
      <c r="AJ5352" s="17">
        <v>0</v>
      </c>
      <c r="AK5352" s="17">
        <v>0</v>
      </c>
      <c r="AL5352" s="17">
        <v>0</v>
      </c>
      <c r="AM5352" s="17">
        <v>0</v>
      </c>
      <c r="AN5352" s="17">
        <v>0</v>
      </c>
      <c r="AO5352" s="17">
        <v>0</v>
      </c>
      <c r="AP5352" s="18">
        <f>+'Per Cápita'!$E$4</f>
        <v>83816</v>
      </c>
      <c r="AQ5352" s="18">
        <f>+'Per Cápita'!$E$5</f>
        <v>74019</v>
      </c>
      <c r="AR5352" s="18">
        <f>+'Per Cápita'!$E$6</f>
        <v>111028</v>
      </c>
      <c r="AS5352" s="18">
        <f>+'Per Cápita'!$E$7</f>
        <v>136064</v>
      </c>
      <c r="AT5352" s="18">
        <f>+'Per Cápita'!$F$4</f>
        <v>103408</v>
      </c>
      <c r="AU5352" s="18">
        <f>+'Per Cápita'!$F$5</f>
        <v>90347</v>
      </c>
      <c r="AV5352" s="18">
        <f>+'Per Cápita'!$F$6</f>
        <v>138242</v>
      </c>
      <c r="AW5352" s="18">
        <f>+'Per Cápita'!$F$7</f>
        <v>166544</v>
      </c>
      <c r="AX5352" s="18">
        <f t="shared" si="1997"/>
        <v>0</v>
      </c>
      <c r="AY5352" s="18">
        <f t="shared" si="1998"/>
        <v>0</v>
      </c>
      <c r="AZ5352" s="18">
        <f t="shared" si="1999"/>
        <v>0</v>
      </c>
      <c r="BA5352" s="18">
        <f t="shared" si="2000"/>
        <v>0</v>
      </c>
      <c r="BB5352" s="18">
        <f t="shared" si="2001"/>
        <v>8344173.7821191791</v>
      </c>
      <c r="BC5352" s="18">
        <f t="shared" si="2002"/>
        <v>47842322.531125344</v>
      </c>
      <c r="BD5352" s="18">
        <f t="shared" si="2003"/>
        <v>4880308.4045202238</v>
      </c>
      <c r="BE5352" s="18">
        <f t="shared" si="2004"/>
        <v>0</v>
      </c>
      <c r="BF5352" s="18">
        <f t="shared" si="2005"/>
        <v>0</v>
      </c>
      <c r="BG5352" s="18">
        <f t="shared" si="2006"/>
        <v>0</v>
      </c>
      <c r="BH5352" s="18">
        <f t="shared" si="2007"/>
        <v>0</v>
      </c>
      <c r="BI5352" s="18">
        <f t="shared" si="2008"/>
        <v>0</v>
      </c>
      <c r="BJ5352" s="18">
        <f t="shared" si="2009"/>
        <v>0</v>
      </c>
      <c r="BK5352" s="18">
        <f t="shared" si="2010"/>
        <v>0</v>
      </c>
      <c r="BL5352" s="18">
        <f t="shared" si="2011"/>
        <v>0</v>
      </c>
      <c r="BM5352" s="18">
        <f t="shared" si="2012"/>
        <v>0</v>
      </c>
      <c r="BN5352" s="18">
        <f t="shared" si="2013"/>
        <v>61066804.717764743</v>
      </c>
      <c r="BO5352" s="18">
        <f t="shared" si="2014"/>
        <v>0</v>
      </c>
      <c r="BP5352" s="4">
        <f t="shared" si="2015"/>
        <v>61066805</v>
      </c>
      <c r="BQ5352" t="s">
        <v>11411</v>
      </c>
    </row>
    <row r="5353" spans="1:69" x14ac:dyDescent="0.25">
      <c r="A5353" s="15" t="s">
        <v>7194</v>
      </c>
      <c r="B5353" t="s">
        <v>7750</v>
      </c>
      <c r="C5353" s="15">
        <v>3789</v>
      </c>
      <c r="D5353" t="s">
        <v>7194</v>
      </c>
      <c r="E5353" t="s">
        <v>6290</v>
      </c>
      <c r="F5353" t="s">
        <v>9416</v>
      </c>
      <c r="G5353" s="15">
        <v>105172</v>
      </c>
      <c r="H5353" s="15">
        <v>227077001829</v>
      </c>
      <c r="I5353" t="s">
        <v>5159</v>
      </c>
      <c r="J5353">
        <v>1</v>
      </c>
      <c r="K5353" s="22">
        <v>65.866348707387132</v>
      </c>
      <c r="L5353" s="16"/>
      <c r="M5353" s="16">
        <f t="shared" si="1992"/>
        <v>4.6140338336143456</v>
      </c>
      <c r="N5353" s="16">
        <f t="shared" si="1993"/>
        <v>0.68107838652860098</v>
      </c>
      <c r="O5353" s="29">
        <f t="shared" si="1994"/>
        <v>1.681078386528601</v>
      </c>
      <c r="P5353" s="17">
        <f t="shared" si="1995"/>
        <v>434</v>
      </c>
      <c r="Q5353" s="17">
        <v>0</v>
      </c>
      <c r="R5353" s="17">
        <v>0</v>
      </c>
      <c r="S5353" s="17">
        <v>37</v>
      </c>
      <c r="T5353" s="17">
        <v>0</v>
      </c>
      <c r="U5353" s="17">
        <v>273</v>
      </c>
      <c r="V5353" s="17">
        <v>0</v>
      </c>
      <c r="W5353" s="17">
        <v>124</v>
      </c>
      <c r="X5353" s="17">
        <v>0</v>
      </c>
      <c r="Y5353" s="17">
        <v>0</v>
      </c>
      <c r="Z5353" s="17">
        <v>0</v>
      </c>
      <c r="AA5353" s="17">
        <v>0</v>
      </c>
      <c r="AB5353" s="17">
        <v>0</v>
      </c>
      <c r="AC5353" s="17">
        <f t="shared" si="1996"/>
        <v>0</v>
      </c>
      <c r="AD5353" s="17">
        <v>0</v>
      </c>
      <c r="AE5353" s="17">
        <v>0</v>
      </c>
      <c r="AF5353" s="17">
        <v>0</v>
      </c>
      <c r="AG5353" s="17">
        <v>0</v>
      </c>
      <c r="AH5353" s="17">
        <v>0</v>
      </c>
      <c r="AI5353" s="17">
        <v>0</v>
      </c>
      <c r="AJ5353" s="17">
        <v>0</v>
      </c>
      <c r="AK5353" s="17">
        <v>0</v>
      </c>
      <c r="AL5353" s="17">
        <v>0</v>
      </c>
      <c r="AM5353" s="17">
        <v>0</v>
      </c>
      <c r="AN5353" s="17">
        <v>0</v>
      </c>
      <c r="AO5353" s="17">
        <v>0</v>
      </c>
      <c r="AP5353" s="18">
        <f>+'Per Cápita'!$E$4</f>
        <v>83816</v>
      </c>
      <c r="AQ5353" s="18">
        <f>+'Per Cápita'!$E$5</f>
        <v>74019</v>
      </c>
      <c r="AR5353" s="18">
        <f>+'Per Cápita'!$E$6</f>
        <v>111028</v>
      </c>
      <c r="AS5353" s="18">
        <f>+'Per Cápita'!$E$7</f>
        <v>136064</v>
      </c>
      <c r="AT5353" s="18">
        <f>+'Per Cápita'!$F$4</f>
        <v>103408</v>
      </c>
      <c r="AU5353" s="18">
        <f>+'Per Cápita'!$F$5</f>
        <v>90347</v>
      </c>
      <c r="AV5353" s="18">
        <f>+'Per Cápita'!$F$6</f>
        <v>138242</v>
      </c>
      <c r="AW5353" s="18">
        <f>+'Per Cápita'!$F$7</f>
        <v>166544</v>
      </c>
      <c r="AX5353" s="18">
        <f t="shared" si="1997"/>
        <v>0</v>
      </c>
      <c r="AY5353" s="18">
        <f t="shared" si="1998"/>
        <v>0</v>
      </c>
      <c r="AZ5353" s="18">
        <f t="shared" si="1999"/>
        <v>0</v>
      </c>
      <c r="BA5353" s="18">
        <f t="shared" si="2000"/>
        <v>0</v>
      </c>
      <c r="BB5353" s="18">
        <f t="shared" si="2001"/>
        <v>6431967.2903835345</v>
      </c>
      <c r="BC5353" s="18">
        <f t="shared" si="2002"/>
        <v>60296514.428116709</v>
      </c>
      <c r="BD5353" s="18">
        <f t="shared" si="2003"/>
        <v>0</v>
      </c>
      <c r="BE5353" s="18">
        <f t="shared" si="2004"/>
        <v>0</v>
      </c>
      <c r="BF5353" s="18">
        <f t="shared" si="2005"/>
        <v>0</v>
      </c>
      <c r="BG5353" s="18">
        <f t="shared" si="2006"/>
        <v>0</v>
      </c>
      <c r="BH5353" s="18">
        <f t="shared" si="2007"/>
        <v>0</v>
      </c>
      <c r="BI5353" s="18">
        <f t="shared" si="2008"/>
        <v>0</v>
      </c>
      <c r="BJ5353" s="18">
        <f t="shared" si="2009"/>
        <v>0</v>
      </c>
      <c r="BK5353" s="18">
        <f t="shared" si="2010"/>
        <v>0</v>
      </c>
      <c r="BL5353" s="18">
        <f t="shared" si="2011"/>
        <v>0</v>
      </c>
      <c r="BM5353" s="18">
        <f t="shared" si="2012"/>
        <v>0</v>
      </c>
      <c r="BN5353" s="18">
        <f t="shared" si="2013"/>
        <v>66728481.718500242</v>
      </c>
      <c r="BO5353" s="18">
        <f t="shared" si="2014"/>
        <v>0</v>
      </c>
      <c r="BP5353" s="4">
        <f t="shared" si="2015"/>
        <v>66728482</v>
      </c>
      <c r="BQ5353" t="s">
        <v>11411</v>
      </c>
    </row>
    <row r="5354" spans="1:69" x14ac:dyDescent="0.25">
      <c r="A5354" s="15" t="s">
        <v>7194</v>
      </c>
      <c r="B5354" t="s">
        <v>7750</v>
      </c>
      <c r="C5354" s="15">
        <v>3789</v>
      </c>
      <c r="D5354" t="s">
        <v>7194</v>
      </c>
      <c r="E5354" t="s">
        <v>6296</v>
      </c>
      <c r="F5354" t="s">
        <v>2341</v>
      </c>
      <c r="G5354" s="15">
        <v>141635</v>
      </c>
      <c r="H5354" s="15">
        <v>227077002060</v>
      </c>
      <c r="I5354" t="s">
        <v>11118</v>
      </c>
      <c r="J5354">
        <v>1</v>
      </c>
      <c r="K5354" s="22">
        <v>63.212396632645458</v>
      </c>
      <c r="L5354" s="16"/>
      <c r="M5354" s="16">
        <f t="shared" si="1992"/>
        <v>4.4281206183540061</v>
      </c>
      <c r="N5354" s="16">
        <f t="shared" si="1993"/>
        <v>0.65295627406489654</v>
      </c>
      <c r="O5354" s="29">
        <f t="shared" si="1994"/>
        <v>1.6529562740648966</v>
      </c>
      <c r="P5354" s="17">
        <f t="shared" si="1995"/>
        <v>511</v>
      </c>
      <c r="Q5354" s="17">
        <v>0</v>
      </c>
      <c r="R5354" s="17">
        <v>0</v>
      </c>
      <c r="S5354" s="17">
        <v>40</v>
      </c>
      <c r="T5354" s="17">
        <v>0</v>
      </c>
      <c r="U5354" s="17">
        <v>223</v>
      </c>
      <c r="V5354" s="17">
        <v>0</v>
      </c>
      <c r="W5354" s="17">
        <v>192</v>
      </c>
      <c r="X5354" s="17">
        <v>0</v>
      </c>
      <c r="Y5354" s="17">
        <v>56</v>
      </c>
      <c r="Z5354" s="17">
        <v>0</v>
      </c>
      <c r="AA5354" s="17">
        <v>0</v>
      </c>
      <c r="AB5354" s="17">
        <v>0</v>
      </c>
      <c r="AC5354" s="17">
        <f t="shared" si="1996"/>
        <v>0</v>
      </c>
      <c r="AD5354" s="17">
        <v>0</v>
      </c>
      <c r="AE5354" s="17">
        <v>0</v>
      </c>
      <c r="AF5354" s="17">
        <v>0</v>
      </c>
      <c r="AG5354" s="17">
        <v>0</v>
      </c>
      <c r="AH5354" s="17">
        <v>0</v>
      </c>
      <c r="AI5354" s="17">
        <v>0</v>
      </c>
      <c r="AJ5354" s="17">
        <v>0</v>
      </c>
      <c r="AK5354" s="17">
        <v>0</v>
      </c>
      <c r="AL5354" s="17">
        <v>0</v>
      </c>
      <c r="AM5354" s="17">
        <v>0</v>
      </c>
      <c r="AN5354" s="17">
        <v>0</v>
      </c>
      <c r="AO5354" s="17">
        <v>0</v>
      </c>
      <c r="AP5354" s="18">
        <f>+'Per Cápita'!$E$4</f>
        <v>83816</v>
      </c>
      <c r="AQ5354" s="18">
        <f>+'Per Cápita'!$E$5</f>
        <v>74019</v>
      </c>
      <c r="AR5354" s="18">
        <f>+'Per Cápita'!$E$6</f>
        <v>111028</v>
      </c>
      <c r="AS5354" s="18">
        <f>+'Per Cápita'!$E$7</f>
        <v>136064</v>
      </c>
      <c r="AT5354" s="18">
        <f>+'Per Cápita'!$F$4</f>
        <v>103408</v>
      </c>
      <c r="AU5354" s="18">
        <f>+'Per Cápita'!$F$5</f>
        <v>90347</v>
      </c>
      <c r="AV5354" s="18">
        <f>+'Per Cápita'!$F$6</f>
        <v>138242</v>
      </c>
      <c r="AW5354" s="18">
        <f>+'Per Cápita'!$F$7</f>
        <v>166544</v>
      </c>
      <c r="AX5354" s="18">
        <f t="shared" si="1997"/>
        <v>0</v>
      </c>
      <c r="AY5354" s="18">
        <f t="shared" si="1998"/>
        <v>0</v>
      </c>
      <c r="AZ5354" s="18">
        <f t="shared" si="1999"/>
        <v>0</v>
      </c>
      <c r="BA5354" s="18">
        <f t="shared" si="2000"/>
        <v>0</v>
      </c>
      <c r="BB5354" s="18">
        <f t="shared" si="2001"/>
        <v>6837156.0955401137</v>
      </c>
      <c r="BC5354" s="18">
        <f t="shared" si="2002"/>
        <v>61975950.804570608</v>
      </c>
      <c r="BD5354" s="18">
        <f t="shared" si="2003"/>
        <v>12796446.949399648</v>
      </c>
      <c r="BE5354" s="18">
        <f t="shared" si="2004"/>
        <v>0</v>
      </c>
      <c r="BF5354" s="18">
        <f t="shared" si="2005"/>
        <v>0</v>
      </c>
      <c r="BG5354" s="18">
        <f t="shared" si="2006"/>
        <v>0</v>
      </c>
      <c r="BH5354" s="18">
        <f t="shared" si="2007"/>
        <v>0</v>
      </c>
      <c r="BI5354" s="18">
        <f t="shared" si="2008"/>
        <v>0</v>
      </c>
      <c r="BJ5354" s="18">
        <f t="shared" si="2009"/>
        <v>0</v>
      </c>
      <c r="BK5354" s="18">
        <f t="shared" si="2010"/>
        <v>0</v>
      </c>
      <c r="BL5354" s="18">
        <f t="shared" si="2011"/>
        <v>0</v>
      </c>
      <c r="BM5354" s="18">
        <f t="shared" si="2012"/>
        <v>0</v>
      </c>
      <c r="BN5354" s="18">
        <f t="shared" si="2013"/>
        <v>81609553.849510372</v>
      </c>
      <c r="BO5354" s="18">
        <f t="shared" si="2014"/>
        <v>0</v>
      </c>
      <c r="BP5354" s="4">
        <f t="shared" si="2015"/>
        <v>81609554</v>
      </c>
      <c r="BQ5354" t="s">
        <v>11411</v>
      </c>
    </row>
    <row r="5355" spans="1:69" x14ac:dyDescent="0.25">
      <c r="A5355" s="15" t="s">
        <v>7194</v>
      </c>
      <c r="B5355" t="s">
        <v>7750</v>
      </c>
      <c r="C5355" s="15">
        <v>3789</v>
      </c>
      <c r="D5355" t="s">
        <v>7194</v>
      </c>
      <c r="E5355" t="s">
        <v>6296</v>
      </c>
      <c r="F5355" t="s">
        <v>2341</v>
      </c>
      <c r="G5355" s="15">
        <v>15173</v>
      </c>
      <c r="H5355" s="15">
        <v>227077002078</v>
      </c>
      <c r="I5355" t="s">
        <v>2345</v>
      </c>
      <c r="J5355">
        <v>1</v>
      </c>
      <c r="K5355" s="22">
        <v>63.212396632645458</v>
      </c>
      <c r="L5355" s="16"/>
      <c r="M5355" s="16">
        <f t="shared" si="1992"/>
        <v>4.4281206183540061</v>
      </c>
      <c r="N5355" s="16">
        <f t="shared" si="1993"/>
        <v>0.65295627406489654</v>
      </c>
      <c r="O5355" s="29">
        <f t="shared" si="1994"/>
        <v>1.6529562740648966</v>
      </c>
      <c r="P5355" s="17">
        <f t="shared" si="1995"/>
        <v>505</v>
      </c>
      <c r="Q5355" s="17">
        <v>0</v>
      </c>
      <c r="R5355" s="17">
        <v>0</v>
      </c>
      <c r="S5355" s="17">
        <v>49</v>
      </c>
      <c r="T5355" s="17">
        <v>0</v>
      </c>
      <c r="U5355" s="17">
        <v>332</v>
      </c>
      <c r="V5355" s="17">
        <v>0</v>
      </c>
      <c r="W5355" s="17">
        <v>88</v>
      </c>
      <c r="X5355" s="17">
        <v>0</v>
      </c>
      <c r="Y5355" s="17">
        <v>26</v>
      </c>
      <c r="Z5355" s="17">
        <v>0</v>
      </c>
      <c r="AA5355" s="17">
        <v>10</v>
      </c>
      <c r="AB5355" s="17">
        <v>0</v>
      </c>
      <c r="AC5355" s="17">
        <f t="shared" si="1996"/>
        <v>380</v>
      </c>
      <c r="AD5355" s="17">
        <v>0</v>
      </c>
      <c r="AE5355" s="17">
        <v>0</v>
      </c>
      <c r="AF5355" s="17">
        <v>33</v>
      </c>
      <c r="AG5355" s="17">
        <v>0</v>
      </c>
      <c r="AH5355" s="17">
        <v>223</v>
      </c>
      <c r="AI5355" s="17">
        <v>0</v>
      </c>
      <c r="AJ5355" s="17">
        <v>88</v>
      </c>
      <c r="AK5355" s="17">
        <v>0</v>
      </c>
      <c r="AL5355" s="17">
        <v>26</v>
      </c>
      <c r="AM5355" s="17">
        <v>0</v>
      </c>
      <c r="AN5355" s="17">
        <v>10</v>
      </c>
      <c r="AO5355" s="17">
        <v>0</v>
      </c>
      <c r="AP5355" s="18">
        <f>+'Per Cápita'!$E$4</f>
        <v>83816</v>
      </c>
      <c r="AQ5355" s="18">
        <f>+'Per Cápita'!$E$5</f>
        <v>74019</v>
      </c>
      <c r="AR5355" s="18">
        <f>+'Per Cápita'!$E$6</f>
        <v>111028</v>
      </c>
      <c r="AS5355" s="18">
        <f>+'Per Cápita'!$E$7</f>
        <v>136064</v>
      </c>
      <c r="AT5355" s="18">
        <f>+'Per Cápita'!$F$4</f>
        <v>103408</v>
      </c>
      <c r="AU5355" s="18">
        <f>+'Per Cápita'!$F$5</f>
        <v>90347</v>
      </c>
      <c r="AV5355" s="18">
        <f>+'Per Cápita'!$F$6</f>
        <v>138242</v>
      </c>
      <c r="AW5355" s="18">
        <f>+'Per Cápita'!$F$7</f>
        <v>166544</v>
      </c>
      <c r="AX5355" s="18">
        <f t="shared" si="1997"/>
        <v>0</v>
      </c>
      <c r="AY5355" s="18">
        <f t="shared" si="1998"/>
        <v>0</v>
      </c>
      <c r="AZ5355" s="18">
        <f t="shared" si="1999"/>
        <v>0</v>
      </c>
      <c r="BA5355" s="18">
        <f t="shared" si="2000"/>
        <v>0</v>
      </c>
      <c r="BB5355" s="18">
        <f t="shared" si="2001"/>
        <v>8375516.2170366384</v>
      </c>
      <c r="BC5355" s="18">
        <f t="shared" si="2002"/>
        <v>62722649.007035308</v>
      </c>
      <c r="BD5355" s="18">
        <f t="shared" si="2003"/>
        <v>5941207.5122212656</v>
      </c>
      <c r="BE5355" s="18">
        <f t="shared" si="2004"/>
        <v>2752899.4970786413</v>
      </c>
      <c r="BF5355" s="18">
        <f t="shared" si="2005"/>
        <v>0</v>
      </c>
      <c r="BG5355" s="18">
        <f t="shared" si="2006"/>
        <v>0</v>
      </c>
      <c r="BH5355" s="18">
        <f t="shared" si="2007"/>
        <v>0</v>
      </c>
      <c r="BI5355" s="18">
        <f t="shared" si="2008"/>
        <v>0</v>
      </c>
      <c r="BJ5355" s="18">
        <f t="shared" si="2009"/>
        <v>1128130.7557641189</v>
      </c>
      <c r="BK5355" s="18">
        <f t="shared" si="2010"/>
        <v>9288925.638660945</v>
      </c>
      <c r="BL5355" s="18">
        <f t="shared" si="2011"/>
        <v>1188241.5024442531</v>
      </c>
      <c r="BM5355" s="18">
        <f t="shared" si="2012"/>
        <v>550579.89941572829</v>
      </c>
      <c r="BN5355" s="18">
        <f t="shared" si="2013"/>
        <v>79792272.233371854</v>
      </c>
      <c r="BO5355" s="18">
        <f t="shared" si="2014"/>
        <v>12155877.796285044</v>
      </c>
      <c r="BP5355" s="4">
        <f t="shared" si="2015"/>
        <v>91948150</v>
      </c>
      <c r="BQ5355" t="s">
        <v>11411</v>
      </c>
    </row>
    <row r="5356" spans="1:69" x14ac:dyDescent="0.25">
      <c r="A5356" s="15" t="s">
        <v>7194</v>
      </c>
      <c r="B5356" t="s">
        <v>7750</v>
      </c>
      <c r="C5356" s="15">
        <v>3789</v>
      </c>
      <c r="D5356" t="s">
        <v>7194</v>
      </c>
      <c r="E5356" t="s">
        <v>6296</v>
      </c>
      <c r="F5356" t="s">
        <v>2341</v>
      </c>
      <c r="G5356" s="15">
        <v>15170</v>
      </c>
      <c r="H5356" s="15">
        <v>227077002141</v>
      </c>
      <c r="I5356" t="s">
        <v>5160</v>
      </c>
      <c r="J5356">
        <v>1</v>
      </c>
      <c r="K5356" s="22">
        <v>63.212396632645458</v>
      </c>
      <c r="L5356" s="16"/>
      <c r="M5356" s="16">
        <f t="shared" si="1992"/>
        <v>4.4281206183540061</v>
      </c>
      <c r="N5356" s="16">
        <f t="shared" si="1993"/>
        <v>0.65295627406489654</v>
      </c>
      <c r="O5356" s="29">
        <f t="shared" si="1994"/>
        <v>1.6529562740648966</v>
      </c>
      <c r="P5356" s="17">
        <f t="shared" si="1995"/>
        <v>659</v>
      </c>
      <c r="Q5356" s="17">
        <v>0</v>
      </c>
      <c r="R5356" s="17">
        <v>0</v>
      </c>
      <c r="S5356" s="17">
        <v>52</v>
      </c>
      <c r="T5356" s="17">
        <v>0</v>
      </c>
      <c r="U5356" s="17">
        <v>392</v>
      </c>
      <c r="V5356" s="17">
        <v>0</v>
      </c>
      <c r="W5356" s="17">
        <v>215</v>
      </c>
      <c r="X5356" s="17">
        <v>0</v>
      </c>
      <c r="Y5356" s="17">
        <v>0</v>
      </c>
      <c r="Z5356" s="17">
        <v>0</v>
      </c>
      <c r="AA5356" s="17">
        <v>0</v>
      </c>
      <c r="AB5356" s="17">
        <v>0</v>
      </c>
      <c r="AC5356" s="17">
        <f t="shared" si="1996"/>
        <v>0</v>
      </c>
      <c r="AD5356" s="17">
        <v>0</v>
      </c>
      <c r="AE5356" s="17">
        <v>0</v>
      </c>
      <c r="AF5356" s="17">
        <v>0</v>
      </c>
      <c r="AG5356" s="17">
        <v>0</v>
      </c>
      <c r="AH5356" s="17">
        <v>0</v>
      </c>
      <c r="AI5356" s="17">
        <v>0</v>
      </c>
      <c r="AJ5356" s="17">
        <v>0</v>
      </c>
      <c r="AK5356" s="17">
        <v>0</v>
      </c>
      <c r="AL5356" s="17">
        <v>0</v>
      </c>
      <c r="AM5356" s="17">
        <v>0</v>
      </c>
      <c r="AN5356" s="17">
        <v>0</v>
      </c>
      <c r="AO5356" s="17">
        <v>0</v>
      </c>
      <c r="AP5356" s="18">
        <f>+'Per Cápita'!$E$4</f>
        <v>83816</v>
      </c>
      <c r="AQ5356" s="18">
        <f>+'Per Cápita'!$E$5</f>
        <v>74019</v>
      </c>
      <c r="AR5356" s="18">
        <f>+'Per Cápita'!$E$6</f>
        <v>111028</v>
      </c>
      <c r="AS5356" s="18">
        <f>+'Per Cápita'!$E$7</f>
        <v>136064</v>
      </c>
      <c r="AT5356" s="18">
        <f>+'Per Cápita'!$F$4</f>
        <v>103408</v>
      </c>
      <c r="AU5356" s="18">
        <f>+'Per Cápita'!$F$5</f>
        <v>90347</v>
      </c>
      <c r="AV5356" s="18">
        <f>+'Per Cápita'!$F$6</f>
        <v>138242</v>
      </c>
      <c r="AW5356" s="18">
        <f>+'Per Cápita'!$F$7</f>
        <v>166544</v>
      </c>
      <c r="AX5356" s="18">
        <f t="shared" si="1997"/>
        <v>0</v>
      </c>
      <c r="AY5356" s="18">
        <f t="shared" si="1998"/>
        <v>0</v>
      </c>
      <c r="AZ5356" s="18">
        <f t="shared" si="1999"/>
        <v>0</v>
      </c>
      <c r="BA5356" s="18">
        <f t="shared" si="2000"/>
        <v>0</v>
      </c>
      <c r="BB5356" s="18">
        <f t="shared" si="2001"/>
        <v>8888302.9242021479</v>
      </c>
      <c r="BC5356" s="18">
        <f t="shared" si="2002"/>
        <v>90649161.779215321</v>
      </c>
      <c r="BD5356" s="18">
        <f t="shared" si="2003"/>
        <v>0</v>
      </c>
      <c r="BE5356" s="18">
        <f t="shared" si="2004"/>
        <v>0</v>
      </c>
      <c r="BF5356" s="18">
        <f t="shared" si="2005"/>
        <v>0</v>
      </c>
      <c r="BG5356" s="18">
        <f t="shared" si="2006"/>
        <v>0</v>
      </c>
      <c r="BH5356" s="18">
        <f t="shared" si="2007"/>
        <v>0</v>
      </c>
      <c r="BI5356" s="18">
        <f t="shared" si="2008"/>
        <v>0</v>
      </c>
      <c r="BJ5356" s="18">
        <f t="shared" si="2009"/>
        <v>0</v>
      </c>
      <c r="BK5356" s="18">
        <f t="shared" si="2010"/>
        <v>0</v>
      </c>
      <c r="BL5356" s="18">
        <f t="shared" si="2011"/>
        <v>0</v>
      </c>
      <c r="BM5356" s="18">
        <f t="shared" si="2012"/>
        <v>0</v>
      </c>
      <c r="BN5356" s="18">
        <f t="shared" si="2013"/>
        <v>99537464.703417465</v>
      </c>
      <c r="BO5356" s="18">
        <f t="shared" si="2014"/>
        <v>0</v>
      </c>
      <c r="BP5356" s="4">
        <f t="shared" si="2015"/>
        <v>99537465</v>
      </c>
      <c r="BQ5356" t="s">
        <v>11411</v>
      </c>
    </row>
    <row r="5357" spans="1:69" x14ac:dyDescent="0.25">
      <c r="A5357" s="15" t="s">
        <v>7194</v>
      </c>
      <c r="B5357" t="s">
        <v>7750</v>
      </c>
      <c r="C5357" s="15">
        <v>3789</v>
      </c>
      <c r="D5357" t="s">
        <v>7194</v>
      </c>
      <c r="E5357" t="s">
        <v>6290</v>
      </c>
      <c r="F5357" t="s">
        <v>9416</v>
      </c>
      <c r="G5357" s="15">
        <v>7828</v>
      </c>
      <c r="H5357" s="15">
        <v>227077004992</v>
      </c>
      <c r="I5357" t="s">
        <v>2299</v>
      </c>
      <c r="J5357">
        <v>1</v>
      </c>
      <c r="K5357" s="22">
        <v>65.866348707387132</v>
      </c>
      <c r="L5357" s="16"/>
      <c r="M5357" s="16">
        <f t="shared" si="1992"/>
        <v>4.6140338336143456</v>
      </c>
      <c r="N5357" s="16">
        <f t="shared" si="1993"/>
        <v>0.68107838652860098</v>
      </c>
      <c r="O5357" s="29">
        <f t="shared" si="1994"/>
        <v>1.681078386528601</v>
      </c>
      <c r="P5357" s="17">
        <f t="shared" si="1995"/>
        <v>314</v>
      </c>
      <c r="Q5357" s="17">
        <v>0</v>
      </c>
      <c r="R5357" s="17">
        <v>0</v>
      </c>
      <c r="S5357" s="17">
        <v>31</v>
      </c>
      <c r="T5357" s="17">
        <v>0</v>
      </c>
      <c r="U5357" s="17">
        <v>115</v>
      </c>
      <c r="V5357" s="17">
        <v>0</v>
      </c>
      <c r="W5357" s="17">
        <v>111</v>
      </c>
      <c r="X5357" s="17">
        <v>0</v>
      </c>
      <c r="Y5357" s="17">
        <v>0</v>
      </c>
      <c r="Z5357" s="17">
        <v>0</v>
      </c>
      <c r="AA5357" s="17">
        <v>57</v>
      </c>
      <c r="AB5357" s="17">
        <v>0</v>
      </c>
      <c r="AC5357" s="17">
        <f t="shared" si="1996"/>
        <v>0</v>
      </c>
      <c r="AD5357" s="17">
        <v>0</v>
      </c>
      <c r="AE5357" s="17">
        <v>0</v>
      </c>
      <c r="AF5357" s="17">
        <v>0</v>
      </c>
      <c r="AG5357" s="17">
        <v>0</v>
      </c>
      <c r="AH5357" s="17">
        <v>0</v>
      </c>
      <c r="AI5357" s="17">
        <v>0</v>
      </c>
      <c r="AJ5357" s="17">
        <v>0</v>
      </c>
      <c r="AK5357" s="17">
        <v>0</v>
      </c>
      <c r="AL5357" s="17">
        <v>0</v>
      </c>
      <c r="AM5357" s="17">
        <v>0</v>
      </c>
      <c r="AN5357" s="17">
        <v>0</v>
      </c>
      <c r="AO5357" s="17">
        <v>0</v>
      </c>
      <c r="AP5357" s="18">
        <f>+'Per Cápita'!$E$4</f>
        <v>83816</v>
      </c>
      <c r="AQ5357" s="18">
        <f>+'Per Cápita'!$E$5</f>
        <v>74019</v>
      </c>
      <c r="AR5357" s="18">
        <f>+'Per Cápita'!$E$6</f>
        <v>111028</v>
      </c>
      <c r="AS5357" s="18">
        <f>+'Per Cápita'!$E$7</f>
        <v>136064</v>
      </c>
      <c r="AT5357" s="18">
        <f>+'Per Cápita'!$F$4</f>
        <v>103408</v>
      </c>
      <c r="AU5357" s="18">
        <f>+'Per Cápita'!$F$5</f>
        <v>90347</v>
      </c>
      <c r="AV5357" s="18">
        <f>+'Per Cápita'!$F$6</f>
        <v>138242</v>
      </c>
      <c r="AW5357" s="18">
        <f>+'Per Cápita'!$F$7</f>
        <v>166544</v>
      </c>
      <c r="AX5357" s="18">
        <f t="shared" si="1997"/>
        <v>0</v>
      </c>
      <c r="AY5357" s="18">
        <f t="shared" si="1998"/>
        <v>0</v>
      </c>
      <c r="AZ5357" s="18">
        <f t="shared" si="1999"/>
        <v>0</v>
      </c>
      <c r="BA5357" s="18">
        <f t="shared" si="2000"/>
        <v>0</v>
      </c>
      <c r="BB5357" s="18">
        <f t="shared" si="2001"/>
        <v>5388945.5676186364</v>
      </c>
      <c r="BC5357" s="18">
        <f t="shared" si="2002"/>
        <v>34324967.911220089</v>
      </c>
      <c r="BD5357" s="18">
        <f t="shared" si="2003"/>
        <v>0</v>
      </c>
      <c r="BE5357" s="18">
        <f t="shared" si="2004"/>
        <v>15958490.571943101</v>
      </c>
      <c r="BF5357" s="18">
        <f t="shared" si="2005"/>
        <v>0</v>
      </c>
      <c r="BG5357" s="18">
        <f t="shared" si="2006"/>
        <v>0</v>
      </c>
      <c r="BH5357" s="18">
        <f t="shared" si="2007"/>
        <v>0</v>
      </c>
      <c r="BI5357" s="18">
        <f t="shared" si="2008"/>
        <v>0</v>
      </c>
      <c r="BJ5357" s="18">
        <f t="shared" si="2009"/>
        <v>0</v>
      </c>
      <c r="BK5357" s="18">
        <f t="shared" si="2010"/>
        <v>0</v>
      </c>
      <c r="BL5357" s="18">
        <f t="shared" si="2011"/>
        <v>0</v>
      </c>
      <c r="BM5357" s="18">
        <f t="shared" si="2012"/>
        <v>0</v>
      </c>
      <c r="BN5357" s="18">
        <f t="shared" si="2013"/>
        <v>55672404.050781831</v>
      </c>
      <c r="BO5357" s="18">
        <f t="shared" si="2014"/>
        <v>0</v>
      </c>
      <c r="BP5357" s="4">
        <f t="shared" si="2015"/>
        <v>55672404</v>
      </c>
      <c r="BQ5357" t="s">
        <v>11411</v>
      </c>
    </row>
    <row r="5358" spans="1:69" x14ac:dyDescent="0.25">
      <c r="A5358" s="15" t="s">
        <v>7194</v>
      </c>
      <c r="B5358" t="s">
        <v>7750</v>
      </c>
      <c r="C5358" s="15">
        <v>3789</v>
      </c>
      <c r="D5358" t="s">
        <v>7194</v>
      </c>
      <c r="E5358" t="s">
        <v>6290</v>
      </c>
      <c r="F5358" t="s">
        <v>9416</v>
      </c>
      <c r="G5358" s="15">
        <v>162517</v>
      </c>
      <c r="H5358" s="15">
        <v>227077005182</v>
      </c>
      <c r="I5358" t="s">
        <v>9685</v>
      </c>
      <c r="J5358">
        <v>1</v>
      </c>
      <c r="K5358" s="22">
        <v>65.866348707387132</v>
      </c>
      <c r="L5358" s="16"/>
      <c r="M5358" s="16">
        <f t="shared" si="1992"/>
        <v>4.6140338336143456</v>
      </c>
      <c r="N5358" s="16">
        <f t="shared" si="1993"/>
        <v>0.68107838652860098</v>
      </c>
      <c r="O5358" s="29">
        <f t="shared" si="1994"/>
        <v>1.681078386528601</v>
      </c>
      <c r="P5358" s="17">
        <f t="shared" si="1995"/>
        <v>253</v>
      </c>
      <c r="Q5358" s="17">
        <v>0</v>
      </c>
      <c r="R5358" s="17">
        <v>0</v>
      </c>
      <c r="S5358" s="17">
        <v>25</v>
      </c>
      <c r="T5358" s="17">
        <v>0</v>
      </c>
      <c r="U5358" s="17">
        <v>148</v>
      </c>
      <c r="V5358" s="17">
        <v>0</v>
      </c>
      <c r="W5358" s="17">
        <v>80</v>
      </c>
      <c r="X5358" s="17">
        <v>0</v>
      </c>
      <c r="Y5358" s="17">
        <v>0</v>
      </c>
      <c r="Z5358" s="17">
        <v>0</v>
      </c>
      <c r="AA5358" s="17">
        <v>0</v>
      </c>
      <c r="AB5358" s="17">
        <v>0</v>
      </c>
      <c r="AC5358" s="17">
        <f t="shared" si="1996"/>
        <v>0</v>
      </c>
      <c r="AD5358" s="17">
        <v>0</v>
      </c>
      <c r="AE5358" s="17">
        <v>0</v>
      </c>
      <c r="AF5358" s="17">
        <v>0</v>
      </c>
      <c r="AG5358" s="17">
        <v>0</v>
      </c>
      <c r="AH5358" s="17">
        <v>0</v>
      </c>
      <c r="AI5358" s="17">
        <v>0</v>
      </c>
      <c r="AJ5358" s="17">
        <v>0</v>
      </c>
      <c r="AK5358" s="17">
        <v>0</v>
      </c>
      <c r="AL5358" s="17">
        <v>0</v>
      </c>
      <c r="AM5358" s="17">
        <v>0</v>
      </c>
      <c r="AN5358" s="17">
        <v>0</v>
      </c>
      <c r="AO5358" s="17">
        <v>0</v>
      </c>
      <c r="AP5358" s="18">
        <f>+'Per Cápita'!$E$4</f>
        <v>83816</v>
      </c>
      <c r="AQ5358" s="18">
        <f>+'Per Cápita'!$E$5</f>
        <v>74019</v>
      </c>
      <c r="AR5358" s="18">
        <f>+'Per Cápita'!$E$6</f>
        <v>111028</v>
      </c>
      <c r="AS5358" s="18">
        <f>+'Per Cápita'!$E$7</f>
        <v>136064</v>
      </c>
      <c r="AT5358" s="18">
        <f>+'Per Cápita'!$F$4</f>
        <v>103408</v>
      </c>
      <c r="AU5358" s="18">
        <f>+'Per Cápita'!$F$5</f>
        <v>90347</v>
      </c>
      <c r="AV5358" s="18">
        <f>+'Per Cápita'!$F$6</f>
        <v>138242</v>
      </c>
      <c r="AW5358" s="18">
        <f>+'Per Cápita'!$F$7</f>
        <v>166544</v>
      </c>
      <c r="AX5358" s="18">
        <f t="shared" si="1997"/>
        <v>0</v>
      </c>
      <c r="AY5358" s="18">
        <f t="shared" si="1998"/>
        <v>0</v>
      </c>
      <c r="AZ5358" s="18">
        <f t="shared" si="1999"/>
        <v>0</v>
      </c>
      <c r="BA5358" s="18">
        <f t="shared" si="2000"/>
        <v>0</v>
      </c>
      <c r="BB5358" s="18">
        <f t="shared" si="2001"/>
        <v>4345923.8448537393</v>
      </c>
      <c r="BC5358" s="18">
        <f t="shared" si="2002"/>
        <v>34628728.689195491</v>
      </c>
      <c r="BD5358" s="18">
        <f t="shared" si="2003"/>
        <v>0</v>
      </c>
      <c r="BE5358" s="18">
        <f t="shared" si="2004"/>
        <v>0</v>
      </c>
      <c r="BF5358" s="18">
        <f t="shared" si="2005"/>
        <v>0</v>
      </c>
      <c r="BG5358" s="18">
        <f t="shared" si="2006"/>
        <v>0</v>
      </c>
      <c r="BH5358" s="18">
        <f t="shared" si="2007"/>
        <v>0</v>
      </c>
      <c r="BI5358" s="18">
        <f t="shared" si="2008"/>
        <v>0</v>
      </c>
      <c r="BJ5358" s="18">
        <f t="shared" si="2009"/>
        <v>0</v>
      </c>
      <c r="BK5358" s="18">
        <f t="shared" si="2010"/>
        <v>0</v>
      </c>
      <c r="BL5358" s="18">
        <f t="shared" si="2011"/>
        <v>0</v>
      </c>
      <c r="BM5358" s="18">
        <f t="shared" si="2012"/>
        <v>0</v>
      </c>
      <c r="BN5358" s="18">
        <f t="shared" si="2013"/>
        <v>38974652.534049228</v>
      </c>
      <c r="BO5358" s="18">
        <f t="shared" si="2014"/>
        <v>0</v>
      </c>
      <c r="BP5358" s="4">
        <f t="shared" si="2015"/>
        <v>38974653</v>
      </c>
      <c r="BQ5358" t="s">
        <v>11411</v>
      </c>
    </row>
    <row r="5359" spans="1:69" x14ac:dyDescent="0.25">
      <c r="A5359" s="15" t="s">
        <v>7194</v>
      </c>
      <c r="B5359" t="s">
        <v>7750</v>
      </c>
      <c r="C5359" s="15">
        <v>3789</v>
      </c>
      <c r="D5359" t="s">
        <v>7194</v>
      </c>
      <c r="E5359" t="s">
        <v>6291</v>
      </c>
      <c r="F5359" t="s">
        <v>9417</v>
      </c>
      <c r="G5359" s="15">
        <v>6677</v>
      </c>
      <c r="H5359" s="15">
        <v>227099000010</v>
      </c>
      <c r="I5359" t="s">
        <v>2301</v>
      </c>
      <c r="J5359">
        <v>1</v>
      </c>
      <c r="K5359" s="22">
        <v>67.560771165129921</v>
      </c>
      <c r="L5359" s="16"/>
      <c r="M5359" s="16">
        <f t="shared" si="1992"/>
        <v>4.7327305991386259</v>
      </c>
      <c r="N5359" s="16">
        <f t="shared" si="1993"/>
        <v>0.69903302081577334</v>
      </c>
      <c r="O5359" s="29">
        <f t="shared" si="1994"/>
        <v>1.6990330208157733</v>
      </c>
      <c r="P5359" s="17">
        <f t="shared" si="1995"/>
        <v>402</v>
      </c>
      <c r="Q5359" s="17">
        <v>0</v>
      </c>
      <c r="R5359" s="17">
        <v>0</v>
      </c>
      <c r="S5359" s="17">
        <v>40</v>
      </c>
      <c r="T5359" s="17">
        <v>0</v>
      </c>
      <c r="U5359" s="17">
        <v>181</v>
      </c>
      <c r="V5359" s="17">
        <v>0</v>
      </c>
      <c r="W5359" s="17">
        <v>131</v>
      </c>
      <c r="X5359" s="17">
        <v>0</v>
      </c>
      <c r="Y5359" s="17">
        <v>0</v>
      </c>
      <c r="Z5359" s="17">
        <v>0</v>
      </c>
      <c r="AA5359" s="17">
        <v>50</v>
      </c>
      <c r="AB5359" s="17">
        <v>0</v>
      </c>
      <c r="AC5359" s="17">
        <f t="shared" si="1996"/>
        <v>0</v>
      </c>
      <c r="AD5359" s="17">
        <v>0</v>
      </c>
      <c r="AE5359" s="17">
        <v>0</v>
      </c>
      <c r="AF5359" s="17">
        <v>0</v>
      </c>
      <c r="AG5359" s="17">
        <v>0</v>
      </c>
      <c r="AH5359" s="17">
        <v>0</v>
      </c>
      <c r="AI5359" s="17">
        <v>0</v>
      </c>
      <c r="AJ5359" s="17">
        <v>0</v>
      </c>
      <c r="AK5359" s="17">
        <v>0</v>
      </c>
      <c r="AL5359" s="17">
        <v>0</v>
      </c>
      <c r="AM5359" s="17">
        <v>0</v>
      </c>
      <c r="AN5359" s="17">
        <v>0</v>
      </c>
      <c r="AO5359" s="17">
        <v>0</v>
      </c>
      <c r="AP5359" s="18">
        <f>+'Per Cápita'!$E$4</f>
        <v>83816</v>
      </c>
      <c r="AQ5359" s="18">
        <f>+'Per Cápita'!$E$5</f>
        <v>74019</v>
      </c>
      <c r="AR5359" s="18">
        <f>+'Per Cápita'!$E$6</f>
        <v>111028</v>
      </c>
      <c r="AS5359" s="18">
        <f>+'Per Cápita'!$E$7</f>
        <v>136064</v>
      </c>
      <c r="AT5359" s="18">
        <f>+'Per Cápita'!$F$4</f>
        <v>103408</v>
      </c>
      <c r="AU5359" s="18">
        <f>+'Per Cápita'!$F$5</f>
        <v>90347</v>
      </c>
      <c r="AV5359" s="18">
        <f>+'Per Cápita'!$F$6</f>
        <v>138242</v>
      </c>
      <c r="AW5359" s="18">
        <f>+'Per Cápita'!$F$7</f>
        <v>166544</v>
      </c>
      <c r="AX5359" s="18">
        <f t="shared" si="1997"/>
        <v>0</v>
      </c>
      <c r="AY5359" s="18">
        <f t="shared" si="1998"/>
        <v>0</v>
      </c>
      <c r="AZ5359" s="18">
        <f t="shared" si="1999"/>
        <v>0</v>
      </c>
      <c r="BA5359" s="18">
        <f t="shared" si="2000"/>
        <v>0</v>
      </c>
      <c r="BB5359" s="18">
        <f t="shared" si="2001"/>
        <v>7027744.2646606993</v>
      </c>
      <c r="BC5359" s="18">
        <f t="shared" si="2002"/>
        <v>47892791.335472517</v>
      </c>
      <c r="BD5359" s="18">
        <f t="shared" si="2003"/>
        <v>0</v>
      </c>
      <c r="BE5359" s="18">
        <f t="shared" si="2004"/>
        <v>14148187.770937108</v>
      </c>
      <c r="BF5359" s="18">
        <f t="shared" si="2005"/>
        <v>0</v>
      </c>
      <c r="BG5359" s="18">
        <f t="shared" si="2006"/>
        <v>0</v>
      </c>
      <c r="BH5359" s="18">
        <f t="shared" si="2007"/>
        <v>0</v>
      </c>
      <c r="BI5359" s="18">
        <f t="shared" si="2008"/>
        <v>0</v>
      </c>
      <c r="BJ5359" s="18">
        <f t="shared" si="2009"/>
        <v>0</v>
      </c>
      <c r="BK5359" s="18">
        <f t="shared" si="2010"/>
        <v>0</v>
      </c>
      <c r="BL5359" s="18">
        <f t="shared" si="2011"/>
        <v>0</v>
      </c>
      <c r="BM5359" s="18">
        <f t="shared" si="2012"/>
        <v>0</v>
      </c>
      <c r="BN5359" s="18">
        <f t="shared" si="2013"/>
        <v>69068723.371070325</v>
      </c>
      <c r="BO5359" s="18">
        <f t="shared" si="2014"/>
        <v>0</v>
      </c>
      <c r="BP5359" s="4">
        <f t="shared" si="2015"/>
        <v>69068723</v>
      </c>
      <c r="BQ5359" t="s">
        <v>11411</v>
      </c>
    </row>
    <row r="5360" spans="1:69" x14ac:dyDescent="0.25">
      <c r="A5360" s="15" t="s">
        <v>7194</v>
      </c>
      <c r="B5360" t="s">
        <v>7750</v>
      </c>
      <c r="C5360" s="15">
        <v>3789</v>
      </c>
      <c r="D5360" t="s">
        <v>7194</v>
      </c>
      <c r="E5360" t="s">
        <v>6291</v>
      </c>
      <c r="F5360" t="s">
        <v>9417</v>
      </c>
      <c r="G5360" s="15">
        <v>105187</v>
      </c>
      <c r="H5360" s="15">
        <v>227099000061</v>
      </c>
      <c r="I5360" t="s">
        <v>5161</v>
      </c>
      <c r="J5360">
        <v>1</v>
      </c>
      <c r="K5360" s="22">
        <v>67.560771165129921</v>
      </c>
      <c r="L5360" s="16"/>
      <c r="M5360" s="16">
        <f t="shared" si="1992"/>
        <v>4.7327305991386259</v>
      </c>
      <c r="N5360" s="16">
        <f t="shared" si="1993"/>
        <v>0.69903302081577334</v>
      </c>
      <c r="O5360" s="29">
        <f t="shared" si="1994"/>
        <v>1.6990330208157733</v>
      </c>
      <c r="P5360" s="17">
        <f t="shared" si="1995"/>
        <v>941</v>
      </c>
      <c r="Q5360" s="17">
        <v>0</v>
      </c>
      <c r="R5360" s="17">
        <v>0</v>
      </c>
      <c r="S5360" s="17">
        <v>65</v>
      </c>
      <c r="T5360" s="17">
        <v>0</v>
      </c>
      <c r="U5360" s="17">
        <v>406</v>
      </c>
      <c r="V5360" s="17">
        <v>0</v>
      </c>
      <c r="W5360" s="17">
        <v>380</v>
      </c>
      <c r="X5360" s="17">
        <v>0</v>
      </c>
      <c r="Y5360" s="17">
        <v>90</v>
      </c>
      <c r="Z5360" s="17">
        <v>0</v>
      </c>
      <c r="AA5360" s="17">
        <v>0</v>
      </c>
      <c r="AB5360" s="17">
        <v>0</v>
      </c>
      <c r="AC5360" s="17">
        <f t="shared" si="1996"/>
        <v>0</v>
      </c>
      <c r="AD5360" s="17">
        <v>0</v>
      </c>
      <c r="AE5360" s="17">
        <v>0</v>
      </c>
      <c r="AF5360" s="17">
        <v>0</v>
      </c>
      <c r="AG5360" s="17">
        <v>0</v>
      </c>
      <c r="AH5360" s="17">
        <v>0</v>
      </c>
      <c r="AI5360" s="17">
        <v>0</v>
      </c>
      <c r="AJ5360" s="17">
        <v>0</v>
      </c>
      <c r="AK5360" s="17">
        <v>0</v>
      </c>
      <c r="AL5360" s="17">
        <v>0</v>
      </c>
      <c r="AM5360" s="17">
        <v>0</v>
      </c>
      <c r="AN5360" s="17">
        <v>0</v>
      </c>
      <c r="AO5360" s="17">
        <v>0</v>
      </c>
      <c r="AP5360" s="18">
        <f>+'Per Cápita'!$E$4</f>
        <v>83816</v>
      </c>
      <c r="AQ5360" s="18">
        <f>+'Per Cápita'!$E$5</f>
        <v>74019</v>
      </c>
      <c r="AR5360" s="18">
        <f>+'Per Cápita'!$E$6</f>
        <v>111028</v>
      </c>
      <c r="AS5360" s="18">
        <f>+'Per Cápita'!$E$7</f>
        <v>136064</v>
      </c>
      <c r="AT5360" s="18">
        <f>+'Per Cápita'!$F$4</f>
        <v>103408</v>
      </c>
      <c r="AU5360" s="18">
        <f>+'Per Cápita'!$F$5</f>
        <v>90347</v>
      </c>
      <c r="AV5360" s="18">
        <f>+'Per Cápita'!$F$6</f>
        <v>138242</v>
      </c>
      <c r="AW5360" s="18">
        <f>+'Per Cápita'!$F$7</f>
        <v>166544</v>
      </c>
      <c r="AX5360" s="18">
        <f t="shared" si="1997"/>
        <v>0</v>
      </c>
      <c r="AY5360" s="18">
        <f t="shared" si="1998"/>
        <v>0</v>
      </c>
      <c r="AZ5360" s="18">
        <f t="shared" si="1999"/>
        <v>0</v>
      </c>
      <c r="BA5360" s="18">
        <f t="shared" si="2000"/>
        <v>0</v>
      </c>
      <c r="BB5360" s="18">
        <f t="shared" si="2001"/>
        <v>11420084.430073638</v>
      </c>
      <c r="BC5360" s="18">
        <f t="shared" si="2002"/>
        <v>120652993.55667114</v>
      </c>
      <c r="BD5360" s="18">
        <f t="shared" si="2003"/>
        <v>21138995.057725273</v>
      </c>
      <c r="BE5360" s="18">
        <f t="shared" si="2004"/>
        <v>0</v>
      </c>
      <c r="BF5360" s="18">
        <f t="shared" si="2005"/>
        <v>0</v>
      </c>
      <c r="BG5360" s="18">
        <f t="shared" si="2006"/>
        <v>0</v>
      </c>
      <c r="BH5360" s="18">
        <f t="shared" si="2007"/>
        <v>0</v>
      </c>
      <c r="BI5360" s="18">
        <f t="shared" si="2008"/>
        <v>0</v>
      </c>
      <c r="BJ5360" s="18">
        <f t="shared" si="2009"/>
        <v>0</v>
      </c>
      <c r="BK5360" s="18">
        <f t="shared" si="2010"/>
        <v>0</v>
      </c>
      <c r="BL5360" s="18">
        <f t="shared" si="2011"/>
        <v>0</v>
      </c>
      <c r="BM5360" s="18">
        <f t="shared" si="2012"/>
        <v>0</v>
      </c>
      <c r="BN5360" s="18">
        <f t="shared" si="2013"/>
        <v>153212073.04447004</v>
      </c>
      <c r="BO5360" s="18">
        <f t="shared" si="2014"/>
        <v>0</v>
      </c>
      <c r="BP5360" s="4">
        <f t="shared" si="2015"/>
        <v>153212073</v>
      </c>
      <c r="BQ5360" t="s">
        <v>11411</v>
      </c>
    </row>
    <row r="5361" spans="1:69" x14ac:dyDescent="0.25">
      <c r="A5361" s="15" t="s">
        <v>7194</v>
      </c>
      <c r="B5361" t="s">
        <v>7750</v>
      </c>
      <c r="C5361" s="15">
        <v>3789</v>
      </c>
      <c r="D5361" t="s">
        <v>7194</v>
      </c>
      <c r="E5361" t="s">
        <v>6291</v>
      </c>
      <c r="F5361" t="s">
        <v>9417</v>
      </c>
      <c r="G5361" s="15">
        <v>140792</v>
      </c>
      <c r="H5361" s="15">
        <v>227099000460</v>
      </c>
      <c r="I5361" t="s">
        <v>11119</v>
      </c>
      <c r="J5361">
        <v>1</v>
      </c>
      <c r="K5361" s="22">
        <v>67.560771165129921</v>
      </c>
      <c r="L5361" s="16"/>
      <c r="M5361" s="16">
        <f t="shared" si="1992"/>
        <v>4.7327305991386259</v>
      </c>
      <c r="N5361" s="16">
        <f t="shared" si="1993"/>
        <v>0.69903302081577334</v>
      </c>
      <c r="O5361" s="29">
        <f t="shared" si="1994"/>
        <v>1.6990330208157733</v>
      </c>
      <c r="P5361" s="17">
        <f t="shared" si="1995"/>
        <v>476</v>
      </c>
      <c r="Q5361" s="17">
        <v>0</v>
      </c>
      <c r="R5361" s="17">
        <v>0</v>
      </c>
      <c r="S5361" s="17">
        <v>64</v>
      </c>
      <c r="T5361" s="17">
        <v>0</v>
      </c>
      <c r="U5361" s="17">
        <v>215</v>
      </c>
      <c r="V5361" s="17">
        <v>0</v>
      </c>
      <c r="W5361" s="17">
        <v>197</v>
      </c>
      <c r="X5361" s="17">
        <v>0</v>
      </c>
      <c r="Y5361" s="17">
        <v>0</v>
      </c>
      <c r="Z5361" s="17">
        <v>0</v>
      </c>
      <c r="AA5361" s="17">
        <v>0</v>
      </c>
      <c r="AB5361" s="17">
        <v>0</v>
      </c>
      <c r="AC5361" s="17">
        <f t="shared" si="1996"/>
        <v>0</v>
      </c>
      <c r="AD5361" s="17">
        <v>0</v>
      </c>
      <c r="AE5361" s="17">
        <v>0</v>
      </c>
      <c r="AF5361" s="17">
        <v>0</v>
      </c>
      <c r="AG5361" s="17">
        <v>0</v>
      </c>
      <c r="AH5361" s="17">
        <v>0</v>
      </c>
      <c r="AI5361" s="17">
        <v>0</v>
      </c>
      <c r="AJ5361" s="17">
        <v>0</v>
      </c>
      <c r="AK5361" s="17">
        <v>0</v>
      </c>
      <c r="AL5361" s="17">
        <v>0</v>
      </c>
      <c r="AM5361" s="17">
        <v>0</v>
      </c>
      <c r="AN5361" s="17">
        <v>0</v>
      </c>
      <c r="AO5361" s="17">
        <v>0</v>
      </c>
      <c r="AP5361" s="18">
        <f>+'Per Cápita'!$E$4</f>
        <v>83816</v>
      </c>
      <c r="AQ5361" s="18">
        <f>+'Per Cápita'!$E$5</f>
        <v>74019</v>
      </c>
      <c r="AR5361" s="18">
        <f>+'Per Cápita'!$E$6</f>
        <v>111028</v>
      </c>
      <c r="AS5361" s="18">
        <f>+'Per Cápita'!$E$7</f>
        <v>136064</v>
      </c>
      <c r="AT5361" s="18">
        <f>+'Per Cápita'!$F$4</f>
        <v>103408</v>
      </c>
      <c r="AU5361" s="18">
        <f>+'Per Cápita'!$F$5</f>
        <v>90347</v>
      </c>
      <c r="AV5361" s="18">
        <f>+'Per Cápita'!$F$6</f>
        <v>138242</v>
      </c>
      <c r="AW5361" s="18">
        <f>+'Per Cápita'!$F$7</f>
        <v>166544</v>
      </c>
      <c r="AX5361" s="18">
        <f t="shared" si="1997"/>
        <v>0</v>
      </c>
      <c r="AY5361" s="18">
        <f t="shared" si="1998"/>
        <v>0</v>
      </c>
      <c r="AZ5361" s="18">
        <f t="shared" si="1999"/>
        <v>0</v>
      </c>
      <c r="BA5361" s="18">
        <f t="shared" si="2000"/>
        <v>0</v>
      </c>
      <c r="BB5361" s="18">
        <f t="shared" si="2001"/>
        <v>11244390.82345712</v>
      </c>
      <c r="BC5361" s="18">
        <f t="shared" si="2002"/>
        <v>63243044.968636781</v>
      </c>
      <c r="BD5361" s="18">
        <f t="shared" si="2003"/>
        <v>0</v>
      </c>
      <c r="BE5361" s="18">
        <f t="shared" si="2004"/>
        <v>0</v>
      </c>
      <c r="BF5361" s="18">
        <f t="shared" si="2005"/>
        <v>0</v>
      </c>
      <c r="BG5361" s="18">
        <f t="shared" si="2006"/>
        <v>0</v>
      </c>
      <c r="BH5361" s="18">
        <f t="shared" si="2007"/>
        <v>0</v>
      </c>
      <c r="BI5361" s="18">
        <f t="shared" si="2008"/>
        <v>0</v>
      </c>
      <c r="BJ5361" s="18">
        <f t="shared" si="2009"/>
        <v>0</v>
      </c>
      <c r="BK5361" s="18">
        <f t="shared" si="2010"/>
        <v>0</v>
      </c>
      <c r="BL5361" s="18">
        <f t="shared" si="2011"/>
        <v>0</v>
      </c>
      <c r="BM5361" s="18">
        <f t="shared" si="2012"/>
        <v>0</v>
      </c>
      <c r="BN5361" s="18">
        <f t="shared" si="2013"/>
        <v>74487435.792093903</v>
      </c>
      <c r="BO5361" s="18">
        <f t="shared" si="2014"/>
        <v>0</v>
      </c>
      <c r="BP5361" s="4">
        <f t="shared" si="2015"/>
        <v>74487436</v>
      </c>
      <c r="BQ5361" t="s">
        <v>11411</v>
      </c>
    </row>
    <row r="5362" spans="1:69" x14ac:dyDescent="0.25">
      <c r="A5362" s="15" t="s">
        <v>7194</v>
      </c>
      <c r="B5362" t="s">
        <v>7750</v>
      </c>
      <c r="C5362" s="15">
        <v>3789</v>
      </c>
      <c r="D5362" t="s">
        <v>7194</v>
      </c>
      <c r="E5362" t="s">
        <v>6291</v>
      </c>
      <c r="F5362" t="s">
        <v>9417</v>
      </c>
      <c r="G5362" s="15">
        <v>7830</v>
      </c>
      <c r="H5362" s="15">
        <v>227099000494</v>
      </c>
      <c r="I5362" t="s">
        <v>5163</v>
      </c>
      <c r="J5362">
        <v>1</v>
      </c>
      <c r="K5362" s="22">
        <v>67.560771165129921</v>
      </c>
      <c r="L5362" s="16"/>
      <c r="M5362" s="16">
        <f t="shared" si="1992"/>
        <v>4.7327305991386259</v>
      </c>
      <c r="N5362" s="16">
        <f t="shared" si="1993"/>
        <v>0.69903302081577334</v>
      </c>
      <c r="O5362" s="29">
        <f t="shared" si="1994"/>
        <v>1.6990330208157733</v>
      </c>
      <c r="P5362" s="17">
        <f t="shared" si="1995"/>
        <v>652</v>
      </c>
      <c r="Q5362" s="17">
        <v>0</v>
      </c>
      <c r="R5362" s="17">
        <v>0</v>
      </c>
      <c r="S5362" s="17">
        <v>44</v>
      </c>
      <c r="T5362" s="17">
        <v>0</v>
      </c>
      <c r="U5362" s="17">
        <v>290</v>
      </c>
      <c r="V5362" s="17">
        <v>0</v>
      </c>
      <c r="W5362" s="17">
        <v>265</v>
      </c>
      <c r="X5362" s="17">
        <v>0</v>
      </c>
      <c r="Y5362" s="17">
        <v>53</v>
      </c>
      <c r="Z5362" s="17">
        <v>0</v>
      </c>
      <c r="AA5362" s="17">
        <v>0</v>
      </c>
      <c r="AB5362" s="17">
        <v>0</v>
      </c>
      <c r="AC5362" s="17">
        <f t="shared" si="1996"/>
        <v>0</v>
      </c>
      <c r="AD5362" s="17">
        <v>0</v>
      </c>
      <c r="AE5362" s="17">
        <v>0</v>
      </c>
      <c r="AF5362" s="17">
        <v>0</v>
      </c>
      <c r="AG5362" s="17">
        <v>0</v>
      </c>
      <c r="AH5362" s="17">
        <v>0</v>
      </c>
      <c r="AI5362" s="17">
        <v>0</v>
      </c>
      <c r="AJ5362" s="17">
        <v>0</v>
      </c>
      <c r="AK5362" s="17">
        <v>0</v>
      </c>
      <c r="AL5362" s="17">
        <v>0</v>
      </c>
      <c r="AM5362" s="17">
        <v>0</v>
      </c>
      <c r="AN5362" s="17">
        <v>0</v>
      </c>
      <c r="AO5362" s="17">
        <v>0</v>
      </c>
      <c r="AP5362" s="18">
        <f>+'Per Cápita'!$E$4</f>
        <v>83816</v>
      </c>
      <c r="AQ5362" s="18">
        <f>+'Per Cápita'!$E$5</f>
        <v>74019</v>
      </c>
      <c r="AR5362" s="18">
        <f>+'Per Cápita'!$E$6</f>
        <v>111028</v>
      </c>
      <c r="AS5362" s="18">
        <f>+'Per Cápita'!$E$7</f>
        <v>136064</v>
      </c>
      <c r="AT5362" s="18">
        <f>+'Per Cápita'!$F$4</f>
        <v>103408</v>
      </c>
      <c r="AU5362" s="18">
        <f>+'Per Cápita'!$F$5</f>
        <v>90347</v>
      </c>
      <c r="AV5362" s="18">
        <f>+'Per Cápita'!$F$6</f>
        <v>138242</v>
      </c>
      <c r="AW5362" s="18">
        <f>+'Per Cápita'!$F$7</f>
        <v>166544</v>
      </c>
      <c r="AX5362" s="18">
        <f t="shared" si="1997"/>
        <v>0</v>
      </c>
      <c r="AY5362" s="18">
        <f t="shared" si="1998"/>
        <v>0</v>
      </c>
      <c r="AZ5362" s="18">
        <f t="shared" si="1999"/>
        <v>0</v>
      </c>
      <c r="BA5362" s="18">
        <f t="shared" si="2000"/>
        <v>0</v>
      </c>
      <c r="BB5362" s="18">
        <f t="shared" si="2001"/>
        <v>7730518.6911267694</v>
      </c>
      <c r="BC5362" s="18">
        <f t="shared" si="2002"/>
        <v>85193907.66406168</v>
      </c>
      <c r="BD5362" s="18">
        <f t="shared" si="2003"/>
        <v>12448519.311771549</v>
      </c>
      <c r="BE5362" s="18">
        <f t="shared" si="2004"/>
        <v>0</v>
      </c>
      <c r="BF5362" s="18">
        <f t="shared" si="2005"/>
        <v>0</v>
      </c>
      <c r="BG5362" s="18">
        <f t="shared" si="2006"/>
        <v>0</v>
      </c>
      <c r="BH5362" s="18">
        <f t="shared" si="2007"/>
        <v>0</v>
      </c>
      <c r="BI5362" s="18">
        <f t="shared" si="2008"/>
        <v>0</v>
      </c>
      <c r="BJ5362" s="18">
        <f t="shared" si="2009"/>
        <v>0</v>
      </c>
      <c r="BK5362" s="18">
        <f t="shared" si="2010"/>
        <v>0</v>
      </c>
      <c r="BL5362" s="18">
        <f t="shared" si="2011"/>
        <v>0</v>
      </c>
      <c r="BM5362" s="18">
        <f t="shared" si="2012"/>
        <v>0</v>
      </c>
      <c r="BN5362" s="18">
        <f t="shared" si="2013"/>
        <v>105372945.66696</v>
      </c>
      <c r="BO5362" s="18">
        <f t="shared" si="2014"/>
        <v>0</v>
      </c>
      <c r="BP5362" s="4">
        <f t="shared" si="2015"/>
        <v>105372946</v>
      </c>
      <c r="BQ5362" t="s">
        <v>11411</v>
      </c>
    </row>
    <row r="5363" spans="1:69" x14ac:dyDescent="0.25">
      <c r="A5363" s="15" t="s">
        <v>7194</v>
      </c>
      <c r="B5363" t="s">
        <v>7750</v>
      </c>
      <c r="C5363" s="15">
        <v>3789</v>
      </c>
      <c r="D5363" t="s">
        <v>7194</v>
      </c>
      <c r="E5363" t="s">
        <v>6291</v>
      </c>
      <c r="F5363" t="s">
        <v>9417</v>
      </c>
      <c r="G5363" s="15">
        <v>105188</v>
      </c>
      <c r="H5363" s="15">
        <v>227099000516</v>
      </c>
      <c r="I5363" t="s">
        <v>5164</v>
      </c>
      <c r="J5363">
        <v>1</v>
      </c>
      <c r="K5363" s="22">
        <v>67.560771165129921</v>
      </c>
      <c r="L5363" s="16"/>
      <c r="M5363" s="16">
        <f t="shared" si="1992"/>
        <v>4.7327305991386259</v>
      </c>
      <c r="N5363" s="16">
        <f t="shared" si="1993"/>
        <v>0.69903302081577334</v>
      </c>
      <c r="O5363" s="29">
        <f t="shared" si="1994"/>
        <v>1.6990330208157733</v>
      </c>
      <c r="P5363" s="17">
        <f t="shared" si="1995"/>
        <v>729</v>
      </c>
      <c r="Q5363" s="17">
        <v>0</v>
      </c>
      <c r="R5363" s="17">
        <v>0</v>
      </c>
      <c r="S5363" s="17">
        <v>54</v>
      </c>
      <c r="T5363" s="17">
        <v>0</v>
      </c>
      <c r="U5363" s="17">
        <v>354</v>
      </c>
      <c r="V5363" s="17">
        <v>0</v>
      </c>
      <c r="W5363" s="17">
        <v>266</v>
      </c>
      <c r="X5363" s="17">
        <v>0</v>
      </c>
      <c r="Y5363" s="17">
        <v>55</v>
      </c>
      <c r="Z5363" s="17">
        <v>0</v>
      </c>
      <c r="AA5363" s="17">
        <v>0</v>
      </c>
      <c r="AB5363" s="17">
        <v>0</v>
      </c>
      <c r="AC5363" s="17">
        <f t="shared" si="1996"/>
        <v>0</v>
      </c>
      <c r="AD5363" s="17">
        <v>0</v>
      </c>
      <c r="AE5363" s="17">
        <v>0</v>
      </c>
      <c r="AF5363" s="17">
        <v>0</v>
      </c>
      <c r="AG5363" s="17">
        <v>0</v>
      </c>
      <c r="AH5363" s="17">
        <v>0</v>
      </c>
      <c r="AI5363" s="17">
        <v>0</v>
      </c>
      <c r="AJ5363" s="17">
        <v>0</v>
      </c>
      <c r="AK5363" s="17">
        <v>0</v>
      </c>
      <c r="AL5363" s="17">
        <v>0</v>
      </c>
      <c r="AM5363" s="17">
        <v>0</v>
      </c>
      <c r="AN5363" s="17">
        <v>0</v>
      </c>
      <c r="AO5363" s="17">
        <v>0</v>
      </c>
      <c r="AP5363" s="18">
        <f>+'Per Cápita'!$E$4</f>
        <v>83816</v>
      </c>
      <c r="AQ5363" s="18">
        <f>+'Per Cápita'!$E$5</f>
        <v>74019</v>
      </c>
      <c r="AR5363" s="18">
        <f>+'Per Cápita'!$E$6</f>
        <v>111028</v>
      </c>
      <c r="AS5363" s="18">
        <f>+'Per Cápita'!$E$7</f>
        <v>136064</v>
      </c>
      <c r="AT5363" s="18">
        <f>+'Per Cápita'!$F$4</f>
        <v>103408</v>
      </c>
      <c r="AU5363" s="18">
        <f>+'Per Cápita'!$F$5</f>
        <v>90347</v>
      </c>
      <c r="AV5363" s="18">
        <f>+'Per Cápita'!$F$6</f>
        <v>138242</v>
      </c>
      <c r="AW5363" s="18">
        <f>+'Per Cápita'!$F$7</f>
        <v>166544</v>
      </c>
      <c r="AX5363" s="18">
        <f t="shared" si="1997"/>
        <v>0</v>
      </c>
      <c r="AY5363" s="18">
        <f t="shared" si="1998"/>
        <v>0</v>
      </c>
      <c r="AZ5363" s="18">
        <f t="shared" si="1999"/>
        <v>0</v>
      </c>
      <c r="BA5363" s="18">
        <f t="shared" si="2000"/>
        <v>0</v>
      </c>
      <c r="BB5363" s="18">
        <f t="shared" si="2001"/>
        <v>9487454.7572919447</v>
      </c>
      <c r="BC5363" s="18">
        <f t="shared" si="2002"/>
        <v>95171572.525618464</v>
      </c>
      <c r="BD5363" s="18">
        <f t="shared" si="2003"/>
        <v>12918274.757498778</v>
      </c>
      <c r="BE5363" s="18">
        <f t="shared" si="2004"/>
        <v>0</v>
      </c>
      <c r="BF5363" s="18">
        <f t="shared" si="2005"/>
        <v>0</v>
      </c>
      <c r="BG5363" s="18">
        <f t="shared" si="2006"/>
        <v>0</v>
      </c>
      <c r="BH5363" s="18">
        <f t="shared" si="2007"/>
        <v>0</v>
      </c>
      <c r="BI5363" s="18">
        <f t="shared" si="2008"/>
        <v>0</v>
      </c>
      <c r="BJ5363" s="18">
        <f t="shared" si="2009"/>
        <v>0</v>
      </c>
      <c r="BK5363" s="18">
        <f t="shared" si="2010"/>
        <v>0</v>
      </c>
      <c r="BL5363" s="18">
        <f t="shared" si="2011"/>
        <v>0</v>
      </c>
      <c r="BM5363" s="18">
        <f t="shared" si="2012"/>
        <v>0</v>
      </c>
      <c r="BN5363" s="18">
        <f t="shared" si="2013"/>
        <v>117577302.04040918</v>
      </c>
      <c r="BO5363" s="18">
        <f t="shared" si="2014"/>
        <v>0</v>
      </c>
      <c r="BP5363" s="4">
        <f t="shared" si="2015"/>
        <v>117577302</v>
      </c>
      <c r="BQ5363" t="s">
        <v>11411</v>
      </c>
    </row>
    <row r="5364" spans="1:69" x14ac:dyDescent="0.25">
      <c r="A5364" s="15" t="s">
        <v>7194</v>
      </c>
      <c r="B5364" t="s">
        <v>7750</v>
      </c>
      <c r="C5364" s="15">
        <v>3789</v>
      </c>
      <c r="D5364" t="s">
        <v>7194</v>
      </c>
      <c r="E5364" t="s">
        <v>6291</v>
      </c>
      <c r="F5364" t="s">
        <v>9417</v>
      </c>
      <c r="G5364" s="15">
        <v>144409</v>
      </c>
      <c r="H5364" s="15">
        <v>227099000532</v>
      </c>
      <c r="I5364" t="s">
        <v>11120</v>
      </c>
      <c r="J5364">
        <v>1</v>
      </c>
      <c r="K5364" s="22">
        <v>67.560771165129921</v>
      </c>
      <c r="L5364" s="16"/>
      <c r="M5364" s="16">
        <f t="shared" si="1992"/>
        <v>4.7327305991386259</v>
      </c>
      <c r="N5364" s="16">
        <f t="shared" si="1993"/>
        <v>0.69903302081577334</v>
      </c>
      <c r="O5364" s="29">
        <f t="shared" si="1994"/>
        <v>1.6990330208157733</v>
      </c>
      <c r="P5364" s="17">
        <f t="shared" si="1995"/>
        <v>372</v>
      </c>
      <c r="Q5364" s="17">
        <v>0</v>
      </c>
      <c r="R5364" s="17">
        <v>0</v>
      </c>
      <c r="S5364" s="17">
        <v>17</v>
      </c>
      <c r="T5364" s="17">
        <v>0</v>
      </c>
      <c r="U5364" s="17">
        <v>110</v>
      </c>
      <c r="V5364" s="17">
        <v>0</v>
      </c>
      <c r="W5364" s="17">
        <v>191</v>
      </c>
      <c r="X5364" s="17">
        <v>0</v>
      </c>
      <c r="Y5364" s="17">
        <v>54</v>
      </c>
      <c r="Z5364" s="17">
        <v>0</v>
      </c>
      <c r="AA5364" s="17">
        <v>0</v>
      </c>
      <c r="AB5364" s="17">
        <v>0</v>
      </c>
      <c r="AC5364" s="17">
        <f t="shared" si="1996"/>
        <v>0</v>
      </c>
      <c r="AD5364" s="17">
        <v>0</v>
      </c>
      <c r="AE5364" s="17">
        <v>0</v>
      </c>
      <c r="AF5364" s="17">
        <v>0</v>
      </c>
      <c r="AG5364" s="17">
        <v>0</v>
      </c>
      <c r="AH5364" s="17">
        <v>0</v>
      </c>
      <c r="AI5364" s="17">
        <v>0</v>
      </c>
      <c r="AJ5364" s="17">
        <v>0</v>
      </c>
      <c r="AK5364" s="17">
        <v>0</v>
      </c>
      <c r="AL5364" s="17">
        <v>0</v>
      </c>
      <c r="AM5364" s="17">
        <v>0</v>
      </c>
      <c r="AN5364" s="17">
        <v>0</v>
      </c>
      <c r="AO5364" s="17">
        <v>0</v>
      </c>
      <c r="AP5364" s="18">
        <f>+'Per Cápita'!$E$4</f>
        <v>83816</v>
      </c>
      <c r="AQ5364" s="18">
        <f>+'Per Cápita'!$E$5</f>
        <v>74019</v>
      </c>
      <c r="AR5364" s="18">
        <f>+'Per Cápita'!$E$6</f>
        <v>111028</v>
      </c>
      <c r="AS5364" s="18">
        <f>+'Per Cápita'!$E$7</f>
        <v>136064</v>
      </c>
      <c r="AT5364" s="18">
        <f>+'Per Cápita'!$F$4</f>
        <v>103408</v>
      </c>
      <c r="AU5364" s="18">
        <f>+'Per Cápita'!$F$5</f>
        <v>90347</v>
      </c>
      <c r="AV5364" s="18">
        <f>+'Per Cápita'!$F$6</f>
        <v>138242</v>
      </c>
      <c r="AW5364" s="18">
        <f>+'Per Cápita'!$F$7</f>
        <v>166544</v>
      </c>
      <c r="AX5364" s="18">
        <f t="shared" si="1997"/>
        <v>0</v>
      </c>
      <c r="AY5364" s="18">
        <f t="shared" si="1998"/>
        <v>0</v>
      </c>
      <c r="AZ5364" s="18">
        <f t="shared" si="1999"/>
        <v>0</v>
      </c>
      <c r="BA5364" s="18">
        <f t="shared" si="2000"/>
        <v>0</v>
      </c>
      <c r="BB5364" s="18">
        <f t="shared" si="2001"/>
        <v>2986791.3124807975</v>
      </c>
      <c r="BC5364" s="18">
        <f t="shared" si="2002"/>
        <v>46204263.435824446</v>
      </c>
      <c r="BD5364" s="18">
        <f t="shared" si="2003"/>
        <v>12683397.034635164</v>
      </c>
      <c r="BE5364" s="18">
        <f t="shared" si="2004"/>
        <v>0</v>
      </c>
      <c r="BF5364" s="18">
        <f t="shared" si="2005"/>
        <v>0</v>
      </c>
      <c r="BG5364" s="18">
        <f t="shared" si="2006"/>
        <v>0</v>
      </c>
      <c r="BH5364" s="18">
        <f t="shared" si="2007"/>
        <v>0</v>
      </c>
      <c r="BI5364" s="18">
        <f t="shared" si="2008"/>
        <v>0</v>
      </c>
      <c r="BJ5364" s="18">
        <f t="shared" si="2009"/>
        <v>0</v>
      </c>
      <c r="BK5364" s="18">
        <f t="shared" si="2010"/>
        <v>0</v>
      </c>
      <c r="BL5364" s="18">
        <f t="shared" si="2011"/>
        <v>0</v>
      </c>
      <c r="BM5364" s="18">
        <f t="shared" si="2012"/>
        <v>0</v>
      </c>
      <c r="BN5364" s="18">
        <f t="shared" si="2013"/>
        <v>61874451.78294041</v>
      </c>
      <c r="BO5364" s="18">
        <f t="shared" si="2014"/>
        <v>0</v>
      </c>
      <c r="BP5364" s="4">
        <f t="shared" si="2015"/>
        <v>61874452</v>
      </c>
      <c r="BQ5364" t="s">
        <v>11411</v>
      </c>
    </row>
    <row r="5365" spans="1:69" x14ac:dyDescent="0.25">
      <c r="A5365" s="15" t="s">
        <v>7194</v>
      </c>
      <c r="B5365" t="s">
        <v>7750</v>
      </c>
      <c r="C5365" s="15">
        <v>3789</v>
      </c>
      <c r="D5365" t="s">
        <v>7194</v>
      </c>
      <c r="E5365" t="s">
        <v>6291</v>
      </c>
      <c r="F5365" t="s">
        <v>9417</v>
      </c>
      <c r="G5365" s="15">
        <v>6675</v>
      </c>
      <c r="H5365" s="15">
        <v>227099000681</v>
      </c>
      <c r="I5365" t="s">
        <v>2302</v>
      </c>
      <c r="J5365">
        <v>1</v>
      </c>
      <c r="K5365" s="22">
        <v>67.560771165129921</v>
      </c>
      <c r="L5365" s="16"/>
      <c r="M5365" s="16">
        <f t="shared" si="1992"/>
        <v>4.7327305991386259</v>
      </c>
      <c r="N5365" s="16">
        <f t="shared" si="1993"/>
        <v>0.69903302081577334</v>
      </c>
      <c r="O5365" s="29">
        <f t="shared" si="1994"/>
        <v>1.6990330208157733</v>
      </c>
      <c r="P5365" s="17">
        <f t="shared" si="1995"/>
        <v>365</v>
      </c>
      <c r="Q5365" s="17">
        <v>0</v>
      </c>
      <c r="R5365" s="17">
        <v>0</v>
      </c>
      <c r="S5365" s="17">
        <v>23</v>
      </c>
      <c r="T5365" s="17">
        <v>0</v>
      </c>
      <c r="U5365" s="17">
        <v>191</v>
      </c>
      <c r="V5365" s="17">
        <v>0</v>
      </c>
      <c r="W5365" s="17">
        <v>115</v>
      </c>
      <c r="X5365" s="17">
        <v>0</v>
      </c>
      <c r="Y5365" s="17">
        <v>36</v>
      </c>
      <c r="Z5365" s="17">
        <v>0</v>
      </c>
      <c r="AA5365" s="17">
        <v>0</v>
      </c>
      <c r="AB5365" s="17">
        <v>0</v>
      </c>
      <c r="AC5365" s="17">
        <f t="shared" si="1996"/>
        <v>0</v>
      </c>
      <c r="AD5365" s="17">
        <v>0</v>
      </c>
      <c r="AE5365" s="17">
        <v>0</v>
      </c>
      <c r="AF5365" s="17">
        <v>0</v>
      </c>
      <c r="AG5365" s="17">
        <v>0</v>
      </c>
      <c r="AH5365" s="17">
        <v>0</v>
      </c>
      <c r="AI5365" s="17">
        <v>0</v>
      </c>
      <c r="AJ5365" s="17">
        <v>0</v>
      </c>
      <c r="AK5365" s="17">
        <v>0</v>
      </c>
      <c r="AL5365" s="17">
        <v>0</v>
      </c>
      <c r="AM5365" s="17">
        <v>0</v>
      </c>
      <c r="AN5365" s="17">
        <v>0</v>
      </c>
      <c r="AO5365" s="17">
        <v>0</v>
      </c>
      <c r="AP5365" s="18">
        <f>+'Per Cápita'!$E$4</f>
        <v>83816</v>
      </c>
      <c r="AQ5365" s="18">
        <f>+'Per Cápita'!$E$5</f>
        <v>74019</v>
      </c>
      <c r="AR5365" s="18">
        <f>+'Per Cápita'!$E$6</f>
        <v>111028</v>
      </c>
      <c r="AS5365" s="18">
        <f>+'Per Cápita'!$E$7</f>
        <v>136064</v>
      </c>
      <c r="AT5365" s="18">
        <f>+'Per Cápita'!$F$4</f>
        <v>103408</v>
      </c>
      <c r="AU5365" s="18">
        <f>+'Per Cápita'!$F$5</f>
        <v>90347</v>
      </c>
      <c r="AV5365" s="18">
        <f>+'Per Cápita'!$F$6</f>
        <v>138242</v>
      </c>
      <c r="AW5365" s="18">
        <f>+'Per Cápita'!$F$7</f>
        <v>166544</v>
      </c>
      <c r="AX5365" s="18">
        <f t="shared" si="1997"/>
        <v>0</v>
      </c>
      <c r="AY5365" s="18">
        <f t="shared" si="1998"/>
        <v>0</v>
      </c>
      <c r="AZ5365" s="18">
        <f t="shared" si="1999"/>
        <v>0</v>
      </c>
      <c r="BA5365" s="18">
        <f t="shared" si="2000"/>
        <v>0</v>
      </c>
      <c r="BB5365" s="18">
        <f t="shared" si="2001"/>
        <v>4040952.9521799022</v>
      </c>
      <c r="BC5365" s="18">
        <f t="shared" si="2002"/>
        <v>46971776.117482655</v>
      </c>
      <c r="BD5365" s="18">
        <f t="shared" si="2003"/>
        <v>8455598.0230901092</v>
      </c>
      <c r="BE5365" s="18">
        <f t="shared" si="2004"/>
        <v>0</v>
      </c>
      <c r="BF5365" s="18">
        <f t="shared" si="2005"/>
        <v>0</v>
      </c>
      <c r="BG5365" s="18">
        <f t="shared" si="2006"/>
        <v>0</v>
      </c>
      <c r="BH5365" s="18">
        <f t="shared" si="2007"/>
        <v>0</v>
      </c>
      <c r="BI5365" s="18">
        <f t="shared" si="2008"/>
        <v>0</v>
      </c>
      <c r="BJ5365" s="18">
        <f t="shared" si="2009"/>
        <v>0</v>
      </c>
      <c r="BK5365" s="18">
        <f t="shared" si="2010"/>
        <v>0</v>
      </c>
      <c r="BL5365" s="18">
        <f t="shared" si="2011"/>
        <v>0</v>
      </c>
      <c r="BM5365" s="18">
        <f t="shared" si="2012"/>
        <v>0</v>
      </c>
      <c r="BN5365" s="18">
        <f t="shared" si="2013"/>
        <v>59468327.092752665</v>
      </c>
      <c r="BO5365" s="18">
        <f t="shared" si="2014"/>
        <v>0</v>
      </c>
      <c r="BP5365" s="4">
        <f t="shared" si="2015"/>
        <v>59468327</v>
      </c>
      <c r="BQ5365" t="s">
        <v>11411</v>
      </c>
    </row>
    <row r="5366" spans="1:69" x14ac:dyDescent="0.25">
      <c r="A5366" s="15" t="s">
        <v>7194</v>
      </c>
      <c r="B5366" t="s">
        <v>7750</v>
      </c>
      <c r="C5366" s="15">
        <v>3789</v>
      </c>
      <c r="D5366" t="s">
        <v>7194</v>
      </c>
      <c r="E5366" t="s">
        <v>6292</v>
      </c>
      <c r="F5366" t="s">
        <v>9418</v>
      </c>
      <c r="G5366" s="15">
        <v>6680</v>
      </c>
      <c r="H5366" s="15">
        <v>227135002580</v>
      </c>
      <c r="I5366" t="s">
        <v>2304</v>
      </c>
      <c r="J5366">
        <v>1</v>
      </c>
      <c r="K5366" s="22">
        <v>43.515901060070668</v>
      </c>
      <c r="L5366" s="16"/>
      <c r="M5366" s="16">
        <f t="shared" si="1992"/>
        <v>3.0483523640177408</v>
      </c>
      <c r="N5366" s="16">
        <f t="shared" si="1993"/>
        <v>0.44424600046784224</v>
      </c>
      <c r="O5366" s="29">
        <f t="shared" si="1994"/>
        <v>1.4442460004678424</v>
      </c>
      <c r="P5366" s="17">
        <f t="shared" si="1995"/>
        <v>376</v>
      </c>
      <c r="Q5366" s="17">
        <v>0</v>
      </c>
      <c r="R5366" s="17">
        <v>0</v>
      </c>
      <c r="S5366" s="17">
        <v>29</v>
      </c>
      <c r="T5366" s="17">
        <v>0</v>
      </c>
      <c r="U5366" s="17">
        <v>175</v>
      </c>
      <c r="V5366" s="17">
        <v>0</v>
      </c>
      <c r="W5366" s="17">
        <v>128</v>
      </c>
      <c r="X5366" s="17">
        <v>0</v>
      </c>
      <c r="Y5366" s="17">
        <v>0</v>
      </c>
      <c r="Z5366" s="17">
        <v>0</v>
      </c>
      <c r="AA5366" s="17">
        <v>44</v>
      </c>
      <c r="AB5366" s="17">
        <v>0</v>
      </c>
      <c r="AC5366" s="17">
        <f t="shared" si="1996"/>
        <v>339</v>
      </c>
      <c r="AD5366" s="17">
        <v>0</v>
      </c>
      <c r="AE5366" s="17">
        <v>0</v>
      </c>
      <c r="AF5366" s="17">
        <v>25</v>
      </c>
      <c r="AG5366" s="17">
        <v>0</v>
      </c>
      <c r="AH5366" s="17">
        <v>142</v>
      </c>
      <c r="AI5366" s="17">
        <v>0</v>
      </c>
      <c r="AJ5366" s="17">
        <v>128</v>
      </c>
      <c r="AK5366" s="17">
        <v>0</v>
      </c>
      <c r="AL5366" s="17">
        <v>0</v>
      </c>
      <c r="AM5366" s="17">
        <v>0</v>
      </c>
      <c r="AN5366" s="17">
        <v>44</v>
      </c>
      <c r="AO5366" s="17">
        <v>0</v>
      </c>
      <c r="AP5366" s="18">
        <f>+'Per Cápita'!$E$4</f>
        <v>83816</v>
      </c>
      <c r="AQ5366" s="18">
        <f>+'Per Cápita'!$E$5</f>
        <v>74019</v>
      </c>
      <c r="AR5366" s="18">
        <f>+'Per Cápita'!$E$6</f>
        <v>111028</v>
      </c>
      <c r="AS5366" s="18">
        <f>+'Per Cápita'!$E$7</f>
        <v>136064</v>
      </c>
      <c r="AT5366" s="18">
        <f>+'Per Cápita'!$F$4</f>
        <v>103408</v>
      </c>
      <c r="AU5366" s="18">
        <f>+'Per Cápita'!$F$5</f>
        <v>90347</v>
      </c>
      <c r="AV5366" s="18">
        <f>+'Per Cápita'!$F$6</f>
        <v>138242</v>
      </c>
      <c r="AW5366" s="18">
        <f>+'Per Cápita'!$F$7</f>
        <v>166544</v>
      </c>
      <c r="AX5366" s="18">
        <f t="shared" si="1997"/>
        <v>0</v>
      </c>
      <c r="AY5366" s="18">
        <f t="shared" si="1998"/>
        <v>0</v>
      </c>
      <c r="AZ5366" s="18">
        <f t="shared" si="1999"/>
        <v>0</v>
      </c>
      <c r="BA5366" s="18">
        <f t="shared" si="2000"/>
        <v>0</v>
      </c>
      <c r="BB5366" s="18">
        <f t="shared" si="2001"/>
        <v>4331051.1220749803</v>
      </c>
      <c r="BC5366" s="18">
        <f t="shared" si="2002"/>
        <v>39536437.901493251</v>
      </c>
      <c r="BD5366" s="18">
        <f t="shared" si="2003"/>
        <v>0</v>
      </c>
      <c r="BE5366" s="18">
        <f t="shared" si="2004"/>
        <v>10583342.259684319</v>
      </c>
      <c r="BF5366" s="18">
        <f t="shared" si="2005"/>
        <v>0</v>
      </c>
      <c r="BG5366" s="18">
        <f t="shared" si="2006"/>
        <v>0</v>
      </c>
      <c r="BH5366" s="18">
        <f t="shared" si="2007"/>
        <v>0</v>
      </c>
      <c r="BI5366" s="18">
        <f t="shared" si="2008"/>
        <v>0</v>
      </c>
      <c r="BJ5366" s="18">
        <f t="shared" si="2009"/>
        <v>746732.95208189334</v>
      </c>
      <c r="BK5366" s="18">
        <f t="shared" si="2010"/>
        <v>7046097.8438304802</v>
      </c>
      <c r="BL5366" s="18">
        <f t="shared" si="2011"/>
        <v>0</v>
      </c>
      <c r="BM5366" s="18">
        <f t="shared" si="2012"/>
        <v>2116668.4519368638</v>
      </c>
      <c r="BN5366" s="18">
        <f t="shared" si="2013"/>
        <v>54450831.283252545</v>
      </c>
      <c r="BO5366" s="18">
        <f t="shared" si="2014"/>
        <v>9909499.2478492372</v>
      </c>
      <c r="BP5366" s="4">
        <f t="shared" si="2015"/>
        <v>64360331</v>
      </c>
      <c r="BQ5366" t="s">
        <v>11411</v>
      </c>
    </row>
    <row r="5367" spans="1:69" x14ac:dyDescent="0.25">
      <c r="A5367" s="15" t="s">
        <v>7194</v>
      </c>
      <c r="B5367" t="s">
        <v>7750</v>
      </c>
      <c r="C5367" s="15">
        <v>3789</v>
      </c>
      <c r="D5367" t="s">
        <v>7194</v>
      </c>
      <c r="E5367" t="s">
        <v>6292</v>
      </c>
      <c r="F5367" t="s">
        <v>9418</v>
      </c>
      <c r="G5367" s="15">
        <v>136931</v>
      </c>
      <c r="H5367" s="15">
        <v>227135002601</v>
      </c>
      <c r="I5367" t="s">
        <v>5166</v>
      </c>
      <c r="J5367">
        <v>1</v>
      </c>
      <c r="K5367" s="22">
        <v>43.515901060070668</v>
      </c>
      <c r="L5367" s="16"/>
      <c r="M5367" s="16">
        <f t="shared" si="1992"/>
        <v>3.0483523640177408</v>
      </c>
      <c r="N5367" s="16">
        <f t="shared" si="1993"/>
        <v>0.44424600046784224</v>
      </c>
      <c r="O5367" s="29">
        <f t="shared" si="1994"/>
        <v>1.4442460004678424</v>
      </c>
      <c r="P5367" s="17">
        <f t="shared" si="1995"/>
        <v>139</v>
      </c>
      <c r="Q5367" s="17">
        <v>0</v>
      </c>
      <c r="R5367" s="17">
        <v>0</v>
      </c>
      <c r="S5367" s="17">
        <v>4</v>
      </c>
      <c r="T5367" s="17">
        <v>0</v>
      </c>
      <c r="U5367" s="17">
        <v>66</v>
      </c>
      <c r="V5367" s="17">
        <v>0</v>
      </c>
      <c r="W5367" s="17">
        <v>69</v>
      </c>
      <c r="X5367" s="17">
        <v>0</v>
      </c>
      <c r="Y5367" s="17">
        <v>0</v>
      </c>
      <c r="Z5367" s="17">
        <v>0</v>
      </c>
      <c r="AA5367" s="17">
        <v>0</v>
      </c>
      <c r="AB5367" s="17">
        <v>0</v>
      </c>
      <c r="AC5367" s="17">
        <f t="shared" si="1996"/>
        <v>0</v>
      </c>
      <c r="AD5367" s="17">
        <v>0</v>
      </c>
      <c r="AE5367" s="17">
        <v>0</v>
      </c>
      <c r="AF5367" s="17">
        <v>0</v>
      </c>
      <c r="AG5367" s="17">
        <v>0</v>
      </c>
      <c r="AH5367" s="17">
        <v>0</v>
      </c>
      <c r="AI5367" s="17">
        <v>0</v>
      </c>
      <c r="AJ5367" s="17">
        <v>0</v>
      </c>
      <c r="AK5367" s="17">
        <v>0</v>
      </c>
      <c r="AL5367" s="17">
        <v>0</v>
      </c>
      <c r="AM5367" s="17">
        <v>0</v>
      </c>
      <c r="AN5367" s="17">
        <v>0</v>
      </c>
      <c r="AO5367" s="17">
        <v>0</v>
      </c>
      <c r="AP5367" s="18">
        <f>+'Per Cápita'!$E$4</f>
        <v>83816</v>
      </c>
      <c r="AQ5367" s="18">
        <f>+'Per Cápita'!$E$5</f>
        <v>74019</v>
      </c>
      <c r="AR5367" s="18">
        <f>+'Per Cápita'!$E$6</f>
        <v>111028</v>
      </c>
      <c r="AS5367" s="18">
        <f>+'Per Cápita'!$E$7</f>
        <v>136064</v>
      </c>
      <c r="AT5367" s="18">
        <f>+'Per Cápita'!$F$4</f>
        <v>103408</v>
      </c>
      <c r="AU5367" s="18">
        <f>+'Per Cápita'!$F$5</f>
        <v>90347</v>
      </c>
      <c r="AV5367" s="18">
        <f>+'Per Cápita'!$F$6</f>
        <v>138242</v>
      </c>
      <c r="AW5367" s="18">
        <f>+'Per Cápita'!$F$7</f>
        <v>166544</v>
      </c>
      <c r="AX5367" s="18">
        <f t="shared" si="1997"/>
        <v>0</v>
      </c>
      <c r="AY5367" s="18">
        <f t="shared" si="1998"/>
        <v>0</v>
      </c>
      <c r="AZ5367" s="18">
        <f t="shared" si="1999"/>
        <v>0</v>
      </c>
      <c r="BA5367" s="18">
        <f t="shared" si="2000"/>
        <v>0</v>
      </c>
      <c r="BB5367" s="18">
        <f t="shared" si="2001"/>
        <v>597386.36166551453</v>
      </c>
      <c r="BC5367" s="18">
        <f t="shared" si="2002"/>
        <v>17615244.609576199</v>
      </c>
      <c r="BD5367" s="18">
        <f t="shared" si="2003"/>
        <v>0</v>
      </c>
      <c r="BE5367" s="18">
        <f t="shared" si="2004"/>
        <v>0</v>
      </c>
      <c r="BF5367" s="18">
        <f t="shared" si="2005"/>
        <v>0</v>
      </c>
      <c r="BG5367" s="18">
        <f t="shared" si="2006"/>
        <v>0</v>
      </c>
      <c r="BH5367" s="18">
        <f t="shared" si="2007"/>
        <v>0</v>
      </c>
      <c r="BI5367" s="18">
        <f t="shared" si="2008"/>
        <v>0</v>
      </c>
      <c r="BJ5367" s="18">
        <f t="shared" si="2009"/>
        <v>0</v>
      </c>
      <c r="BK5367" s="18">
        <f t="shared" si="2010"/>
        <v>0</v>
      </c>
      <c r="BL5367" s="18">
        <f t="shared" si="2011"/>
        <v>0</v>
      </c>
      <c r="BM5367" s="18">
        <f t="shared" si="2012"/>
        <v>0</v>
      </c>
      <c r="BN5367" s="18">
        <f t="shared" si="2013"/>
        <v>18212630.971241713</v>
      </c>
      <c r="BO5367" s="18">
        <f t="shared" si="2014"/>
        <v>0</v>
      </c>
      <c r="BP5367" s="4">
        <f t="shared" si="2015"/>
        <v>18212631</v>
      </c>
      <c r="BQ5367" t="s">
        <v>11411</v>
      </c>
    </row>
    <row r="5368" spans="1:69" x14ac:dyDescent="0.25">
      <c r="A5368" s="15" t="s">
        <v>7194</v>
      </c>
      <c r="B5368" t="s">
        <v>7750</v>
      </c>
      <c r="C5368" s="15">
        <v>3789</v>
      </c>
      <c r="D5368" t="s">
        <v>7194</v>
      </c>
      <c r="E5368" t="s">
        <v>6298</v>
      </c>
      <c r="F5368" t="s">
        <v>9420</v>
      </c>
      <c r="G5368" s="15">
        <v>141695</v>
      </c>
      <c r="H5368" s="15">
        <v>227150000305</v>
      </c>
      <c r="I5368" t="s">
        <v>5167</v>
      </c>
      <c r="J5368">
        <v>1</v>
      </c>
      <c r="K5368" s="22">
        <v>75.676912516207764</v>
      </c>
      <c r="L5368" s="16"/>
      <c r="M5368" s="16">
        <f t="shared" si="1992"/>
        <v>5.3012781431756268</v>
      </c>
      <c r="N5368" s="16">
        <f t="shared" si="1993"/>
        <v>0.78503421202739299</v>
      </c>
      <c r="O5368" s="29">
        <f t="shared" si="1994"/>
        <v>1.785034212027393</v>
      </c>
      <c r="P5368" s="17">
        <f t="shared" si="1995"/>
        <v>409</v>
      </c>
      <c r="Q5368" s="17">
        <v>0</v>
      </c>
      <c r="R5368" s="17">
        <v>0</v>
      </c>
      <c r="S5368" s="17">
        <v>34</v>
      </c>
      <c r="T5368" s="17">
        <v>0</v>
      </c>
      <c r="U5368" s="17">
        <v>258</v>
      </c>
      <c r="V5368" s="17">
        <v>0</v>
      </c>
      <c r="W5368" s="17">
        <v>117</v>
      </c>
      <c r="X5368" s="17">
        <v>0</v>
      </c>
      <c r="Y5368" s="17">
        <v>0</v>
      </c>
      <c r="Z5368" s="17">
        <v>0</v>
      </c>
      <c r="AA5368" s="17">
        <v>0</v>
      </c>
      <c r="AB5368" s="17">
        <v>0</v>
      </c>
      <c r="AC5368" s="17">
        <f t="shared" si="1996"/>
        <v>0</v>
      </c>
      <c r="AD5368" s="17">
        <v>0</v>
      </c>
      <c r="AE5368" s="17">
        <v>0</v>
      </c>
      <c r="AF5368" s="17">
        <v>0</v>
      </c>
      <c r="AG5368" s="17">
        <v>0</v>
      </c>
      <c r="AH5368" s="17">
        <v>0</v>
      </c>
      <c r="AI5368" s="17">
        <v>0</v>
      </c>
      <c r="AJ5368" s="17">
        <v>0</v>
      </c>
      <c r="AK5368" s="17">
        <v>0</v>
      </c>
      <c r="AL5368" s="17">
        <v>0</v>
      </c>
      <c r="AM5368" s="17">
        <v>0</v>
      </c>
      <c r="AN5368" s="17">
        <v>0</v>
      </c>
      <c r="AO5368" s="17">
        <v>0</v>
      </c>
      <c r="AP5368" s="18">
        <f>+'Per Cápita'!$E$4</f>
        <v>83816</v>
      </c>
      <c r="AQ5368" s="18">
        <f>+'Per Cápita'!$E$5</f>
        <v>74019</v>
      </c>
      <c r="AR5368" s="18">
        <f>+'Per Cápita'!$E$6</f>
        <v>111028</v>
      </c>
      <c r="AS5368" s="18">
        <f>+'Per Cápita'!$E$7</f>
        <v>136064</v>
      </c>
      <c r="AT5368" s="18">
        <f>+'Per Cápita'!$F$4</f>
        <v>103408</v>
      </c>
      <c r="AU5368" s="18">
        <f>+'Per Cápita'!$F$5</f>
        <v>90347</v>
      </c>
      <c r="AV5368" s="18">
        <f>+'Per Cápita'!$F$6</f>
        <v>138242</v>
      </c>
      <c r="AW5368" s="18">
        <f>+'Per Cápita'!$F$7</f>
        <v>166544</v>
      </c>
      <c r="AX5368" s="18">
        <f t="shared" si="1997"/>
        <v>0</v>
      </c>
      <c r="AY5368" s="18">
        <f t="shared" si="1998"/>
        <v>0</v>
      </c>
      <c r="AZ5368" s="18">
        <f t="shared" si="1999"/>
        <v>0</v>
      </c>
      <c r="BA5368" s="18">
        <f t="shared" si="2000"/>
        <v>0</v>
      </c>
      <c r="BB5368" s="18">
        <f t="shared" si="2001"/>
        <v>6275951.805109174</v>
      </c>
      <c r="BC5368" s="18">
        <f t="shared" si="2002"/>
        <v>60477182.232764579</v>
      </c>
      <c r="BD5368" s="18">
        <f t="shared" si="2003"/>
        <v>0</v>
      </c>
      <c r="BE5368" s="18">
        <f t="shared" si="2004"/>
        <v>0</v>
      </c>
      <c r="BF5368" s="18">
        <f t="shared" si="2005"/>
        <v>0</v>
      </c>
      <c r="BG5368" s="18">
        <f t="shared" si="2006"/>
        <v>0</v>
      </c>
      <c r="BH5368" s="18">
        <f t="shared" si="2007"/>
        <v>0</v>
      </c>
      <c r="BI5368" s="18">
        <f t="shared" si="2008"/>
        <v>0</v>
      </c>
      <c r="BJ5368" s="18">
        <f t="shared" si="2009"/>
        <v>0</v>
      </c>
      <c r="BK5368" s="18">
        <f t="shared" si="2010"/>
        <v>0</v>
      </c>
      <c r="BL5368" s="18">
        <f t="shared" si="2011"/>
        <v>0</v>
      </c>
      <c r="BM5368" s="18">
        <f t="shared" si="2012"/>
        <v>0</v>
      </c>
      <c r="BN5368" s="18">
        <f t="shared" si="2013"/>
        <v>66753134.037873752</v>
      </c>
      <c r="BO5368" s="18">
        <f t="shared" si="2014"/>
        <v>0</v>
      </c>
      <c r="BP5368" s="4">
        <f t="shared" si="2015"/>
        <v>66753134</v>
      </c>
      <c r="BQ5368" t="s">
        <v>11411</v>
      </c>
    </row>
    <row r="5369" spans="1:69" x14ac:dyDescent="0.25">
      <c r="A5369" s="15" t="s">
        <v>7194</v>
      </c>
      <c r="B5369" t="s">
        <v>7750</v>
      </c>
      <c r="C5369" s="15">
        <v>3789</v>
      </c>
      <c r="D5369" t="s">
        <v>7194</v>
      </c>
      <c r="E5369" t="s">
        <v>6810</v>
      </c>
      <c r="F5369" t="s">
        <v>9471</v>
      </c>
      <c r="G5369" s="15">
        <v>136930</v>
      </c>
      <c r="H5369" s="15">
        <v>227160000028</v>
      </c>
      <c r="I5369" t="s">
        <v>5168</v>
      </c>
      <c r="J5369">
        <v>1</v>
      </c>
      <c r="K5369" s="22">
        <v>51.740337390561606</v>
      </c>
      <c r="L5369" s="16"/>
      <c r="M5369" s="16">
        <f t="shared" si="1992"/>
        <v>3.6244861293775967</v>
      </c>
      <c r="N5369" s="16">
        <f t="shared" si="1993"/>
        <v>0.53139471940586436</v>
      </c>
      <c r="O5369" s="29">
        <f t="shared" si="1994"/>
        <v>1.5313947194058644</v>
      </c>
      <c r="P5369" s="17">
        <f t="shared" si="1995"/>
        <v>175</v>
      </c>
      <c r="Q5369" s="17">
        <v>0</v>
      </c>
      <c r="R5369" s="17">
        <v>0</v>
      </c>
      <c r="S5369" s="17">
        <v>12</v>
      </c>
      <c r="T5369" s="17">
        <v>0</v>
      </c>
      <c r="U5369" s="17">
        <v>115</v>
      </c>
      <c r="V5369" s="17">
        <v>0</v>
      </c>
      <c r="W5369" s="17">
        <v>48</v>
      </c>
      <c r="X5369" s="17">
        <v>0</v>
      </c>
      <c r="Y5369" s="17">
        <v>0</v>
      </c>
      <c r="Z5369" s="17">
        <v>0</v>
      </c>
      <c r="AA5369" s="17">
        <v>0</v>
      </c>
      <c r="AB5369" s="17">
        <v>0</v>
      </c>
      <c r="AC5369" s="17">
        <f t="shared" si="1996"/>
        <v>0</v>
      </c>
      <c r="AD5369" s="17">
        <v>0</v>
      </c>
      <c r="AE5369" s="17">
        <v>0</v>
      </c>
      <c r="AF5369" s="17">
        <v>0</v>
      </c>
      <c r="AG5369" s="17">
        <v>0</v>
      </c>
      <c r="AH5369" s="17">
        <v>0</v>
      </c>
      <c r="AI5369" s="17">
        <v>0</v>
      </c>
      <c r="AJ5369" s="17">
        <v>0</v>
      </c>
      <c r="AK5369" s="17">
        <v>0</v>
      </c>
      <c r="AL5369" s="17">
        <v>0</v>
      </c>
      <c r="AM5369" s="17">
        <v>0</v>
      </c>
      <c r="AN5369" s="17">
        <v>0</v>
      </c>
      <c r="AO5369" s="17">
        <v>0</v>
      </c>
      <c r="AP5369" s="18">
        <f>+'Per Cápita'!$E$4</f>
        <v>83816</v>
      </c>
      <c r="AQ5369" s="18">
        <f>+'Per Cápita'!$E$5</f>
        <v>74019</v>
      </c>
      <c r="AR5369" s="18">
        <f>+'Per Cápita'!$E$6</f>
        <v>111028</v>
      </c>
      <c r="AS5369" s="18">
        <f>+'Per Cápita'!$E$7</f>
        <v>136064</v>
      </c>
      <c r="AT5369" s="18">
        <f>+'Per Cápita'!$F$4</f>
        <v>103408</v>
      </c>
      <c r="AU5369" s="18">
        <f>+'Per Cápita'!$F$5</f>
        <v>90347</v>
      </c>
      <c r="AV5369" s="18">
        <f>+'Per Cápita'!$F$6</f>
        <v>138242</v>
      </c>
      <c r="AW5369" s="18">
        <f>+'Per Cápita'!$F$7</f>
        <v>166544</v>
      </c>
      <c r="AX5369" s="18">
        <f t="shared" si="1997"/>
        <v>0</v>
      </c>
      <c r="AY5369" s="18">
        <f t="shared" si="1998"/>
        <v>0</v>
      </c>
      <c r="AZ5369" s="18">
        <f t="shared" si="1999"/>
        <v>0</v>
      </c>
      <c r="BA5369" s="18">
        <f t="shared" si="2000"/>
        <v>0</v>
      </c>
      <c r="BB5369" s="18">
        <f t="shared" si="2001"/>
        <v>1900301.5817318594</v>
      </c>
      <c r="BC5369" s="18">
        <f t="shared" si="2002"/>
        <v>22552177.750408344</v>
      </c>
      <c r="BD5369" s="18">
        <f t="shared" si="2003"/>
        <v>0</v>
      </c>
      <c r="BE5369" s="18">
        <f t="shared" si="2004"/>
        <v>0</v>
      </c>
      <c r="BF5369" s="18">
        <f t="shared" si="2005"/>
        <v>0</v>
      </c>
      <c r="BG5369" s="18">
        <f t="shared" si="2006"/>
        <v>0</v>
      </c>
      <c r="BH5369" s="18">
        <f t="shared" si="2007"/>
        <v>0</v>
      </c>
      <c r="BI5369" s="18">
        <f t="shared" si="2008"/>
        <v>0</v>
      </c>
      <c r="BJ5369" s="18">
        <f t="shared" si="2009"/>
        <v>0</v>
      </c>
      <c r="BK5369" s="18">
        <f t="shared" si="2010"/>
        <v>0</v>
      </c>
      <c r="BL5369" s="18">
        <f t="shared" si="2011"/>
        <v>0</v>
      </c>
      <c r="BM5369" s="18">
        <f t="shared" si="2012"/>
        <v>0</v>
      </c>
      <c r="BN5369" s="18">
        <f t="shared" si="2013"/>
        <v>24452479.332140204</v>
      </c>
      <c r="BO5369" s="18">
        <f t="shared" si="2014"/>
        <v>0</v>
      </c>
      <c r="BP5369" s="4">
        <f t="shared" si="2015"/>
        <v>24452479</v>
      </c>
      <c r="BQ5369" t="s">
        <v>11411</v>
      </c>
    </row>
    <row r="5370" spans="1:69" x14ac:dyDescent="0.25">
      <c r="A5370" s="15" t="s">
        <v>7194</v>
      </c>
      <c r="B5370" t="s">
        <v>7750</v>
      </c>
      <c r="C5370" s="15">
        <v>3789</v>
      </c>
      <c r="D5370" t="s">
        <v>7194</v>
      </c>
      <c r="E5370" t="s">
        <v>6811</v>
      </c>
      <c r="F5370" t="s">
        <v>9472</v>
      </c>
      <c r="G5370" s="15">
        <v>8172</v>
      </c>
      <c r="H5370" s="15">
        <v>227205000067</v>
      </c>
      <c r="I5370" t="s">
        <v>2358</v>
      </c>
      <c r="J5370">
        <v>1</v>
      </c>
      <c r="K5370" s="22">
        <v>43.093922651933703</v>
      </c>
      <c r="L5370" s="16"/>
      <c r="M5370" s="16">
        <f t="shared" si="1992"/>
        <v>3.0187921608121804</v>
      </c>
      <c r="N5370" s="16">
        <f t="shared" si="1993"/>
        <v>0.43977458428673516</v>
      </c>
      <c r="O5370" s="29">
        <f t="shared" si="1994"/>
        <v>1.4397745842867351</v>
      </c>
      <c r="P5370" s="17">
        <f t="shared" si="1995"/>
        <v>254</v>
      </c>
      <c r="Q5370" s="17">
        <v>0</v>
      </c>
      <c r="R5370" s="17">
        <v>0</v>
      </c>
      <c r="S5370" s="17">
        <v>14</v>
      </c>
      <c r="T5370" s="17">
        <v>0</v>
      </c>
      <c r="U5370" s="17">
        <v>111</v>
      </c>
      <c r="V5370" s="17">
        <v>0</v>
      </c>
      <c r="W5370" s="17">
        <v>95</v>
      </c>
      <c r="X5370" s="17">
        <v>0</v>
      </c>
      <c r="Y5370" s="17">
        <v>0</v>
      </c>
      <c r="Z5370" s="17">
        <v>0</v>
      </c>
      <c r="AA5370" s="17">
        <v>34</v>
      </c>
      <c r="AB5370" s="17">
        <v>0</v>
      </c>
      <c r="AC5370" s="17">
        <f t="shared" si="1996"/>
        <v>18</v>
      </c>
      <c r="AD5370" s="17">
        <v>0</v>
      </c>
      <c r="AE5370" s="17">
        <v>0</v>
      </c>
      <c r="AF5370" s="17">
        <v>0</v>
      </c>
      <c r="AG5370" s="17">
        <v>0</v>
      </c>
      <c r="AH5370" s="17">
        <v>0</v>
      </c>
      <c r="AI5370" s="17">
        <v>0</v>
      </c>
      <c r="AJ5370" s="17">
        <v>0</v>
      </c>
      <c r="AK5370" s="17">
        <v>0</v>
      </c>
      <c r="AL5370" s="17">
        <v>0</v>
      </c>
      <c r="AM5370" s="17">
        <v>0</v>
      </c>
      <c r="AN5370" s="17">
        <v>18</v>
      </c>
      <c r="AO5370" s="17">
        <v>0</v>
      </c>
      <c r="AP5370" s="18">
        <f>+'Per Cápita'!$E$4</f>
        <v>83816</v>
      </c>
      <c r="AQ5370" s="18">
        <f>+'Per Cápita'!$E$5</f>
        <v>74019</v>
      </c>
      <c r="AR5370" s="18">
        <f>+'Per Cápita'!$E$6</f>
        <v>111028</v>
      </c>
      <c r="AS5370" s="18">
        <f>+'Per Cápita'!$E$7</f>
        <v>136064</v>
      </c>
      <c r="AT5370" s="18">
        <f>+'Per Cápita'!$F$4</f>
        <v>103408</v>
      </c>
      <c r="AU5370" s="18">
        <f>+'Per Cápita'!$F$5</f>
        <v>90347</v>
      </c>
      <c r="AV5370" s="18">
        <f>+'Per Cápita'!$F$6</f>
        <v>138242</v>
      </c>
      <c r="AW5370" s="18">
        <f>+'Per Cápita'!$F$7</f>
        <v>166544</v>
      </c>
      <c r="AX5370" s="18">
        <f t="shared" si="1997"/>
        <v>0</v>
      </c>
      <c r="AY5370" s="18">
        <f t="shared" si="1998"/>
        <v>0</v>
      </c>
      <c r="AZ5370" s="18">
        <f t="shared" si="1999"/>
        <v>0</v>
      </c>
      <c r="BA5370" s="18">
        <f t="shared" si="2000"/>
        <v>0</v>
      </c>
      <c r="BB5370" s="18">
        <f t="shared" si="2001"/>
        <v>2084378.9429669178</v>
      </c>
      <c r="BC5370" s="18">
        <f t="shared" si="2002"/>
        <v>26796338.759510051</v>
      </c>
      <c r="BD5370" s="18">
        <f t="shared" si="2003"/>
        <v>0</v>
      </c>
      <c r="BE5370" s="18">
        <f t="shared" si="2004"/>
        <v>8152717.8244253006</v>
      </c>
      <c r="BF5370" s="18">
        <f t="shared" si="2005"/>
        <v>0</v>
      </c>
      <c r="BG5370" s="18">
        <f t="shared" si="2006"/>
        <v>0</v>
      </c>
      <c r="BH5370" s="18">
        <f t="shared" si="2007"/>
        <v>0</v>
      </c>
      <c r="BI5370" s="18">
        <f t="shared" si="2008"/>
        <v>0</v>
      </c>
      <c r="BJ5370" s="18">
        <f t="shared" si="2009"/>
        <v>0</v>
      </c>
      <c r="BK5370" s="18">
        <f t="shared" si="2010"/>
        <v>0</v>
      </c>
      <c r="BL5370" s="18">
        <f t="shared" si="2011"/>
        <v>0</v>
      </c>
      <c r="BM5370" s="18">
        <f t="shared" si="2012"/>
        <v>863228.94611562009</v>
      </c>
      <c r="BN5370" s="18">
        <f t="shared" si="2013"/>
        <v>37033435.526902273</v>
      </c>
      <c r="BO5370" s="18">
        <f t="shared" si="2014"/>
        <v>863228.94611562009</v>
      </c>
      <c r="BP5370" s="4">
        <f t="shared" si="2015"/>
        <v>37896664</v>
      </c>
      <c r="BQ5370" t="s">
        <v>11411</v>
      </c>
    </row>
    <row r="5371" spans="1:69" x14ac:dyDescent="0.25">
      <c r="A5371" s="15" t="s">
        <v>7194</v>
      </c>
      <c r="B5371" t="s">
        <v>7750</v>
      </c>
      <c r="C5371" s="15">
        <v>3789</v>
      </c>
      <c r="D5371" t="s">
        <v>7194</v>
      </c>
      <c r="E5371" t="s">
        <v>6811</v>
      </c>
      <c r="F5371" t="s">
        <v>9472</v>
      </c>
      <c r="G5371" s="15">
        <v>8173</v>
      </c>
      <c r="H5371" s="15">
        <v>227205000156</v>
      </c>
      <c r="I5371" t="s">
        <v>11121</v>
      </c>
      <c r="J5371">
        <v>1</v>
      </c>
      <c r="K5371" s="22">
        <v>43.093922651933703</v>
      </c>
      <c r="L5371" s="16"/>
      <c r="M5371" s="16">
        <f t="shared" si="1992"/>
        <v>3.0187921608121804</v>
      </c>
      <c r="N5371" s="16">
        <f t="shared" si="1993"/>
        <v>0.43977458428673516</v>
      </c>
      <c r="O5371" s="29">
        <f t="shared" si="1994"/>
        <v>1.4397745842867351</v>
      </c>
      <c r="P5371" s="17">
        <f t="shared" si="1995"/>
        <v>178</v>
      </c>
      <c r="Q5371" s="17">
        <v>0</v>
      </c>
      <c r="R5371" s="17">
        <v>0</v>
      </c>
      <c r="S5371" s="17">
        <v>9</v>
      </c>
      <c r="T5371" s="17">
        <v>0</v>
      </c>
      <c r="U5371" s="17">
        <v>72</v>
      </c>
      <c r="V5371" s="17">
        <v>0</v>
      </c>
      <c r="W5371" s="17">
        <v>70</v>
      </c>
      <c r="X5371" s="17">
        <v>0</v>
      </c>
      <c r="Y5371" s="17">
        <v>27</v>
      </c>
      <c r="Z5371" s="17">
        <v>0</v>
      </c>
      <c r="AA5371" s="17">
        <v>0</v>
      </c>
      <c r="AB5371" s="17">
        <v>0</v>
      </c>
      <c r="AC5371" s="17">
        <f t="shared" si="1996"/>
        <v>0</v>
      </c>
      <c r="AD5371" s="17">
        <v>0</v>
      </c>
      <c r="AE5371" s="17">
        <v>0</v>
      </c>
      <c r="AF5371" s="17">
        <v>0</v>
      </c>
      <c r="AG5371" s="17">
        <v>0</v>
      </c>
      <c r="AH5371" s="17">
        <v>0</v>
      </c>
      <c r="AI5371" s="17">
        <v>0</v>
      </c>
      <c r="AJ5371" s="17">
        <v>0</v>
      </c>
      <c r="AK5371" s="17">
        <v>0</v>
      </c>
      <c r="AL5371" s="17">
        <v>0</v>
      </c>
      <c r="AM5371" s="17">
        <v>0</v>
      </c>
      <c r="AN5371" s="17">
        <v>0</v>
      </c>
      <c r="AO5371" s="17">
        <v>0</v>
      </c>
      <c r="AP5371" s="18">
        <f>+'Per Cápita'!$E$4</f>
        <v>83816</v>
      </c>
      <c r="AQ5371" s="18">
        <f>+'Per Cápita'!$E$5</f>
        <v>74019</v>
      </c>
      <c r="AR5371" s="18">
        <f>+'Per Cápita'!$E$6</f>
        <v>111028</v>
      </c>
      <c r="AS5371" s="18">
        <f>+'Per Cápita'!$E$7</f>
        <v>136064</v>
      </c>
      <c r="AT5371" s="18">
        <f>+'Per Cápita'!$F$4</f>
        <v>103408</v>
      </c>
      <c r="AU5371" s="18">
        <f>+'Per Cápita'!$F$5</f>
        <v>90347</v>
      </c>
      <c r="AV5371" s="18">
        <f>+'Per Cápita'!$F$6</f>
        <v>138242</v>
      </c>
      <c r="AW5371" s="18">
        <f>+'Per Cápita'!$F$7</f>
        <v>166544</v>
      </c>
      <c r="AX5371" s="18">
        <f t="shared" si="1997"/>
        <v>0</v>
      </c>
      <c r="AY5371" s="18">
        <f t="shared" si="1998"/>
        <v>0</v>
      </c>
      <c r="AZ5371" s="18">
        <f t="shared" si="1999"/>
        <v>0</v>
      </c>
      <c r="BA5371" s="18">
        <f t="shared" si="2000"/>
        <v>0</v>
      </c>
      <c r="BB5371" s="18">
        <f t="shared" si="2001"/>
        <v>1339957.8919073043</v>
      </c>
      <c r="BC5371" s="18">
        <f t="shared" si="2002"/>
        <v>18471262.64005062</v>
      </c>
      <c r="BD5371" s="18">
        <f t="shared" si="2003"/>
        <v>5374007.5881861048</v>
      </c>
      <c r="BE5371" s="18">
        <f t="shared" si="2004"/>
        <v>0</v>
      </c>
      <c r="BF5371" s="18">
        <f t="shared" si="2005"/>
        <v>0</v>
      </c>
      <c r="BG5371" s="18">
        <f t="shared" si="2006"/>
        <v>0</v>
      </c>
      <c r="BH5371" s="18">
        <f t="shared" si="2007"/>
        <v>0</v>
      </c>
      <c r="BI5371" s="18">
        <f t="shared" si="2008"/>
        <v>0</v>
      </c>
      <c r="BJ5371" s="18">
        <f t="shared" si="2009"/>
        <v>0</v>
      </c>
      <c r="BK5371" s="18">
        <f t="shared" si="2010"/>
        <v>0</v>
      </c>
      <c r="BL5371" s="18">
        <f t="shared" si="2011"/>
        <v>0</v>
      </c>
      <c r="BM5371" s="18">
        <f t="shared" si="2012"/>
        <v>0</v>
      </c>
      <c r="BN5371" s="18">
        <f t="shared" si="2013"/>
        <v>25185228.120144028</v>
      </c>
      <c r="BO5371" s="18">
        <f t="shared" si="2014"/>
        <v>0</v>
      </c>
      <c r="BP5371" s="4">
        <f t="shared" si="2015"/>
        <v>25185228</v>
      </c>
      <c r="BQ5371" t="s">
        <v>11411</v>
      </c>
    </row>
    <row r="5372" spans="1:69" x14ac:dyDescent="0.25">
      <c r="A5372" s="15" t="s">
        <v>7194</v>
      </c>
      <c r="B5372" t="s">
        <v>7750</v>
      </c>
      <c r="C5372" s="15">
        <v>3789</v>
      </c>
      <c r="D5372" t="s">
        <v>7194</v>
      </c>
      <c r="E5372" t="s">
        <v>6293</v>
      </c>
      <c r="F5372" t="s">
        <v>2311</v>
      </c>
      <c r="G5372" s="15">
        <v>6661</v>
      </c>
      <c r="H5372" s="15">
        <v>227205000199</v>
      </c>
      <c r="I5372" t="s">
        <v>11122</v>
      </c>
      <c r="J5372">
        <v>1</v>
      </c>
      <c r="K5372" s="22">
        <v>66.49771092217135</v>
      </c>
      <c r="L5372" s="16"/>
      <c r="M5372" s="16">
        <f t="shared" si="1992"/>
        <v>4.6582616779908683</v>
      </c>
      <c r="N5372" s="16">
        <f t="shared" si="1993"/>
        <v>0.68776849950331387</v>
      </c>
      <c r="O5372" s="29">
        <f t="shared" si="1994"/>
        <v>1.687768499503314</v>
      </c>
      <c r="P5372" s="17">
        <f t="shared" si="1995"/>
        <v>172</v>
      </c>
      <c r="Q5372" s="17">
        <v>0</v>
      </c>
      <c r="R5372" s="17">
        <v>0</v>
      </c>
      <c r="S5372" s="17">
        <v>20</v>
      </c>
      <c r="T5372" s="17">
        <v>0</v>
      </c>
      <c r="U5372" s="17">
        <v>100</v>
      </c>
      <c r="V5372" s="17">
        <v>0</v>
      </c>
      <c r="W5372" s="17">
        <v>52</v>
      </c>
      <c r="X5372" s="17">
        <v>0</v>
      </c>
      <c r="Y5372" s="17">
        <v>0</v>
      </c>
      <c r="Z5372" s="17">
        <v>0</v>
      </c>
      <c r="AA5372" s="17">
        <v>0</v>
      </c>
      <c r="AB5372" s="17">
        <v>0</v>
      </c>
      <c r="AC5372" s="17">
        <f t="shared" si="1996"/>
        <v>0</v>
      </c>
      <c r="AD5372" s="17">
        <v>0</v>
      </c>
      <c r="AE5372" s="17">
        <v>0</v>
      </c>
      <c r="AF5372" s="17">
        <v>0</v>
      </c>
      <c r="AG5372" s="17">
        <v>0</v>
      </c>
      <c r="AH5372" s="17">
        <v>0</v>
      </c>
      <c r="AI5372" s="17">
        <v>0</v>
      </c>
      <c r="AJ5372" s="17">
        <v>0</v>
      </c>
      <c r="AK5372" s="17">
        <v>0</v>
      </c>
      <c r="AL5372" s="17">
        <v>0</v>
      </c>
      <c r="AM5372" s="17">
        <v>0</v>
      </c>
      <c r="AN5372" s="17">
        <v>0</v>
      </c>
      <c r="AO5372" s="17">
        <v>0</v>
      </c>
      <c r="AP5372" s="18">
        <f>+'Per Cápita'!$E$4</f>
        <v>83816</v>
      </c>
      <c r="AQ5372" s="18">
        <f>+'Per Cápita'!$E$5</f>
        <v>74019</v>
      </c>
      <c r="AR5372" s="18">
        <f>+'Per Cápita'!$E$6</f>
        <v>111028</v>
      </c>
      <c r="AS5372" s="18">
        <f>+'Per Cápita'!$E$7</f>
        <v>136064</v>
      </c>
      <c r="AT5372" s="18">
        <f>+'Per Cápita'!$F$4</f>
        <v>103408</v>
      </c>
      <c r="AU5372" s="18">
        <f>+'Per Cápita'!$F$5</f>
        <v>90347</v>
      </c>
      <c r="AV5372" s="18">
        <f>+'Per Cápita'!$F$6</f>
        <v>138242</v>
      </c>
      <c r="AW5372" s="18">
        <f>+'Per Cápita'!$F$7</f>
        <v>166544</v>
      </c>
      <c r="AX5372" s="18">
        <f t="shared" si="1997"/>
        <v>0</v>
      </c>
      <c r="AY5372" s="18">
        <f t="shared" si="1998"/>
        <v>0</v>
      </c>
      <c r="AZ5372" s="18">
        <f t="shared" si="1999"/>
        <v>0</v>
      </c>
      <c r="BA5372" s="18">
        <f t="shared" si="2000"/>
        <v>0</v>
      </c>
      <c r="BB5372" s="18">
        <f t="shared" si="2001"/>
        <v>3490575.2999327737</v>
      </c>
      <c r="BC5372" s="18">
        <f t="shared" si="2002"/>
        <v>23177692.734943137</v>
      </c>
      <c r="BD5372" s="18">
        <f t="shared" si="2003"/>
        <v>0</v>
      </c>
      <c r="BE5372" s="18">
        <f t="shared" si="2004"/>
        <v>0</v>
      </c>
      <c r="BF5372" s="18">
        <f t="shared" si="2005"/>
        <v>0</v>
      </c>
      <c r="BG5372" s="18">
        <f t="shared" si="2006"/>
        <v>0</v>
      </c>
      <c r="BH5372" s="18">
        <f t="shared" si="2007"/>
        <v>0</v>
      </c>
      <c r="BI5372" s="18">
        <f t="shared" si="2008"/>
        <v>0</v>
      </c>
      <c r="BJ5372" s="18">
        <f t="shared" si="2009"/>
        <v>0</v>
      </c>
      <c r="BK5372" s="18">
        <f t="shared" si="2010"/>
        <v>0</v>
      </c>
      <c r="BL5372" s="18">
        <f t="shared" si="2011"/>
        <v>0</v>
      </c>
      <c r="BM5372" s="18">
        <f t="shared" si="2012"/>
        <v>0</v>
      </c>
      <c r="BN5372" s="18">
        <f t="shared" si="2013"/>
        <v>26668268.034875911</v>
      </c>
      <c r="BO5372" s="18">
        <f t="shared" si="2014"/>
        <v>0</v>
      </c>
      <c r="BP5372" s="4">
        <f t="shared" si="2015"/>
        <v>26668268</v>
      </c>
      <c r="BQ5372" t="s">
        <v>11411</v>
      </c>
    </row>
    <row r="5373" spans="1:69" x14ac:dyDescent="0.25">
      <c r="A5373" s="15" t="s">
        <v>7194</v>
      </c>
      <c r="B5373" t="s">
        <v>7750</v>
      </c>
      <c r="C5373" s="15">
        <v>3789</v>
      </c>
      <c r="D5373" t="s">
        <v>7194</v>
      </c>
      <c r="E5373" t="s">
        <v>6293</v>
      </c>
      <c r="F5373" t="s">
        <v>2311</v>
      </c>
      <c r="G5373" s="15">
        <v>6662</v>
      </c>
      <c r="H5373" s="15">
        <v>227205000296</v>
      </c>
      <c r="I5373" t="s">
        <v>2315</v>
      </c>
      <c r="J5373">
        <v>1</v>
      </c>
      <c r="K5373" s="22">
        <v>66.49771092217135</v>
      </c>
      <c r="L5373" s="16"/>
      <c r="M5373" s="16">
        <f t="shared" si="1992"/>
        <v>4.6582616779908683</v>
      </c>
      <c r="N5373" s="16">
        <f t="shared" si="1993"/>
        <v>0.68776849950331387</v>
      </c>
      <c r="O5373" s="29">
        <f t="shared" si="1994"/>
        <v>1.687768499503314</v>
      </c>
      <c r="P5373" s="17">
        <f t="shared" si="1995"/>
        <v>223</v>
      </c>
      <c r="Q5373" s="17">
        <v>0</v>
      </c>
      <c r="R5373" s="17">
        <v>0</v>
      </c>
      <c r="S5373" s="17">
        <v>17</v>
      </c>
      <c r="T5373" s="17">
        <v>0</v>
      </c>
      <c r="U5373" s="17">
        <v>103</v>
      </c>
      <c r="V5373" s="17">
        <v>0</v>
      </c>
      <c r="W5373" s="17">
        <v>83</v>
      </c>
      <c r="X5373" s="17">
        <v>0</v>
      </c>
      <c r="Y5373" s="17">
        <v>0</v>
      </c>
      <c r="Z5373" s="17">
        <v>0</v>
      </c>
      <c r="AA5373" s="17">
        <v>20</v>
      </c>
      <c r="AB5373" s="17">
        <v>0</v>
      </c>
      <c r="AC5373" s="17">
        <f t="shared" si="1996"/>
        <v>218</v>
      </c>
      <c r="AD5373" s="17">
        <v>0</v>
      </c>
      <c r="AE5373" s="17">
        <v>0</v>
      </c>
      <c r="AF5373" s="17">
        <v>16</v>
      </c>
      <c r="AG5373" s="17">
        <v>0</v>
      </c>
      <c r="AH5373" s="17">
        <v>99</v>
      </c>
      <c r="AI5373" s="17">
        <v>0</v>
      </c>
      <c r="AJ5373" s="17">
        <v>83</v>
      </c>
      <c r="AK5373" s="17">
        <v>0</v>
      </c>
      <c r="AL5373" s="17">
        <v>0</v>
      </c>
      <c r="AM5373" s="17">
        <v>0</v>
      </c>
      <c r="AN5373" s="17">
        <v>20</v>
      </c>
      <c r="AO5373" s="17">
        <v>0</v>
      </c>
      <c r="AP5373" s="18">
        <f>+'Per Cápita'!$E$4</f>
        <v>83816</v>
      </c>
      <c r="AQ5373" s="18">
        <f>+'Per Cápita'!$E$5</f>
        <v>74019</v>
      </c>
      <c r="AR5373" s="18">
        <f>+'Per Cápita'!$E$6</f>
        <v>111028</v>
      </c>
      <c r="AS5373" s="18">
        <f>+'Per Cápita'!$E$7</f>
        <v>136064</v>
      </c>
      <c r="AT5373" s="18">
        <f>+'Per Cápita'!$F$4</f>
        <v>103408</v>
      </c>
      <c r="AU5373" s="18">
        <f>+'Per Cápita'!$F$5</f>
        <v>90347</v>
      </c>
      <c r="AV5373" s="18">
        <f>+'Per Cápita'!$F$6</f>
        <v>138242</v>
      </c>
      <c r="AW5373" s="18">
        <f>+'Per Cápita'!$F$7</f>
        <v>166544</v>
      </c>
      <c r="AX5373" s="18">
        <f t="shared" si="1997"/>
        <v>0</v>
      </c>
      <c r="AY5373" s="18">
        <f t="shared" si="1998"/>
        <v>0</v>
      </c>
      <c r="AZ5373" s="18">
        <f t="shared" si="1999"/>
        <v>0</v>
      </c>
      <c r="BA5373" s="18">
        <f t="shared" si="2000"/>
        <v>0</v>
      </c>
      <c r="BB5373" s="18">
        <f t="shared" si="2001"/>
        <v>2966989.0049428577</v>
      </c>
      <c r="BC5373" s="18">
        <f t="shared" si="2002"/>
        <v>28362176.636180419</v>
      </c>
      <c r="BD5373" s="18">
        <f t="shared" si="2003"/>
        <v>0</v>
      </c>
      <c r="BE5373" s="18">
        <f t="shared" si="2004"/>
        <v>5621754.3396255989</v>
      </c>
      <c r="BF5373" s="18">
        <f t="shared" si="2005"/>
        <v>0</v>
      </c>
      <c r="BG5373" s="18">
        <f t="shared" si="2006"/>
        <v>0</v>
      </c>
      <c r="BH5373" s="18">
        <f t="shared" si="2007"/>
        <v>0</v>
      </c>
      <c r="BI5373" s="18">
        <f t="shared" si="2008"/>
        <v>0</v>
      </c>
      <c r="BJ5373" s="18">
        <f t="shared" si="2009"/>
        <v>558492.04798924387</v>
      </c>
      <c r="BK5373" s="18">
        <f t="shared" si="2010"/>
        <v>5550447.4707363835</v>
      </c>
      <c r="BL5373" s="18">
        <f t="shared" si="2011"/>
        <v>0</v>
      </c>
      <c r="BM5373" s="18">
        <f t="shared" si="2012"/>
        <v>1124350.8679251196</v>
      </c>
      <c r="BN5373" s="18">
        <f t="shared" si="2013"/>
        <v>36950919.980748877</v>
      </c>
      <c r="BO5373" s="18">
        <f t="shared" si="2014"/>
        <v>7233290.3866507467</v>
      </c>
      <c r="BP5373" s="4">
        <f t="shared" si="2015"/>
        <v>44184210</v>
      </c>
      <c r="BQ5373" t="s">
        <v>11411</v>
      </c>
    </row>
    <row r="5374" spans="1:69" x14ac:dyDescent="0.25">
      <c r="A5374" s="15" t="s">
        <v>7194</v>
      </c>
      <c r="B5374" t="s">
        <v>7750</v>
      </c>
      <c r="C5374" s="15">
        <v>3789</v>
      </c>
      <c r="D5374" t="s">
        <v>7194</v>
      </c>
      <c r="E5374" t="s">
        <v>6811</v>
      </c>
      <c r="F5374" t="s">
        <v>9472</v>
      </c>
      <c r="G5374" s="15">
        <v>8178</v>
      </c>
      <c r="H5374" s="15">
        <v>227205000954</v>
      </c>
      <c r="I5374" t="s">
        <v>2360</v>
      </c>
      <c r="J5374">
        <v>1</v>
      </c>
      <c r="K5374" s="22">
        <v>43.093922651933703</v>
      </c>
      <c r="L5374" s="16"/>
      <c r="M5374" s="16">
        <f t="shared" si="1992"/>
        <v>3.0187921608121804</v>
      </c>
      <c r="N5374" s="16">
        <f t="shared" si="1993"/>
        <v>0.43977458428673516</v>
      </c>
      <c r="O5374" s="29">
        <f t="shared" si="1994"/>
        <v>1.4397745842867351</v>
      </c>
      <c r="P5374" s="17">
        <f t="shared" si="1995"/>
        <v>933</v>
      </c>
      <c r="Q5374" s="17">
        <v>0</v>
      </c>
      <c r="R5374" s="17">
        <v>0</v>
      </c>
      <c r="S5374" s="17">
        <v>24</v>
      </c>
      <c r="T5374" s="17">
        <v>32</v>
      </c>
      <c r="U5374" s="17">
        <v>167</v>
      </c>
      <c r="V5374" s="17">
        <v>276</v>
      </c>
      <c r="W5374" s="17">
        <v>97</v>
      </c>
      <c r="X5374" s="17">
        <v>225</v>
      </c>
      <c r="Y5374" s="17">
        <v>8</v>
      </c>
      <c r="Z5374" s="17">
        <v>17</v>
      </c>
      <c r="AA5374" s="17">
        <v>26</v>
      </c>
      <c r="AB5374" s="17">
        <v>61</v>
      </c>
      <c r="AC5374" s="17">
        <f t="shared" si="1996"/>
        <v>611</v>
      </c>
      <c r="AD5374" s="17">
        <v>0</v>
      </c>
      <c r="AE5374" s="17">
        <v>0</v>
      </c>
      <c r="AF5374" s="17">
        <v>0</v>
      </c>
      <c r="AG5374" s="17">
        <v>32</v>
      </c>
      <c r="AH5374" s="17">
        <v>0</v>
      </c>
      <c r="AI5374" s="17">
        <v>276</v>
      </c>
      <c r="AJ5374" s="17">
        <v>0</v>
      </c>
      <c r="AK5374" s="17">
        <v>225</v>
      </c>
      <c r="AL5374" s="17">
        <v>0</v>
      </c>
      <c r="AM5374" s="17">
        <v>17</v>
      </c>
      <c r="AN5374" s="17">
        <v>0</v>
      </c>
      <c r="AO5374" s="17">
        <v>61</v>
      </c>
      <c r="AP5374" s="18">
        <f>+'Per Cápita'!$E$4</f>
        <v>83816</v>
      </c>
      <c r="AQ5374" s="18">
        <f>+'Per Cápita'!$E$5</f>
        <v>74019</v>
      </c>
      <c r="AR5374" s="18">
        <f>+'Per Cápita'!$E$6</f>
        <v>111028</v>
      </c>
      <c r="AS5374" s="18">
        <f>+'Per Cápita'!$E$7</f>
        <v>136064</v>
      </c>
      <c r="AT5374" s="18">
        <f>+'Per Cápita'!$F$4</f>
        <v>103408</v>
      </c>
      <c r="AU5374" s="18">
        <f>+'Per Cápita'!$F$5</f>
        <v>90347</v>
      </c>
      <c r="AV5374" s="18">
        <f>+'Per Cápita'!$F$6</f>
        <v>138242</v>
      </c>
      <c r="AW5374" s="18">
        <f>+'Per Cápita'!$F$7</f>
        <v>166544</v>
      </c>
      <c r="AX5374" s="18">
        <f t="shared" si="1997"/>
        <v>3861636.6898104637</v>
      </c>
      <c r="AY5374" s="18">
        <f t="shared" si="1998"/>
        <v>53391908.152114242</v>
      </c>
      <c r="AZ5374" s="18">
        <f t="shared" si="1999"/>
        <v>2717539.9732511896</v>
      </c>
      <c r="BA5374" s="18">
        <f t="shared" si="2000"/>
        <v>11949990.831219809</v>
      </c>
      <c r="BB5374" s="18">
        <f t="shared" si="2001"/>
        <v>3573221.0450861449</v>
      </c>
      <c r="BC5374" s="18">
        <f t="shared" si="2002"/>
        <v>34340938.992770165</v>
      </c>
      <c r="BD5374" s="18">
        <f t="shared" si="2003"/>
        <v>1592298.5446477346</v>
      </c>
      <c r="BE5374" s="18">
        <f t="shared" si="2004"/>
        <v>6234431.2775017004</v>
      </c>
      <c r="BF5374" s="18">
        <f t="shared" si="2005"/>
        <v>772327.33796209272</v>
      </c>
      <c r="BG5374" s="18">
        <f t="shared" si="2006"/>
        <v>10678381.630422849</v>
      </c>
      <c r="BH5374" s="18">
        <f t="shared" si="2007"/>
        <v>543507.99465023796</v>
      </c>
      <c r="BI5374" s="18">
        <f t="shared" si="2008"/>
        <v>2389998.166243962</v>
      </c>
      <c r="BJ5374" s="18">
        <f t="shared" si="2009"/>
        <v>0</v>
      </c>
      <c r="BK5374" s="18">
        <f t="shared" si="2010"/>
        <v>0</v>
      </c>
      <c r="BL5374" s="18">
        <f t="shared" si="2011"/>
        <v>0</v>
      </c>
      <c r="BM5374" s="18">
        <f t="shared" si="2012"/>
        <v>0</v>
      </c>
      <c r="BN5374" s="18">
        <f t="shared" si="2013"/>
        <v>117661965.50640145</v>
      </c>
      <c r="BO5374" s="18">
        <f t="shared" si="2014"/>
        <v>14384215.12927914</v>
      </c>
      <c r="BP5374" s="4">
        <f t="shared" si="2015"/>
        <v>132046181</v>
      </c>
      <c r="BQ5374" t="s">
        <v>11411</v>
      </c>
    </row>
    <row r="5375" spans="1:69" x14ac:dyDescent="0.25">
      <c r="A5375" s="15" t="s">
        <v>7194</v>
      </c>
      <c r="B5375" t="s">
        <v>7750</v>
      </c>
      <c r="C5375" s="15">
        <v>3789</v>
      </c>
      <c r="D5375" t="s">
        <v>7194</v>
      </c>
      <c r="E5375" t="s">
        <v>6811</v>
      </c>
      <c r="F5375" t="s">
        <v>9472</v>
      </c>
      <c r="G5375" s="15">
        <v>136949</v>
      </c>
      <c r="H5375" s="15">
        <v>227205001039</v>
      </c>
      <c r="I5375" t="s">
        <v>5169</v>
      </c>
      <c r="J5375">
        <v>1</v>
      </c>
      <c r="K5375" s="22">
        <v>43.093922651933703</v>
      </c>
      <c r="L5375" s="16"/>
      <c r="M5375" s="16">
        <f t="shared" si="1992"/>
        <v>3.0187921608121804</v>
      </c>
      <c r="N5375" s="16">
        <f t="shared" si="1993"/>
        <v>0.43977458428673516</v>
      </c>
      <c r="O5375" s="29">
        <f t="shared" si="1994"/>
        <v>1.4397745842867351</v>
      </c>
      <c r="P5375" s="17">
        <f t="shared" si="1995"/>
        <v>199</v>
      </c>
      <c r="Q5375" s="17">
        <v>0</v>
      </c>
      <c r="R5375" s="17">
        <v>0</v>
      </c>
      <c r="S5375" s="17">
        <v>22</v>
      </c>
      <c r="T5375" s="17">
        <v>0</v>
      </c>
      <c r="U5375" s="17">
        <v>106</v>
      </c>
      <c r="V5375" s="17">
        <v>0</v>
      </c>
      <c r="W5375" s="17">
        <v>71</v>
      </c>
      <c r="X5375" s="17">
        <v>0</v>
      </c>
      <c r="Y5375" s="17">
        <v>0</v>
      </c>
      <c r="Z5375" s="17">
        <v>0</v>
      </c>
      <c r="AA5375" s="17">
        <v>0</v>
      </c>
      <c r="AB5375" s="17">
        <v>0</v>
      </c>
      <c r="AC5375" s="17">
        <f t="shared" si="1996"/>
        <v>0</v>
      </c>
      <c r="AD5375" s="17">
        <v>0</v>
      </c>
      <c r="AE5375" s="17">
        <v>0</v>
      </c>
      <c r="AF5375" s="17">
        <v>0</v>
      </c>
      <c r="AG5375" s="17">
        <v>0</v>
      </c>
      <c r="AH5375" s="17">
        <v>0</v>
      </c>
      <c r="AI5375" s="17">
        <v>0</v>
      </c>
      <c r="AJ5375" s="17">
        <v>0</v>
      </c>
      <c r="AK5375" s="17">
        <v>0</v>
      </c>
      <c r="AL5375" s="17">
        <v>0</v>
      </c>
      <c r="AM5375" s="17">
        <v>0</v>
      </c>
      <c r="AN5375" s="17">
        <v>0</v>
      </c>
      <c r="AO5375" s="17">
        <v>0</v>
      </c>
      <c r="AP5375" s="18">
        <f>+'Per Cápita'!$E$4</f>
        <v>83816</v>
      </c>
      <c r="AQ5375" s="18">
        <f>+'Per Cápita'!$E$5</f>
        <v>74019</v>
      </c>
      <c r="AR5375" s="18">
        <f>+'Per Cápita'!$E$6</f>
        <v>111028</v>
      </c>
      <c r="AS5375" s="18">
        <f>+'Per Cápita'!$E$7</f>
        <v>136064</v>
      </c>
      <c r="AT5375" s="18">
        <f>+'Per Cápita'!$F$4</f>
        <v>103408</v>
      </c>
      <c r="AU5375" s="18">
        <f>+'Per Cápita'!$F$5</f>
        <v>90347</v>
      </c>
      <c r="AV5375" s="18">
        <f>+'Per Cápita'!$F$6</f>
        <v>138242</v>
      </c>
      <c r="AW5375" s="18">
        <f>+'Per Cápita'!$F$7</f>
        <v>166544</v>
      </c>
      <c r="AX5375" s="18">
        <f t="shared" si="1997"/>
        <v>0</v>
      </c>
      <c r="AY5375" s="18">
        <f t="shared" si="1998"/>
        <v>0</v>
      </c>
      <c r="AZ5375" s="18">
        <f t="shared" si="1999"/>
        <v>0</v>
      </c>
      <c r="BA5375" s="18">
        <f t="shared" si="2000"/>
        <v>0</v>
      </c>
      <c r="BB5375" s="18">
        <f t="shared" si="2001"/>
        <v>3275452.6246622996</v>
      </c>
      <c r="BC5375" s="18">
        <f t="shared" si="2002"/>
        <v>23024038.642879996</v>
      </c>
      <c r="BD5375" s="18">
        <f t="shared" si="2003"/>
        <v>0</v>
      </c>
      <c r="BE5375" s="18">
        <f t="shared" si="2004"/>
        <v>0</v>
      </c>
      <c r="BF5375" s="18">
        <f t="shared" si="2005"/>
        <v>0</v>
      </c>
      <c r="BG5375" s="18">
        <f t="shared" si="2006"/>
        <v>0</v>
      </c>
      <c r="BH5375" s="18">
        <f t="shared" si="2007"/>
        <v>0</v>
      </c>
      <c r="BI5375" s="18">
        <f t="shared" si="2008"/>
        <v>0</v>
      </c>
      <c r="BJ5375" s="18">
        <f t="shared" si="2009"/>
        <v>0</v>
      </c>
      <c r="BK5375" s="18">
        <f t="shared" si="2010"/>
        <v>0</v>
      </c>
      <c r="BL5375" s="18">
        <f t="shared" si="2011"/>
        <v>0</v>
      </c>
      <c r="BM5375" s="18">
        <f t="shared" si="2012"/>
        <v>0</v>
      </c>
      <c r="BN5375" s="18">
        <f t="shared" si="2013"/>
        <v>26299491.267542295</v>
      </c>
      <c r="BO5375" s="18">
        <f t="shared" si="2014"/>
        <v>0</v>
      </c>
      <c r="BP5375" s="4">
        <f t="shared" si="2015"/>
        <v>26299491</v>
      </c>
      <c r="BQ5375" t="s">
        <v>11411</v>
      </c>
    </row>
    <row r="5376" spans="1:69" x14ac:dyDescent="0.25">
      <c r="A5376" s="15" t="s">
        <v>7194</v>
      </c>
      <c r="B5376" t="s">
        <v>7750</v>
      </c>
      <c r="C5376" s="15">
        <v>3789</v>
      </c>
      <c r="D5376" t="s">
        <v>7194</v>
      </c>
      <c r="E5376" t="s">
        <v>6294</v>
      </c>
      <c r="F5376" t="s">
        <v>2317</v>
      </c>
      <c r="G5376" s="15">
        <v>136932</v>
      </c>
      <c r="H5376" s="15">
        <v>227245000311</v>
      </c>
      <c r="I5376" t="s">
        <v>5170</v>
      </c>
      <c r="J5376">
        <v>1</v>
      </c>
      <c r="K5376" s="22">
        <v>36.477589263104583</v>
      </c>
      <c r="L5376" s="16"/>
      <c r="M5376" s="16">
        <f t="shared" si="1992"/>
        <v>2.5553083529249214</v>
      </c>
      <c r="N5376" s="16">
        <f t="shared" si="1993"/>
        <v>0.36966583084357957</v>
      </c>
      <c r="O5376" s="29">
        <f t="shared" si="1994"/>
        <v>1.3696658308435796</v>
      </c>
      <c r="P5376" s="17">
        <f t="shared" si="1995"/>
        <v>370</v>
      </c>
      <c r="Q5376" s="17">
        <v>0</v>
      </c>
      <c r="R5376" s="17">
        <v>0</v>
      </c>
      <c r="S5376" s="17">
        <v>41</v>
      </c>
      <c r="T5376" s="17">
        <v>0</v>
      </c>
      <c r="U5376" s="17">
        <v>151</v>
      </c>
      <c r="V5376" s="17">
        <v>0</v>
      </c>
      <c r="W5376" s="17">
        <v>114</v>
      </c>
      <c r="X5376" s="17">
        <v>0</v>
      </c>
      <c r="Y5376" s="17">
        <v>64</v>
      </c>
      <c r="Z5376" s="17">
        <v>0</v>
      </c>
      <c r="AA5376" s="17">
        <v>0</v>
      </c>
      <c r="AB5376" s="17">
        <v>0</v>
      </c>
      <c r="AC5376" s="17">
        <f t="shared" si="1996"/>
        <v>0</v>
      </c>
      <c r="AD5376" s="17">
        <v>0</v>
      </c>
      <c r="AE5376" s="17">
        <v>0</v>
      </c>
      <c r="AF5376" s="17">
        <v>0</v>
      </c>
      <c r="AG5376" s="17">
        <v>0</v>
      </c>
      <c r="AH5376" s="17">
        <v>0</v>
      </c>
      <c r="AI5376" s="17">
        <v>0</v>
      </c>
      <c r="AJ5376" s="17">
        <v>0</v>
      </c>
      <c r="AK5376" s="17">
        <v>0</v>
      </c>
      <c r="AL5376" s="17">
        <v>0</v>
      </c>
      <c r="AM5376" s="17">
        <v>0</v>
      </c>
      <c r="AN5376" s="17">
        <v>0</v>
      </c>
      <c r="AO5376" s="17">
        <v>0</v>
      </c>
      <c r="AP5376" s="18">
        <f>+'Per Cápita'!$E$4</f>
        <v>83816</v>
      </c>
      <c r="AQ5376" s="18">
        <f>+'Per Cápita'!$E$5</f>
        <v>74019</v>
      </c>
      <c r="AR5376" s="18">
        <f>+'Per Cápita'!$E$6</f>
        <v>111028</v>
      </c>
      <c r="AS5376" s="18">
        <f>+'Per Cápita'!$E$7</f>
        <v>136064</v>
      </c>
      <c r="AT5376" s="18">
        <f>+'Per Cápita'!$F$4</f>
        <v>103408</v>
      </c>
      <c r="AU5376" s="18">
        <f>+'Per Cápita'!$F$5</f>
        <v>90347</v>
      </c>
      <c r="AV5376" s="18">
        <f>+'Per Cápita'!$F$6</f>
        <v>138242</v>
      </c>
      <c r="AW5376" s="18">
        <f>+'Per Cápita'!$F$7</f>
        <v>166544</v>
      </c>
      <c r="AX5376" s="18">
        <f t="shared" si="1997"/>
        <v>0</v>
      </c>
      <c r="AY5376" s="18">
        <f t="shared" si="1998"/>
        <v>0</v>
      </c>
      <c r="AZ5376" s="18">
        <f t="shared" si="1999"/>
        <v>0</v>
      </c>
      <c r="BA5376" s="18">
        <f t="shared" si="2000"/>
        <v>0</v>
      </c>
      <c r="BB5376" s="18">
        <f t="shared" si="2001"/>
        <v>5807010.5736707877</v>
      </c>
      <c r="BC5376" s="18">
        <f t="shared" si="2002"/>
        <v>32792477.687094595</v>
      </c>
      <c r="BD5376" s="18">
        <f t="shared" si="2003"/>
        <v>12118102.002398601</v>
      </c>
      <c r="BE5376" s="18">
        <f t="shared" si="2004"/>
        <v>0</v>
      </c>
      <c r="BF5376" s="18">
        <f t="shared" si="2005"/>
        <v>0</v>
      </c>
      <c r="BG5376" s="18">
        <f t="shared" si="2006"/>
        <v>0</v>
      </c>
      <c r="BH5376" s="18">
        <f t="shared" si="2007"/>
        <v>0</v>
      </c>
      <c r="BI5376" s="18">
        <f t="shared" si="2008"/>
        <v>0</v>
      </c>
      <c r="BJ5376" s="18">
        <f t="shared" si="2009"/>
        <v>0</v>
      </c>
      <c r="BK5376" s="18">
        <f t="shared" si="2010"/>
        <v>0</v>
      </c>
      <c r="BL5376" s="18">
        <f t="shared" si="2011"/>
        <v>0</v>
      </c>
      <c r="BM5376" s="18">
        <f t="shared" si="2012"/>
        <v>0</v>
      </c>
      <c r="BN5376" s="18">
        <f t="shared" si="2013"/>
        <v>50717590.263163984</v>
      </c>
      <c r="BO5376" s="18">
        <f t="shared" si="2014"/>
        <v>0</v>
      </c>
      <c r="BP5376" s="4">
        <f t="shared" si="2015"/>
        <v>50717590</v>
      </c>
      <c r="BQ5376" t="s">
        <v>11411</v>
      </c>
    </row>
    <row r="5377" spans="1:69" x14ac:dyDescent="0.25">
      <c r="A5377" s="15" t="s">
        <v>7194</v>
      </c>
      <c r="B5377" t="s">
        <v>7750</v>
      </c>
      <c r="C5377" s="15">
        <v>3789</v>
      </c>
      <c r="D5377" t="s">
        <v>7194</v>
      </c>
      <c r="E5377" t="s">
        <v>6294</v>
      </c>
      <c r="F5377" t="s">
        <v>2317</v>
      </c>
      <c r="G5377" s="15">
        <v>154137</v>
      </c>
      <c r="H5377" s="15">
        <v>227245000361</v>
      </c>
      <c r="I5377" t="s">
        <v>7119</v>
      </c>
      <c r="J5377">
        <v>1</v>
      </c>
      <c r="K5377" s="22">
        <v>36.477589263104583</v>
      </c>
      <c r="L5377" s="16"/>
      <c r="M5377" s="16">
        <f t="shared" si="1992"/>
        <v>2.5553083529249214</v>
      </c>
      <c r="N5377" s="16">
        <f t="shared" si="1993"/>
        <v>0.36966583084357957</v>
      </c>
      <c r="O5377" s="29">
        <f t="shared" si="1994"/>
        <v>1.3696658308435796</v>
      </c>
      <c r="P5377" s="17">
        <f t="shared" si="1995"/>
        <v>171</v>
      </c>
      <c r="Q5377" s="17">
        <v>0</v>
      </c>
      <c r="R5377" s="17">
        <v>0</v>
      </c>
      <c r="S5377" s="17">
        <v>14</v>
      </c>
      <c r="T5377" s="17">
        <v>0</v>
      </c>
      <c r="U5377" s="17">
        <v>99</v>
      </c>
      <c r="V5377" s="17">
        <v>0</v>
      </c>
      <c r="W5377" s="17">
        <v>58</v>
      </c>
      <c r="X5377" s="17">
        <v>0</v>
      </c>
      <c r="Y5377" s="17">
        <v>0</v>
      </c>
      <c r="Z5377" s="17">
        <v>0</v>
      </c>
      <c r="AA5377" s="17">
        <v>0</v>
      </c>
      <c r="AB5377" s="17">
        <v>0</v>
      </c>
      <c r="AC5377" s="17">
        <f t="shared" si="1996"/>
        <v>0</v>
      </c>
      <c r="AD5377" s="17">
        <v>0</v>
      </c>
      <c r="AE5377" s="17">
        <v>0</v>
      </c>
      <c r="AF5377" s="17">
        <v>0</v>
      </c>
      <c r="AG5377" s="17">
        <v>0</v>
      </c>
      <c r="AH5377" s="17">
        <v>0</v>
      </c>
      <c r="AI5377" s="17">
        <v>0</v>
      </c>
      <c r="AJ5377" s="17">
        <v>0</v>
      </c>
      <c r="AK5377" s="17">
        <v>0</v>
      </c>
      <c r="AL5377" s="17">
        <v>0</v>
      </c>
      <c r="AM5377" s="17">
        <v>0</v>
      </c>
      <c r="AN5377" s="17">
        <v>0</v>
      </c>
      <c r="AO5377" s="17">
        <v>0</v>
      </c>
      <c r="AP5377" s="18">
        <f>+'Per Cápita'!$E$4</f>
        <v>83816</v>
      </c>
      <c r="AQ5377" s="18">
        <f>+'Per Cápita'!$E$5</f>
        <v>74019</v>
      </c>
      <c r="AR5377" s="18">
        <f>+'Per Cápita'!$E$6</f>
        <v>111028</v>
      </c>
      <c r="AS5377" s="18">
        <f>+'Per Cápita'!$E$7</f>
        <v>136064</v>
      </c>
      <c r="AT5377" s="18">
        <f>+'Per Cápita'!$F$4</f>
        <v>103408</v>
      </c>
      <c r="AU5377" s="18">
        <f>+'Per Cápita'!$F$5</f>
        <v>90347</v>
      </c>
      <c r="AV5377" s="18">
        <f>+'Per Cápita'!$F$6</f>
        <v>138242</v>
      </c>
      <c r="AW5377" s="18">
        <f>+'Per Cápita'!$F$7</f>
        <v>166544</v>
      </c>
      <c r="AX5377" s="18">
        <f t="shared" si="1997"/>
        <v>0</v>
      </c>
      <c r="AY5377" s="18">
        <f t="shared" si="1998"/>
        <v>0</v>
      </c>
      <c r="AZ5377" s="18">
        <f t="shared" si="1999"/>
        <v>0</v>
      </c>
      <c r="BA5377" s="18">
        <f t="shared" si="2000"/>
        <v>0</v>
      </c>
      <c r="BB5377" s="18">
        <f t="shared" si="2001"/>
        <v>1982881.6593022204</v>
      </c>
      <c r="BC5377" s="18">
        <f t="shared" si="2002"/>
        <v>19427996.214618307</v>
      </c>
      <c r="BD5377" s="18">
        <f t="shared" si="2003"/>
        <v>0</v>
      </c>
      <c r="BE5377" s="18">
        <f t="shared" si="2004"/>
        <v>0</v>
      </c>
      <c r="BF5377" s="18">
        <f t="shared" si="2005"/>
        <v>0</v>
      </c>
      <c r="BG5377" s="18">
        <f t="shared" si="2006"/>
        <v>0</v>
      </c>
      <c r="BH5377" s="18">
        <f t="shared" si="2007"/>
        <v>0</v>
      </c>
      <c r="BI5377" s="18">
        <f t="shared" si="2008"/>
        <v>0</v>
      </c>
      <c r="BJ5377" s="18">
        <f t="shared" si="2009"/>
        <v>0</v>
      </c>
      <c r="BK5377" s="18">
        <f t="shared" si="2010"/>
        <v>0</v>
      </c>
      <c r="BL5377" s="18">
        <f t="shared" si="2011"/>
        <v>0</v>
      </c>
      <c r="BM5377" s="18">
        <f t="shared" si="2012"/>
        <v>0</v>
      </c>
      <c r="BN5377" s="18">
        <f t="shared" si="2013"/>
        <v>21410877.873920526</v>
      </c>
      <c r="BO5377" s="18">
        <f t="shared" si="2014"/>
        <v>0</v>
      </c>
      <c r="BP5377" s="4">
        <f t="shared" si="2015"/>
        <v>21410878</v>
      </c>
      <c r="BQ5377" t="s">
        <v>11411</v>
      </c>
    </row>
    <row r="5378" spans="1:69" x14ac:dyDescent="0.25">
      <c r="A5378" s="15" t="s">
        <v>7194</v>
      </c>
      <c r="B5378" t="s">
        <v>7750</v>
      </c>
      <c r="C5378" s="15">
        <v>3789</v>
      </c>
      <c r="D5378" t="s">
        <v>7194</v>
      </c>
      <c r="E5378" t="s">
        <v>6294</v>
      </c>
      <c r="F5378" t="s">
        <v>2317</v>
      </c>
      <c r="G5378" s="15">
        <v>125056</v>
      </c>
      <c r="H5378" s="15">
        <v>227245000426</v>
      </c>
      <c r="I5378" t="s">
        <v>5171</v>
      </c>
      <c r="J5378">
        <v>1</v>
      </c>
      <c r="K5378" s="22">
        <v>36.477589263104583</v>
      </c>
      <c r="L5378" s="16"/>
      <c r="M5378" s="16">
        <f t="shared" si="1992"/>
        <v>2.5553083529249214</v>
      </c>
      <c r="N5378" s="16">
        <f t="shared" si="1993"/>
        <v>0.36966583084357957</v>
      </c>
      <c r="O5378" s="29">
        <f t="shared" si="1994"/>
        <v>1.3696658308435796</v>
      </c>
      <c r="P5378" s="17">
        <f t="shared" si="1995"/>
        <v>418</v>
      </c>
      <c r="Q5378" s="17">
        <v>0</v>
      </c>
      <c r="R5378" s="17">
        <v>0</v>
      </c>
      <c r="S5378" s="17">
        <v>8</v>
      </c>
      <c r="T5378" s="17">
        <v>0</v>
      </c>
      <c r="U5378" s="17">
        <v>211</v>
      </c>
      <c r="V5378" s="17">
        <v>0</v>
      </c>
      <c r="W5378" s="17">
        <v>149</v>
      </c>
      <c r="X5378" s="17">
        <v>0</v>
      </c>
      <c r="Y5378" s="17">
        <v>50</v>
      </c>
      <c r="Z5378" s="17">
        <v>0</v>
      </c>
      <c r="AA5378" s="17">
        <v>0</v>
      </c>
      <c r="AB5378" s="17">
        <v>0</v>
      </c>
      <c r="AC5378" s="17">
        <f t="shared" si="1996"/>
        <v>0</v>
      </c>
      <c r="AD5378" s="17">
        <v>0</v>
      </c>
      <c r="AE5378" s="17">
        <v>0</v>
      </c>
      <c r="AF5378" s="17">
        <v>0</v>
      </c>
      <c r="AG5378" s="17">
        <v>0</v>
      </c>
      <c r="AH5378" s="17">
        <v>0</v>
      </c>
      <c r="AI5378" s="17">
        <v>0</v>
      </c>
      <c r="AJ5378" s="17">
        <v>0</v>
      </c>
      <c r="AK5378" s="17">
        <v>0</v>
      </c>
      <c r="AL5378" s="17">
        <v>0</v>
      </c>
      <c r="AM5378" s="17">
        <v>0</v>
      </c>
      <c r="AN5378" s="17">
        <v>0</v>
      </c>
      <c r="AO5378" s="17">
        <v>0</v>
      </c>
      <c r="AP5378" s="18">
        <f>+'Per Cápita'!$E$4</f>
        <v>83816</v>
      </c>
      <c r="AQ5378" s="18">
        <f>+'Per Cápita'!$E$5</f>
        <v>74019</v>
      </c>
      <c r="AR5378" s="18">
        <f>+'Per Cápita'!$E$6</f>
        <v>111028</v>
      </c>
      <c r="AS5378" s="18">
        <f>+'Per Cápita'!$E$7</f>
        <v>136064</v>
      </c>
      <c r="AT5378" s="18">
        <f>+'Per Cápita'!$F$4</f>
        <v>103408</v>
      </c>
      <c r="AU5378" s="18">
        <f>+'Per Cápita'!$F$5</f>
        <v>90347</v>
      </c>
      <c r="AV5378" s="18">
        <f>+'Per Cápita'!$F$6</f>
        <v>138242</v>
      </c>
      <c r="AW5378" s="18">
        <f>+'Per Cápita'!$F$7</f>
        <v>166544</v>
      </c>
      <c r="AX5378" s="18">
        <f t="shared" si="1997"/>
        <v>0</v>
      </c>
      <c r="AY5378" s="18">
        <f t="shared" si="1998"/>
        <v>0</v>
      </c>
      <c r="AZ5378" s="18">
        <f t="shared" si="1999"/>
        <v>0</v>
      </c>
      <c r="BA5378" s="18">
        <f t="shared" si="2000"/>
        <v>0</v>
      </c>
      <c r="BB5378" s="18">
        <f t="shared" si="2001"/>
        <v>1133075.233886983</v>
      </c>
      <c r="BC5378" s="18">
        <f t="shared" si="2002"/>
        <v>44548271.57492096</v>
      </c>
      <c r="BD5378" s="18">
        <f t="shared" si="2003"/>
        <v>9467267.1893739067</v>
      </c>
      <c r="BE5378" s="18">
        <f t="shared" si="2004"/>
        <v>0</v>
      </c>
      <c r="BF5378" s="18">
        <f t="shared" si="2005"/>
        <v>0</v>
      </c>
      <c r="BG5378" s="18">
        <f t="shared" si="2006"/>
        <v>0</v>
      </c>
      <c r="BH5378" s="18">
        <f t="shared" si="2007"/>
        <v>0</v>
      </c>
      <c r="BI5378" s="18">
        <f t="shared" si="2008"/>
        <v>0</v>
      </c>
      <c r="BJ5378" s="18">
        <f t="shared" si="2009"/>
        <v>0</v>
      </c>
      <c r="BK5378" s="18">
        <f t="shared" si="2010"/>
        <v>0</v>
      </c>
      <c r="BL5378" s="18">
        <f t="shared" si="2011"/>
        <v>0</v>
      </c>
      <c r="BM5378" s="18">
        <f t="shared" si="2012"/>
        <v>0</v>
      </c>
      <c r="BN5378" s="18">
        <f t="shared" si="2013"/>
        <v>55148613.99818185</v>
      </c>
      <c r="BO5378" s="18">
        <f t="shared" si="2014"/>
        <v>0</v>
      </c>
      <c r="BP5378" s="4">
        <f t="shared" si="2015"/>
        <v>55148614</v>
      </c>
      <c r="BQ5378" t="s">
        <v>11411</v>
      </c>
    </row>
    <row r="5379" spans="1:69" x14ac:dyDescent="0.25">
      <c r="A5379" s="15" t="s">
        <v>7194</v>
      </c>
      <c r="B5379" t="s">
        <v>7750</v>
      </c>
      <c r="C5379" s="15">
        <v>3789</v>
      </c>
      <c r="D5379" t="s">
        <v>7194</v>
      </c>
      <c r="E5379" t="s">
        <v>6294</v>
      </c>
      <c r="F5379" t="s">
        <v>2317</v>
      </c>
      <c r="G5379" s="15">
        <v>6652</v>
      </c>
      <c r="H5379" s="15">
        <v>227245000523</v>
      </c>
      <c r="I5379" t="s">
        <v>5172</v>
      </c>
      <c r="J5379">
        <v>1</v>
      </c>
      <c r="K5379" s="22">
        <v>36.477589263104583</v>
      </c>
      <c r="L5379" s="16"/>
      <c r="M5379" s="16">
        <f t="shared" si="1992"/>
        <v>2.5553083529249214</v>
      </c>
      <c r="N5379" s="16">
        <f t="shared" si="1993"/>
        <v>0.36966583084357957</v>
      </c>
      <c r="O5379" s="29">
        <f t="shared" si="1994"/>
        <v>1.3696658308435796</v>
      </c>
      <c r="P5379" s="17">
        <f t="shared" si="1995"/>
        <v>415</v>
      </c>
      <c r="Q5379" s="17">
        <v>0</v>
      </c>
      <c r="R5379" s="17">
        <v>0</v>
      </c>
      <c r="S5379" s="17">
        <v>31</v>
      </c>
      <c r="T5379" s="17">
        <v>0</v>
      </c>
      <c r="U5379" s="17">
        <v>179</v>
      </c>
      <c r="V5379" s="17">
        <v>0</v>
      </c>
      <c r="W5379" s="17">
        <v>141</v>
      </c>
      <c r="X5379" s="17">
        <v>0</v>
      </c>
      <c r="Y5379" s="17">
        <v>38</v>
      </c>
      <c r="Z5379" s="17">
        <v>0</v>
      </c>
      <c r="AA5379" s="17">
        <v>26</v>
      </c>
      <c r="AB5379" s="17">
        <v>0</v>
      </c>
      <c r="AC5379" s="17">
        <f t="shared" si="1996"/>
        <v>0</v>
      </c>
      <c r="AD5379" s="17">
        <v>0</v>
      </c>
      <c r="AE5379" s="17">
        <v>0</v>
      </c>
      <c r="AF5379" s="17">
        <v>0</v>
      </c>
      <c r="AG5379" s="17">
        <v>0</v>
      </c>
      <c r="AH5379" s="17">
        <v>0</v>
      </c>
      <c r="AI5379" s="17">
        <v>0</v>
      </c>
      <c r="AJ5379" s="17">
        <v>0</v>
      </c>
      <c r="AK5379" s="17">
        <v>0</v>
      </c>
      <c r="AL5379" s="17">
        <v>0</v>
      </c>
      <c r="AM5379" s="17">
        <v>0</v>
      </c>
      <c r="AN5379" s="17">
        <v>0</v>
      </c>
      <c r="AO5379" s="17">
        <v>0</v>
      </c>
      <c r="AP5379" s="18">
        <f>+'Per Cápita'!$E$4</f>
        <v>83816</v>
      </c>
      <c r="AQ5379" s="18">
        <f>+'Per Cápita'!$E$5</f>
        <v>74019</v>
      </c>
      <c r="AR5379" s="18">
        <f>+'Per Cápita'!$E$6</f>
        <v>111028</v>
      </c>
      <c r="AS5379" s="18">
        <f>+'Per Cápita'!$E$7</f>
        <v>136064</v>
      </c>
      <c r="AT5379" s="18">
        <f>+'Per Cápita'!$F$4</f>
        <v>103408</v>
      </c>
      <c r="AU5379" s="18">
        <f>+'Per Cápita'!$F$5</f>
        <v>90347</v>
      </c>
      <c r="AV5379" s="18">
        <f>+'Per Cápita'!$F$6</f>
        <v>138242</v>
      </c>
      <c r="AW5379" s="18">
        <f>+'Per Cápita'!$F$7</f>
        <v>166544</v>
      </c>
      <c r="AX5379" s="18">
        <f t="shared" si="1997"/>
        <v>0</v>
      </c>
      <c r="AY5379" s="18">
        <f t="shared" si="1998"/>
        <v>0</v>
      </c>
      <c r="AZ5379" s="18">
        <f t="shared" si="1999"/>
        <v>0</v>
      </c>
      <c r="BA5379" s="18">
        <f t="shared" si="2000"/>
        <v>0</v>
      </c>
      <c r="BB5379" s="18">
        <f t="shared" si="2001"/>
        <v>4390666.5313120596</v>
      </c>
      <c r="BC5379" s="18">
        <f t="shared" si="2002"/>
        <v>39598463.622151963</v>
      </c>
      <c r="BD5379" s="18">
        <f t="shared" si="2003"/>
        <v>7195123.0639241692</v>
      </c>
      <c r="BE5379" s="18">
        <f t="shared" si="2004"/>
        <v>5930850.2794323415</v>
      </c>
      <c r="BF5379" s="18">
        <f t="shared" si="2005"/>
        <v>0</v>
      </c>
      <c r="BG5379" s="18">
        <f t="shared" si="2006"/>
        <v>0</v>
      </c>
      <c r="BH5379" s="18">
        <f t="shared" si="2007"/>
        <v>0</v>
      </c>
      <c r="BI5379" s="18">
        <f t="shared" si="2008"/>
        <v>0</v>
      </c>
      <c r="BJ5379" s="18">
        <f t="shared" si="2009"/>
        <v>0</v>
      </c>
      <c r="BK5379" s="18">
        <f t="shared" si="2010"/>
        <v>0</v>
      </c>
      <c r="BL5379" s="18">
        <f t="shared" si="2011"/>
        <v>0</v>
      </c>
      <c r="BM5379" s="18">
        <f t="shared" si="2012"/>
        <v>0</v>
      </c>
      <c r="BN5379" s="18">
        <f t="shared" si="2013"/>
        <v>57115103.496820532</v>
      </c>
      <c r="BO5379" s="18">
        <f t="shared" si="2014"/>
        <v>0</v>
      </c>
      <c r="BP5379" s="4">
        <f t="shared" si="2015"/>
        <v>57115103</v>
      </c>
      <c r="BQ5379" t="s">
        <v>11411</v>
      </c>
    </row>
    <row r="5380" spans="1:69" x14ac:dyDescent="0.25">
      <c r="A5380" s="15" t="s">
        <v>7194</v>
      </c>
      <c r="B5380" t="s">
        <v>7750</v>
      </c>
      <c r="C5380" s="15">
        <v>3789</v>
      </c>
      <c r="D5380" t="s">
        <v>7194</v>
      </c>
      <c r="E5380" t="s">
        <v>6812</v>
      </c>
      <c r="F5380" t="s">
        <v>9473</v>
      </c>
      <c r="G5380" s="15">
        <v>6397</v>
      </c>
      <c r="H5380" s="15">
        <v>227250000027</v>
      </c>
      <c r="I5380" t="s">
        <v>5173</v>
      </c>
      <c r="J5380">
        <v>1</v>
      </c>
      <c r="K5380" s="22">
        <v>70.22195353657483</v>
      </c>
      <c r="L5380" s="16"/>
      <c r="M5380" s="16">
        <f t="shared" ref="M5380:M5443" si="2016">+K5380/$M$1</f>
        <v>4.9191503072328713</v>
      </c>
      <c r="N5380" s="16">
        <f t="shared" ref="N5380:N5443" si="2017">+(M5380-$N$2)/($N$1-$N$2)</f>
        <v>0.72723174778166477</v>
      </c>
      <c r="O5380" s="29">
        <f t="shared" ref="O5380:O5443" si="2018">1+N5380</f>
        <v>1.7272317477816648</v>
      </c>
      <c r="P5380" s="17">
        <f t="shared" ref="P5380:P5443" si="2019">SUM(Q5380:AB5380)</f>
        <v>387</v>
      </c>
      <c r="Q5380" s="17">
        <v>0</v>
      </c>
      <c r="R5380" s="17">
        <v>0</v>
      </c>
      <c r="S5380" s="17">
        <v>31</v>
      </c>
      <c r="T5380" s="17">
        <v>0</v>
      </c>
      <c r="U5380" s="17">
        <v>188</v>
      </c>
      <c r="V5380" s="17">
        <v>0</v>
      </c>
      <c r="W5380" s="17">
        <v>121</v>
      </c>
      <c r="X5380" s="17">
        <v>0</v>
      </c>
      <c r="Y5380" s="17">
        <v>47</v>
      </c>
      <c r="Z5380" s="17">
        <v>0</v>
      </c>
      <c r="AA5380" s="17">
        <v>0</v>
      </c>
      <c r="AB5380" s="17">
        <v>0</v>
      </c>
      <c r="AC5380" s="17">
        <f t="shared" ref="AC5380:AC5443" si="2020">SUM(AF5380:AO5380)</f>
        <v>0</v>
      </c>
      <c r="AD5380" s="17">
        <v>0</v>
      </c>
      <c r="AE5380" s="17">
        <v>0</v>
      </c>
      <c r="AF5380" s="17">
        <v>0</v>
      </c>
      <c r="AG5380" s="17">
        <v>0</v>
      </c>
      <c r="AH5380" s="17">
        <v>0</v>
      </c>
      <c r="AI5380" s="17">
        <v>0</v>
      </c>
      <c r="AJ5380" s="17">
        <v>0</v>
      </c>
      <c r="AK5380" s="17">
        <v>0</v>
      </c>
      <c r="AL5380" s="17">
        <v>0</v>
      </c>
      <c r="AM5380" s="17">
        <v>0</v>
      </c>
      <c r="AN5380" s="17">
        <v>0</v>
      </c>
      <c r="AO5380" s="17">
        <v>0</v>
      </c>
      <c r="AP5380" s="18">
        <f>+'Per Cápita'!$E$4</f>
        <v>83816</v>
      </c>
      <c r="AQ5380" s="18">
        <f>+'Per Cápita'!$E$5</f>
        <v>74019</v>
      </c>
      <c r="AR5380" s="18">
        <f>+'Per Cápita'!$E$6</f>
        <v>111028</v>
      </c>
      <c r="AS5380" s="18">
        <f>+'Per Cápita'!$E$7</f>
        <v>136064</v>
      </c>
      <c r="AT5380" s="18">
        <f>+'Per Cápita'!$F$4</f>
        <v>103408</v>
      </c>
      <c r="AU5380" s="18">
        <f>+'Per Cápita'!$F$5</f>
        <v>90347</v>
      </c>
      <c r="AV5380" s="18">
        <f>+'Per Cápita'!$F$6</f>
        <v>138242</v>
      </c>
      <c r="AW5380" s="18">
        <f>+'Per Cápita'!$F$7</f>
        <v>166544</v>
      </c>
      <c r="AX5380" s="18">
        <f t="shared" ref="AX5380:AX5443" si="2021">+AP5380*($T5380+$R5380)*$O5380</f>
        <v>0</v>
      </c>
      <c r="AY5380" s="18">
        <f t="shared" ref="AY5380:AY5443" si="2022">+AQ5380*($V5380+$X5380)*$O5380</f>
        <v>0</v>
      </c>
      <c r="AZ5380" s="18">
        <f t="shared" ref="AZ5380:AZ5443" si="2023">+AR5380*$Z5380*$O5380</f>
        <v>0</v>
      </c>
      <c r="BA5380" s="18">
        <f t="shared" ref="BA5380:BA5443" si="2024">+AS5380*$AB5380*$O5380</f>
        <v>0</v>
      </c>
      <c r="BB5380" s="18">
        <f t="shared" ref="BB5380:BB5443" si="2025">+AT5380*(S5380+Q5380)*$O5380</f>
        <v>5536896.9978127982</v>
      </c>
      <c r="BC5380" s="18">
        <f t="shared" ref="BC5380:BC5443" si="2026">+AU5380*(U5380+W5380)*$O5380</f>
        <v>48219513.875500493</v>
      </c>
      <c r="BD5380" s="18">
        <f t="shared" ref="BD5380:BD5443" si="2027">+AV5380*Y5380*$O5380</f>
        <v>11222470.650011146</v>
      </c>
      <c r="BE5380" s="18">
        <f t="shared" ref="BE5380:BE5443" si="2028">+AW5380*AA5380*$O5380</f>
        <v>0</v>
      </c>
      <c r="BF5380" s="18">
        <f t="shared" ref="BF5380:BF5443" si="2029">+AP5380*($AG5380+$AE5380)*$BF$1*$O5380</f>
        <v>0</v>
      </c>
      <c r="BG5380" s="18">
        <f t="shared" ref="BG5380:BG5443" si="2030">+AQ5380*($AK5380+$AI5380)*$BF$1*$O5380</f>
        <v>0</v>
      </c>
      <c r="BH5380" s="18">
        <f t="shared" ref="BH5380:BH5443" si="2031">+AR5380*$AM5380*$BF$1*$O5380</f>
        <v>0</v>
      </c>
      <c r="BI5380" s="18">
        <f t="shared" ref="BI5380:BI5443" si="2032">+AS5380*$AO5380*$BF$1*$O5380</f>
        <v>0</v>
      </c>
      <c r="BJ5380" s="18">
        <f t="shared" ref="BJ5380:BJ5443" si="2033">+$BF$1*AT5380*(AF5380+AD5380)*$O5380</f>
        <v>0</v>
      </c>
      <c r="BK5380" s="18">
        <f t="shared" ref="BK5380:BK5443" si="2034">+$BF$1*AU5380*(AH5380+AJ5380)*$O5380</f>
        <v>0</v>
      </c>
      <c r="BL5380" s="18">
        <f t="shared" ref="BL5380:BL5443" si="2035">+AV5380*AL5380*$BF$1*$O5380</f>
        <v>0</v>
      </c>
      <c r="BM5380" s="18">
        <f t="shared" ref="BM5380:BM5443" si="2036">+$BF$1*AW5380*AN5380*$O5380</f>
        <v>0</v>
      </c>
      <c r="BN5380" s="18">
        <f t="shared" ref="BN5380:BN5443" si="2037">SUM(AX5380:BE5380)</f>
        <v>64978881.523324437</v>
      </c>
      <c r="BO5380" s="18">
        <f t="shared" ref="BO5380:BO5443" si="2038">SUM(BF5380:BM5380)</f>
        <v>0</v>
      </c>
      <c r="BP5380" s="4">
        <f t="shared" ref="BP5380:BP5443" si="2039">ROUND((BO5380+BN5380),0)</f>
        <v>64978882</v>
      </c>
      <c r="BQ5380" t="s">
        <v>11411</v>
      </c>
    </row>
    <row r="5381" spans="1:69" x14ac:dyDescent="0.25">
      <c r="A5381" s="15" t="s">
        <v>7194</v>
      </c>
      <c r="B5381" t="s">
        <v>7750</v>
      </c>
      <c r="C5381" s="15">
        <v>3789</v>
      </c>
      <c r="D5381" t="s">
        <v>7194</v>
      </c>
      <c r="E5381" t="s">
        <v>6812</v>
      </c>
      <c r="F5381" t="s">
        <v>9473</v>
      </c>
      <c r="G5381" s="15">
        <v>144487</v>
      </c>
      <c r="H5381" s="15">
        <v>227250000094</v>
      </c>
      <c r="I5381" t="s">
        <v>11123</v>
      </c>
      <c r="J5381">
        <v>1</v>
      </c>
      <c r="K5381" s="22">
        <v>70.22195353657483</v>
      </c>
      <c r="L5381" s="16"/>
      <c r="M5381" s="16">
        <f t="shared" si="2016"/>
        <v>4.9191503072328713</v>
      </c>
      <c r="N5381" s="16">
        <f t="shared" si="2017"/>
        <v>0.72723174778166477</v>
      </c>
      <c r="O5381" s="29">
        <f t="shared" si="2018"/>
        <v>1.7272317477816648</v>
      </c>
      <c r="P5381" s="17">
        <f t="shared" si="2019"/>
        <v>262</v>
      </c>
      <c r="Q5381" s="17">
        <v>0</v>
      </c>
      <c r="R5381" s="17">
        <v>0</v>
      </c>
      <c r="S5381" s="17">
        <v>19</v>
      </c>
      <c r="T5381" s="17">
        <v>0</v>
      </c>
      <c r="U5381" s="17">
        <v>136</v>
      </c>
      <c r="V5381" s="17">
        <v>0</v>
      </c>
      <c r="W5381" s="17">
        <v>107</v>
      </c>
      <c r="X5381" s="17">
        <v>0</v>
      </c>
      <c r="Y5381" s="17">
        <v>0</v>
      </c>
      <c r="Z5381" s="17">
        <v>0</v>
      </c>
      <c r="AA5381" s="17">
        <v>0</v>
      </c>
      <c r="AB5381" s="17">
        <v>0</v>
      </c>
      <c r="AC5381" s="17">
        <f t="shared" si="2020"/>
        <v>0</v>
      </c>
      <c r="AD5381" s="17">
        <v>0</v>
      </c>
      <c r="AE5381" s="17">
        <v>0</v>
      </c>
      <c r="AF5381" s="17">
        <v>0</v>
      </c>
      <c r="AG5381" s="17">
        <v>0</v>
      </c>
      <c r="AH5381" s="17">
        <v>0</v>
      </c>
      <c r="AI5381" s="17">
        <v>0</v>
      </c>
      <c r="AJ5381" s="17">
        <v>0</v>
      </c>
      <c r="AK5381" s="17">
        <v>0</v>
      </c>
      <c r="AL5381" s="17">
        <v>0</v>
      </c>
      <c r="AM5381" s="17">
        <v>0</v>
      </c>
      <c r="AN5381" s="17">
        <v>0</v>
      </c>
      <c r="AO5381" s="17">
        <v>0</v>
      </c>
      <c r="AP5381" s="18">
        <f>+'Per Cápita'!$E$4</f>
        <v>83816</v>
      </c>
      <c r="AQ5381" s="18">
        <f>+'Per Cápita'!$E$5</f>
        <v>74019</v>
      </c>
      <c r="AR5381" s="18">
        <f>+'Per Cápita'!$E$6</f>
        <v>111028</v>
      </c>
      <c r="AS5381" s="18">
        <f>+'Per Cápita'!$E$7</f>
        <v>136064</v>
      </c>
      <c r="AT5381" s="18">
        <f>+'Per Cápita'!$F$4</f>
        <v>103408</v>
      </c>
      <c r="AU5381" s="18">
        <f>+'Per Cápita'!$F$5</f>
        <v>90347</v>
      </c>
      <c r="AV5381" s="18">
        <f>+'Per Cápita'!$F$6</f>
        <v>138242</v>
      </c>
      <c r="AW5381" s="18">
        <f>+'Per Cápita'!$F$7</f>
        <v>166544</v>
      </c>
      <c r="AX5381" s="18">
        <f t="shared" si="2021"/>
        <v>0</v>
      </c>
      <c r="AY5381" s="18">
        <f t="shared" si="2022"/>
        <v>0</v>
      </c>
      <c r="AZ5381" s="18">
        <f t="shared" si="2023"/>
        <v>0</v>
      </c>
      <c r="BA5381" s="18">
        <f t="shared" si="2024"/>
        <v>0</v>
      </c>
      <c r="BB5381" s="18">
        <f t="shared" si="2025"/>
        <v>3393582.0309175216</v>
      </c>
      <c r="BC5381" s="18">
        <f t="shared" si="2026"/>
        <v>37920200.232189707</v>
      </c>
      <c r="BD5381" s="18">
        <f t="shared" si="2027"/>
        <v>0</v>
      </c>
      <c r="BE5381" s="18">
        <f t="shared" si="2028"/>
        <v>0</v>
      </c>
      <c r="BF5381" s="18">
        <f t="shared" si="2029"/>
        <v>0</v>
      </c>
      <c r="BG5381" s="18">
        <f t="shared" si="2030"/>
        <v>0</v>
      </c>
      <c r="BH5381" s="18">
        <f t="shared" si="2031"/>
        <v>0</v>
      </c>
      <c r="BI5381" s="18">
        <f t="shared" si="2032"/>
        <v>0</v>
      </c>
      <c r="BJ5381" s="18">
        <f t="shared" si="2033"/>
        <v>0</v>
      </c>
      <c r="BK5381" s="18">
        <f t="shared" si="2034"/>
        <v>0</v>
      </c>
      <c r="BL5381" s="18">
        <f t="shared" si="2035"/>
        <v>0</v>
      </c>
      <c r="BM5381" s="18">
        <f t="shared" si="2036"/>
        <v>0</v>
      </c>
      <c r="BN5381" s="18">
        <f t="shared" si="2037"/>
        <v>41313782.263107225</v>
      </c>
      <c r="BO5381" s="18">
        <f t="shared" si="2038"/>
        <v>0</v>
      </c>
      <c r="BP5381" s="4">
        <f t="shared" si="2039"/>
        <v>41313782</v>
      </c>
      <c r="BQ5381" t="s">
        <v>11411</v>
      </c>
    </row>
    <row r="5382" spans="1:69" x14ac:dyDescent="0.25">
      <c r="A5382" s="15" t="s">
        <v>7194</v>
      </c>
      <c r="B5382" t="s">
        <v>7750</v>
      </c>
      <c r="C5382" s="15">
        <v>3789</v>
      </c>
      <c r="D5382" t="s">
        <v>7194</v>
      </c>
      <c r="E5382" t="s">
        <v>6812</v>
      </c>
      <c r="F5382" t="s">
        <v>9473</v>
      </c>
      <c r="G5382" s="15">
        <v>141715</v>
      </c>
      <c r="H5382" s="15">
        <v>227250001350</v>
      </c>
      <c r="I5382" t="s">
        <v>7120</v>
      </c>
      <c r="J5382">
        <v>1</v>
      </c>
      <c r="K5382" s="22">
        <v>70.22195353657483</v>
      </c>
      <c r="L5382" s="16"/>
      <c r="M5382" s="16">
        <f t="shared" si="2016"/>
        <v>4.9191503072328713</v>
      </c>
      <c r="N5382" s="16">
        <f t="shared" si="2017"/>
        <v>0.72723174778166477</v>
      </c>
      <c r="O5382" s="29">
        <f t="shared" si="2018"/>
        <v>1.7272317477816648</v>
      </c>
      <c r="P5382" s="17">
        <f t="shared" si="2019"/>
        <v>324</v>
      </c>
      <c r="Q5382" s="17">
        <v>0</v>
      </c>
      <c r="R5382" s="17">
        <v>0</v>
      </c>
      <c r="S5382" s="17">
        <v>22</v>
      </c>
      <c r="T5382" s="17">
        <v>0</v>
      </c>
      <c r="U5382" s="17">
        <v>167</v>
      </c>
      <c r="V5382" s="17">
        <v>0</v>
      </c>
      <c r="W5382" s="17">
        <v>97</v>
      </c>
      <c r="X5382" s="17">
        <v>0</v>
      </c>
      <c r="Y5382" s="17">
        <v>38</v>
      </c>
      <c r="Z5382" s="17">
        <v>0</v>
      </c>
      <c r="AA5382" s="17">
        <v>0</v>
      </c>
      <c r="AB5382" s="17">
        <v>0</v>
      </c>
      <c r="AC5382" s="17">
        <f t="shared" si="2020"/>
        <v>0</v>
      </c>
      <c r="AD5382" s="17">
        <v>0</v>
      </c>
      <c r="AE5382" s="17">
        <v>0</v>
      </c>
      <c r="AF5382" s="17">
        <v>0</v>
      </c>
      <c r="AG5382" s="17">
        <v>0</v>
      </c>
      <c r="AH5382" s="17">
        <v>0</v>
      </c>
      <c r="AI5382" s="17">
        <v>0</v>
      </c>
      <c r="AJ5382" s="17">
        <v>0</v>
      </c>
      <c r="AK5382" s="17">
        <v>0</v>
      </c>
      <c r="AL5382" s="17">
        <v>0</v>
      </c>
      <c r="AM5382" s="17">
        <v>0</v>
      </c>
      <c r="AN5382" s="17">
        <v>0</v>
      </c>
      <c r="AO5382" s="17">
        <v>0</v>
      </c>
      <c r="AP5382" s="18">
        <f>+'Per Cápita'!$E$4</f>
        <v>83816</v>
      </c>
      <c r="AQ5382" s="18">
        <f>+'Per Cápita'!$E$5</f>
        <v>74019</v>
      </c>
      <c r="AR5382" s="18">
        <f>+'Per Cápita'!$E$6</f>
        <v>111028</v>
      </c>
      <c r="AS5382" s="18">
        <f>+'Per Cápita'!$E$7</f>
        <v>136064</v>
      </c>
      <c r="AT5382" s="18">
        <f>+'Per Cápita'!$F$4</f>
        <v>103408</v>
      </c>
      <c r="AU5382" s="18">
        <f>+'Per Cápita'!$F$5</f>
        <v>90347</v>
      </c>
      <c r="AV5382" s="18">
        <f>+'Per Cápita'!$F$6</f>
        <v>138242</v>
      </c>
      <c r="AW5382" s="18">
        <f>+'Per Cápita'!$F$7</f>
        <v>166544</v>
      </c>
      <c r="AX5382" s="18">
        <f t="shared" si="2021"/>
        <v>0</v>
      </c>
      <c r="AY5382" s="18">
        <f t="shared" si="2022"/>
        <v>0</v>
      </c>
      <c r="AZ5382" s="18">
        <f t="shared" si="2023"/>
        <v>0</v>
      </c>
      <c r="BA5382" s="18">
        <f t="shared" si="2024"/>
        <v>0</v>
      </c>
      <c r="BB5382" s="18">
        <f t="shared" si="2025"/>
        <v>3929410.7726413407</v>
      </c>
      <c r="BC5382" s="18">
        <f t="shared" si="2026"/>
        <v>41197254.573243141</v>
      </c>
      <c r="BD5382" s="18">
        <f t="shared" si="2027"/>
        <v>9073486.9085196499</v>
      </c>
      <c r="BE5382" s="18">
        <f t="shared" si="2028"/>
        <v>0</v>
      </c>
      <c r="BF5382" s="18">
        <f t="shared" si="2029"/>
        <v>0</v>
      </c>
      <c r="BG5382" s="18">
        <f t="shared" si="2030"/>
        <v>0</v>
      </c>
      <c r="BH5382" s="18">
        <f t="shared" si="2031"/>
        <v>0</v>
      </c>
      <c r="BI5382" s="18">
        <f t="shared" si="2032"/>
        <v>0</v>
      </c>
      <c r="BJ5382" s="18">
        <f t="shared" si="2033"/>
        <v>0</v>
      </c>
      <c r="BK5382" s="18">
        <f t="shared" si="2034"/>
        <v>0</v>
      </c>
      <c r="BL5382" s="18">
        <f t="shared" si="2035"/>
        <v>0</v>
      </c>
      <c r="BM5382" s="18">
        <f t="shared" si="2036"/>
        <v>0</v>
      </c>
      <c r="BN5382" s="18">
        <f t="shared" si="2037"/>
        <v>54200152.254404128</v>
      </c>
      <c r="BO5382" s="18">
        <f t="shared" si="2038"/>
        <v>0</v>
      </c>
      <c r="BP5382" s="4">
        <f t="shared" si="2039"/>
        <v>54200152</v>
      </c>
      <c r="BQ5382" t="s">
        <v>11411</v>
      </c>
    </row>
    <row r="5383" spans="1:69" x14ac:dyDescent="0.25">
      <c r="A5383" s="15" t="s">
        <v>7194</v>
      </c>
      <c r="B5383" t="s">
        <v>7750</v>
      </c>
      <c r="C5383" s="15">
        <v>3789</v>
      </c>
      <c r="D5383" t="s">
        <v>7194</v>
      </c>
      <c r="E5383" t="s">
        <v>6812</v>
      </c>
      <c r="F5383" t="s">
        <v>9473</v>
      </c>
      <c r="G5383" s="15">
        <v>136933</v>
      </c>
      <c r="H5383" s="15">
        <v>227361000051</v>
      </c>
      <c r="I5383" t="s">
        <v>8694</v>
      </c>
      <c r="J5383">
        <v>1</v>
      </c>
      <c r="K5383" s="22">
        <v>70.22195353657483</v>
      </c>
      <c r="L5383" s="16"/>
      <c r="M5383" s="16">
        <f t="shared" si="2016"/>
        <v>4.9191503072328713</v>
      </c>
      <c r="N5383" s="16">
        <f t="shared" si="2017"/>
        <v>0.72723174778166477</v>
      </c>
      <c r="O5383" s="29">
        <f t="shared" si="2018"/>
        <v>1.7272317477816648</v>
      </c>
      <c r="P5383" s="17">
        <f t="shared" si="2019"/>
        <v>563</v>
      </c>
      <c r="Q5383" s="17">
        <v>0</v>
      </c>
      <c r="R5383" s="17">
        <v>0</v>
      </c>
      <c r="S5383" s="17">
        <v>52</v>
      </c>
      <c r="T5383" s="17">
        <v>0</v>
      </c>
      <c r="U5383" s="17">
        <v>280</v>
      </c>
      <c r="V5383" s="17">
        <v>0</v>
      </c>
      <c r="W5383" s="17">
        <v>157</v>
      </c>
      <c r="X5383" s="17">
        <v>0</v>
      </c>
      <c r="Y5383" s="17">
        <v>74</v>
      </c>
      <c r="Z5383" s="17">
        <v>0</v>
      </c>
      <c r="AA5383" s="17">
        <v>0</v>
      </c>
      <c r="AB5383" s="17">
        <v>0</v>
      </c>
      <c r="AC5383" s="17">
        <f t="shared" si="2020"/>
        <v>0</v>
      </c>
      <c r="AD5383" s="17">
        <v>0</v>
      </c>
      <c r="AE5383" s="17">
        <v>0</v>
      </c>
      <c r="AF5383" s="17">
        <v>0</v>
      </c>
      <c r="AG5383" s="17">
        <v>0</v>
      </c>
      <c r="AH5383" s="17">
        <v>0</v>
      </c>
      <c r="AI5383" s="17">
        <v>0</v>
      </c>
      <c r="AJ5383" s="17">
        <v>0</v>
      </c>
      <c r="AK5383" s="17">
        <v>0</v>
      </c>
      <c r="AL5383" s="17">
        <v>0</v>
      </c>
      <c r="AM5383" s="17">
        <v>0</v>
      </c>
      <c r="AN5383" s="17">
        <v>0</v>
      </c>
      <c r="AO5383" s="17">
        <v>0</v>
      </c>
      <c r="AP5383" s="18">
        <f>+'Per Cápita'!$E$4</f>
        <v>83816</v>
      </c>
      <c r="AQ5383" s="18">
        <f>+'Per Cápita'!$E$5</f>
        <v>74019</v>
      </c>
      <c r="AR5383" s="18">
        <f>+'Per Cápita'!$E$6</f>
        <v>111028</v>
      </c>
      <c r="AS5383" s="18">
        <f>+'Per Cápita'!$E$7</f>
        <v>136064</v>
      </c>
      <c r="AT5383" s="18">
        <f>+'Per Cápita'!$F$4</f>
        <v>103408</v>
      </c>
      <c r="AU5383" s="18">
        <f>+'Per Cápita'!$F$5</f>
        <v>90347</v>
      </c>
      <c r="AV5383" s="18">
        <f>+'Per Cápita'!$F$6</f>
        <v>138242</v>
      </c>
      <c r="AW5383" s="18">
        <f>+'Per Cápita'!$F$7</f>
        <v>166544</v>
      </c>
      <c r="AX5383" s="18">
        <f t="shared" si="2021"/>
        <v>0</v>
      </c>
      <c r="AY5383" s="18">
        <f t="shared" si="2022"/>
        <v>0</v>
      </c>
      <c r="AZ5383" s="18">
        <f t="shared" si="2023"/>
        <v>0</v>
      </c>
      <c r="BA5383" s="18">
        <f t="shared" si="2024"/>
        <v>0</v>
      </c>
      <c r="BB5383" s="18">
        <f t="shared" si="2025"/>
        <v>9287698.1898795329</v>
      </c>
      <c r="BC5383" s="18">
        <f t="shared" si="2026"/>
        <v>68193940.335254744</v>
      </c>
      <c r="BD5383" s="18">
        <f t="shared" si="2027"/>
        <v>17669421.874485634</v>
      </c>
      <c r="BE5383" s="18">
        <f t="shared" si="2028"/>
        <v>0</v>
      </c>
      <c r="BF5383" s="18">
        <f t="shared" si="2029"/>
        <v>0</v>
      </c>
      <c r="BG5383" s="18">
        <f t="shared" si="2030"/>
        <v>0</v>
      </c>
      <c r="BH5383" s="18">
        <f t="shared" si="2031"/>
        <v>0</v>
      </c>
      <c r="BI5383" s="18">
        <f t="shared" si="2032"/>
        <v>0</v>
      </c>
      <c r="BJ5383" s="18">
        <f t="shared" si="2033"/>
        <v>0</v>
      </c>
      <c r="BK5383" s="18">
        <f t="shared" si="2034"/>
        <v>0</v>
      </c>
      <c r="BL5383" s="18">
        <f t="shared" si="2035"/>
        <v>0</v>
      </c>
      <c r="BM5383" s="18">
        <f t="shared" si="2036"/>
        <v>0</v>
      </c>
      <c r="BN5383" s="18">
        <f t="shared" si="2037"/>
        <v>95151060.399619907</v>
      </c>
      <c r="BO5383" s="18">
        <f t="shared" si="2038"/>
        <v>0</v>
      </c>
      <c r="BP5383" s="4">
        <f t="shared" si="2039"/>
        <v>95151060</v>
      </c>
      <c r="BQ5383" t="s">
        <v>11411</v>
      </c>
    </row>
    <row r="5384" spans="1:69" x14ac:dyDescent="0.25">
      <c r="A5384" s="15" t="s">
        <v>7194</v>
      </c>
      <c r="B5384" t="s">
        <v>7750</v>
      </c>
      <c r="C5384" s="15">
        <v>3789</v>
      </c>
      <c r="D5384" t="s">
        <v>7194</v>
      </c>
      <c r="E5384" t="s">
        <v>6295</v>
      </c>
      <c r="F5384" t="s">
        <v>9419</v>
      </c>
      <c r="G5384" s="15">
        <v>6409</v>
      </c>
      <c r="H5384" s="15">
        <v>227361000166</v>
      </c>
      <c r="I5384" t="s">
        <v>2324</v>
      </c>
      <c r="J5384">
        <v>1</v>
      </c>
      <c r="K5384" s="22">
        <v>83.959194120443158</v>
      </c>
      <c r="L5384" s="16"/>
      <c r="M5384" s="16">
        <f t="shared" si="2016"/>
        <v>5.8814640543642618</v>
      </c>
      <c r="N5384" s="16">
        <f t="shared" si="2017"/>
        <v>0.87279587771348077</v>
      </c>
      <c r="O5384" s="29">
        <f t="shared" si="2018"/>
        <v>1.8727958777134808</v>
      </c>
      <c r="P5384" s="17">
        <f t="shared" si="2019"/>
        <v>248</v>
      </c>
      <c r="Q5384" s="17">
        <v>0</v>
      </c>
      <c r="R5384" s="17">
        <v>0</v>
      </c>
      <c r="S5384" s="17">
        <v>17</v>
      </c>
      <c r="T5384" s="17">
        <v>0</v>
      </c>
      <c r="U5384" s="17">
        <v>118</v>
      </c>
      <c r="V5384" s="17">
        <v>0</v>
      </c>
      <c r="W5384" s="17">
        <v>84</v>
      </c>
      <c r="X5384" s="17">
        <v>0</v>
      </c>
      <c r="Y5384" s="17">
        <v>29</v>
      </c>
      <c r="Z5384" s="17">
        <v>0</v>
      </c>
      <c r="AA5384" s="17">
        <v>0</v>
      </c>
      <c r="AB5384" s="17">
        <v>0</v>
      </c>
      <c r="AC5384" s="17">
        <f t="shared" si="2020"/>
        <v>0</v>
      </c>
      <c r="AD5384" s="17">
        <v>0</v>
      </c>
      <c r="AE5384" s="17">
        <v>0</v>
      </c>
      <c r="AF5384" s="17">
        <v>0</v>
      </c>
      <c r="AG5384" s="17">
        <v>0</v>
      </c>
      <c r="AH5384" s="17">
        <v>0</v>
      </c>
      <c r="AI5384" s="17">
        <v>0</v>
      </c>
      <c r="AJ5384" s="17">
        <v>0</v>
      </c>
      <c r="AK5384" s="17">
        <v>0</v>
      </c>
      <c r="AL5384" s="17">
        <v>0</v>
      </c>
      <c r="AM5384" s="17">
        <v>0</v>
      </c>
      <c r="AN5384" s="17">
        <v>0</v>
      </c>
      <c r="AO5384" s="17">
        <v>0</v>
      </c>
      <c r="AP5384" s="18">
        <f>+'Per Cápita'!$E$4</f>
        <v>83816</v>
      </c>
      <c r="AQ5384" s="18">
        <f>+'Per Cápita'!$E$5</f>
        <v>74019</v>
      </c>
      <c r="AR5384" s="18">
        <f>+'Per Cápita'!$E$6</f>
        <v>111028</v>
      </c>
      <c r="AS5384" s="18">
        <f>+'Per Cápita'!$E$7</f>
        <v>136064</v>
      </c>
      <c r="AT5384" s="18">
        <f>+'Per Cápita'!$F$4</f>
        <v>103408</v>
      </c>
      <c r="AU5384" s="18">
        <f>+'Per Cápita'!$F$5</f>
        <v>90347</v>
      </c>
      <c r="AV5384" s="18">
        <f>+'Per Cápita'!$F$6</f>
        <v>138242</v>
      </c>
      <c r="AW5384" s="18">
        <f>+'Per Cápita'!$F$7</f>
        <v>166544</v>
      </c>
      <c r="AX5384" s="18">
        <f t="shared" si="2021"/>
        <v>0</v>
      </c>
      <c r="AY5384" s="18">
        <f t="shared" si="2022"/>
        <v>0</v>
      </c>
      <c r="AZ5384" s="18">
        <f t="shared" si="2023"/>
        <v>0</v>
      </c>
      <c r="BA5384" s="18">
        <f t="shared" si="2024"/>
        <v>0</v>
      </c>
      <c r="BB5384" s="18">
        <f t="shared" si="2025"/>
        <v>3292255.2940841257</v>
      </c>
      <c r="BC5384" s="18">
        <f t="shared" si="2026"/>
        <v>34178700.811083533</v>
      </c>
      <c r="BD5384" s="18">
        <f t="shared" si="2027"/>
        <v>7508072.3840791434</v>
      </c>
      <c r="BE5384" s="18">
        <f t="shared" si="2028"/>
        <v>0</v>
      </c>
      <c r="BF5384" s="18">
        <f t="shared" si="2029"/>
        <v>0</v>
      </c>
      <c r="BG5384" s="18">
        <f t="shared" si="2030"/>
        <v>0</v>
      </c>
      <c r="BH5384" s="18">
        <f t="shared" si="2031"/>
        <v>0</v>
      </c>
      <c r="BI5384" s="18">
        <f t="shared" si="2032"/>
        <v>0</v>
      </c>
      <c r="BJ5384" s="18">
        <f t="shared" si="2033"/>
        <v>0</v>
      </c>
      <c r="BK5384" s="18">
        <f t="shared" si="2034"/>
        <v>0</v>
      </c>
      <c r="BL5384" s="18">
        <f t="shared" si="2035"/>
        <v>0</v>
      </c>
      <c r="BM5384" s="18">
        <f t="shared" si="2036"/>
        <v>0</v>
      </c>
      <c r="BN5384" s="18">
        <f t="shared" si="2037"/>
        <v>44979028.489246801</v>
      </c>
      <c r="BO5384" s="18">
        <f t="shared" si="2038"/>
        <v>0</v>
      </c>
      <c r="BP5384" s="4">
        <f t="shared" si="2039"/>
        <v>44979028</v>
      </c>
      <c r="BQ5384" t="s">
        <v>11411</v>
      </c>
    </row>
    <row r="5385" spans="1:69" x14ac:dyDescent="0.25">
      <c r="A5385" s="15" t="s">
        <v>7194</v>
      </c>
      <c r="B5385" t="s">
        <v>7750</v>
      </c>
      <c r="C5385">
        <v>3789</v>
      </c>
      <c r="D5385" t="s">
        <v>7194</v>
      </c>
      <c r="E5385" t="s">
        <v>6292</v>
      </c>
      <c r="F5385" t="s">
        <v>9418</v>
      </c>
      <c r="G5385">
        <v>6650</v>
      </c>
      <c r="H5385" s="15">
        <v>227361000662</v>
      </c>
      <c r="I5385" t="s">
        <v>2305</v>
      </c>
      <c r="J5385">
        <v>1</v>
      </c>
      <c r="K5385" s="22">
        <v>43.515901060070668</v>
      </c>
      <c r="L5385" s="16"/>
      <c r="M5385" s="16">
        <f t="shared" si="2016"/>
        <v>3.0483523640177408</v>
      </c>
      <c r="N5385" s="16">
        <f t="shared" si="2017"/>
        <v>0.44424600046784224</v>
      </c>
      <c r="O5385" s="29">
        <f t="shared" si="2018"/>
        <v>1.4442460004678424</v>
      </c>
      <c r="P5385" s="17">
        <f t="shared" si="2019"/>
        <v>203</v>
      </c>
      <c r="Q5385" s="17">
        <v>0</v>
      </c>
      <c r="R5385" s="17">
        <v>0</v>
      </c>
      <c r="S5385" s="17">
        <v>13</v>
      </c>
      <c r="T5385" s="17">
        <v>0</v>
      </c>
      <c r="U5385" s="17">
        <v>99</v>
      </c>
      <c r="V5385" s="17">
        <v>0</v>
      </c>
      <c r="W5385" s="17">
        <v>64</v>
      </c>
      <c r="X5385" s="17">
        <v>0</v>
      </c>
      <c r="Y5385" s="17">
        <v>0</v>
      </c>
      <c r="Z5385" s="17">
        <v>0</v>
      </c>
      <c r="AA5385" s="17">
        <v>27</v>
      </c>
      <c r="AB5385" s="17">
        <v>0</v>
      </c>
      <c r="AC5385" s="17">
        <f t="shared" si="2020"/>
        <v>0</v>
      </c>
      <c r="AD5385" s="17">
        <v>0</v>
      </c>
      <c r="AE5385" s="17">
        <v>0</v>
      </c>
      <c r="AF5385" s="17">
        <v>0</v>
      </c>
      <c r="AG5385" s="17">
        <v>0</v>
      </c>
      <c r="AH5385" s="17">
        <v>0</v>
      </c>
      <c r="AI5385" s="17">
        <v>0</v>
      </c>
      <c r="AJ5385" s="17">
        <v>0</v>
      </c>
      <c r="AK5385" s="17">
        <v>0</v>
      </c>
      <c r="AL5385" s="17">
        <v>0</v>
      </c>
      <c r="AM5385" s="17">
        <v>0</v>
      </c>
      <c r="AN5385" s="17">
        <v>0</v>
      </c>
      <c r="AO5385" s="17">
        <v>0</v>
      </c>
      <c r="AP5385" s="18">
        <f>+'Per Cápita'!$E$4</f>
        <v>83816</v>
      </c>
      <c r="AQ5385" s="18">
        <f>+'Per Cápita'!$E$5</f>
        <v>74019</v>
      </c>
      <c r="AR5385" s="18">
        <f>+'Per Cápita'!$E$6</f>
        <v>111028</v>
      </c>
      <c r="AS5385" s="18">
        <f>+'Per Cápita'!$E$7</f>
        <v>136064</v>
      </c>
      <c r="AT5385" s="18">
        <f>+'Per Cápita'!$F$4</f>
        <v>103408</v>
      </c>
      <c r="AU5385" s="18">
        <f>+'Per Cápita'!$F$5</f>
        <v>90347</v>
      </c>
      <c r="AV5385" s="18">
        <f>+'Per Cápita'!$F$6</f>
        <v>138242</v>
      </c>
      <c r="AW5385" s="18">
        <f>+'Per Cápita'!$F$7</f>
        <v>166544</v>
      </c>
      <c r="AX5385" s="18">
        <f t="shared" si="2021"/>
        <v>0</v>
      </c>
      <c r="AY5385" s="18">
        <f t="shared" si="2022"/>
        <v>0</v>
      </c>
      <c r="AZ5385" s="18">
        <f t="shared" si="2023"/>
        <v>0</v>
      </c>
      <c r="BA5385" s="18">
        <f t="shared" si="2024"/>
        <v>0</v>
      </c>
      <c r="BB5385" s="18">
        <f t="shared" si="2025"/>
        <v>1941505.6754129224</v>
      </c>
      <c r="BC5385" s="18">
        <f t="shared" si="2026"/>
        <v>21268776.82489571</v>
      </c>
      <c r="BD5385" s="18">
        <f t="shared" si="2027"/>
        <v>0</v>
      </c>
      <c r="BE5385" s="18">
        <f t="shared" si="2028"/>
        <v>6494323.659351741</v>
      </c>
      <c r="BF5385" s="18">
        <f t="shared" si="2029"/>
        <v>0</v>
      </c>
      <c r="BG5385" s="18">
        <f t="shared" si="2030"/>
        <v>0</v>
      </c>
      <c r="BH5385" s="18">
        <f t="shared" si="2031"/>
        <v>0</v>
      </c>
      <c r="BI5385" s="18">
        <f t="shared" si="2032"/>
        <v>0</v>
      </c>
      <c r="BJ5385" s="18">
        <f t="shared" si="2033"/>
        <v>0</v>
      </c>
      <c r="BK5385" s="18">
        <f t="shared" si="2034"/>
        <v>0</v>
      </c>
      <c r="BL5385" s="18">
        <f t="shared" si="2035"/>
        <v>0</v>
      </c>
      <c r="BM5385" s="18">
        <f t="shared" si="2036"/>
        <v>0</v>
      </c>
      <c r="BN5385" s="18">
        <f t="shared" si="2037"/>
        <v>29704606.159660373</v>
      </c>
      <c r="BO5385" s="18">
        <f t="shared" si="2038"/>
        <v>0</v>
      </c>
      <c r="BP5385" s="4">
        <f t="shared" si="2039"/>
        <v>29704606</v>
      </c>
      <c r="BQ5385" t="s">
        <v>11411</v>
      </c>
    </row>
    <row r="5386" spans="1:69" x14ac:dyDescent="0.25">
      <c r="A5386" s="15" t="s">
        <v>7194</v>
      </c>
      <c r="B5386" t="s">
        <v>7750</v>
      </c>
      <c r="C5386" s="15">
        <v>3789</v>
      </c>
      <c r="D5386" t="s">
        <v>7194</v>
      </c>
      <c r="E5386" t="s">
        <v>6295</v>
      </c>
      <c r="F5386" t="s">
        <v>9419</v>
      </c>
      <c r="G5386" s="15">
        <v>6394</v>
      </c>
      <c r="H5386" s="15">
        <v>227361000727</v>
      </c>
      <c r="I5386" t="s">
        <v>2325</v>
      </c>
      <c r="J5386">
        <v>1</v>
      </c>
      <c r="K5386" s="22">
        <v>83.959194120443158</v>
      </c>
      <c r="L5386" s="16"/>
      <c r="M5386" s="16">
        <f t="shared" si="2016"/>
        <v>5.8814640543642618</v>
      </c>
      <c r="N5386" s="16">
        <f t="shared" si="2017"/>
        <v>0.87279587771348077</v>
      </c>
      <c r="O5386" s="29">
        <f t="shared" si="2018"/>
        <v>1.8727958777134808</v>
      </c>
      <c r="P5386" s="17">
        <f t="shared" si="2019"/>
        <v>207</v>
      </c>
      <c r="Q5386" s="17">
        <v>0</v>
      </c>
      <c r="R5386" s="17">
        <v>0</v>
      </c>
      <c r="S5386" s="17">
        <v>16</v>
      </c>
      <c r="T5386" s="17">
        <v>0</v>
      </c>
      <c r="U5386" s="17">
        <v>100</v>
      </c>
      <c r="V5386" s="17">
        <v>0</v>
      </c>
      <c r="W5386" s="17">
        <v>58</v>
      </c>
      <c r="X5386" s="17">
        <v>0</v>
      </c>
      <c r="Y5386" s="17">
        <v>0</v>
      </c>
      <c r="Z5386" s="17">
        <v>0</v>
      </c>
      <c r="AA5386" s="17">
        <v>33</v>
      </c>
      <c r="AB5386" s="17">
        <v>0</v>
      </c>
      <c r="AC5386" s="17">
        <f t="shared" si="2020"/>
        <v>0</v>
      </c>
      <c r="AD5386" s="17">
        <v>0</v>
      </c>
      <c r="AE5386" s="17">
        <v>0</v>
      </c>
      <c r="AF5386" s="17">
        <v>0</v>
      </c>
      <c r="AG5386" s="17">
        <v>0</v>
      </c>
      <c r="AH5386" s="17">
        <v>0</v>
      </c>
      <c r="AI5386" s="17">
        <v>0</v>
      </c>
      <c r="AJ5386" s="17">
        <v>0</v>
      </c>
      <c r="AK5386" s="17">
        <v>0</v>
      </c>
      <c r="AL5386" s="17">
        <v>0</v>
      </c>
      <c r="AM5386" s="17">
        <v>0</v>
      </c>
      <c r="AN5386" s="17">
        <v>0</v>
      </c>
      <c r="AO5386" s="17">
        <v>0</v>
      </c>
      <c r="AP5386" s="18">
        <f>+'Per Cápita'!$E$4</f>
        <v>83816</v>
      </c>
      <c r="AQ5386" s="18">
        <f>+'Per Cápita'!$E$5</f>
        <v>74019</v>
      </c>
      <c r="AR5386" s="18">
        <f>+'Per Cápita'!$E$6</f>
        <v>111028</v>
      </c>
      <c r="AS5386" s="18">
        <f>+'Per Cápita'!$E$7</f>
        <v>136064</v>
      </c>
      <c r="AT5386" s="18">
        <f>+'Per Cápita'!$F$4</f>
        <v>103408</v>
      </c>
      <c r="AU5386" s="18">
        <f>+'Per Cápita'!$F$5</f>
        <v>90347</v>
      </c>
      <c r="AV5386" s="18">
        <f>+'Per Cápita'!$F$6</f>
        <v>138242</v>
      </c>
      <c r="AW5386" s="18">
        <f>+'Per Cápita'!$F$7</f>
        <v>166544</v>
      </c>
      <c r="AX5386" s="18">
        <f t="shared" si="2021"/>
        <v>0</v>
      </c>
      <c r="AY5386" s="18">
        <f t="shared" si="2022"/>
        <v>0</v>
      </c>
      <c r="AZ5386" s="18">
        <f t="shared" si="2023"/>
        <v>0</v>
      </c>
      <c r="BA5386" s="18">
        <f t="shared" si="2024"/>
        <v>0</v>
      </c>
      <c r="BB5386" s="18">
        <f t="shared" si="2025"/>
        <v>3098593.2179615297</v>
      </c>
      <c r="BC5386" s="18">
        <f t="shared" si="2026"/>
        <v>26733835.287877217</v>
      </c>
      <c r="BD5386" s="18">
        <f t="shared" si="2027"/>
        <v>0</v>
      </c>
      <c r="BE5386" s="18">
        <f t="shared" si="2028"/>
        <v>10292796.24971116</v>
      </c>
      <c r="BF5386" s="18">
        <f t="shared" si="2029"/>
        <v>0</v>
      </c>
      <c r="BG5386" s="18">
        <f t="shared" si="2030"/>
        <v>0</v>
      </c>
      <c r="BH5386" s="18">
        <f t="shared" si="2031"/>
        <v>0</v>
      </c>
      <c r="BI5386" s="18">
        <f t="shared" si="2032"/>
        <v>0</v>
      </c>
      <c r="BJ5386" s="18">
        <f t="shared" si="2033"/>
        <v>0</v>
      </c>
      <c r="BK5386" s="18">
        <f t="shared" si="2034"/>
        <v>0</v>
      </c>
      <c r="BL5386" s="18">
        <f t="shared" si="2035"/>
        <v>0</v>
      </c>
      <c r="BM5386" s="18">
        <f t="shared" si="2036"/>
        <v>0</v>
      </c>
      <c r="BN5386" s="18">
        <f t="shared" si="2037"/>
        <v>40125224.755549908</v>
      </c>
      <c r="BO5386" s="18">
        <f t="shared" si="2038"/>
        <v>0</v>
      </c>
      <c r="BP5386" s="4">
        <f t="shared" si="2039"/>
        <v>40125225</v>
      </c>
      <c r="BQ5386" t="s">
        <v>11411</v>
      </c>
    </row>
    <row r="5387" spans="1:69" x14ac:dyDescent="0.25">
      <c r="A5387" s="15" t="s">
        <v>7194</v>
      </c>
      <c r="B5387" t="s">
        <v>7750</v>
      </c>
      <c r="C5387" s="15">
        <v>3789</v>
      </c>
      <c r="D5387" t="s">
        <v>7194</v>
      </c>
      <c r="E5387" t="s">
        <v>6813</v>
      </c>
      <c r="F5387" t="s">
        <v>2346</v>
      </c>
      <c r="G5387" s="15">
        <v>15181</v>
      </c>
      <c r="H5387" s="15">
        <v>227361000816</v>
      </c>
      <c r="I5387" t="s">
        <v>2347</v>
      </c>
      <c r="J5387">
        <v>1</v>
      </c>
      <c r="K5387" s="22">
        <v>64.092365484476858</v>
      </c>
      <c r="L5387" s="16"/>
      <c r="M5387" s="16">
        <f t="shared" si="2016"/>
        <v>4.4897637204016752</v>
      </c>
      <c r="N5387" s="16">
        <f t="shared" si="2017"/>
        <v>0.66228070130353389</v>
      </c>
      <c r="O5387" s="29">
        <f t="shared" si="2018"/>
        <v>1.6622807013035339</v>
      </c>
      <c r="P5387" s="17">
        <f t="shared" si="2019"/>
        <v>252</v>
      </c>
      <c r="Q5387" s="17">
        <v>0</v>
      </c>
      <c r="R5387" s="17">
        <v>0</v>
      </c>
      <c r="S5387" s="17">
        <v>1</v>
      </c>
      <c r="T5387" s="17">
        <v>14</v>
      </c>
      <c r="U5387" s="17">
        <v>8</v>
      </c>
      <c r="V5387" s="17">
        <v>106</v>
      </c>
      <c r="W5387" s="17">
        <v>0</v>
      </c>
      <c r="X5387" s="17">
        <v>81</v>
      </c>
      <c r="Y5387" s="17">
        <v>0</v>
      </c>
      <c r="Z5387" s="17">
        <v>0</v>
      </c>
      <c r="AA5387" s="17">
        <v>0</v>
      </c>
      <c r="AB5387" s="17">
        <v>42</v>
      </c>
      <c r="AC5387" s="17">
        <f t="shared" si="2020"/>
        <v>243</v>
      </c>
      <c r="AD5387" s="17">
        <v>0</v>
      </c>
      <c r="AE5387" s="17">
        <v>0</v>
      </c>
      <c r="AF5387" s="17">
        <v>0</v>
      </c>
      <c r="AG5387" s="17">
        <v>14</v>
      </c>
      <c r="AH5387" s="17">
        <v>0</v>
      </c>
      <c r="AI5387" s="17">
        <v>106</v>
      </c>
      <c r="AJ5387" s="17">
        <v>0</v>
      </c>
      <c r="AK5387" s="17">
        <v>81</v>
      </c>
      <c r="AL5387" s="17">
        <v>0</v>
      </c>
      <c r="AM5387" s="17">
        <v>0</v>
      </c>
      <c r="AN5387" s="17">
        <v>0</v>
      </c>
      <c r="AO5387" s="17">
        <v>42</v>
      </c>
      <c r="AP5387" s="18">
        <f>+'Per Cápita'!$E$4</f>
        <v>83816</v>
      </c>
      <c r="AQ5387" s="18">
        <f>+'Per Cápita'!$E$5</f>
        <v>74019</v>
      </c>
      <c r="AR5387" s="18">
        <f>+'Per Cápita'!$E$6</f>
        <v>111028</v>
      </c>
      <c r="AS5387" s="18">
        <f>+'Per Cápita'!$E$7</f>
        <v>136064</v>
      </c>
      <c r="AT5387" s="18">
        <f>+'Per Cápita'!$F$4</f>
        <v>103408</v>
      </c>
      <c r="AU5387" s="18">
        <f>+'Per Cápita'!$F$5</f>
        <v>90347</v>
      </c>
      <c r="AV5387" s="18">
        <f>+'Per Cápita'!$F$6</f>
        <v>138242</v>
      </c>
      <c r="AW5387" s="18">
        <f>+'Per Cápita'!$F$7</f>
        <v>166544</v>
      </c>
      <c r="AX5387" s="18">
        <f t="shared" si="2021"/>
        <v>1950560.0696463978</v>
      </c>
      <c r="AY5387" s="18">
        <f t="shared" si="2022"/>
        <v>23008546.427970033</v>
      </c>
      <c r="AZ5387" s="18">
        <f t="shared" si="2023"/>
        <v>0</v>
      </c>
      <c r="BA5387" s="18">
        <f t="shared" si="2024"/>
        <v>9499415.5763708893</v>
      </c>
      <c r="BB5387" s="18">
        <f t="shared" si="2025"/>
        <v>171893.12276039584</v>
      </c>
      <c r="BC5387" s="18">
        <f t="shared" si="2026"/>
        <v>1201456.596165363</v>
      </c>
      <c r="BD5387" s="18">
        <f t="shared" si="2027"/>
        <v>0</v>
      </c>
      <c r="BE5387" s="18">
        <f t="shared" si="2028"/>
        <v>0</v>
      </c>
      <c r="BF5387" s="18">
        <f t="shared" si="2029"/>
        <v>390112.01392927964</v>
      </c>
      <c r="BG5387" s="18">
        <f t="shared" si="2030"/>
        <v>4601709.285594007</v>
      </c>
      <c r="BH5387" s="18">
        <f t="shared" si="2031"/>
        <v>0</v>
      </c>
      <c r="BI5387" s="18">
        <f t="shared" si="2032"/>
        <v>1899883.1152741781</v>
      </c>
      <c r="BJ5387" s="18">
        <f t="shared" si="2033"/>
        <v>0</v>
      </c>
      <c r="BK5387" s="18">
        <f t="shared" si="2034"/>
        <v>0</v>
      </c>
      <c r="BL5387" s="18">
        <f t="shared" si="2035"/>
        <v>0</v>
      </c>
      <c r="BM5387" s="18">
        <f t="shared" si="2036"/>
        <v>0</v>
      </c>
      <c r="BN5387" s="18">
        <f t="shared" si="2037"/>
        <v>35831871.792913079</v>
      </c>
      <c r="BO5387" s="18">
        <f t="shared" si="2038"/>
        <v>6891704.4147974644</v>
      </c>
      <c r="BP5387" s="4">
        <f t="shared" si="2039"/>
        <v>42723576</v>
      </c>
      <c r="BQ5387" t="s">
        <v>11411</v>
      </c>
    </row>
    <row r="5388" spans="1:69" x14ac:dyDescent="0.25">
      <c r="A5388" s="15" t="s">
        <v>7194</v>
      </c>
      <c r="B5388" t="s">
        <v>7750</v>
      </c>
      <c r="C5388" s="15">
        <v>3789</v>
      </c>
      <c r="D5388" t="s">
        <v>7194</v>
      </c>
      <c r="E5388" t="s">
        <v>6812</v>
      </c>
      <c r="F5388" t="s">
        <v>9473</v>
      </c>
      <c r="G5388" s="15">
        <v>6398</v>
      </c>
      <c r="H5388" s="15">
        <v>227361001286</v>
      </c>
      <c r="I5388" t="s">
        <v>2318</v>
      </c>
      <c r="J5388">
        <v>1</v>
      </c>
      <c r="K5388" s="22">
        <v>70.22195353657483</v>
      </c>
      <c r="L5388" s="16"/>
      <c r="M5388" s="16">
        <f t="shared" si="2016"/>
        <v>4.9191503072328713</v>
      </c>
      <c r="N5388" s="16">
        <f t="shared" si="2017"/>
        <v>0.72723174778166477</v>
      </c>
      <c r="O5388" s="29">
        <f t="shared" si="2018"/>
        <v>1.7272317477816648</v>
      </c>
      <c r="P5388" s="17">
        <f t="shared" si="2019"/>
        <v>548</v>
      </c>
      <c r="Q5388" s="17">
        <v>0</v>
      </c>
      <c r="R5388" s="17">
        <v>0</v>
      </c>
      <c r="S5388" s="17">
        <v>53</v>
      </c>
      <c r="T5388" s="17">
        <v>0</v>
      </c>
      <c r="U5388" s="17">
        <v>369</v>
      </c>
      <c r="V5388" s="17">
        <v>0</v>
      </c>
      <c r="W5388" s="17">
        <v>102</v>
      </c>
      <c r="X5388" s="17">
        <v>0</v>
      </c>
      <c r="Y5388" s="17">
        <v>24</v>
      </c>
      <c r="Z5388" s="17">
        <v>0</v>
      </c>
      <c r="AA5388" s="17">
        <v>0</v>
      </c>
      <c r="AB5388" s="17">
        <v>0</v>
      </c>
      <c r="AC5388" s="17">
        <f t="shared" si="2020"/>
        <v>0</v>
      </c>
      <c r="AD5388" s="17">
        <v>0</v>
      </c>
      <c r="AE5388" s="17">
        <v>0</v>
      </c>
      <c r="AF5388" s="17">
        <v>0</v>
      </c>
      <c r="AG5388" s="17">
        <v>0</v>
      </c>
      <c r="AH5388" s="17">
        <v>0</v>
      </c>
      <c r="AI5388" s="17">
        <v>0</v>
      </c>
      <c r="AJ5388" s="17">
        <v>0</v>
      </c>
      <c r="AK5388" s="17">
        <v>0</v>
      </c>
      <c r="AL5388" s="17">
        <v>0</v>
      </c>
      <c r="AM5388" s="17">
        <v>0</v>
      </c>
      <c r="AN5388" s="17">
        <v>0</v>
      </c>
      <c r="AO5388" s="17">
        <v>0</v>
      </c>
      <c r="AP5388" s="18">
        <f>+'Per Cápita'!$E$4</f>
        <v>83816</v>
      </c>
      <c r="AQ5388" s="18">
        <f>+'Per Cápita'!$E$5</f>
        <v>74019</v>
      </c>
      <c r="AR5388" s="18">
        <f>+'Per Cápita'!$E$6</f>
        <v>111028</v>
      </c>
      <c r="AS5388" s="18">
        <f>+'Per Cápita'!$E$7</f>
        <v>136064</v>
      </c>
      <c r="AT5388" s="18">
        <f>+'Per Cápita'!$F$4</f>
        <v>103408</v>
      </c>
      <c r="AU5388" s="18">
        <f>+'Per Cápita'!$F$5</f>
        <v>90347</v>
      </c>
      <c r="AV5388" s="18">
        <f>+'Per Cápita'!$F$6</f>
        <v>138242</v>
      </c>
      <c r="AW5388" s="18">
        <f>+'Per Cápita'!$F$7</f>
        <v>166544</v>
      </c>
      <c r="AX5388" s="18">
        <f t="shared" si="2021"/>
        <v>0</v>
      </c>
      <c r="AY5388" s="18">
        <f t="shared" si="2022"/>
        <v>0</v>
      </c>
      <c r="AZ5388" s="18">
        <f t="shared" si="2023"/>
        <v>0</v>
      </c>
      <c r="BA5388" s="18">
        <f t="shared" si="2024"/>
        <v>0</v>
      </c>
      <c r="BB5388" s="18">
        <f t="shared" si="2025"/>
        <v>9466307.7704541385</v>
      </c>
      <c r="BC5388" s="18">
        <f t="shared" si="2026"/>
        <v>73499647.363626957</v>
      </c>
      <c r="BD5388" s="18">
        <f t="shared" si="2027"/>
        <v>5730623.3106439896</v>
      </c>
      <c r="BE5388" s="18">
        <f t="shared" si="2028"/>
        <v>0</v>
      </c>
      <c r="BF5388" s="18">
        <f t="shared" si="2029"/>
        <v>0</v>
      </c>
      <c r="BG5388" s="18">
        <f t="shared" si="2030"/>
        <v>0</v>
      </c>
      <c r="BH5388" s="18">
        <f t="shared" si="2031"/>
        <v>0</v>
      </c>
      <c r="BI5388" s="18">
        <f t="shared" si="2032"/>
        <v>0</v>
      </c>
      <c r="BJ5388" s="18">
        <f t="shared" si="2033"/>
        <v>0</v>
      </c>
      <c r="BK5388" s="18">
        <f t="shared" si="2034"/>
        <v>0</v>
      </c>
      <c r="BL5388" s="18">
        <f t="shared" si="2035"/>
        <v>0</v>
      </c>
      <c r="BM5388" s="18">
        <f t="shared" si="2036"/>
        <v>0</v>
      </c>
      <c r="BN5388" s="18">
        <f t="shared" si="2037"/>
        <v>88696578.444725081</v>
      </c>
      <c r="BO5388" s="18">
        <f t="shared" si="2038"/>
        <v>0</v>
      </c>
      <c r="BP5388" s="4">
        <f t="shared" si="2039"/>
        <v>88696578</v>
      </c>
      <c r="BQ5388" t="s">
        <v>11411</v>
      </c>
    </row>
    <row r="5389" spans="1:69" x14ac:dyDescent="0.25">
      <c r="A5389" s="15" t="s">
        <v>7194</v>
      </c>
      <c r="B5389" t="s">
        <v>7750</v>
      </c>
      <c r="C5389" s="15">
        <v>3789</v>
      </c>
      <c r="D5389" t="s">
        <v>7194</v>
      </c>
      <c r="E5389" t="s">
        <v>6295</v>
      </c>
      <c r="F5389" t="s">
        <v>9419</v>
      </c>
      <c r="G5389" s="15">
        <v>6387</v>
      </c>
      <c r="H5389" s="15">
        <v>227361001537</v>
      </c>
      <c r="I5389" t="s">
        <v>2326</v>
      </c>
      <c r="J5389">
        <v>1</v>
      </c>
      <c r="K5389" s="22">
        <v>83.959194120443158</v>
      </c>
      <c r="L5389" s="16"/>
      <c r="M5389" s="16">
        <f t="shared" si="2016"/>
        <v>5.8814640543642618</v>
      </c>
      <c r="N5389" s="16">
        <f t="shared" si="2017"/>
        <v>0.87279587771348077</v>
      </c>
      <c r="O5389" s="29">
        <f t="shared" si="2018"/>
        <v>1.8727958777134808</v>
      </c>
      <c r="P5389" s="17">
        <f t="shared" si="2019"/>
        <v>211</v>
      </c>
      <c r="Q5389" s="17">
        <v>0</v>
      </c>
      <c r="R5389" s="17">
        <v>0</v>
      </c>
      <c r="S5389" s="17">
        <v>9</v>
      </c>
      <c r="T5389" s="17">
        <v>0</v>
      </c>
      <c r="U5389" s="17">
        <v>102</v>
      </c>
      <c r="V5389" s="17">
        <v>0</v>
      </c>
      <c r="W5389" s="17">
        <v>66</v>
      </c>
      <c r="X5389" s="17">
        <v>0</v>
      </c>
      <c r="Y5389" s="17">
        <v>0</v>
      </c>
      <c r="Z5389" s="17">
        <v>0</v>
      </c>
      <c r="AA5389" s="17">
        <v>34</v>
      </c>
      <c r="AB5389" s="17">
        <v>0</v>
      </c>
      <c r="AC5389" s="17">
        <f t="shared" si="2020"/>
        <v>0</v>
      </c>
      <c r="AD5389" s="17">
        <v>0</v>
      </c>
      <c r="AE5389" s="17">
        <v>0</v>
      </c>
      <c r="AF5389" s="17">
        <v>0</v>
      </c>
      <c r="AG5389" s="17">
        <v>0</v>
      </c>
      <c r="AH5389" s="17">
        <v>0</v>
      </c>
      <c r="AI5389" s="17">
        <v>0</v>
      </c>
      <c r="AJ5389" s="17">
        <v>0</v>
      </c>
      <c r="AK5389" s="17">
        <v>0</v>
      </c>
      <c r="AL5389" s="17">
        <v>0</v>
      </c>
      <c r="AM5389" s="17">
        <v>0</v>
      </c>
      <c r="AN5389" s="17">
        <v>0</v>
      </c>
      <c r="AO5389" s="17">
        <v>0</v>
      </c>
      <c r="AP5389" s="18">
        <f>+'Per Cápita'!$E$4</f>
        <v>83816</v>
      </c>
      <c r="AQ5389" s="18">
        <f>+'Per Cápita'!$E$5</f>
        <v>74019</v>
      </c>
      <c r="AR5389" s="18">
        <f>+'Per Cápita'!$E$6</f>
        <v>111028</v>
      </c>
      <c r="AS5389" s="18">
        <f>+'Per Cápita'!$E$7</f>
        <v>136064</v>
      </c>
      <c r="AT5389" s="18">
        <f>+'Per Cápita'!$F$4</f>
        <v>103408</v>
      </c>
      <c r="AU5389" s="18">
        <f>+'Per Cápita'!$F$5</f>
        <v>90347</v>
      </c>
      <c r="AV5389" s="18">
        <f>+'Per Cápita'!$F$6</f>
        <v>138242</v>
      </c>
      <c r="AW5389" s="18">
        <f>+'Per Cápita'!$F$7</f>
        <v>166544</v>
      </c>
      <c r="AX5389" s="18">
        <f t="shared" si="2021"/>
        <v>0</v>
      </c>
      <c r="AY5389" s="18">
        <f t="shared" si="2022"/>
        <v>0</v>
      </c>
      <c r="AZ5389" s="18">
        <f t="shared" si="2023"/>
        <v>0</v>
      </c>
      <c r="BA5389" s="18">
        <f t="shared" si="2024"/>
        <v>0</v>
      </c>
      <c r="BB5389" s="18">
        <f t="shared" si="2025"/>
        <v>1742958.6851033606</v>
      </c>
      <c r="BC5389" s="18">
        <f t="shared" si="2026"/>
        <v>28425850.179515015</v>
      </c>
      <c r="BD5389" s="18">
        <f t="shared" si="2027"/>
        <v>0</v>
      </c>
      <c r="BE5389" s="18">
        <f t="shared" si="2028"/>
        <v>10604699.166369073</v>
      </c>
      <c r="BF5389" s="18">
        <f t="shared" si="2029"/>
        <v>0</v>
      </c>
      <c r="BG5389" s="18">
        <f t="shared" si="2030"/>
        <v>0</v>
      </c>
      <c r="BH5389" s="18">
        <f t="shared" si="2031"/>
        <v>0</v>
      </c>
      <c r="BI5389" s="18">
        <f t="shared" si="2032"/>
        <v>0</v>
      </c>
      <c r="BJ5389" s="18">
        <f t="shared" si="2033"/>
        <v>0</v>
      </c>
      <c r="BK5389" s="18">
        <f t="shared" si="2034"/>
        <v>0</v>
      </c>
      <c r="BL5389" s="18">
        <f t="shared" si="2035"/>
        <v>0</v>
      </c>
      <c r="BM5389" s="18">
        <f t="shared" si="2036"/>
        <v>0</v>
      </c>
      <c r="BN5389" s="18">
        <f t="shared" si="2037"/>
        <v>40773508.030987449</v>
      </c>
      <c r="BO5389" s="18">
        <f t="shared" si="2038"/>
        <v>0</v>
      </c>
      <c r="BP5389" s="4">
        <f t="shared" si="2039"/>
        <v>40773508</v>
      </c>
      <c r="BQ5389" t="s">
        <v>11411</v>
      </c>
    </row>
    <row r="5390" spans="1:69" x14ac:dyDescent="0.25">
      <c r="A5390" s="15" t="s">
        <v>7194</v>
      </c>
      <c r="B5390" t="s">
        <v>7750</v>
      </c>
      <c r="C5390" s="15">
        <v>3789</v>
      </c>
      <c r="D5390" t="s">
        <v>7194</v>
      </c>
      <c r="E5390" t="s">
        <v>6295</v>
      </c>
      <c r="F5390" t="s">
        <v>9419</v>
      </c>
      <c r="G5390" s="15">
        <v>6411</v>
      </c>
      <c r="H5390" s="15">
        <v>227361001995</v>
      </c>
      <c r="I5390" t="s">
        <v>2327</v>
      </c>
      <c r="J5390">
        <v>1</v>
      </c>
      <c r="K5390" s="22">
        <v>83.959194120443158</v>
      </c>
      <c r="L5390" s="16"/>
      <c r="M5390" s="16">
        <f t="shared" si="2016"/>
        <v>5.8814640543642618</v>
      </c>
      <c r="N5390" s="16">
        <f t="shared" si="2017"/>
        <v>0.87279587771348077</v>
      </c>
      <c r="O5390" s="29">
        <f t="shared" si="2018"/>
        <v>1.8727958777134808</v>
      </c>
      <c r="P5390" s="17">
        <f t="shared" si="2019"/>
        <v>215</v>
      </c>
      <c r="Q5390" s="17">
        <v>0</v>
      </c>
      <c r="R5390" s="17">
        <v>0</v>
      </c>
      <c r="S5390" s="17">
        <v>15</v>
      </c>
      <c r="T5390" s="17">
        <v>0</v>
      </c>
      <c r="U5390" s="17">
        <v>113</v>
      </c>
      <c r="V5390" s="17">
        <v>0</v>
      </c>
      <c r="W5390" s="17">
        <v>87</v>
      </c>
      <c r="X5390" s="17">
        <v>0</v>
      </c>
      <c r="Y5390" s="17">
        <v>0</v>
      </c>
      <c r="Z5390" s="17">
        <v>0</v>
      </c>
      <c r="AA5390" s="17">
        <v>0</v>
      </c>
      <c r="AB5390" s="17">
        <v>0</v>
      </c>
      <c r="AC5390" s="17">
        <f t="shared" si="2020"/>
        <v>0</v>
      </c>
      <c r="AD5390" s="17">
        <v>0</v>
      </c>
      <c r="AE5390" s="17">
        <v>0</v>
      </c>
      <c r="AF5390" s="17">
        <v>0</v>
      </c>
      <c r="AG5390" s="17">
        <v>0</v>
      </c>
      <c r="AH5390" s="17">
        <v>0</v>
      </c>
      <c r="AI5390" s="17">
        <v>0</v>
      </c>
      <c r="AJ5390" s="17">
        <v>0</v>
      </c>
      <c r="AK5390" s="17">
        <v>0</v>
      </c>
      <c r="AL5390" s="17">
        <v>0</v>
      </c>
      <c r="AM5390" s="17">
        <v>0</v>
      </c>
      <c r="AN5390" s="17">
        <v>0</v>
      </c>
      <c r="AO5390" s="17">
        <v>0</v>
      </c>
      <c r="AP5390" s="18">
        <f>+'Per Cápita'!$E$4</f>
        <v>83816</v>
      </c>
      <c r="AQ5390" s="18">
        <f>+'Per Cápita'!$E$5</f>
        <v>74019</v>
      </c>
      <c r="AR5390" s="18">
        <f>+'Per Cápita'!$E$6</f>
        <v>111028</v>
      </c>
      <c r="AS5390" s="18">
        <f>+'Per Cápita'!$E$7</f>
        <v>136064</v>
      </c>
      <c r="AT5390" s="18">
        <f>+'Per Cápita'!$F$4</f>
        <v>103408</v>
      </c>
      <c r="AU5390" s="18">
        <f>+'Per Cápita'!$F$5</f>
        <v>90347</v>
      </c>
      <c r="AV5390" s="18">
        <f>+'Per Cápita'!$F$6</f>
        <v>138242</v>
      </c>
      <c r="AW5390" s="18">
        <f>+'Per Cápita'!$F$7</f>
        <v>166544</v>
      </c>
      <c r="AX5390" s="18">
        <f t="shared" si="2021"/>
        <v>0</v>
      </c>
      <c r="AY5390" s="18">
        <f t="shared" si="2022"/>
        <v>0</v>
      </c>
      <c r="AZ5390" s="18">
        <f t="shared" si="2023"/>
        <v>0</v>
      </c>
      <c r="BA5390" s="18">
        <f t="shared" si="2024"/>
        <v>0</v>
      </c>
      <c r="BB5390" s="18">
        <f t="shared" si="2025"/>
        <v>2904931.1418389343</v>
      </c>
      <c r="BC5390" s="18">
        <f t="shared" si="2026"/>
        <v>33840297.832755968</v>
      </c>
      <c r="BD5390" s="18">
        <f t="shared" si="2027"/>
        <v>0</v>
      </c>
      <c r="BE5390" s="18">
        <f t="shared" si="2028"/>
        <v>0</v>
      </c>
      <c r="BF5390" s="18">
        <f t="shared" si="2029"/>
        <v>0</v>
      </c>
      <c r="BG5390" s="18">
        <f t="shared" si="2030"/>
        <v>0</v>
      </c>
      <c r="BH5390" s="18">
        <f t="shared" si="2031"/>
        <v>0</v>
      </c>
      <c r="BI5390" s="18">
        <f t="shared" si="2032"/>
        <v>0</v>
      </c>
      <c r="BJ5390" s="18">
        <f t="shared" si="2033"/>
        <v>0</v>
      </c>
      <c r="BK5390" s="18">
        <f t="shared" si="2034"/>
        <v>0</v>
      </c>
      <c r="BL5390" s="18">
        <f t="shared" si="2035"/>
        <v>0</v>
      </c>
      <c r="BM5390" s="18">
        <f t="shared" si="2036"/>
        <v>0</v>
      </c>
      <c r="BN5390" s="18">
        <f t="shared" si="2037"/>
        <v>36745228.974594906</v>
      </c>
      <c r="BO5390" s="18">
        <f t="shared" si="2038"/>
        <v>0</v>
      </c>
      <c r="BP5390" s="4">
        <f t="shared" si="2039"/>
        <v>36745229</v>
      </c>
      <c r="BQ5390" t="s">
        <v>11411</v>
      </c>
    </row>
    <row r="5391" spans="1:69" x14ac:dyDescent="0.25">
      <c r="A5391" s="15" t="s">
        <v>7194</v>
      </c>
      <c r="B5391" t="s">
        <v>7750</v>
      </c>
      <c r="C5391" s="15">
        <v>3789</v>
      </c>
      <c r="D5391" t="s">
        <v>7194</v>
      </c>
      <c r="E5391" t="s">
        <v>6812</v>
      </c>
      <c r="F5391" t="s">
        <v>9473</v>
      </c>
      <c r="G5391" s="15">
        <v>6400</v>
      </c>
      <c r="H5391" s="15">
        <v>227361002185</v>
      </c>
      <c r="I5391" t="s">
        <v>2319</v>
      </c>
      <c r="J5391">
        <v>1</v>
      </c>
      <c r="K5391" s="22">
        <v>70.22195353657483</v>
      </c>
      <c r="L5391" s="16"/>
      <c r="M5391" s="16">
        <f t="shared" si="2016"/>
        <v>4.9191503072328713</v>
      </c>
      <c r="N5391" s="16">
        <f t="shared" si="2017"/>
        <v>0.72723174778166477</v>
      </c>
      <c r="O5391" s="29">
        <f t="shared" si="2018"/>
        <v>1.7272317477816648</v>
      </c>
      <c r="P5391" s="17">
        <f t="shared" si="2019"/>
        <v>465</v>
      </c>
      <c r="Q5391" s="17">
        <v>0</v>
      </c>
      <c r="R5391" s="17">
        <v>0</v>
      </c>
      <c r="S5391" s="17">
        <v>3</v>
      </c>
      <c r="T5391" s="17">
        <v>45</v>
      </c>
      <c r="U5391" s="17">
        <v>38</v>
      </c>
      <c r="V5391" s="17">
        <v>189</v>
      </c>
      <c r="W5391" s="17">
        <v>0</v>
      </c>
      <c r="X5391" s="17">
        <v>150</v>
      </c>
      <c r="Y5391" s="17">
        <v>0</v>
      </c>
      <c r="Z5391" s="17">
        <v>0</v>
      </c>
      <c r="AA5391" s="17">
        <v>0</v>
      </c>
      <c r="AB5391" s="17">
        <v>40</v>
      </c>
      <c r="AC5391" s="17">
        <f t="shared" si="2020"/>
        <v>0</v>
      </c>
      <c r="AD5391" s="17">
        <v>0</v>
      </c>
      <c r="AE5391" s="17">
        <v>0</v>
      </c>
      <c r="AF5391" s="17">
        <v>0</v>
      </c>
      <c r="AG5391" s="17">
        <v>0</v>
      </c>
      <c r="AH5391" s="17">
        <v>0</v>
      </c>
      <c r="AI5391" s="17">
        <v>0</v>
      </c>
      <c r="AJ5391" s="17">
        <v>0</v>
      </c>
      <c r="AK5391" s="17">
        <v>0</v>
      </c>
      <c r="AL5391" s="17">
        <v>0</v>
      </c>
      <c r="AM5391" s="17">
        <v>0</v>
      </c>
      <c r="AN5391" s="17">
        <v>0</v>
      </c>
      <c r="AO5391" s="17">
        <v>0</v>
      </c>
      <c r="AP5391" s="18">
        <f>+'Per Cápita'!$E$4</f>
        <v>83816</v>
      </c>
      <c r="AQ5391" s="18">
        <f>+'Per Cápita'!$E$5</f>
        <v>74019</v>
      </c>
      <c r="AR5391" s="18">
        <f>+'Per Cápita'!$E$6</f>
        <v>111028</v>
      </c>
      <c r="AS5391" s="18">
        <f>+'Per Cápita'!$E$7</f>
        <v>136064</v>
      </c>
      <c r="AT5391" s="18">
        <f>+'Per Cápita'!$F$4</f>
        <v>103408</v>
      </c>
      <c r="AU5391" s="18">
        <f>+'Per Cápita'!$F$5</f>
        <v>90347</v>
      </c>
      <c r="AV5391" s="18">
        <f>+'Per Cápita'!$F$6</f>
        <v>138242</v>
      </c>
      <c r="AW5391" s="18">
        <f>+'Per Cápita'!$F$7</f>
        <v>166544</v>
      </c>
      <c r="AX5391" s="18">
        <f t="shared" si="2021"/>
        <v>6514634.5277430611</v>
      </c>
      <c r="AY5391" s="18">
        <f t="shared" si="2022"/>
        <v>43340460.724538304</v>
      </c>
      <c r="AZ5391" s="18">
        <f t="shared" si="2023"/>
        <v>0</v>
      </c>
      <c r="BA5391" s="18">
        <f t="shared" si="2024"/>
        <v>9400562.4212065767</v>
      </c>
      <c r="BB5391" s="18">
        <f t="shared" si="2025"/>
        <v>535828.74172381917</v>
      </c>
      <c r="BC5391" s="18">
        <f t="shared" si="2026"/>
        <v>5929907.8552395422</v>
      </c>
      <c r="BD5391" s="18">
        <f t="shared" si="2027"/>
        <v>0</v>
      </c>
      <c r="BE5391" s="18">
        <f t="shared" si="2028"/>
        <v>0</v>
      </c>
      <c r="BF5391" s="18">
        <f t="shared" si="2029"/>
        <v>0</v>
      </c>
      <c r="BG5391" s="18">
        <f t="shared" si="2030"/>
        <v>0</v>
      </c>
      <c r="BH5391" s="18">
        <f t="shared" si="2031"/>
        <v>0</v>
      </c>
      <c r="BI5391" s="18">
        <f t="shared" si="2032"/>
        <v>0</v>
      </c>
      <c r="BJ5391" s="18">
        <f t="shared" si="2033"/>
        <v>0</v>
      </c>
      <c r="BK5391" s="18">
        <f t="shared" si="2034"/>
        <v>0</v>
      </c>
      <c r="BL5391" s="18">
        <f t="shared" si="2035"/>
        <v>0</v>
      </c>
      <c r="BM5391" s="18">
        <f t="shared" si="2036"/>
        <v>0</v>
      </c>
      <c r="BN5391" s="18">
        <f t="shared" si="2037"/>
        <v>65721394.270451307</v>
      </c>
      <c r="BO5391" s="18">
        <f t="shared" si="2038"/>
        <v>0</v>
      </c>
      <c r="BP5391" s="4">
        <f t="shared" si="2039"/>
        <v>65721394</v>
      </c>
      <c r="BQ5391" t="s">
        <v>11411</v>
      </c>
    </row>
    <row r="5392" spans="1:69" x14ac:dyDescent="0.25">
      <c r="A5392" s="15" t="s">
        <v>7194</v>
      </c>
      <c r="B5392" t="s">
        <v>7750</v>
      </c>
      <c r="C5392" s="15">
        <v>3789</v>
      </c>
      <c r="D5392" t="s">
        <v>7194</v>
      </c>
      <c r="E5392" t="s">
        <v>6813</v>
      </c>
      <c r="F5392" t="s">
        <v>2346</v>
      </c>
      <c r="G5392" s="15">
        <v>15178</v>
      </c>
      <c r="H5392" s="15">
        <v>227361002193</v>
      </c>
      <c r="I5392" t="s">
        <v>11124</v>
      </c>
      <c r="J5392">
        <v>1</v>
      </c>
      <c r="K5392" s="22">
        <v>64.092365484476858</v>
      </c>
      <c r="L5392" s="16"/>
      <c r="M5392" s="16">
        <f t="shared" si="2016"/>
        <v>4.4897637204016752</v>
      </c>
      <c r="N5392" s="16">
        <f t="shared" si="2017"/>
        <v>0.66228070130353389</v>
      </c>
      <c r="O5392" s="29">
        <f t="shared" si="2018"/>
        <v>1.6622807013035339</v>
      </c>
      <c r="P5392" s="17">
        <f t="shared" si="2019"/>
        <v>273</v>
      </c>
      <c r="Q5392" s="17">
        <v>0</v>
      </c>
      <c r="R5392" s="17">
        <v>0</v>
      </c>
      <c r="S5392" s="17">
        <v>25</v>
      </c>
      <c r="T5392" s="17">
        <v>0</v>
      </c>
      <c r="U5392" s="17">
        <v>143</v>
      </c>
      <c r="V5392" s="17">
        <v>0</v>
      </c>
      <c r="W5392" s="17">
        <v>94</v>
      </c>
      <c r="X5392" s="17">
        <v>0</v>
      </c>
      <c r="Y5392" s="17">
        <v>11</v>
      </c>
      <c r="Z5392" s="17">
        <v>0</v>
      </c>
      <c r="AA5392" s="17">
        <v>0</v>
      </c>
      <c r="AB5392" s="17">
        <v>0</v>
      </c>
      <c r="AC5392" s="17">
        <f t="shared" si="2020"/>
        <v>273</v>
      </c>
      <c r="AD5392" s="17">
        <v>0</v>
      </c>
      <c r="AE5392" s="17">
        <v>0</v>
      </c>
      <c r="AF5392" s="17">
        <v>25</v>
      </c>
      <c r="AG5392" s="17">
        <v>0</v>
      </c>
      <c r="AH5392" s="17">
        <v>143</v>
      </c>
      <c r="AI5392" s="17">
        <v>0</v>
      </c>
      <c r="AJ5392" s="17">
        <v>94</v>
      </c>
      <c r="AK5392" s="17">
        <v>0</v>
      </c>
      <c r="AL5392" s="17">
        <v>11</v>
      </c>
      <c r="AM5392" s="17">
        <v>0</v>
      </c>
      <c r="AN5392" s="17">
        <v>0</v>
      </c>
      <c r="AO5392" s="17">
        <v>0</v>
      </c>
      <c r="AP5392" s="18">
        <f>+'Per Cápita'!$E$4</f>
        <v>83816</v>
      </c>
      <c r="AQ5392" s="18">
        <f>+'Per Cápita'!$E$5</f>
        <v>74019</v>
      </c>
      <c r="AR5392" s="18">
        <f>+'Per Cápita'!$E$6</f>
        <v>111028</v>
      </c>
      <c r="AS5392" s="18">
        <f>+'Per Cápita'!$E$7</f>
        <v>136064</v>
      </c>
      <c r="AT5392" s="18">
        <f>+'Per Cápita'!$F$4</f>
        <v>103408</v>
      </c>
      <c r="AU5392" s="18">
        <f>+'Per Cápita'!$F$5</f>
        <v>90347</v>
      </c>
      <c r="AV5392" s="18">
        <f>+'Per Cápita'!$F$6</f>
        <v>138242</v>
      </c>
      <c r="AW5392" s="18">
        <f>+'Per Cápita'!$F$7</f>
        <v>166544</v>
      </c>
      <c r="AX5392" s="18">
        <f t="shared" si="2021"/>
        <v>0</v>
      </c>
      <c r="AY5392" s="18">
        <f t="shared" si="2022"/>
        <v>0</v>
      </c>
      <c r="AZ5392" s="18">
        <f t="shared" si="2023"/>
        <v>0</v>
      </c>
      <c r="BA5392" s="18">
        <f t="shared" si="2024"/>
        <v>0</v>
      </c>
      <c r="BB5392" s="18">
        <f t="shared" si="2025"/>
        <v>4297328.0690098954</v>
      </c>
      <c r="BC5392" s="18">
        <f t="shared" si="2026"/>
        <v>35593151.66139888</v>
      </c>
      <c r="BD5392" s="18">
        <f t="shared" si="2027"/>
        <v>2527767.0958056343</v>
      </c>
      <c r="BE5392" s="18">
        <f t="shared" si="2028"/>
        <v>0</v>
      </c>
      <c r="BF5392" s="18">
        <f t="shared" si="2029"/>
        <v>0</v>
      </c>
      <c r="BG5392" s="18">
        <f t="shared" si="2030"/>
        <v>0</v>
      </c>
      <c r="BH5392" s="18">
        <f t="shared" si="2031"/>
        <v>0</v>
      </c>
      <c r="BI5392" s="18">
        <f t="shared" si="2032"/>
        <v>0</v>
      </c>
      <c r="BJ5392" s="18">
        <f t="shared" si="2033"/>
        <v>859465.61380197923</v>
      </c>
      <c r="BK5392" s="18">
        <f t="shared" si="2034"/>
        <v>7118630.3322797772</v>
      </c>
      <c r="BL5392" s="18">
        <f t="shared" si="2035"/>
        <v>505553.41916112695</v>
      </c>
      <c r="BM5392" s="18">
        <f t="shared" si="2036"/>
        <v>0</v>
      </c>
      <c r="BN5392" s="18">
        <f t="shared" si="2037"/>
        <v>42418246.82621441</v>
      </c>
      <c r="BO5392" s="18">
        <f t="shared" si="2038"/>
        <v>8483649.3652428836</v>
      </c>
      <c r="BP5392" s="4">
        <f t="shared" si="2039"/>
        <v>50901896</v>
      </c>
      <c r="BQ5392" t="s">
        <v>11411</v>
      </c>
    </row>
    <row r="5393" spans="1:69" x14ac:dyDescent="0.25">
      <c r="A5393" s="15" t="s">
        <v>7194</v>
      </c>
      <c r="B5393" t="s">
        <v>7750</v>
      </c>
      <c r="C5393" s="15">
        <v>3789</v>
      </c>
      <c r="D5393" t="s">
        <v>7194</v>
      </c>
      <c r="E5393" t="s">
        <v>6813</v>
      </c>
      <c r="F5393" t="s">
        <v>2346</v>
      </c>
      <c r="G5393" s="15">
        <v>15180</v>
      </c>
      <c r="H5393" s="15">
        <v>227361002240</v>
      </c>
      <c r="I5393" t="s">
        <v>2349</v>
      </c>
      <c r="J5393">
        <v>1</v>
      </c>
      <c r="K5393" s="22">
        <v>64.092365484476858</v>
      </c>
      <c r="L5393" s="16"/>
      <c r="M5393" s="16">
        <f t="shared" si="2016"/>
        <v>4.4897637204016752</v>
      </c>
      <c r="N5393" s="16">
        <f t="shared" si="2017"/>
        <v>0.66228070130353389</v>
      </c>
      <c r="O5393" s="29">
        <f t="shared" si="2018"/>
        <v>1.6622807013035339</v>
      </c>
      <c r="P5393" s="17">
        <f t="shared" si="2019"/>
        <v>800</v>
      </c>
      <c r="Q5393" s="17">
        <v>0</v>
      </c>
      <c r="R5393" s="17">
        <v>0</v>
      </c>
      <c r="S5393" s="17">
        <v>68</v>
      </c>
      <c r="T5393" s="17">
        <v>0</v>
      </c>
      <c r="U5393" s="17">
        <v>406</v>
      </c>
      <c r="V5393" s="17">
        <v>0</v>
      </c>
      <c r="W5393" s="17">
        <v>229</v>
      </c>
      <c r="X5393" s="17">
        <v>0</v>
      </c>
      <c r="Y5393" s="17">
        <v>61</v>
      </c>
      <c r="Z5393" s="17">
        <v>0</v>
      </c>
      <c r="AA5393" s="17">
        <v>36</v>
      </c>
      <c r="AB5393" s="17">
        <v>0</v>
      </c>
      <c r="AC5393" s="17">
        <f t="shared" si="2020"/>
        <v>37</v>
      </c>
      <c r="AD5393" s="17">
        <v>0</v>
      </c>
      <c r="AE5393" s="17">
        <v>0</v>
      </c>
      <c r="AF5393" s="17">
        <v>0</v>
      </c>
      <c r="AG5393" s="17">
        <v>0</v>
      </c>
      <c r="AH5393" s="17">
        <v>0</v>
      </c>
      <c r="AI5393" s="17">
        <v>0</v>
      </c>
      <c r="AJ5393" s="17">
        <v>0</v>
      </c>
      <c r="AK5393" s="17">
        <v>0</v>
      </c>
      <c r="AL5393" s="17">
        <v>1</v>
      </c>
      <c r="AM5393" s="17">
        <v>0</v>
      </c>
      <c r="AN5393" s="17">
        <v>36</v>
      </c>
      <c r="AO5393" s="17">
        <v>0</v>
      </c>
      <c r="AP5393" s="18">
        <f>+'Per Cápita'!$E$4</f>
        <v>83816</v>
      </c>
      <c r="AQ5393" s="18">
        <f>+'Per Cápita'!$E$5</f>
        <v>74019</v>
      </c>
      <c r="AR5393" s="18">
        <f>+'Per Cápita'!$E$6</f>
        <v>111028</v>
      </c>
      <c r="AS5393" s="18">
        <f>+'Per Cápita'!$E$7</f>
        <v>136064</v>
      </c>
      <c r="AT5393" s="18">
        <f>+'Per Cápita'!$F$4</f>
        <v>103408</v>
      </c>
      <c r="AU5393" s="18">
        <f>+'Per Cápita'!$F$5</f>
        <v>90347</v>
      </c>
      <c r="AV5393" s="18">
        <f>+'Per Cápita'!$F$6</f>
        <v>138242</v>
      </c>
      <c r="AW5393" s="18">
        <f>+'Per Cápita'!$F$7</f>
        <v>166544</v>
      </c>
      <c r="AX5393" s="18">
        <f t="shared" si="2021"/>
        <v>0</v>
      </c>
      <c r="AY5393" s="18">
        <f t="shared" si="2022"/>
        <v>0</v>
      </c>
      <c r="AZ5393" s="18">
        <f t="shared" si="2023"/>
        <v>0</v>
      </c>
      <c r="BA5393" s="18">
        <f t="shared" si="2024"/>
        <v>0</v>
      </c>
      <c r="BB5393" s="18">
        <f t="shared" si="2025"/>
        <v>11688732.347706916</v>
      </c>
      <c r="BC5393" s="18">
        <f t="shared" si="2026"/>
        <v>95365617.320625693</v>
      </c>
      <c r="BD5393" s="18">
        <f t="shared" si="2027"/>
        <v>14017617.531285791</v>
      </c>
      <c r="BE5393" s="18">
        <f t="shared" si="2028"/>
        <v>9966343.5762442462</v>
      </c>
      <c r="BF5393" s="18">
        <f t="shared" si="2029"/>
        <v>0</v>
      </c>
      <c r="BG5393" s="18">
        <f t="shared" si="2030"/>
        <v>0</v>
      </c>
      <c r="BH5393" s="18">
        <f t="shared" si="2031"/>
        <v>0</v>
      </c>
      <c r="BI5393" s="18">
        <f t="shared" si="2032"/>
        <v>0</v>
      </c>
      <c r="BJ5393" s="18">
        <f t="shared" si="2033"/>
        <v>0</v>
      </c>
      <c r="BK5393" s="18">
        <f t="shared" si="2034"/>
        <v>0</v>
      </c>
      <c r="BL5393" s="18">
        <f t="shared" si="2035"/>
        <v>45959.401741920628</v>
      </c>
      <c r="BM5393" s="18">
        <f t="shared" si="2036"/>
        <v>1993268.7152488495</v>
      </c>
      <c r="BN5393" s="18">
        <f t="shared" si="2037"/>
        <v>131038310.77586265</v>
      </c>
      <c r="BO5393" s="18">
        <f t="shared" si="2038"/>
        <v>2039228.1169907702</v>
      </c>
      <c r="BP5393" s="4">
        <f t="shared" si="2039"/>
        <v>133077539</v>
      </c>
      <c r="BQ5393" t="s">
        <v>11411</v>
      </c>
    </row>
    <row r="5394" spans="1:69" x14ac:dyDescent="0.25">
      <c r="A5394" s="15" t="s">
        <v>7194</v>
      </c>
      <c r="B5394" t="s">
        <v>7750</v>
      </c>
      <c r="C5394" s="15">
        <v>3789</v>
      </c>
      <c r="D5394" t="s">
        <v>7194</v>
      </c>
      <c r="E5394" t="s">
        <v>6812</v>
      </c>
      <c r="F5394" t="s">
        <v>9473</v>
      </c>
      <c r="G5394" s="15">
        <v>141716</v>
      </c>
      <c r="H5394" s="15">
        <v>227361002347</v>
      </c>
      <c r="I5394" t="s">
        <v>6979</v>
      </c>
      <c r="J5394">
        <v>1</v>
      </c>
      <c r="K5394" s="22">
        <v>70.22195353657483</v>
      </c>
      <c r="L5394" s="16"/>
      <c r="M5394" s="16">
        <f t="shared" si="2016"/>
        <v>4.9191503072328713</v>
      </c>
      <c r="N5394" s="16">
        <f t="shared" si="2017"/>
        <v>0.72723174778166477</v>
      </c>
      <c r="O5394" s="29">
        <f t="shared" si="2018"/>
        <v>1.7272317477816648</v>
      </c>
      <c r="P5394" s="17">
        <f t="shared" si="2019"/>
        <v>658</v>
      </c>
      <c r="Q5394" s="17">
        <v>0</v>
      </c>
      <c r="R5394" s="17">
        <v>0</v>
      </c>
      <c r="S5394" s="17">
        <v>45</v>
      </c>
      <c r="T5394" s="17">
        <v>0</v>
      </c>
      <c r="U5394" s="17">
        <v>367</v>
      </c>
      <c r="V5394" s="17">
        <v>0</v>
      </c>
      <c r="W5394" s="17">
        <v>195</v>
      </c>
      <c r="X5394" s="17">
        <v>0</v>
      </c>
      <c r="Y5394" s="17">
        <v>51</v>
      </c>
      <c r="Z5394" s="17">
        <v>0</v>
      </c>
      <c r="AA5394" s="17">
        <v>0</v>
      </c>
      <c r="AB5394" s="17">
        <v>0</v>
      </c>
      <c r="AC5394" s="17">
        <f t="shared" si="2020"/>
        <v>0</v>
      </c>
      <c r="AD5394" s="17">
        <v>0</v>
      </c>
      <c r="AE5394" s="17">
        <v>0</v>
      </c>
      <c r="AF5394" s="17">
        <v>0</v>
      </c>
      <c r="AG5394" s="17">
        <v>0</v>
      </c>
      <c r="AH5394" s="17">
        <v>0</v>
      </c>
      <c r="AI5394" s="17">
        <v>0</v>
      </c>
      <c r="AJ5394" s="17">
        <v>0</v>
      </c>
      <c r="AK5394" s="17">
        <v>0</v>
      </c>
      <c r="AL5394" s="17">
        <v>0</v>
      </c>
      <c r="AM5394" s="17">
        <v>0</v>
      </c>
      <c r="AN5394" s="17">
        <v>0</v>
      </c>
      <c r="AO5394" s="17">
        <v>0</v>
      </c>
      <c r="AP5394" s="18">
        <f>+'Per Cápita'!$E$4</f>
        <v>83816</v>
      </c>
      <c r="AQ5394" s="18">
        <f>+'Per Cápita'!$E$5</f>
        <v>74019</v>
      </c>
      <c r="AR5394" s="18">
        <f>+'Per Cápita'!$E$6</f>
        <v>111028</v>
      </c>
      <c r="AS5394" s="18">
        <f>+'Per Cápita'!$E$7</f>
        <v>136064</v>
      </c>
      <c r="AT5394" s="18">
        <f>+'Per Cápita'!$F$4</f>
        <v>103408</v>
      </c>
      <c r="AU5394" s="18">
        <f>+'Per Cápita'!$F$5</f>
        <v>90347</v>
      </c>
      <c r="AV5394" s="18">
        <f>+'Per Cápita'!$F$6</f>
        <v>138242</v>
      </c>
      <c r="AW5394" s="18">
        <f>+'Per Cápita'!$F$7</f>
        <v>166544</v>
      </c>
      <c r="AX5394" s="18">
        <f t="shared" si="2021"/>
        <v>0</v>
      </c>
      <c r="AY5394" s="18">
        <f t="shared" si="2022"/>
        <v>0</v>
      </c>
      <c r="AZ5394" s="18">
        <f t="shared" si="2023"/>
        <v>0</v>
      </c>
      <c r="BA5394" s="18">
        <f t="shared" si="2024"/>
        <v>0</v>
      </c>
      <c r="BB5394" s="18">
        <f t="shared" si="2025"/>
        <v>8037431.125857288</v>
      </c>
      <c r="BC5394" s="18">
        <f t="shared" si="2026"/>
        <v>87700216.174858496</v>
      </c>
      <c r="BD5394" s="18">
        <f t="shared" si="2027"/>
        <v>12177574.535118477</v>
      </c>
      <c r="BE5394" s="18">
        <f t="shared" si="2028"/>
        <v>0</v>
      </c>
      <c r="BF5394" s="18">
        <f t="shared" si="2029"/>
        <v>0</v>
      </c>
      <c r="BG5394" s="18">
        <f t="shared" si="2030"/>
        <v>0</v>
      </c>
      <c r="BH5394" s="18">
        <f t="shared" si="2031"/>
        <v>0</v>
      </c>
      <c r="BI5394" s="18">
        <f t="shared" si="2032"/>
        <v>0</v>
      </c>
      <c r="BJ5394" s="18">
        <f t="shared" si="2033"/>
        <v>0</v>
      </c>
      <c r="BK5394" s="18">
        <f t="shared" si="2034"/>
        <v>0</v>
      </c>
      <c r="BL5394" s="18">
        <f t="shared" si="2035"/>
        <v>0</v>
      </c>
      <c r="BM5394" s="18">
        <f t="shared" si="2036"/>
        <v>0</v>
      </c>
      <c r="BN5394" s="18">
        <f t="shared" si="2037"/>
        <v>107915221.83583426</v>
      </c>
      <c r="BO5394" s="18">
        <f t="shared" si="2038"/>
        <v>0</v>
      </c>
      <c r="BP5394" s="4">
        <f t="shared" si="2039"/>
        <v>107915222</v>
      </c>
      <c r="BQ5394" t="s">
        <v>11411</v>
      </c>
    </row>
    <row r="5395" spans="1:69" x14ac:dyDescent="0.25">
      <c r="A5395" s="15" t="s">
        <v>7194</v>
      </c>
      <c r="B5395" t="s">
        <v>7750</v>
      </c>
      <c r="C5395" s="15">
        <v>3789</v>
      </c>
      <c r="D5395" t="s">
        <v>7194</v>
      </c>
      <c r="E5395" t="s">
        <v>6812</v>
      </c>
      <c r="F5395" t="s">
        <v>9473</v>
      </c>
      <c r="G5395" s="15">
        <v>105207</v>
      </c>
      <c r="H5395" s="15">
        <v>227361002363</v>
      </c>
      <c r="I5395" t="s">
        <v>11125</v>
      </c>
      <c r="J5395">
        <v>1</v>
      </c>
      <c r="K5395" s="22">
        <v>70.22195353657483</v>
      </c>
      <c r="L5395" s="16"/>
      <c r="M5395" s="16">
        <f t="shared" si="2016"/>
        <v>4.9191503072328713</v>
      </c>
      <c r="N5395" s="16">
        <f t="shared" si="2017"/>
        <v>0.72723174778166477</v>
      </c>
      <c r="O5395" s="29">
        <f t="shared" si="2018"/>
        <v>1.7272317477816648</v>
      </c>
      <c r="P5395" s="17">
        <f t="shared" si="2019"/>
        <v>243</v>
      </c>
      <c r="Q5395" s="17">
        <v>0</v>
      </c>
      <c r="R5395" s="17">
        <v>0</v>
      </c>
      <c r="S5395" s="17">
        <v>19</v>
      </c>
      <c r="T5395" s="17">
        <v>0</v>
      </c>
      <c r="U5395" s="17">
        <v>89</v>
      </c>
      <c r="V5395" s="17">
        <v>0</v>
      </c>
      <c r="W5395" s="17">
        <v>87</v>
      </c>
      <c r="X5395" s="17">
        <v>0</v>
      </c>
      <c r="Y5395" s="17">
        <v>48</v>
      </c>
      <c r="Z5395" s="17">
        <v>0</v>
      </c>
      <c r="AA5395" s="17">
        <v>0</v>
      </c>
      <c r="AB5395" s="17">
        <v>0</v>
      </c>
      <c r="AC5395" s="17">
        <f t="shared" si="2020"/>
        <v>0</v>
      </c>
      <c r="AD5395" s="17">
        <v>0</v>
      </c>
      <c r="AE5395" s="17">
        <v>0</v>
      </c>
      <c r="AF5395" s="17">
        <v>0</v>
      </c>
      <c r="AG5395" s="17">
        <v>0</v>
      </c>
      <c r="AH5395" s="17">
        <v>0</v>
      </c>
      <c r="AI5395" s="17">
        <v>0</v>
      </c>
      <c r="AJ5395" s="17">
        <v>0</v>
      </c>
      <c r="AK5395" s="17">
        <v>0</v>
      </c>
      <c r="AL5395" s="17">
        <v>0</v>
      </c>
      <c r="AM5395" s="17">
        <v>0</v>
      </c>
      <c r="AN5395" s="17">
        <v>0</v>
      </c>
      <c r="AO5395" s="17">
        <v>0</v>
      </c>
      <c r="AP5395" s="18">
        <f>+'Per Cápita'!$E$4</f>
        <v>83816</v>
      </c>
      <c r="AQ5395" s="18">
        <f>+'Per Cápita'!$E$5</f>
        <v>74019</v>
      </c>
      <c r="AR5395" s="18">
        <f>+'Per Cápita'!$E$6</f>
        <v>111028</v>
      </c>
      <c r="AS5395" s="18">
        <f>+'Per Cápita'!$E$7</f>
        <v>136064</v>
      </c>
      <c r="AT5395" s="18">
        <f>+'Per Cápita'!$F$4</f>
        <v>103408</v>
      </c>
      <c r="AU5395" s="18">
        <f>+'Per Cápita'!$F$5</f>
        <v>90347</v>
      </c>
      <c r="AV5395" s="18">
        <f>+'Per Cápita'!$F$6</f>
        <v>138242</v>
      </c>
      <c r="AW5395" s="18">
        <f>+'Per Cápita'!$F$7</f>
        <v>166544</v>
      </c>
      <c r="AX5395" s="18">
        <f t="shared" si="2021"/>
        <v>0</v>
      </c>
      <c r="AY5395" s="18">
        <f t="shared" si="2022"/>
        <v>0</v>
      </c>
      <c r="AZ5395" s="18">
        <f t="shared" si="2023"/>
        <v>0</v>
      </c>
      <c r="BA5395" s="18">
        <f t="shared" si="2024"/>
        <v>0</v>
      </c>
      <c r="BB5395" s="18">
        <f t="shared" si="2025"/>
        <v>3393582.0309175216</v>
      </c>
      <c r="BC5395" s="18">
        <f t="shared" si="2026"/>
        <v>27464836.38216209</v>
      </c>
      <c r="BD5395" s="18">
        <f t="shared" si="2027"/>
        <v>11461246.621287979</v>
      </c>
      <c r="BE5395" s="18">
        <f t="shared" si="2028"/>
        <v>0</v>
      </c>
      <c r="BF5395" s="18">
        <f t="shared" si="2029"/>
        <v>0</v>
      </c>
      <c r="BG5395" s="18">
        <f t="shared" si="2030"/>
        <v>0</v>
      </c>
      <c r="BH5395" s="18">
        <f t="shared" si="2031"/>
        <v>0</v>
      </c>
      <c r="BI5395" s="18">
        <f t="shared" si="2032"/>
        <v>0</v>
      </c>
      <c r="BJ5395" s="18">
        <f t="shared" si="2033"/>
        <v>0</v>
      </c>
      <c r="BK5395" s="18">
        <f t="shared" si="2034"/>
        <v>0</v>
      </c>
      <c r="BL5395" s="18">
        <f t="shared" si="2035"/>
        <v>0</v>
      </c>
      <c r="BM5395" s="18">
        <f t="shared" si="2036"/>
        <v>0</v>
      </c>
      <c r="BN5395" s="18">
        <f t="shared" si="2037"/>
        <v>42319665.034367591</v>
      </c>
      <c r="BO5395" s="18">
        <f t="shared" si="2038"/>
        <v>0</v>
      </c>
      <c r="BP5395" s="4">
        <f t="shared" si="2039"/>
        <v>42319665</v>
      </c>
      <c r="BQ5395" t="s">
        <v>11411</v>
      </c>
    </row>
    <row r="5396" spans="1:69" x14ac:dyDescent="0.25">
      <c r="A5396" s="15" t="s">
        <v>7194</v>
      </c>
      <c r="B5396" t="s">
        <v>7750</v>
      </c>
      <c r="C5396" s="15">
        <v>3789</v>
      </c>
      <c r="D5396" t="s">
        <v>7194</v>
      </c>
      <c r="E5396" t="s">
        <v>6814</v>
      </c>
      <c r="F5396" t="s">
        <v>2330</v>
      </c>
      <c r="G5396" s="15">
        <v>137948</v>
      </c>
      <c r="H5396" s="15">
        <v>227372000524</v>
      </c>
      <c r="I5396" t="s">
        <v>7121</v>
      </c>
      <c r="J5396">
        <v>1</v>
      </c>
      <c r="K5396" s="22">
        <v>56.110029211295036</v>
      </c>
      <c r="L5396" s="16"/>
      <c r="M5396" s="16">
        <f t="shared" si="2016"/>
        <v>3.9305894173084592</v>
      </c>
      <c r="N5396" s="16">
        <f t="shared" si="2017"/>
        <v>0.57769735086026097</v>
      </c>
      <c r="O5396" s="29">
        <f t="shared" si="2018"/>
        <v>1.577697350860261</v>
      </c>
      <c r="P5396" s="17">
        <f t="shared" si="2019"/>
        <v>199</v>
      </c>
      <c r="Q5396" s="17">
        <v>0</v>
      </c>
      <c r="R5396" s="17">
        <v>0</v>
      </c>
      <c r="S5396" s="17">
        <v>21</v>
      </c>
      <c r="T5396" s="17">
        <v>0</v>
      </c>
      <c r="U5396" s="17">
        <v>93</v>
      </c>
      <c r="V5396" s="17">
        <v>0</v>
      </c>
      <c r="W5396" s="17">
        <v>68</v>
      </c>
      <c r="X5396" s="17">
        <v>0</v>
      </c>
      <c r="Y5396" s="17">
        <v>17</v>
      </c>
      <c r="Z5396" s="17">
        <v>0</v>
      </c>
      <c r="AA5396" s="17">
        <v>0</v>
      </c>
      <c r="AB5396" s="17">
        <v>0</v>
      </c>
      <c r="AC5396" s="17">
        <f t="shared" si="2020"/>
        <v>0</v>
      </c>
      <c r="AD5396" s="17">
        <v>0</v>
      </c>
      <c r="AE5396" s="17">
        <v>0</v>
      </c>
      <c r="AF5396" s="17">
        <v>0</v>
      </c>
      <c r="AG5396" s="17">
        <v>0</v>
      </c>
      <c r="AH5396" s="17">
        <v>0</v>
      </c>
      <c r="AI5396" s="17">
        <v>0</v>
      </c>
      <c r="AJ5396" s="17">
        <v>0</v>
      </c>
      <c r="AK5396" s="17">
        <v>0</v>
      </c>
      <c r="AL5396" s="17">
        <v>0</v>
      </c>
      <c r="AM5396" s="17">
        <v>0</v>
      </c>
      <c r="AN5396" s="17">
        <v>0</v>
      </c>
      <c r="AO5396" s="17">
        <v>0</v>
      </c>
      <c r="AP5396" s="18">
        <f>+'Per Cápita'!$E$4</f>
        <v>83816</v>
      </c>
      <c r="AQ5396" s="18">
        <f>+'Per Cápita'!$E$5</f>
        <v>74019</v>
      </c>
      <c r="AR5396" s="18">
        <f>+'Per Cápita'!$E$6</f>
        <v>111028</v>
      </c>
      <c r="AS5396" s="18">
        <f>+'Per Cápita'!$E$7</f>
        <v>136064</v>
      </c>
      <c r="AT5396" s="18">
        <f>+'Per Cápita'!$F$4</f>
        <v>103408</v>
      </c>
      <c r="AU5396" s="18">
        <f>+'Per Cápita'!$F$5</f>
        <v>90347</v>
      </c>
      <c r="AV5396" s="18">
        <f>+'Per Cápita'!$F$6</f>
        <v>138242</v>
      </c>
      <c r="AW5396" s="18">
        <f>+'Per Cápita'!$F$7</f>
        <v>166544</v>
      </c>
      <c r="AX5396" s="18">
        <f t="shared" si="2021"/>
        <v>0</v>
      </c>
      <c r="AY5396" s="18">
        <f t="shared" si="2022"/>
        <v>0</v>
      </c>
      <c r="AZ5396" s="18">
        <f t="shared" si="2023"/>
        <v>0</v>
      </c>
      <c r="BA5396" s="18">
        <f t="shared" si="2024"/>
        <v>0</v>
      </c>
      <c r="BB5396" s="18">
        <f t="shared" si="2025"/>
        <v>3426077.0808129152</v>
      </c>
      <c r="BC5396" s="18">
        <f t="shared" si="2026"/>
        <v>22948975.831865691</v>
      </c>
      <c r="BD5396" s="18">
        <f t="shared" si="2027"/>
        <v>3707768.6320196115</v>
      </c>
      <c r="BE5396" s="18">
        <f t="shared" si="2028"/>
        <v>0</v>
      </c>
      <c r="BF5396" s="18">
        <f t="shared" si="2029"/>
        <v>0</v>
      </c>
      <c r="BG5396" s="18">
        <f t="shared" si="2030"/>
        <v>0</v>
      </c>
      <c r="BH5396" s="18">
        <f t="shared" si="2031"/>
        <v>0</v>
      </c>
      <c r="BI5396" s="18">
        <f t="shared" si="2032"/>
        <v>0</v>
      </c>
      <c r="BJ5396" s="18">
        <f t="shared" si="2033"/>
        <v>0</v>
      </c>
      <c r="BK5396" s="18">
        <f t="shared" si="2034"/>
        <v>0</v>
      </c>
      <c r="BL5396" s="18">
        <f t="shared" si="2035"/>
        <v>0</v>
      </c>
      <c r="BM5396" s="18">
        <f t="shared" si="2036"/>
        <v>0</v>
      </c>
      <c r="BN5396" s="18">
        <f t="shared" si="2037"/>
        <v>30082821.54469822</v>
      </c>
      <c r="BO5396" s="18">
        <f t="shared" si="2038"/>
        <v>0</v>
      </c>
      <c r="BP5396" s="4">
        <f t="shared" si="2039"/>
        <v>30082822</v>
      </c>
      <c r="BQ5396" t="s">
        <v>11411</v>
      </c>
    </row>
    <row r="5397" spans="1:69" x14ac:dyDescent="0.25">
      <c r="A5397" s="15" t="s">
        <v>7194</v>
      </c>
      <c r="B5397" t="s">
        <v>7750</v>
      </c>
      <c r="C5397" s="15">
        <v>3789</v>
      </c>
      <c r="D5397" t="s">
        <v>7194</v>
      </c>
      <c r="E5397" t="s">
        <v>6814</v>
      </c>
      <c r="F5397" t="s">
        <v>2330</v>
      </c>
      <c r="G5397" s="15">
        <v>6395</v>
      </c>
      <c r="H5397" s="15">
        <v>227372000532</v>
      </c>
      <c r="I5397" t="s">
        <v>5174</v>
      </c>
      <c r="J5397">
        <v>1</v>
      </c>
      <c r="K5397" s="22">
        <v>56.110029211295036</v>
      </c>
      <c r="L5397" s="16"/>
      <c r="M5397" s="16">
        <f t="shared" si="2016"/>
        <v>3.9305894173084592</v>
      </c>
      <c r="N5397" s="16">
        <f t="shared" si="2017"/>
        <v>0.57769735086026097</v>
      </c>
      <c r="O5397" s="29">
        <f t="shared" si="2018"/>
        <v>1.577697350860261</v>
      </c>
      <c r="P5397" s="17">
        <f t="shared" si="2019"/>
        <v>439</v>
      </c>
      <c r="Q5397" s="17">
        <v>0</v>
      </c>
      <c r="R5397" s="17">
        <v>0</v>
      </c>
      <c r="S5397" s="17">
        <v>35</v>
      </c>
      <c r="T5397" s="17">
        <v>0</v>
      </c>
      <c r="U5397" s="17">
        <v>227</v>
      </c>
      <c r="V5397" s="17">
        <v>0</v>
      </c>
      <c r="W5397" s="17">
        <v>129</v>
      </c>
      <c r="X5397" s="17">
        <v>0</v>
      </c>
      <c r="Y5397" s="17">
        <v>0</v>
      </c>
      <c r="Z5397" s="17">
        <v>0</v>
      </c>
      <c r="AA5397" s="17">
        <v>48</v>
      </c>
      <c r="AB5397" s="17">
        <v>0</v>
      </c>
      <c r="AC5397" s="17">
        <f t="shared" si="2020"/>
        <v>0</v>
      </c>
      <c r="AD5397" s="17">
        <v>0</v>
      </c>
      <c r="AE5397" s="17">
        <v>0</v>
      </c>
      <c r="AF5397" s="17">
        <v>0</v>
      </c>
      <c r="AG5397" s="17">
        <v>0</v>
      </c>
      <c r="AH5397" s="17">
        <v>0</v>
      </c>
      <c r="AI5397" s="17">
        <v>0</v>
      </c>
      <c r="AJ5397" s="17">
        <v>0</v>
      </c>
      <c r="AK5397" s="17">
        <v>0</v>
      </c>
      <c r="AL5397" s="17">
        <v>0</v>
      </c>
      <c r="AM5397" s="17">
        <v>0</v>
      </c>
      <c r="AN5397" s="17">
        <v>0</v>
      </c>
      <c r="AO5397" s="17">
        <v>0</v>
      </c>
      <c r="AP5397" s="18">
        <f>+'Per Cápita'!$E$4</f>
        <v>83816</v>
      </c>
      <c r="AQ5397" s="18">
        <f>+'Per Cápita'!$E$5</f>
        <v>74019</v>
      </c>
      <c r="AR5397" s="18">
        <f>+'Per Cápita'!$E$6</f>
        <v>111028</v>
      </c>
      <c r="AS5397" s="18">
        <f>+'Per Cápita'!$E$7</f>
        <v>136064</v>
      </c>
      <c r="AT5397" s="18">
        <f>+'Per Cápita'!$F$4</f>
        <v>103408</v>
      </c>
      <c r="AU5397" s="18">
        <f>+'Per Cápita'!$F$5</f>
        <v>90347</v>
      </c>
      <c r="AV5397" s="18">
        <f>+'Per Cápita'!$F$6</f>
        <v>138242</v>
      </c>
      <c r="AW5397" s="18">
        <f>+'Per Cápita'!$F$7</f>
        <v>166544</v>
      </c>
      <c r="AX5397" s="18">
        <f t="shared" si="2021"/>
        <v>0</v>
      </c>
      <c r="AY5397" s="18">
        <f t="shared" si="2022"/>
        <v>0</v>
      </c>
      <c r="AZ5397" s="18">
        <f t="shared" si="2023"/>
        <v>0</v>
      </c>
      <c r="BA5397" s="18">
        <f t="shared" si="2024"/>
        <v>0</v>
      </c>
      <c r="BB5397" s="18">
        <f t="shared" si="2025"/>
        <v>5710128.4680215251</v>
      </c>
      <c r="BC5397" s="18">
        <f t="shared" si="2026"/>
        <v>50744319.230709232</v>
      </c>
      <c r="BD5397" s="18">
        <f t="shared" si="2027"/>
        <v>0</v>
      </c>
      <c r="BE5397" s="18">
        <f t="shared" si="2028"/>
        <v>12612289.324880222</v>
      </c>
      <c r="BF5397" s="18">
        <f t="shared" si="2029"/>
        <v>0</v>
      </c>
      <c r="BG5397" s="18">
        <f t="shared" si="2030"/>
        <v>0</v>
      </c>
      <c r="BH5397" s="18">
        <f t="shared" si="2031"/>
        <v>0</v>
      </c>
      <c r="BI5397" s="18">
        <f t="shared" si="2032"/>
        <v>0</v>
      </c>
      <c r="BJ5397" s="18">
        <f t="shared" si="2033"/>
        <v>0</v>
      </c>
      <c r="BK5397" s="18">
        <f t="shared" si="2034"/>
        <v>0</v>
      </c>
      <c r="BL5397" s="18">
        <f t="shared" si="2035"/>
        <v>0</v>
      </c>
      <c r="BM5397" s="18">
        <f t="shared" si="2036"/>
        <v>0</v>
      </c>
      <c r="BN5397" s="18">
        <f t="shared" si="2037"/>
        <v>69066737.023610979</v>
      </c>
      <c r="BO5397" s="18">
        <f t="shared" si="2038"/>
        <v>0</v>
      </c>
      <c r="BP5397" s="4">
        <f t="shared" si="2039"/>
        <v>69066737</v>
      </c>
      <c r="BQ5397" t="s">
        <v>11411</v>
      </c>
    </row>
    <row r="5398" spans="1:69" x14ac:dyDescent="0.25">
      <c r="A5398" s="15" t="s">
        <v>7194</v>
      </c>
      <c r="B5398" t="s">
        <v>7750</v>
      </c>
      <c r="C5398" s="15">
        <v>3789</v>
      </c>
      <c r="D5398" t="s">
        <v>7194</v>
      </c>
      <c r="E5398" t="s">
        <v>6815</v>
      </c>
      <c r="F5398" t="s">
        <v>2332</v>
      </c>
      <c r="G5398" s="15">
        <v>6405</v>
      </c>
      <c r="H5398" s="15">
        <v>227413000011</v>
      </c>
      <c r="I5398" t="s">
        <v>11367</v>
      </c>
      <c r="J5398">
        <v>1</v>
      </c>
      <c r="K5398" s="22">
        <v>76.624103942652326</v>
      </c>
      <c r="L5398" s="16"/>
      <c r="M5398" s="16">
        <f t="shared" si="2016"/>
        <v>5.3676302846605006</v>
      </c>
      <c r="N5398" s="16">
        <f t="shared" si="2017"/>
        <v>0.79507095084895707</v>
      </c>
      <c r="O5398" s="29">
        <f t="shared" si="2018"/>
        <v>1.7950709508489571</v>
      </c>
      <c r="P5398" s="17">
        <f t="shared" si="2019"/>
        <v>223</v>
      </c>
      <c r="Q5398" s="17">
        <v>0</v>
      </c>
      <c r="R5398" s="17">
        <v>0</v>
      </c>
      <c r="S5398" s="17">
        <v>14</v>
      </c>
      <c r="T5398" s="17">
        <v>0</v>
      </c>
      <c r="U5398" s="17">
        <v>109</v>
      </c>
      <c r="V5398" s="17">
        <v>0</v>
      </c>
      <c r="W5398" s="17">
        <v>76</v>
      </c>
      <c r="X5398" s="17">
        <v>0</v>
      </c>
      <c r="Y5398" s="17">
        <v>24</v>
      </c>
      <c r="Z5398" s="17">
        <v>0</v>
      </c>
      <c r="AA5398" s="17">
        <v>0</v>
      </c>
      <c r="AB5398" s="17">
        <v>0</v>
      </c>
      <c r="AC5398" s="17">
        <f t="shared" si="2020"/>
        <v>205</v>
      </c>
      <c r="AD5398" s="17">
        <v>0</v>
      </c>
      <c r="AE5398" s="17">
        <v>0</v>
      </c>
      <c r="AF5398" s="17">
        <v>14</v>
      </c>
      <c r="AG5398" s="17">
        <v>0</v>
      </c>
      <c r="AH5398" s="17">
        <v>91</v>
      </c>
      <c r="AI5398" s="17">
        <v>0</v>
      </c>
      <c r="AJ5398" s="17">
        <v>76</v>
      </c>
      <c r="AK5398" s="17">
        <v>0</v>
      </c>
      <c r="AL5398" s="17">
        <v>24</v>
      </c>
      <c r="AM5398" s="17">
        <v>0</v>
      </c>
      <c r="AN5398" s="17">
        <v>0</v>
      </c>
      <c r="AO5398" s="17">
        <v>0</v>
      </c>
      <c r="AP5398" s="18">
        <f>+'Per Cápita'!$E$4</f>
        <v>83816</v>
      </c>
      <c r="AQ5398" s="18">
        <f>+'Per Cápita'!$E$5</f>
        <v>74019</v>
      </c>
      <c r="AR5398" s="18">
        <f>+'Per Cápita'!$E$6</f>
        <v>111028</v>
      </c>
      <c r="AS5398" s="18">
        <f>+'Per Cápita'!$E$7</f>
        <v>136064</v>
      </c>
      <c r="AT5398" s="18">
        <f>+'Per Cápita'!$F$4</f>
        <v>103408</v>
      </c>
      <c r="AU5398" s="18">
        <f>+'Per Cápita'!$F$5</f>
        <v>90347</v>
      </c>
      <c r="AV5398" s="18">
        <f>+'Per Cápita'!$F$6</f>
        <v>138242</v>
      </c>
      <c r="AW5398" s="18">
        <f>+'Per Cápita'!$F$7</f>
        <v>166544</v>
      </c>
      <c r="AX5398" s="18">
        <f t="shared" si="2021"/>
        <v>0</v>
      </c>
      <c r="AY5398" s="18">
        <f t="shared" si="2022"/>
        <v>0</v>
      </c>
      <c r="AZ5398" s="18">
        <f t="shared" si="2023"/>
        <v>0</v>
      </c>
      <c r="BA5398" s="18">
        <f t="shared" si="2024"/>
        <v>0</v>
      </c>
      <c r="BB5398" s="18">
        <f t="shared" si="2025"/>
        <v>2598745.7563954452</v>
      </c>
      <c r="BC5398" s="18">
        <f t="shared" si="2026"/>
        <v>30003165.911324885</v>
      </c>
      <c r="BD5398" s="18">
        <f t="shared" si="2027"/>
        <v>5955700.7612942765</v>
      </c>
      <c r="BE5398" s="18">
        <f t="shared" si="2028"/>
        <v>0</v>
      </c>
      <c r="BF5398" s="18">
        <f t="shared" si="2029"/>
        <v>0</v>
      </c>
      <c r="BG5398" s="18">
        <f t="shared" si="2030"/>
        <v>0</v>
      </c>
      <c r="BH5398" s="18">
        <f t="shared" si="2031"/>
        <v>0</v>
      </c>
      <c r="BI5398" s="18">
        <f t="shared" si="2032"/>
        <v>0</v>
      </c>
      <c r="BJ5398" s="18">
        <f t="shared" si="2033"/>
        <v>519749.1512790891</v>
      </c>
      <c r="BK5398" s="18">
        <f t="shared" si="2034"/>
        <v>5416787.7915581148</v>
      </c>
      <c r="BL5398" s="18">
        <f t="shared" si="2035"/>
        <v>1191140.1522588555</v>
      </c>
      <c r="BM5398" s="18">
        <f t="shared" si="2036"/>
        <v>0</v>
      </c>
      <c r="BN5398" s="18">
        <f t="shared" si="2037"/>
        <v>38557612.429014608</v>
      </c>
      <c r="BO5398" s="18">
        <f t="shared" si="2038"/>
        <v>7127677.0950960591</v>
      </c>
      <c r="BP5398" s="4">
        <f t="shared" si="2039"/>
        <v>45685290</v>
      </c>
      <c r="BQ5398" t="s">
        <v>11411</v>
      </c>
    </row>
    <row r="5399" spans="1:69" x14ac:dyDescent="0.25">
      <c r="A5399" s="15" t="s">
        <v>7194</v>
      </c>
      <c r="B5399" t="s">
        <v>7750</v>
      </c>
      <c r="C5399" s="15">
        <v>3789</v>
      </c>
      <c r="D5399" t="s">
        <v>7194</v>
      </c>
      <c r="E5399" t="s">
        <v>6815</v>
      </c>
      <c r="F5399" t="s">
        <v>2332</v>
      </c>
      <c r="G5399" s="15">
        <v>143778</v>
      </c>
      <c r="H5399" s="15">
        <v>227413000062</v>
      </c>
      <c r="I5399" t="s">
        <v>5175</v>
      </c>
      <c r="J5399">
        <v>1</v>
      </c>
      <c r="K5399" s="22">
        <v>76.624103942652326</v>
      </c>
      <c r="L5399" s="16"/>
      <c r="M5399" s="16">
        <f t="shared" si="2016"/>
        <v>5.3676302846605006</v>
      </c>
      <c r="N5399" s="16">
        <f t="shared" si="2017"/>
        <v>0.79507095084895707</v>
      </c>
      <c r="O5399" s="29">
        <f t="shared" si="2018"/>
        <v>1.7950709508489571</v>
      </c>
      <c r="P5399" s="17">
        <f t="shared" si="2019"/>
        <v>233</v>
      </c>
      <c r="Q5399" s="17">
        <v>0</v>
      </c>
      <c r="R5399" s="17">
        <v>0</v>
      </c>
      <c r="S5399" s="17">
        <v>11</v>
      </c>
      <c r="T5399" s="17">
        <v>0</v>
      </c>
      <c r="U5399" s="17">
        <v>82</v>
      </c>
      <c r="V5399" s="17">
        <v>0</v>
      </c>
      <c r="W5399" s="17">
        <v>97</v>
      </c>
      <c r="X5399" s="17">
        <v>0</v>
      </c>
      <c r="Y5399" s="17">
        <v>43</v>
      </c>
      <c r="Z5399" s="17">
        <v>0</v>
      </c>
      <c r="AA5399" s="17">
        <v>0</v>
      </c>
      <c r="AB5399" s="17">
        <v>0</v>
      </c>
      <c r="AC5399" s="17">
        <f t="shared" si="2020"/>
        <v>0</v>
      </c>
      <c r="AD5399" s="17">
        <v>0</v>
      </c>
      <c r="AE5399" s="17">
        <v>0</v>
      </c>
      <c r="AF5399" s="17">
        <v>0</v>
      </c>
      <c r="AG5399" s="17">
        <v>0</v>
      </c>
      <c r="AH5399" s="17">
        <v>0</v>
      </c>
      <c r="AI5399" s="17">
        <v>0</v>
      </c>
      <c r="AJ5399" s="17">
        <v>0</v>
      </c>
      <c r="AK5399" s="17">
        <v>0</v>
      </c>
      <c r="AL5399" s="17">
        <v>0</v>
      </c>
      <c r="AM5399" s="17">
        <v>0</v>
      </c>
      <c r="AN5399" s="17">
        <v>0</v>
      </c>
      <c r="AO5399" s="17">
        <v>0</v>
      </c>
      <c r="AP5399" s="18">
        <f>+'Per Cápita'!$E$4</f>
        <v>83816</v>
      </c>
      <c r="AQ5399" s="18">
        <f>+'Per Cápita'!$E$5</f>
        <v>74019</v>
      </c>
      <c r="AR5399" s="18">
        <f>+'Per Cápita'!$E$6</f>
        <v>111028</v>
      </c>
      <c r="AS5399" s="18">
        <f>+'Per Cápita'!$E$7</f>
        <v>136064</v>
      </c>
      <c r="AT5399" s="18">
        <f>+'Per Cápita'!$F$4</f>
        <v>103408</v>
      </c>
      <c r="AU5399" s="18">
        <f>+'Per Cápita'!$F$5</f>
        <v>90347</v>
      </c>
      <c r="AV5399" s="18">
        <f>+'Per Cápita'!$F$6</f>
        <v>138242</v>
      </c>
      <c r="AW5399" s="18">
        <f>+'Per Cápita'!$F$7</f>
        <v>166544</v>
      </c>
      <c r="AX5399" s="18">
        <f t="shared" si="2021"/>
        <v>0</v>
      </c>
      <c r="AY5399" s="18">
        <f t="shared" si="2022"/>
        <v>0</v>
      </c>
      <c r="AZ5399" s="18">
        <f t="shared" si="2023"/>
        <v>0</v>
      </c>
      <c r="BA5399" s="18">
        <f t="shared" si="2024"/>
        <v>0</v>
      </c>
      <c r="BB5399" s="18">
        <f t="shared" si="2025"/>
        <v>2041871.6657392785</v>
      </c>
      <c r="BC5399" s="18">
        <f t="shared" si="2026"/>
        <v>29030090.260146778</v>
      </c>
      <c r="BD5399" s="18">
        <f t="shared" si="2027"/>
        <v>10670630.530652246</v>
      </c>
      <c r="BE5399" s="18">
        <f t="shared" si="2028"/>
        <v>0</v>
      </c>
      <c r="BF5399" s="18">
        <f t="shared" si="2029"/>
        <v>0</v>
      </c>
      <c r="BG5399" s="18">
        <f t="shared" si="2030"/>
        <v>0</v>
      </c>
      <c r="BH5399" s="18">
        <f t="shared" si="2031"/>
        <v>0</v>
      </c>
      <c r="BI5399" s="18">
        <f t="shared" si="2032"/>
        <v>0</v>
      </c>
      <c r="BJ5399" s="18">
        <f t="shared" si="2033"/>
        <v>0</v>
      </c>
      <c r="BK5399" s="18">
        <f t="shared" si="2034"/>
        <v>0</v>
      </c>
      <c r="BL5399" s="18">
        <f t="shared" si="2035"/>
        <v>0</v>
      </c>
      <c r="BM5399" s="18">
        <f t="shared" si="2036"/>
        <v>0</v>
      </c>
      <c r="BN5399" s="18">
        <f t="shared" si="2037"/>
        <v>41742592.456538305</v>
      </c>
      <c r="BO5399" s="18">
        <f t="shared" si="2038"/>
        <v>0</v>
      </c>
      <c r="BP5399" s="4">
        <f t="shared" si="2039"/>
        <v>41742592</v>
      </c>
      <c r="BQ5399" t="s">
        <v>11411</v>
      </c>
    </row>
    <row r="5400" spans="1:69" x14ac:dyDescent="0.25">
      <c r="A5400" s="15" t="s">
        <v>7194</v>
      </c>
      <c r="B5400" t="s">
        <v>7750</v>
      </c>
      <c r="C5400" s="15">
        <v>3789</v>
      </c>
      <c r="D5400" t="s">
        <v>7194</v>
      </c>
      <c r="E5400" t="s">
        <v>6815</v>
      </c>
      <c r="F5400" t="s">
        <v>2332</v>
      </c>
      <c r="G5400" s="15">
        <v>6415</v>
      </c>
      <c r="H5400" s="15">
        <v>227413000151</v>
      </c>
      <c r="I5400" t="s">
        <v>11126</v>
      </c>
      <c r="J5400">
        <v>1</v>
      </c>
      <c r="K5400" s="22">
        <v>76.624103942652326</v>
      </c>
      <c r="L5400" s="16"/>
      <c r="M5400" s="16">
        <f t="shared" si="2016"/>
        <v>5.3676302846605006</v>
      </c>
      <c r="N5400" s="16">
        <f t="shared" si="2017"/>
        <v>0.79507095084895707</v>
      </c>
      <c r="O5400" s="29">
        <f t="shared" si="2018"/>
        <v>1.7950709508489571</v>
      </c>
      <c r="P5400" s="17">
        <f t="shared" si="2019"/>
        <v>170</v>
      </c>
      <c r="Q5400" s="17">
        <v>0</v>
      </c>
      <c r="R5400" s="17">
        <v>0</v>
      </c>
      <c r="S5400" s="17">
        <v>14</v>
      </c>
      <c r="T5400" s="17">
        <v>0</v>
      </c>
      <c r="U5400" s="17">
        <v>114</v>
      </c>
      <c r="V5400" s="17">
        <v>0</v>
      </c>
      <c r="W5400" s="17">
        <v>42</v>
      </c>
      <c r="X5400" s="17">
        <v>0</v>
      </c>
      <c r="Y5400" s="17">
        <v>0</v>
      </c>
      <c r="Z5400" s="17">
        <v>0</v>
      </c>
      <c r="AA5400" s="17">
        <v>0</v>
      </c>
      <c r="AB5400" s="17">
        <v>0</v>
      </c>
      <c r="AC5400" s="17">
        <f t="shared" si="2020"/>
        <v>0</v>
      </c>
      <c r="AD5400" s="17">
        <v>0</v>
      </c>
      <c r="AE5400" s="17">
        <v>0</v>
      </c>
      <c r="AF5400" s="17">
        <v>0</v>
      </c>
      <c r="AG5400" s="17">
        <v>0</v>
      </c>
      <c r="AH5400" s="17">
        <v>0</v>
      </c>
      <c r="AI5400" s="17">
        <v>0</v>
      </c>
      <c r="AJ5400" s="17">
        <v>0</v>
      </c>
      <c r="AK5400" s="17">
        <v>0</v>
      </c>
      <c r="AL5400" s="17">
        <v>0</v>
      </c>
      <c r="AM5400" s="17">
        <v>0</v>
      </c>
      <c r="AN5400" s="17">
        <v>0</v>
      </c>
      <c r="AO5400" s="17">
        <v>0</v>
      </c>
      <c r="AP5400" s="18">
        <f>+'Per Cápita'!$E$4</f>
        <v>83816</v>
      </c>
      <c r="AQ5400" s="18">
        <f>+'Per Cápita'!$E$5</f>
        <v>74019</v>
      </c>
      <c r="AR5400" s="18">
        <f>+'Per Cápita'!$E$6</f>
        <v>111028</v>
      </c>
      <c r="AS5400" s="18">
        <f>+'Per Cápita'!$E$7</f>
        <v>136064</v>
      </c>
      <c r="AT5400" s="18">
        <f>+'Per Cápita'!$F$4</f>
        <v>103408</v>
      </c>
      <c r="AU5400" s="18">
        <f>+'Per Cápita'!$F$5</f>
        <v>90347</v>
      </c>
      <c r="AV5400" s="18">
        <f>+'Per Cápita'!$F$6</f>
        <v>138242</v>
      </c>
      <c r="AW5400" s="18">
        <f>+'Per Cápita'!$F$7</f>
        <v>166544</v>
      </c>
      <c r="AX5400" s="18">
        <f t="shared" si="2021"/>
        <v>0</v>
      </c>
      <c r="AY5400" s="18">
        <f t="shared" si="2022"/>
        <v>0</v>
      </c>
      <c r="AZ5400" s="18">
        <f t="shared" si="2023"/>
        <v>0</v>
      </c>
      <c r="BA5400" s="18">
        <f t="shared" si="2024"/>
        <v>0</v>
      </c>
      <c r="BB5400" s="18">
        <f t="shared" si="2025"/>
        <v>2598745.7563954452</v>
      </c>
      <c r="BC5400" s="18">
        <f t="shared" si="2026"/>
        <v>25299966.930630714</v>
      </c>
      <c r="BD5400" s="18">
        <f t="shared" si="2027"/>
        <v>0</v>
      </c>
      <c r="BE5400" s="18">
        <f t="shared" si="2028"/>
        <v>0</v>
      </c>
      <c r="BF5400" s="18">
        <f t="shared" si="2029"/>
        <v>0</v>
      </c>
      <c r="BG5400" s="18">
        <f t="shared" si="2030"/>
        <v>0</v>
      </c>
      <c r="BH5400" s="18">
        <f t="shared" si="2031"/>
        <v>0</v>
      </c>
      <c r="BI5400" s="18">
        <f t="shared" si="2032"/>
        <v>0</v>
      </c>
      <c r="BJ5400" s="18">
        <f t="shared" si="2033"/>
        <v>0</v>
      </c>
      <c r="BK5400" s="18">
        <f t="shared" si="2034"/>
        <v>0</v>
      </c>
      <c r="BL5400" s="18">
        <f t="shared" si="2035"/>
        <v>0</v>
      </c>
      <c r="BM5400" s="18">
        <f t="shared" si="2036"/>
        <v>0</v>
      </c>
      <c r="BN5400" s="18">
        <f t="shared" si="2037"/>
        <v>27898712.687026158</v>
      </c>
      <c r="BO5400" s="18">
        <f t="shared" si="2038"/>
        <v>0</v>
      </c>
      <c r="BP5400" s="4">
        <f t="shared" si="2039"/>
        <v>27898713</v>
      </c>
      <c r="BQ5400" t="s">
        <v>11411</v>
      </c>
    </row>
    <row r="5401" spans="1:69" x14ac:dyDescent="0.25">
      <c r="A5401" s="15" t="s">
        <v>7194</v>
      </c>
      <c r="B5401" t="s">
        <v>7750</v>
      </c>
      <c r="C5401" s="15">
        <v>3789</v>
      </c>
      <c r="D5401" t="s">
        <v>7194</v>
      </c>
      <c r="E5401" t="s">
        <v>6815</v>
      </c>
      <c r="F5401" t="s">
        <v>2332</v>
      </c>
      <c r="G5401" s="15">
        <v>6414</v>
      </c>
      <c r="H5401" s="15">
        <v>227413000437</v>
      </c>
      <c r="I5401" t="s">
        <v>5176</v>
      </c>
      <c r="J5401">
        <v>1</v>
      </c>
      <c r="K5401" s="22">
        <v>76.624103942652326</v>
      </c>
      <c r="L5401" s="16"/>
      <c r="M5401" s="16">
        <f t="shared" si="2016"/>
        <v>5.3676302846605006</v>
      </c>
      <c r="N5401" s="16">
        <f t="shared" si="2017"/>
        <v>0.79507095084895707</v>
      </c>
      <c r="O5401" s="29">
        <f t="shared" si="2018"/>
        <v>1.7950709508489571</v>
      </c>
      <c r="P5401" s="17">
        <f t="shared" si="2019"/>
        <v>917</v>
      </c>
      <c r="Q5401" s="17">
        <v>0</v>
      </c>
      <c r="R5401" s="17">
        <v>0</v>
      </c>
      <c r="S5401" s="17">
        <v>65</v>
      </c>
      <c r="T5401" s="17">
        <v>0</v>
      </c>
      <c r="U5401" s="17">
        <v>444</v>
      </c>
      <c r="V5401" s="17">
        <v>0</v>
      </c>
      <c r="W5401" s="17">
        <v>329</v>
      </c>
      <c r="X5401" s="17">
        <v>0</v>
      </c>
      <c r="Y5401" s="17">
        <v>79</v>
      </c>
      <c r="Z5401" s="17">
        <v>0</v>
      </c>
      <c r="AA5401" s="17">
        <v>0</v>
      </c>
      <c r="AB5401" s="17">
        <v>0</v>
      </c>
      <c r="AC5401" s="17">
        <f t="shared" si="2020"/>
        <v>0</v>
      </c>
      <c r="AD5401" s="17">
        <v>0</v>
      </c>
      <c r="AE5401" s="17">
        <v>0</v>
      </c>
      <c r="AF5401" s="17">
        <v>0</v>
      </c>
      <c r="AG5401" s="17">
        <v>0</v>
      </c>
      <c r="AH5401" s="17">
        <v>0</v>
      </c>
      <c r="AI5401" s="17">
        <v>0</v>
      </c>
      <c r="AJ5401" s="17">
        <v>0</v>
      </c>
      <c r="AK5401" s="17">
        <v>0</v>
      </c>
      <c r="AL5401" s="17">
        <v>0</v>
      </c>
      <c r="AM5401" s="17">
        <v>0</v>
      </c>
      <c r="AN5401" s="17">
        <v>0</v>
      </c>
      <c r="AO5401" s="17">
        <v>0</v>
      </c>
      <c r="AP5401" s="18">
        <f>+'Per Cápita'!$E$4</f>
        <v>83816</v>
      </c>
      <c r="AQ5401" s="18">
        <f>+'Per Cápita'!$E$5</f>
        <v>74019</v>
      </c>
      <c r="AR5401" s="18">
        <f>+'Per Cápita'!$E$6</f>
        <v>111028</v>
      </c>
      <c r="AS5401" s="18">
        <f>+'Per Cápita'!$E$7</f>
        <v>136064</v>
      </c>
      <c r="AT5401" s="18">
        <f>+'Per Cápita'!$F$4</f>
        <v>103408</v>
      </c>
      <c r="AU5401" s="18">
        <f>+'Per Cápita'!$F$5</f>
        <v>90347</v>
      </c>
      <c r="AV5401" s="18">
        <f>+'Per Cápita'!$F$6</f>
        <v>138242</v>
      </c>
      <c r="AW5401" s="18">
        <f>+'Per Cápita'!$F$7</f>
        <v>166544</v>
      </c>
      <c r="AX5401" s="18">
        <f t="shared" si="2021"/>
        <v>0</v>
      </c>
      <c r="AY5401" s="18">
        <f t="shared" si="2022"/>
        <v>0</v>
      </c>
      <c r="AZ5401" s="18">
        <f t="shared" si="2023"/>
        <v>0</v>
      </c>
      <c r="BA5401" s="18">
        <f t="shared" si="2024"/>
        <v>0</v>
      </c>
      <c r="BB5401" s="18">
        <f t="shared" si="2025"/>
        <v>12065605.297550282</v>
      </c>
      <c r="BC5401" s="18">
        <f t="shared" si="2026"/>
        <v>125364579.7267791</v>
      </c>
      <c r="BD5401" s="18">
        <f t="shared" si="2027"/>
        <v>19604181.672593661</v>
      </c>
      <c r="BE5401" s="18">
        <f t="shared" si="2028"/>
        <v>0</v>
      </c>
      <c r="BF5401" s="18">
        <f t="shared" si="2029"/>
        <v>0</v>
      </c>
      <c r="BG5401" s="18">
        <f t="shared" si="2030"/>
        <v>0</v>
      </c>
      <c r="BH5401" s="18">
        <f t="shared" si="2031"/>
        <v>0</v>
      </c>
      <c r="BI5401" s="18">
        <f t="shared" si="2032"/>
        <v>0</v>
      </c>
      <c r="BJ5401" s="18">
        <f t="shared" si="2033"/>
        <v>0</v>
      </c>
      <c r="BK5401" s="18">
        <f t="shared" si="2034"/>
        <v>0</v>
      </c>
      <c r="BL5401" s="18">
        <f t="shared" si="2035"/>
        <v>0</v>
      </c>
      <c r="BM5401" s="18">
        <f t="shared" si="2036"/>
        <v>0</v>
      </c>
      <c r="BN5401" s="18">
        <f t="shared" si="2037"/>
        <v>157034366.69692305</v>
      </c>
      <c r="BO5401" s="18">
        <f t="shared" si="2038"/>
        <v>0</v>
      </c>
      <c r="BP5401" s="4">
        <f t="shared" si="2039"/>
        <v>157034367</v>
      </c>
      <c r="BQ5401" t="s">
        <v>11411</v>
      </c>
    </row>
    <row r="5402" spans="1:69" x14ac:dyDescent="0.25">
      <c r="A5402" s="15" t="s">
        <v>7194</v>
      </c>
      <c r="B5402" t="s">
        <v>7750</v>
      </c>
      <c r="C5402" s="15">
        <v>3789</v>
      </c>
      <c r="D5402" t="s">
        <v>7194</v>
      </c>
      <c r="E5402" t="s">
        <v>6815</v>
      </c>
      <c r="F5402" t="s">
        <v>2332</v>
      </c>
      <c r="G5402" s="15">
        <v>143388</v>
      </c>
      <c r="H5402" s="15">
        <v>227413000496</v>
      </c>
      <c r="I5402" t="s">
        <v>5177</v>
      </c>
      <c r="J5402">
        <v>1</v>
      </c>
      <c r="K5402" s="22">
        <v>76.624103942652326</v>
      </c>
      <c r="L5402" s="16"/>
      <c r="M5402" s="16">
        <f t="shared" si="2016"/>
        <v>5.3676302846605006</v>
      </c>
      <c r="N5402" s="16">
        <f t="shared" si="2017"/>
        <v>0.79507095084895707</v>
      </c>
      <c r="O5402" s="29">
        <f t="shared" si="2018"/>
        <v>1.7950709508489571</v>
      </c>
      <c r="P5402" s="17">
        <f t="shared" si="2019"/>
        <v>630</v>
      </c>
      <c r="Q5402" s="17">
        <v>0</v>
      </c>
      <c r="R5402" s="17">
        <v>0</v>
      </c>
      <c r="S5402" s="17">
        <v>75</v>
      </c>
      <c r="T5402" s="17">
        <v>0</v>
      </c>
      <c r="U5402" s="17">
        <v>292</v>
      </c>
      <c r="V5402" s="17">
        <v>0</v>
      </c>
      <c r="W5402" s="17">
        <v>263</v>
      </c>
      <c r="X5402" s="17">
        <v>0</v>
      </c>
      <c r="Y5402" s="17">
        <v>0</v>
      </c>
      <c r="Z5402" s="17">
        <v>0</v>
      </c>
      <c r="AA5402" s="17">
        <v>0</v>
      </c>
      <c r="AB5402" s="17">
        <v>0</v>
      </c>
      <c r="AC5402" s="17">
        <f t="shared" si="2020"/>
        <v>0</v>
      </c>
      <c r="AD5402" s="17">
        <v>0</v>
      </c>
      <c r="AE5402" s="17">
        <v>0</v>
      </c>
      <c r="AF5402" s="17">
        <v>0</v>
      </c>
      <c r="AG5402" s="17">
        <v>0</v>
      </c>
      <c r="AH5402" s="17">
        <v>0</v>
      </c>
      <c r="AI5402" s="17">
        <v>0</v>
      </c>
      <c r="AJ5402" s="17">
        <v>0</v>
      </c>
      <c r="AK5402" s="17">
        <v>0</v>
      </c>
      <c r="AL5402" s="17">
        <v>0</v>
      </c>
      <c r="AM5402" s="17">
        <v>0</v>
      </c>
      <c r="AN5402" s="17">
        <v>0</v>
      </c>
      <c r="AO5402" s="17">
        <v>0</v>
      </c>
      <c r="AP5402" s="18">
        <f>+'Per Cápita'!$E$4</f>
        <v>83816</v>
      </c>
      <c r="AQ5402" s="18">
        <f>+'Per Cápita'!$E$5</f>
        <v>74019</v>
      </c>
      <c r="AR5402" s="18">
        <f>+'Per Cápita'!$E$6</f>
        <v>111028</v>
      </c>
      <c r="AS5402" s="18">
        <f>+'Per Cápita'!$E$7</f>
        <v>136064</v>
      </c>
      <c r="AT5402" s="18">
        <f>+'Per Cápita'!$F$4</f>
        <v>103408</v>
      </c>
      <c r="AU5402" s="18">
        <f>+'Per Cápita'!$F$5</f>
        <v>90347</v>
      </c>
      <c r="AV5402" s="18">
        <f>+'Per Cápita'!$F$6</f>
        <v>138242</v>
      </c>
      <c r="AW5402" s="18">
        <f>+'Per Cápita'!$F$7</f>
        <v>166544</v>
      </c>
      <c r="AX5402" s="18">
        <f t="shared" si="2021"/>
        <v>0</v>
      </c>
      <c r="AY5402" s="18">
        <f t="shared" si="2022"/>
        <v>0</v>
      </c>
      <c r="AZ5402" s="18">
        <f t="shared" si="2023"/>
        <v>0</v>
      </c>
      <c r="BA5402" s="18">
        <f t="shared" si="2024"/>
        <v>0</v>
      </c>
      <c r="BB5402" s="18">
        <f t="shared" si="2025"/>
        <v>13921852.266404171</v>
      </c>
      <c r="BC5402" s="18">
        <f t="shared" si="2026"/>
        <v>90009497.733974651</v>
      </c>
      <c r="BD5402" s="18">
        <f t="shared" si="2027"/>
        <v>0</v>
      </c>
      <c r="BE5402" s="18">
        <f t="shared" si="2028"/>
        <v>0</v>
      </c>
      <c r="BF5402" s="18">
        <f t="shared" si="2029"/>
        <v>0</v>
      </c>
      <c r="BG5402" s="18">
        <f t="shared" si="2030"/>
        <v>0</v>
      </c>
      <c r="BH5402" s="18">
        <f t="shared" si="2031"/>
        <v>0</v>
      </c>
      <c r="BI5402" s="18">
        <f t="shared" si="2032"/>
        <v>0</v>
      </c>
      <c r="BJ5402" s="18">
        <f t="shared" si="2033"/>
        <v>0</v>
      </c>
      <c r="BK5402" s="18">
        <f t="shared" si="2034"/>
        <v>0</v>
      </c>
      <c r="BL5402" s="18">
        <f t="shared" si="2035"/>
        <v>0</v>
      </c>
      <c r="BM5402" s="18">
        <f t="shared" si="2036"/>
        <v>0</v>
      </c>
      <c r="BN5402" s="18">
        <f t="shared" si="2037"/>
        <v>103931350.00037882</v>
      </c>
      <c r="BO5402" s="18">
        <f t="shared" si="2038"/>
        <v>0</v>
      </c>
      <c r="BP5402" s="4">
        <f t="shared" si="2039"/>
        <v>103931350</v>
      </c>
      <c r="BQ5402" t="s">
        <v>11411</v>
      </c>
    </row>
    <row r="5403" spans="1:69" x14ac:dyDescent="0.25">
      <c r="A5403" s="15" t="s">
        <v>7194</v>
      </c>
      <c r="B5403" t="s">
        <v>7750</v>
      </c>
      <c r="C5403" s="15">
        <v>3789</v>
      </c>
      <c r="D5403" t="s">
        <v>7194</v>
      </c>
      <c r="E5403" t="s">
        <v>6815</v>
      </c>
      <c r="F5403" t="s">
        <v>2332</v>
      </c>
      <c r="G5403" s="15">
        <v>141636</v>
      </c>
      <c r="H5403" s="15">
        <v>227413000534</v>
      </c>
      <c r="I5403" t="s">
        <v>11127</v>
      </c>
      <c r="J5403">
        <v>1</v>
      </c>
      <c r="K5403" s="22">
        <v>76.624103942652326</v>
      </c>
      <c r="L5403" s="16"/>
      <c r="M5403" s="16">
        <f t="shared" si="2016"/>
        <v>5.3676302846605006</v>
      </c>
      <c r="N5403" s="16">
        <f t="shared" si="2017"/>
        <v>0.79507095084895707</v>
      </c>
      <c r="O5403" s="29">
        <f t="shared" si="2018"/>
        <v>1.7950709508489571</v>
      </c>
      <c r="P5403" s="17">
        <f t="shared" si="2019"/>
        <v>466</v>
      </c>
      <c r="Q5403" s="17">
        <v>0</v>
      </c>
      <c r="R5403" s="17">
        <v>0</v>
      </c>
      <c r="S5403" s="17">
        <v>27</v>
      </c>
      <c r="T5403" s="17">
        <v>0</v>
      </c>
      <c r="U5403" s="17">
        <v>202</v>
      </c>
      <c r="V5403" s="17">
        <v>0</v>
      </c>
      <c r="W5403" s="17">
        <v>203</v>
      </c>
      <c r="X5403" s="17">
        <v>0</v>
      </c>
      <c r="Y5403" s="17">
        <v>34</v>
      </c>
      <c r="Z5403" s="17">
        <v>0</v>
      </c>
      <c r="AA5403" s="17">
        <v>0</v>
      </c>
      <c r="AB5403" s="17">
        <v>0</v>
      </c>
      <c r="AC5403" s="17">
        <f t="shared" si="2020"/>
        <v>0</v>
      </c>
      <c r="AD5403" s="17">
        <v>0</v>
      </c>
      <c r="AE5403" s="17">
        <v>0</v>
      </c>
      <c r="AF5403" s="17">
        <v>0</v>
      </c>
      <c r="AG5403" s="17">
        <v>0</v>
      </c>
      <c r="AH5403" s="17">
        <v>0</v>
      </c>
      <c r="AI5403" s="17">
        <v>0</v>
      </c>
      <c r="AJ5403" s="17">
        <v>0</v>
      </c>
      <c r="AK5403" s="17">
        <v>0</v>
      </c>
      <c r="AL5403" s="17">
        <v>0</v>
      </c>
      <c r="AM5403" s="17">
        <v>0</v>
      </c>
      <c r="AN5403" s="17">
        <v>0</v>
      </c>
      <c r="AO5403" s="17">
        <v>0</v>
      </c>
      <c r="AP5403" s="18">
        <f>+'Per Cápita'!$E$4</f>
        <v>83816</v>
      </c>
      <c r="AQ5403" s="18">
        <f>+'Per Cápita'!$E$5</f>
        <v>74019</v>
      </c>
      <c r="AR5403" s="18">
        <f>+'Per Cápita'!$E$6</f>
        <v>111028</v>
      </c>
      <c r="AS5403" s="18">
        <f>+'Per Cápita'!$E$7</f>
        <v>136064</v>
      </c>
      <c r="AT5403" s="18">
        <f>+'Per Cápita'!$F$4</f>
        <v>103408</v>
      </c>
      <c r="AU5403" s="18">
        <f>+'Per Cápita'!$F$5</f>
        <v>90347</v>
      </c>
      <c r="AV5403" s="18">
        <f>+'Per Cápita'!$F$6</f>
        <v>138242</v>
      </c>
      <c r="AW5403" s="18">
        <f>+'Per Cápita'!$F$7</f>
        <v>166544</v>
      </c>
      <c r="AX5403" s="18">
        <f t="shared" si="2021"/>
        <v>0</v>
      </c>
      <c r="AY5403" s="18">
        <f t="shared" si="2022"/>
        <v>0</v>
      </c>
      <c r="AZ5403" s="18">
        <f t="shared" si="2023"/>
        <v>0</v>
      </c>
      <c r="BA5403" s="18">
        <f t="shared" si="2024"/>
        <v>0</v>
      </c>
      <c r="BB5403" s="18">
        <f t="shared" si="2025"/>
        <v>5011866.8159055021</v>
      </c>
      <c r="BC5403" s="18">
        <f t="shared" si="2026"/>
        <v>65682606.454522043</v>
      </c>
      <c r="BD5403" s="18">
        <f t="shared" si="2027"/>
        <v>8437242.7451668922</v>
      </c>
      <c r="BE5403" s="18">
        <f t="shared" si="2028"/>
        <v>0</v>
      </c>
      <c r="BF5403" s="18">
        <f t="shared" si="2029"/>
        <v>0</v>
      </c>
      <c r="BG5403" s="18">
        <f t="shared" si="2030"/>
        <v>0</v>
      </c>
      <c r="BH5403" s="18">
        <f t="shared" si="2031"/>
        <v>0</v>
      </c>
      <c r="BI5403" s="18">
        <f t="shared" si="2032"/>
        <v>0</v>
      </c>
      <c r="BJ5403" s="18">
        <f t="shared" si="2033"/>
        <v>0</v>
      </c>
      <c r="BK5403" s="18">
        <f t="shared" si="2034"/>
        <v>0</v>
      </c>
      <c r="BL5403" s="18">
        <f t="shared" si="2035"/>
        <v>0</v>
      </c>
      <c r="BM5403" s="18">
        <f t="shared" si="2036"/>
        <v>0</v>
      </c>
      <c r="BN5403" s="18">
        <f t="shared" si="2037"/>
        <v>79131716.015594438</v>
      </c>
      <c r="BO5403" s="18">
        <f t="shared" si="2038"/>
        <v>0</v>
      </c>
      <c r="BP5403" s="4">
        <f t="shared" si="2039"/>
        <v>79131716</v>
      </c>
      <c r="BQ5403" t="s">
        <v>11411</v>
      </c>
    </row>
    <row r="5404" spans="1:69" x14ac:dyDescent="0.25">
      <c r="A5404" s="15" t="s">
        <v>7194</v>
      </c>
      <c r="B5404" t="s">
        <v>7750</v>
      </c>
      <c r="C5404" s="15">
        <v>3789</v>
      </c>
      <c r="D5404" t="s">
        <v>7194</v>
      </c>
      <c r="E5404" t="s">
        <v>6296</v>
      </c>
      <c r="F5404" t="s">
        <v>2341</v>
      </c>
      <c r="G5404" s="15">
        <v>163237</v>
      </c>
      <c r="H5404" s="15">
        <v>227430000165</v>
      </c>
      <c r="I5404" t="s">
        <v>11128</v>
      </c>
      <c r="J5404">
        <v>1</v>
      </c>
      <c r="K5404" s="22">
        <v>63.212396632645458</v>
      </c>
      <c r="L5404" s="16"/>
      <c r="M5404" s="16">
        <f t="shared" si="2016"/>
        <v>4.4281206183540061</v>
      </c>
      <c r="N5404" s="16">
        <f t="shared" si="2017"/>
        <v>0.65295627406489654</v>
      </c>
      <c r="O5404" s="29">
        <f t="shared" si="2018"/>
        <v>1.6529562740648966</v>
      </c>
      <c r="P5404" s="17">
        <f t="shared" si="2019"/>
        <v>156</v>
      </c>
      <c r="Q5404" s="17">
        <v>0</v>
      </c>
      <c r="R5404" s="17">
        <v>0</v>
      </c>
      <c r="S5404" s="17">
        <v>20</v>
      </c>
      <c r="T5404" s="17">
        <v>0</v>
      </c>
      <c r="U5404" s="17">
        <v>134</v>
      </c>
      <c r="V5404" s="17">
        <v>0</v>
      </c>
      <c r="W5404" s="17">
        <v>2</v>
      </c>
      <c r="X5404" s="17">
        <v>0</v>
      </c>
      <c r="Y5404" s="17">
        <v>0</v>
      </c>
      <c r="Z5404" s="17">
        <v>0</v>
      </c>
      <c r="AA5404" s="17">
        <v>0</v>
      </c>
      <c r="AB5404" s="17">
        <v>0</v>
      </c>
      <c r="AC5404" s="17">
        <f t="shared" si="2020"/>
        <v>0</v>
      </c>
      <c r="AD5404" s="17">
        <v>0</v>
      </c>
      <c r="AE5404" s="17">
        <v>0</v>
      </c>
      <c r="AF5404" s="17">
        <v>0</v>
      </c>
      <c r="AG5404" s="17">
        <v>0</v>
      </c>
      <c r="AH5404" s="17">
        <v>0</v>
      </c>
      <c r="AI5404" s="17">
        <v>0</v>
      </c>
      <c r="AJ5404" s="17">
        <v>0</v>
      </c>
      <c r="AK5404" s="17">
        <v>0</v>
      </c>
      <c r="AL5404" s="17">
        <v>0</v>
      </c>
      <c r="AM5404" s="17">
        <v>0</v>
      </c>
      <c r="AN5404" s="17">
        <v>0</v>
      </c>
      <c r="AO5404" s="17">
        <v>0</v>
      </c>
      <c r="AP5404" s="18">
        <f>+'Per Cápita'!$E$4</f>
        <v>83816</v>
      </c>
      <c r="AQ5404" s="18">
        <f>+'Per Cápita'!$E$5</f>
        <v>74019</v>
      </c>
      <c r="AR5404" s="18">
        <f>+'Per Cápita'!$E$6</f>
        <v>111028</v>
      </c>
      <c r="AS5404" s="18">
        <f>+'Per Cápita'!$E$7</f>
        <v>136064</v>
      </c>
      <c r="AT5404" s="18">
        <f>+'Per Cápita'!$F$4</f>
        <v>103408</v>
      </c>
      <c r="AU5404" s="18">
        <f>+'Per Cápita'!$F$5</f>
        <v>90347</v>
      </c>
      <c r="AV5404" s="18">
        <f>+'Per Cápita'!$F$6</f>
        <v>138242</v>
      </c>
      <c r="AW5404" s="18">
        <f>+'Per Cápita'!$F$7</f>
        <v>166544</v>
      </c>
      <c r="AX5404" s="18">
        <f t="shared" si="2021"/>
        <v>0</v>
      </c>
      <c r="AY5404" s="18">
        <f t="shared" si="2022"/>
        <v>0</v>
      </c>
      <c r="AZ5404" s="18">
        <f t="shared" si="2023"/>
        <v>0</v>
      </c>
      <c r="BA5404" s="18">
        <f t="shared" si="2024"/>
        <v>0</v>
      </c>
      <c r="BB5404" s="18">
        <f t="shared" si="2025"/>
        <v>3418578.0477700569</v>
      </c>
      <c r="BC5404" s="18">
        <f t="shared" si="2026"/>
        <v>20310191.107040007</v>
      </c>
      <c r="BD5404" s="18">
        <f t="shared" si="2027"/>
        <v>0</v>
      </c>
      <c r="BE5404" s="18">
        <f t="shared" si="2028"/>
        <v>0</v>
      </c>
      <c r="BF5404" s="18">
        <f t="shared" si="2029"/>
        <v>0</v>
      </c>
      <c r="BG5404" s="18">
        <f t="shared" si="2030"/>
        <v>0</v>
      </c>
      <c r="BH5404" s="18">
        <f t="shared" si="2031"/>
        <v>0</v>
      </c>
      <c r="BI5404" s="18">
        <f t="shared" si="2032"/>
        <v>0</v>
      </c>
      <c r="BJ5404" s="18">
        <f t="shared" si="2033"/>
        <v>0</v>
      </c>
      <c r="BK5404" s="18">
        <f t="shared" si="2034"/>
        <v>0</v>
      </c>
      <c r="BL5404" s="18">
        <f t="shared" si="2035"/>
        <v>0</v>
      </c>
      <c r="BM5404" s="18">
        <f t="shared" si="2036"/>
        <v>0</v>
      </c>
      <c r="BN5404" s="18">
        <f t="shared" si="2037"/>
        <v>23728769.154810064</v>
      </c>
      <c r="BO5404" s="18">
        <f t="shared" si="2038"/>
        <v>0</v>
      </c>
      <c r="BP5404" s="4">
        <f t="shared" si="2039"/>
        <v>23728769</v>
      </c>
      <c r="BQ5404" t="s">
        <v>11411</v>
      </c>
    </row>
    <row r="5405" spans="1:69" x14ac:dyDescent="0.25">
      <c r="A5405" s="15" t="s">
        <v>7194</v>
      </c>
      <c r="B5405" t="s">
        <v>7750</v>
      </c>
      <c r="C5405" s="15">
        <v>3789</v>
      </c>
      <c r="D5405" t="s">
        <v>7194</v>
      </c>
      <c r="E5405" t="s">
        <v>6813</v>
      </c>
      <c r="F5405" t="s">
        <v>2346</v>
      </c>
      <c r="G5405" s="15">
        <v>33037</v>
      </c>
      <c r="H5405" s="15">
        <v>227450000013</v>
      </c>
      <c r="I5405" t="s">
        <v>5590</v>
      </c>
      <c r="J5405">
        <v>1</v>
      </c>
      <c r="K5405" s="22">
        <v>64.092365484476858</v>
      </c>
      <c r="L5405" s="16"/>
      <c r="M5405" s="16">
        <f t="shared" si="2016"/>
        <v>4.4897637204016752</v>
      </c>
      <c r="N5405" s="16">
        <f t="shared" si="2017"/>
        <v>0.66228070130353389</v>
      </c>
      <c r="O5405" s="29">
        <f t="shared" si="2018"/>
        <v>1.6622807013035339</v>
      </c>
      <c r="P5405" s="17">
        <f t="shared" si="2019"/>
        <v>415</v>
      </c>
      <c r="Q5405" s="17">
        <v>0</v>
      </c>
      <c r="R5405" s="17">
        <v>0</v>
      </c>
      <c r="S5405" s="17">
        <v>30</v>
      </c>
      <c r="T5405" s="17">
        <v>0</v>
      </c>
      <c r="U5405" s="17">
        <v>210</v>
      </c>
      <c r="V5405" s="17">
        <v>0</v>
      </c>
      <c r="W5405" s="17">
        <v>142</v>
      </c>
      <c r="X5405" s="17">
        <v>0</v>
      </c>
      <c r="Y5405" s="17">
        <v>33</v>
      </c>
      <c r="Z5405" s="17">
        <v>0</v>
      </c>
      <c r="AA5405" s="17">
        <v>0</v>
      </c>
      <c r="AB5405" s="17">
        <v>0</v>
      </c>
      <c r="AC5405" s="17">
        <f t="shared" si="2020"/>
        <v>0</v>
      </c>
      <c r="AD5405" s="17">
        <v>0</v>
      </c>
      <c r="AE5405" s="17">
        <v>0</v>
      </c>
      <c r="AF5405" s="17">
        <v>0</v>
      </c>
      <c r="AG5405" s="17">
        <v>0</v>
      </c>
      <c r="AH5405" s="17">
        <v>0</v>
      </c>
      <c r="AI5405" s="17">
        <v>0</v>
      </c>
      <c r="AJ5405" s="17">
        <v>0</v>
      </c>
      <c r="AK5405" s="17">
        <v>0</v>
      </c>
      <c r="AL5405" s="17">
        <v>0</v>
      </c>
      <c r="AM5405" s="17">
        <v>0</v>
      </c>
      <c r="AN5405" s="17">
        <v>0</v>
      </c>
      <c r="AO5405" s="17">
        <v>0</v>
      </c>
      <c r="AP5405" s="18">
        <f>+'Per Cápita'!$E$4</f>
        <v>83816</v>
      </c>
      <c r="AQ5405" s="18">
        <f>+'Per Cápita'!$E$5</f>
        <v>74019</v>
      </c>
      <c r="AR5405" s="18">
        <f>+'Per Cápita'!$E$6</f>
        <v>111028</v>
      </c>
      <c r="AS5405" s="18">
        <f>+'Per Cápita'!$E$7</f>
        <v>136064</v>
      </c>
      <c r="AT5405" s="18">
        <f>+'Per Cápita'!$F$4</f>
        <v>103408</v>
      </c>
      <c r="AU5405" s="18">
        <f>+'Per Cápita'!$F$5</f>
        <v>90347</v>
      </c>
      <c r="AV5405" s="18">
        <f>+'Per Cápita'!$F$6</f>
        <v>138242</v>
      </c>
      <c r="AW5405" s="18">
        <f>+'Per Cápita'!$F$7</f>
        <v>166544</v>
      </c>
      <c r="AX5405" s="18">
        <f t="shared" si="2021"/>
        <v>0</v>
      </c>
      <c r="AY5405" s="18">
        <f t="shared" si="2022"/>
        <v>0</v>
      </c>
      <c r="AZ5405" s="18">
        <f t="shared" si="2023"/>
        <v>0</v>
      </c>
      <c r="BA5405" s="18">
        <f t="shared" si="2024"/>
        <v>0</v>
      </c>
      <c r="BB5405" s="18">
        <f t="shared" si="2025"/>
        <v>5156793.6828118749</v>
      </c>
      <c r="BC5405" s="18">
        <f t="shared" si="2026"/>
        <v>52864090.231275976</v>
      </c>
      <c r="BD5405" s="18">
        <f t="shared" si="2027"/>
        <v>7583301.2874169033</v>
      </c>
      <c r="BE5405" s="18">
        <f t="shared" si="2028"/>
        <v>0</v>
      </c>
      <c r="BF5405" s="18">
        <f t="shared" si="2029"/>
        <v>0</v>
      </c>
      <c r="BG5405" s="18">
        <f t="shared" si="2030"/>
        <v>0</v>
      </c>
      <c r="BH5405" s="18">
        <f t="shared" si="2031"/>
        <v>0</v>
      </c>
      <c r="BI5405" s="18">
        <f t="shared" si="2032"/>
        <v>0</v>
      </c>
      <c r="BJ5405" s="18">
        <f t="shared" si="2033"/>
        <v>0</v>
      </c>
      <c r="BK5405" s="18">
        <f t="shared" si="2034"/>
        <v>0</v>
      </c>
      <c r="BL5405" s="18">
        <f t="shared" si="2035"/>
        <v>0</v>
      </c>
      <c r="BM5405" s="18">
        <f t="shared" si="2036"/>
        <v>0</v>
      </c>
      <c r="BN5405" s="18">
        <f t="shared" si="2037"/>
        <v>65604185.201504752</v>
      </c>
      <c r="BO5405" s="18">
        <f t="shared" si="2038"/>
        <v>0</v>
      </c>
      <c r="BP5405" s="4">
        <f t="shared" si="2039"/>
        <v>65604185</v>
      </c>
      <c r="BQ5405" t="s">
        <v>11411</v>
      </c>
    </row>
    <row r="5406" spans="1:69" x14ac:dyDescent="0.25">
      <c r="A5406" s="15" t="s">
        <v>7194</v>
      </c>
      <c r="B5406" t="s">
        <v>7750</v>
      </c>
      <c r="C5406" s="15">
        <v>3789</v>
      </c>
      <c r="D5406" t="s">
        <v>7194</v>
      </c>
      <c r="E5406" t="s">
        <v>6816</v>
      </c>
      <c r="F5406" t="s">
        <v>2351</v>
      </c>
      <c r="G5406" s="15">
        <v>7831</v>
      </c>
      <c r="H5406" s="15">
        <v>227491000273</v>
      </c>
      <c r="I5406" t="s">
        <v>2352</v>
      </c>
      <c r="J5406">
        <v>1</v>
      </c>
      <c r="K5406" s="22">
        <v>50.012248897599214</v>
      </c>
      <c r="L5406" s="16"/>
      <c r="M5406" s="16">
        <f t="shared" si="2016"/>
        <v>3.5034310089635232</v>
      </c>
      <c r="N5406" s="16">
        <f t="shared" si="2017"/>
        <v>0.51308334920109078</v>
      </c>
      <c r="O5406" s="29">
        <f t="shared" si="2018"/>
        <v>1.5130833492010907</v>
      </c>
      <c r="P5406" s="17">
        <f t="shared" si="2019"/>
        <v>429</v>
      </c>
      <c r="Q5406" s="17">
        <v>0</v>
      </c>
      <c r="R5406" s="17">
        <v>0</v>
      </c>
      <c r="S5406" s="17">
        <v>33</v>
      </c>
      <c r="T5406" s="17">
        <v>0</v>
      </c>
      <c r="U5406" s="17">
        <v>239</v>
      </c>
      <c r="V5406" s="17">
        <v>0</v>
      </c>
      <c r="W5406" s="17">
        <v>114</v>
      </c>
      <c r="X5406" s="17">
        <v>0</v>
      </c>
      <c r="Y5406" s="17">
        <v>43</v>
      </c>
      <c r="Z5406" s="17">
        <v>0</v>
      </c>
      <c r="AA5406" s="17">
        <v>0</v>
      </c>
      <c r="AB5406" s="17">
        <v>0</v>
      </c>
      <c r="AC5406" s="17">
        <f t="shared" si="2020"/>
        <v>0</v>
      </c>
      <c r="AD5406" s="17">
        <v>0</v>
      </c>
      <c r="AE5406" s="17">
        <v>0</v>
      </c>
      <c r="AF5406" s="17">
        <v>0</v>
      </c>
      <c r="AG5406" s="17">
        <v>0</v>
      </c>
      <c r="AH5406" s="17">
        <v>0</v>
      </c>
      <c r="AI5406" s="17">
        <v>0</v>
      </c>
      <c r="AJ5406" s="17">
        <v>0</v>
      </c>
      <c r="AK5406" s="17">
        <v>0</v>
      </c>
      <c r="AL5406" s="17">
        <v>0</v>
      </c>
      <c r="AM5406" s="17">
        <v>0</v>
      </c>
      <c r="AN5406" s="17">
        <v>0</v>
      </c>
      <c r="AO5406" s="17">
        <v>0</v>
      </c>
      <c r="AP5406" s="18">
        <f>+'Per Cápita'!$E$4</f>
        <v>83816</v>
      </c>
      <c r="AQ5406" s="18">
        <f>+'Per Cápita'!$E$5</f>
        <v>74019</v>
      </c>
      <c r="AR5406" s="18">
        <f>+'Per Cápita'!$E$6</f>
        <v>111028</v>
      </c>
      <c r="AS5406" s="18">
        <f>+'Per Cápita'!$E$7</f>
        <v>136064</v>
      </c>
      <c r="AT5406" s="18">
        <f>+'Per Cápita'!$F$4</f>
        <v>103408</v>
      </c>
      <c r="AU5406" s="18">
        <f>+'Per Cápita'!$F$5</f>
        <v>90347</v>
      </c>
      <c r="AV5406" s="18">
        <f>+'Per Cápita'!$F$6</f>
        <v>138242</v>
      </c>
      <c r="AW5406" s="18">
        <f>+'Per Cápita'!$F$7</f>
        <v>166544</v>
      </c>
      <c r="AX5406" s="18">
        <f t="shared" si="2021"/>
        <v>0</v>
      </c>
      <c r="AY5406" s="18">
        <f t="shared" si="2022"/>
        <v>0</v>
      </c>
      <c r="AZ5406" s="18">
        <f t="shared" si="2023"/>
        <v>0</v>
      </c>
      <c r="BA5406" s="18">
        <f t="shared" si="2024"/>
        <v>0</v>
      </c>
      <c r="BB5406" s="18">
        <f t="shared" si="2025"/>
        <v>5163342.4581481507</v>
      </c>
      <c r="BC5406" s="18">
        <f t="shared" si="2026"/>
        <v>48255997.096645638</v>
      </c>
      <c r="BD5406" s="18">
        <f t="shared" si="2027"/>
        <v>8994381.7394910585</v>
      </c>
      <c r="BE5406" s="18">
        <f t="shared" si="2028"/>
        <v>0</v>
      </c>
      <c r="BF5406" s="18">
        <f t="shared" si="2029"/>
        <v>0</v>
      </c>
      <c r="BG5406" s="18">
        <f t="shared" si="2030"/>
        <v>0</v>
      </c>
      <c r="BH5406" s="18">
        <f t="shared" si="2031"/>
        <v>0</v>
      </c>
      <c r="BI5406" s="18">
        <f t="shared" si="2032"/>
        <v>0</v>
      </c>
      <c r="BJ5406" s="18">
        <f t="shared" si="2033"/>
        <v>0</v>
      </c>
      <c r="BK5406" s="18">
        <f t="shared" si="2034"/>
        <v>0</v>
      </c>
      <c r="BL5406" s="18">
        <f t="shared" si="2035"/>
        <v>0</v>
      </c>
      <c r="BM5406" s="18">
        <f t="shared" si="2036"/>
        <v>0</v>
      </c>
      <c r="BN5406" s="18">
        <f t="shared" si="2037"/>
        <v>62413721.29428485</v>
      </c>
      <c r="BO5406" s="18">
        <f t="shared" si="2038"/>
        <v>0</v>
      </c>
      <c r="BP5406" s="4">
        <f t="shared" si="2039"/>
        <v>62413721</v>
      </c>
      <c r="BQ5406" t="s">
        <v>11411</v>
      </c>
    </row>
    <row r="5407" spans="1:69" x14ac:dyDescent="0.25">
      <c r="A5407" s="15" t="s">
        <v>7194</v>
      </c>
      <c r="B5407" t="s">
        <v>7750</v>
      </c>
      <c r="C5407" s="15">
        <v>3789</v>
      </c>
      <c r="D5407" t="s">
        <v>7194</v>
      </c>
      <c r="E5407" t="s">
        <v>6816</v>
      </c>
      <c r="F5407" t="s">
        <v>2351</v>
      </c>
      <c r="G5407" s="15">
        <v>136948</v>
      </c>
      <c r="H5407" s="15">
        <v>227491001016</v>
      </c>
      <c r="I5407" t="s">
        <v>5178</v>
      </c>
      <c r="J5407">
        <v>1</v>
      </c>
      <c r="K5407" s="22">
        <v>50.012248897599214</v>
      </c>
      <c r="L5407" s="16"/>
      <c r="M5407" s="16">
        <f t="shared" si="2016"/>
        <v>3.5034310089635232</v>
      </c>
      <c r="N5407" s="16">
        <f t="shared" si="2017"/>
        <v>0.51308334920109078</v>
      </c>
      <c r="O5407" s="29">
        <f t="shared" si="2018"/>
        <v>1.5130833492010907</v>
      </c>
      <c r="P5407" s="17">
        <f t="shared" si="2019"/>
        <v>338</v>
      </c>
      <c r="Q5407" s="17">
        <v>0</v>
      </c>
      <c r="R5407" s="17">
        <v>0</v>
      </c>
      <c r="S5407" s="17">
        <v>1</v>
      </c>
      <c r="T5407" s="17">
        <v>0</v>
      </c>
      <c r="U5407" s="17">
        <v>154</v>
      </c>
      <c r="V5407" s="17">
        <v>0</v>
      </c>
      <c r="W5407" s="17">
        <v>183</v>
      </c>
      <c r="X5407" s="17">
        <v>0</v>
      </c>
      <c r="Y5407" s="17">
        <v>0</v>
      </c>
      <c r="Z5407" s="17">
        <v>0</v>
      </c>
      <c r="AA5407" s="17">
        <v>0</v>
      </c>
      <c r="AB5407" s="17">
        <v>0</v>
      </c>
      <c r="AC5407" s="17">
        <f t="shared" si="2020"/>
        <v>0</v>
      </c>
      <c r="AD5407" s="17">
        <v>0</v>
      </c>
      <c r="AE5407" s="17">
        <v>0</v>
      </c>
      <c r="AF5407" s="17">
        <v>0</v>
      </c>
      <c r="AG5407" s="17">
        <v>0</v>
      </c>
      <c r="AH5407" s="17">
        <v>0</v>
      </c>
      <c r="AI5407" s="17">
        <v>0</v>
      </c>
      <c r="AJ5407" s="17">
        <v>0</v>
      </c>
      <c r="AK5407" s="17">
        <v>0</v>
      </c>
      <c r="AL5407" s="17">
        <v>0</v>
      </c>
      <c r="AM5407" s="17">
        <v>0</v>
      </c>
      <c r="AN5407" s="17">
        <v>0</v>
      </c>
      <c r="AO5407" s="17">
        <v>0</v>
      </c>
      <c r="AP5407" s="18">
        <f>+'Per Cápita'!$E$4</f>
        <v>83816</v>
      </c>
      <c r="AQ5407" s="18">
        <f>+'Per Cápita'!$E$5</f>
        <v>74019</v>
      </c>
      <c r="AR5407" s="18">
        <f>+'Per Cápita'!$E$6</f>
        <v>111028</v>
      </c>
      <c r="AS5407" s="18">
        <f>+'Per Cápita'!$E$7</f>
        <v>136064</v>
      </c>
      <c r="AT5407" s="18">
        <f>+'Per Cápita'!$F$4</f>
        <v>103408</v>
      </c>
      <c r="AU5407" s="18">
        <f>+'Per Cápita'!$F$5</f>
        <v>90347</v>
      </c>
      <c r="AV5407" s="18">
        <f>+'Per Cápita'!$F$6</f>
        <v>138242</v>
      </c>
      <c r="AW5407" s="18">
        <f>+'Per Cápita'!$F$7</f>
        <v>166544</v>
      </c>
      <c r="AX5407" s="18">
        <f t="shared" si="2021"/>
        <v>0</v>
      </c>
      <c r="AY5407" s="18">
        <f t="shared" si="2022"/>
        <v>0</v>
      </c>
      <c r="AZ5407" s="18">
        <f t="shared" si="2023"/>
        <v>0</v>
      </c>
      <c r="BA5407" s="18">
        <f t="shared" si="2024"/>
        <v>0</v>
      </c>
      <c r="BB5407" s="18">
        <f t="shared" si="2025"/>
        <v>156464.9229741864</v>
      </c>
      <c r="BC5407" s="18">
        <f t="shared" si="2026"/>
        <v>46068756.435041308</v>
      </c>
      <c r="BD5407" s="18">
        <f t="shared" si="2027"/>
        <v>0</v>
      </c>
      <c r="BE5407" s="18">
        <f t="shared" si="2028"/>
        <v>0</v>
      </c>
      <c r="BF5407" s="18">
        <f t="shared" si="2029"/>
        <v>0</v>
      </c>
      <c r="BG5407" s="18">
        <f t="shared" si="2030"/>
        <v>0</v>
      </c>
      <c r="BH5407" s="18">
        <f t="shared" si="2031"/>
        <v>0</v>
      </c>
      <c r="BI5407" s="18">
        <f t="shared" si="2032"/>
        <v>0</v>
      </c>
      <c r="BJ5407" s="18">
        <f t="shared" si="2033"/>
        <v>0</v>
      </c>
      <c r="BK5407" s="18">
        <f t="shared" si="2034"/>
        <v>0</v>
      </c>
      <c r="BL5407" s="18">
        <f t="shared" si="2035"/>
        <v>0</v>
      </c>
      <c r="BM5407" s="18">
        <f t="shared" si="2036"/>
        <v>0</v>
      </c>
      <c r="BN5407" s="18">
        <f t="shared" si="2037"/>
        <v>46225221.358015493</v>
      </c>
      <c r="BO5407" s="18">
        <f t="shared" si="2038"/>
        <v>0</v>
      </c>
      <c r="BP5407" s="4">
        <f t="shared" si="2039"/>
        <v>46225221</v>
      </c>
      <c r="BQ5407" t="s">
        <v>11411</v>
      </c>
    </row>
    <row r="5408" spans="1:69" x14ac:dyDescent="0.25">
      <c r="A5408" s="15" t="s">
        <v>7194</v>
      </c>
      <c r="B5408" t="s">
        <v>7750</v>
      </c>
      <c r="C5408" s="15">
        <v>3789</v>
      </c>
      <c r="D5408" t="s">
        <v>7194</v>
      </c>
      <c r="E5408" t="s">
        <v>6297</v>
      </c>
      <c r="F5408" t="s">
        <v>2354</v>
      </c>
      <c r="G5408" s="15">
        <v>8188</v>
      </c>
      <c r="H5408" s="15">
        <v>227495000260</v>
      </c>
      <c r="I5408" t="s">
        <v>2356</v>
      </c>
      <c r="J5408">
        <v>1</v>
      </c>
      <c r="K5408" s="22">
        <v>50.925925925925924</v>
      </c>
      <c r="L5408" s="16"/>
      <c r="M5408" s="16">
        <f t="shared" si="2016"/>
        <v>3.5674354179588383</v>
      </c>
      <c r="N5408" s="16">
        <f t="shared" si="2017"/>
        <v>0.52276495889956576</v>
      </c>
      <c r="O5408" s="29">
        <f t="shared" si="2018"/>
        <v>1.5227649588995658</v>
      </c>
      <c r="P5408" s="17">
        <f t="shared" si="2019"/>
        <v>166</v>
      </c>
      <c r="Q5408" s="17">
        <v>0</v>
      </c>
      <c r="R5408" s="17">
        <v>0</v>
      </c>
      <c r="S5408" s="17">
        <v>10</v>
      </c>
      <c r="T5408" s="17">
        <v>0</v>
      </c>
      <c r="U5408" s="17">
        <v>75</v>
      </c>
      <c r="V5408" s="17">
        <v>0</v>
      </c>
      <c r="W5408" s="17">
        <v>64</v>
      </c>
      <c r="X5408" s="17">
        <v>0</v>
      </c>
      <c r="Y5408" s="17">
        <v>17</v>
      </c>
      <c r="Z5408" s="17">
        <v>0</v>
      </c>
      <c r="AA5408" s="17">
        <v>0</v>
      </c>
      <c r="AB5408" s="17">
        <v>0</v>
      </c>
      <c r="AC5408" s="17">
        <f t="shared" si="2020"/>
        <v>0</v>
      </c>
      <c r="AD5408" s="17">
        <v>0</v>
      </c>
      <c r="AE5408" s="17">
        <v>0</v>
      </c>
      <c r="AF5408" s="17">
        <v>0</v>
      </c>
      <c r="AG5408" s="17">
        <v>0</v>
      </c>
      <c r="AH5408" s="17">
        <v>0</v>
      </c>
      <c r="AI5408" s="17">
        <v>0</v>
      </c>
      <c r="AJ5408" s="17">
        <v>0</v>
      </c>
      <c r="AK5408" s="17">
        <v>0</v>
      </c>
      <c r="AL5408" s="17">
        <v>0</v>
      </c>
      <c r="AM5408" s="17">
        <v>0</v>
      </c>
      <c r="AN5408" s="17">
        <v>0</v>
      </c>
      <c r="AO5408" s="17">
        <v>0</v>
      </c>
      <c r="AP5408" s="18">
        <f>+'Per Cápita'!$E$4</f>
        <v>83816</v>
      </c>
      <c r="AQ5408" s="18">
        <f>+'Per Cápita'!$E$5</f>
        <v>74019</v>
      </c>
      <c r="AR5408" s="18">
        <f>+'Per Cápita'!$E$6</f>
        <v>111028</v>
      </c>
      <c r="AS5408" s="18">
        <f>+'Per Cápita'!$E$7</f>
        <v>136064</v>
      </c>
      <c r="AT5408" s="18">
        <f>+'Per Cápita'!$F$4</f>
        <v>103408</v>
      </c>
      <c r="AU5408" s="18">
        <f>+'Per Cápita'!$F$5</f>
        <v>90347</v>
      </c>
      <c r="AV5408" s="18">
        <f>+'Per Cápita'!$F$6</f>
        <v>138242</v>
      </c>
      <c r="AW5408" s="18">
        <f>+'Per Cápita'!$F$7</f>
        <v>166544</v>
      </c>
      <c r="AX5408" s="18">
        <f t="shared" si="2021"/>
        <v>0</v>
      </c>
      <c r="AY5408" s="18">
        <f t="shared" si="2022"/>
        <v>0</v>
      </c>
      <c r="AZ5408" s="18">
        <f t="shared" si="2023"/>
        <v>0</v>
      </c>
      <c r="BA5408" s="18">
        <f t="shared" si="2024"/>
        <v>0</v>
      </c>
      <c r="BB5408" s="18">
        <f t="shared" si="2025"/>
        <v>1574660.788698863</v>
      </c>
      <c r="BC5408" s="18">
        <f t="shared" si="2026"/>
        <v>19123237.158096172</v>
      </c>
      <c r="BD5408" s="18">
        <f t="shared" si="2027"/>
        <v>3578671.2486192943</v>
      </c>
      <c r="BE5408" s="18">
        <f t="shared" si="2028"/>
        <v>0</v>
      </c>
      <c r="BF5408" s="18">
        <f t="shared" si="2029"/>
        <v>0</v>
      </c>
      <c r="BG5408" s="18">
        <f t="shared" si="2030"/>
        <v>0</v>
      </c>
      <c r="BH5408" s="18">
        <f t="shared" si="2031"/>
        <v>0</v>
      </c>
      <c r="BI5408" s="18">
        <f t="shared" si="2032"/>
        <v>0</v>
      </c>
      <c r="BJ5408" s="18">
        <f t="shared" si="2033"/>
        <v>0</v>
      </c>
      <c r="BK5408" s="18">
        <f t="shared" si="2034"/>
        <v>0</v>
      </c>
      <c r="BL5408" s="18">
        <f t="shared" si="2035"/>
        <v>0</v>
      </c>
      <c r="BM5408" s="18">
        <f t="shared" si="2036"/>
        <v>0</v>
      </c>
      <c r="BN5408" s="18">
        <f t="shared" si="2037"/>
        <v>24276569.195414331</v>
      </c>
      <c r="BO5408" s="18">
        <f t="shared" si="2038"/>
        <v>0</v>
      </c>
      <c r="BP5408" s="4">
        <f t="shared" si="2039"/>
        <v>24276569</v>
      </c>
      <c r="BQ5408" t="s">
        <v>11411</v>
      </c>
    </row>
    <row r="5409" spans="1:69" x14ac:dyDescent="0.25">
      <c r="A5409" s="15" t="s">
        <v>7194</v>
      </c>
      <c r="B5409" t="s">
        <v>7750</v>
      </c>
      <c r="C5409" s="15">
        <v>3789</v>
      </c>
      <c r="D5409" t="s">
        <v>7194</v>
      </c>
      <c r="E5409" t="s">
        <v>6297</v>
      </c>
      <c r="F5409" t="s">
        <v>2354</v>
      </c>
      <c r="G5409" s="15">
        <v>108613</v>
      </c>
      <c r="H5409" s="15">
        <v>227495000286</v>
      </c>
      <c r="I5409" t="s">
        <v>5179</v>
      </c>
      <c r="J5409">
        <v>1</v>
      </c>
      <c r="K5409" s="22">
        <v>50.925925925925924</v>
      </c>
      <c r="L5409" s="16"/>
      <c r="M5409" s="16">
        <f t="shared" si="2016"/>
        <v>3.5674354179588383</v>
      </c>
      <c r="N5409" s="16">
        <f t="shared" si="2017"/>
        <v>0.52276495889956576</v>
      </c>
      <c r="O5409" s="29">
        <f t="shared" si="2018"/>
        <v>1.5227649588995658</v>
      </c>
      <c r="P5409" s="17">
        <f t="shared" si="2019"/>
        <v>553</v>
      </c>
      <c r="Q5409" s="17">
        <v>0</v>
      </c>
      <c r="R5409" s="17">
        <v>0</v>
      </c>
      <c r="S5409" s="17">
        <v>0</v>
      </c>
      <c r="T5409" s="17">
        <v>0</v>
      </c>
      <c r="U5409" s="17">
        <v>271</v>
      </c>
      <c r="V5409" s="17">
        <v>0</v>
      </c>
      <c r="W5409" s="17">
        <v>240</v>
      </c>
      <c r="X5409" s="17">
        <v>0</v>
      </c>
      <c r="Y5409" s="17">
        <v>42</v>
      </c>
      <c r="Z5409" s="17">
        <v>0</v>
      </c>
      <c r="AA5409" s="17">
        <v>0</v>
      </c>
      <c r="AB5409" s="17">
        <v>0</v>
      </c>
      <c r="AC5409" s="17">
        <f t="shared" si="2020"/>
        <v>0</v>
      </c>
      <c r="AD5409" s="17">
        <v>0</v>
      </c>
      <c r="AE5409" s="17">
        <v>0</v>
      </c>
      <c r="AF5409" s="17">
        <v>0</v>
      </c>
      <c r="AG5409" s="17">
        <v>0</v>
      </c>
      <c r="AH5409" s="17">
        <v>0</v>
      </c>
      <c r="AI5409" s="17">
        <v>0</v>
      </c>
      <c r="AJ5409" s="17">
        <v>0</v>
      </c>
      <c r="AK5409" s="17">
        <v>0</v>
      </c>
      <c r="AL5409" s="17">
        <v>0</v>
      </c>
      <c r="AM5409" s="17">
        <v>0</v>
      </c>
      <c r="AN5409" s="17">
        <v>0</v>
      </c>
      <c r="AO5409" s="17">
        <v>0</v>
      </c>
      <c r="AP5409" s="18">
        <f>+'Per Cápita'!$E$4</f>
        <v>83816</v>
      </c>
      <c r="AQ5409" s="18">
        <f>+'Per Cápita'!$E$5</f>
        <v>74019</v>
      </c>
      <c r="AR5409" s="18">
        <f>+'Per Cápita'!$E$6</f>
        <v>111028</v>
      </c>
      <c r="AS5409" s="18">
        <f>+'Per Cápita'!$E$7</f>
        <v>136064</v>
      </c>
      <c r="AT5409" s="18">
        <f>+'Per Cápita'!$F$4</f>
        <v>103408</v>
      </c>
      <c r="AU5409" s="18">
        <f>+'Per Cápita'!$F$5</f>
        <v>90347</v>
      </c>
      <c r="AV5409" s="18">
        <f>+'Per Cápita'!$F$6</f>
        <v>138242</v>
      </c>
      <c r="AW5409" s="18">
        <f>+'Per Cápita'!$F$7</f>
        <v>166544</v>
      </c>
      <c r="AX5409" s="18">
        <f t="shared" si="2021"/>
        <v>0</v>
      </c>
      <c r="AY5409" s="18">
        <f t="shared" si="2022"/>
        <v>0</v>
      </c>
      <c r="AZ5409" s="18">
        <f t="shared" si="2023"/>
        <v>0</v>
      </c>
      <c r="BA5409" s="18">
        <f t="shared" si="2024"/>
        <v>0</v>
      </c>
      <c r="BB5409" s="18">
        <f t="shared" si="2025"/>
        <v>0</v>
      </c>
      <c r="BC5409" s="18">
        <f t="shared" si="2026"/>
        <v>70301972.574008226</v>
      </c>
      <c r="BD5409" s="18">
        <f t="shared" si="2027"/>
        <v>8841423.0848241374</v>
      </c>
      <c r="BE5409" s="18">
        <f t="shared" si="2028"/>
        <v>0</v>
      </c>
      <c r="BF5409" s="18">
        <f t="shared" si="2029"/>
        <v>0</v>
      </c>
      <c r="BG5409" s="18">
        <f t="shared" si="2030"/>
        <v>0</v>
      </c>
      <c r="BH5409" s="18">
        <f t="shared" si="2031"/>
        <v>0</v>
      </c>
      <c r="BI5409" s="18">
        <f t="shared" si="2032"/>
        <v>0</v>
      </c>
      <c r="BJ5409" s="18">
        <f t="shared" si="2033"/>
        <v>0</v>
      </c>
      <c r="BK5409" s="18">
        <f t="shared" si="2034"/>
        <v>0</v>
      </c>
      <c r="BL5409" s="18">
        <f t="shared" si="2035"/>
        <v>0</v>
      </c>
      <c r="BM5409" s="18">
        <f t="shared" si="2036"/>
        <v>0</v>
      </c>
      <c r="BN5409" s="18">
        <f t="shared" si="2037"/>
        <v>79143395.658832371</v>
      </c>
      <c r="BO5409" s="18">
        <f t="shared" si="2038"/>
        <v>0</v>
      </c>
      <c r="BP5409" s="4">
        <f t="shared" si="2039"/>
        <v>79143396</v>
      </c>
      <c r="BQ5409" t="s">
        <v>11411</v>
      </c>
    </row>
    <row r="5410" spans="1:69" x14ac:dyDescent="0.25">
      <c r="A5410" s="15" t="s">
        <v>7194</v>
      </c>
      <c r="B5410" t="s">
        <v>7750</v>
      </c>
      <c r="C5410" s="15">
        <v>3789</v>
      </c>
      <c r="D5410" t="s">
        <v>7194</v>
      </c>
      <c r="E5410" t="s">
        <v>6297</v>
      </c>
      <c r="F5410" t="s">
        <v>2354</v>
      </c>
      <c r="G5410" s="15">
        <v>8189</v>
      </c>
      <c r="H5410" s="15">
        <v>227495000308</v>
      </c>
      <c r="I5410" t="s">
        <v>2357</v>
      </c>
      <c r="J5410">
        <v>1</v>
      </c>
      <c r="K5410" s="22">
        <v>50.925925925925924</v>
      </c>
      <c r="L5410" s="16"/>
      <c r="M5410" s="16">
        <f t="shared" si="2016"/>
        <v>3.5674354179588383</v>
      </c>
      <c r="N5410" s="16">
        <f t="shared" si="2017"/>
        <v>0.52276495889956576</v>
      </c>
      <c r="O5410" s="29">
        <f t="shared" si="2018"/>
        <v>1.5227649588995658</v>
      </c>
      <c r="P5410" s="17">
        <f t="shared" si="2019"/>
        <v>248</v>
      </c>
      <c r="Q5410" s="17">
        <v>0</v>
      </c>
      <c r="R5410" s="17">
        <v>0</v>
      </c>
      <c r="S5410" s="17">
        <v>27</v>
      </c>
      <c r="T5410" s="17">
        <v>0</v>
      </c>
      <c r="U5410" s="17">
        <v>127</v>
      </c>
      <c r="V5410" s="17">
        <v>0</v>
      </c>
      <c r="W5410" s="17">
        <v>74</v>
      </c>
      <c r="X5410" s="17">
        <v>0</v>
      </c>
      <c r="Y5410" s="17">
        <v>20</v>
      </c>
      <c r="Z5410" s="17">
        <v>0</v>
      </c>
      <c r="AA5410" s="17">
        <v>0</v>
      </c>
      <c r="AB5410" s="17">
        <v>0</v>
      </c>
      <c r="AC5410" s="17">
        <f t="shared" si="2020"/>
        <v>0</v>
      </c>
      <c r="AD5410" s="17">
        <v>0</v>
      </c>
      <c r="AE5410" s="17">
        <v>0</v>
      </c>
      <c r="AF5410" s="17">
        <v>0</v>
      </c>
      <c r="AG5410" s="17">
        <v>0</v>
      </c>
      <c r="AH5410" s="17">
        <v>0</v>
      </c>
      <c r="AI5410" s="17">
        <v>0</v>
      </c>
      <c r="AJ5410" s="17">
        <v>0</v>
      </c>
      <c r="AK5410" s="17">
        <v>0</v>
      </c>
      <c r="AL5410" s="17">
        <v>0</v>
      </c>
      <c r="AM5410" s="17">
        <v>0</v>
      </c>
      <c r="AN5410" s="17">
        <v>0</v>
      </c>
      <c r="AO5410" s="17">
        <v>0</v>
      </c>
      <c r="AP5410" s="18">
        <f>+'Per Cápita'!$E$4</f>
        <v>83816</v>
      </c>
      <c r="AQ5410" s="18">
        <f>+'Per Cápita'!$E$5</f>
        <v>74019</v>
      </c>
      <c r="AR5410" s="18">
        <f>+'Per Cápita'!$E$6</f>
        <v>111028</v>
      </c>
      <c r="AS5410" s="18">
        <f>+'Per Cápita'!$E$7</f>
        <v>136064</v>
      </c>
      <c r="AT5410" s="18">
        <f>+'Per Cápita'!$F$4</f>
        <v>103408</v>
      </c>
      <c r="AU5410" s="18">
        <f>+'Per Cápita'!$F$5</f>
        <v>90347</v>
      </c>
      <c r="AV5410" s="18">
        <f>+'Per Cápita'!$F$6</f>
        <v>138242</v>
      </c>
      <c r="AW5410" s="18">
        <f>+'Per Cápita'!$F$7</f>
        <v>166544</v>
      </c>
      <c r="AX5410" s="18">
        <f t="shared" si="2021"/>
        <v>0</v>
      </c>
      <c r="AY5410" s="18">
        <f t="shared" si="2022"/>
        <v>0</v>
      </c>
      <c r="AZ5410" s="18">
        <f t="shared" si="2023"/>
        <v>0</v>
      </c>
      <c r="BA5410" s="18">
        <f t="shared" si="2024"/>
        <v>0</v>
      </c>
      <c r="BB5410" s="18">
        <f t="shared" si="2025"/>
        <v>4251584.1294869296</v>
      </c>
      <c r="BC5410" s="18">
        <f t="shared" si="2026"/>
        <v>27653026.394081514</v>
      </c>
      <c r="BD5410" s="18">
        <f t="shared" si="2027"/>
        <v>4210201.4689638754</v>
      </c>
      <c r="BE5410" s="18">
        <f t="shared" si="2028"/>
        <v>0</v>
      </c>
      <c r="BF5410" s="18">
        <f t="shared" si="2029"/>
        <v>0</v>
      </c>
      <c r="BG5410" s="18">
        <f t="shared" si="2030"/>
        <v>0</v>
      </c>
      <c r="BH5410" s="18">
        <f t="shared" si="2031"/>
        <v>0</v>
      </c>
      <c r="BI5410" s="18">
        <f t="shared" si="2032"/>
        <v>0</v>
      </c>
      <c r="BJ5410" s="18">
        <f t="shared" si="2033"/>
        <v>0</v>
      </c>
      <c r="BK5410" s="18">
        <f t="shared" si="2034"/>
        <v>0</v>
      </c>
      <c r="BL5410" s="18">
        <f t="shared" si="2035"/>
        <v>0</v>
      </c>
      <c r="BM5410" s="18">
        <f t="shared" si="2036"/>
        <v>0</v>
      </c>
      <c r="BN5410" s="18">
        <f t="shared" si="2037"/>
        <v>36114811.99253232</v>
      </c>
      <c r="BO5410" s="18">
        <f t="shared" si="2038"/>
        <v>0</v>
      </c>
      <c r="BP5410" s="4">
        <f t="shared" si="2039"/>
        <v>36114812</v>
      </c>
      <c r="BQ5410" t="s">
        <v>11411</v>
      </c>
    </row>
    <row r="5411" spans="1:69" x14ac:dyDescent="0.25">
      <c r="A5411" s="15" t="s">
        <v>7194</v>
      </c>
      <c r="B5411" t="s">
        <v>7750</v>
      </c>
      <c r="C5411" s="15">
        <v>3789</v>
      </c>
      <c r="D5411" t="s">
        <v>7194</v>
      </c>
      <c r="E5411" t="s">
        <v>6287</v>
      </c>
      <c r="F5411" t="s">
        <v>9414</v>
      </c>
      <c r="G5411" s="15">
        <v>105168</v>
      </c>
      <c r="H5411" s="15">
        <v>227502080088</v>
      </c>
      <c r="I5411" t="s">
        <v>5180</v>
      </c>
      <c r="J5411">
        <v>1</v>
      </c>
      <c r="K5411" s="22">
        <v>77.84921098772648</v>
      </c>
      <c r="L5411" s="16"/>
      <c r="M5411" s="16">
        <f t="shared" si="2016"/>
        <v>5.4534508207415833</v>
      </c>
      <c r="N5411" s="16">
        <f t="shared" si="2017"/>
        <v>0.80805257113876794</v>
      </c>
      <c r="O5411" s="29">
        <f t="shared" si="2018"/>
        <v>1.8080525711387678</v>
      </c>
      <c r="P5411" s="17">
        <f t="shared" si="2019"/>
        <v>634</v>
      </c>
      <c r="Q5411" s="17">
        <v>0</v>
      </c>
      <c r="R5411" s="17">
        <v>0</v>
      </c>
      <c r="S5411" s="17">
        <v>51</v>
      </c>
      <c r="T5411" s="17">
        <v>0</v>
      </c>
      <c r="U5411" s="17">
        <v>255</v>
      </c>
      <c r="V5411" s="17">
        <v>0</v>
      </c>
      <c r="W5411" s="17">
        <v>239</v>
      </c>
      <c r="X5411" s="17">
        <v>0</v>
      </c>
      <c r="Y5411" s="17">
        <v>89</v>
      </c>
      <c r="Z5411" s="17">
        <v>0</v>
      </c>
      <c r="AA5411" s="17">
        <v>0</v>
      </c>
      <c r="AB5411" s="17">
        <v>0</v>
      </c>
      <c r="AC5411" s="17">
        <f t="shared" si="2020"/>
        <v>0</v>
      </c>
      <c r="AD5411" s="17">
        <v>0</v>
      </c>
      <c r="AE5411" s="17">
        <v>0</v>
      </c>
      <c r="AF5411" s="17">
        <v>0</v>
      </c>
      <c r="AG5411" s="17">
        <v>0</v>
      </c>
      <c r="AH5411" s="17">
        <v>0</v>
      </c>
      <c r="AI5411" s="17">
        <v>0</v>
      </c>
      <c r="AJ5411" s="17">
        <v>0</v>
      </c>
      <c r="AK5411" s="17">
        <v>0</v>
      </c>
      <c r="AL5411" s="17">
        <v>0</v>
      </c>
      <c r="AM5411" s="17">
        <v>0</v>
      </c>
      <c r="AN5411" s="17">
        <v>0</v>
      </c>
      <c r="AO5411" s="17">
        <v>0</v>
      </c>
      <c r="AP5411" s="18">
        <f>+'Per Cápita'!$E$4</f>
        <v>83816</v>
      </c>
      <c r="AQ5411" s="18">
        <f>+'Per Cápita'!$E$5</f>
        <v>74019</v>
      </c>
      <c r="AR5411" s="18">
        <f>+'Per Cápita'!$E$6</f>
        <v>111028</v>
      </c>
      <c r="AS5411" s="18">
        <f>+'Per Cápita'!$E$7</f>
        <v>136064</v>
      </c>
      <c r="AT5411" s="18">
        <f>+'Per Cápita'!$F$4</f>
        <v>103408</v>
      </c>
      <c r="AU5411" s="18">
        <f>+'Per Cápita'!$F$5</f>
        <v>90347</v>
      </c>
      <c r="AV5411" s="18">
        <f>+'Per Cápita'!$F$6</f>
        <v>138242</v>
      </c>
      <c r="AW5411" s="18">
        <f>+'Per Cápita'!$F$7</f>
        <v>166544</v>
      </c>
      <c r="AX5411" s="18">
        <f t="shared" si="2021"/>
        <v>0</v>
      </c>
      <c r="AY5411" s="18">
        <f t="shared" si="2022"/>
        <v>0</v>
      </c>
      <c r="AZ5411" s="18">
        <f t="shared" si="2023"/>
        <v>0</v>
      </c>
      <c r="BA5411" s="18">
        <f t="shared" si="2024"/>
        <v>0</v>
      </c>
      <c r="BB5411" s="18">
        <f t="shared" si="2025"/>
        <v>9535322.1140922029</v>
      </c>
      <c r="BC5411" s="18">
        <f t="shared" si="2026"/>
        <v>80695950.068469077</v>
      </c>
      <c r="BD5411" s="18">
        <f t="shared" si="2027"/>
        <v>22245443.515003532</v>
      </c>
      <c r="BE5411" s="18">
        <f t="shared" si="2028"/>
        <v>0</v>
      </c>
      <c r="BF5411" s="18">
        <f t="shared" si="2029"/>
        <v>0</v>
      </c>
      <c r="BG5411" s="18">
        <f t="shared" si="2030"/>
        <v>0</v>
      </c>
      <c r="BH5411" s="18">
        <f t="shared" si="2031"/>
        <v>0</v>
      </c>
      <c r="BI5411" s="18">
        <f t="shared" si="2032"/>
        <v>0</v>
      </c>
      <c r="BJ5411" s="18">
        <f t="shared" si="2033"/>
        <v>0</v>
      </c>
      <c r="BK5411" s="18">
        <f t="shared" si="2034"/>
        <v>0</v>
      </c>
      <c r="BL5411" s="18">
        <f t="shared" si="2035"/>
        <v>0</v>
      </c>
      <c r="BM5411" s="18">
        <f t="shared" si="2036"/>
        <v>0</v>
      </c>
      <c r="BN5411" s="18">
        <f t="shared" si="2037"/>
        <v>112476715.69756481</v>
      </c>
      <c r="BO5411" s="18">
        <f t="shared" si="2038"/>
        <v>0</v>
      </c>
      <c r="BP5411" s="4">
        <f t="shared" si="2039"/>
        <v>112476716</v>
      </c>
      <c r="BQ5411" t="s">
        <v>11411</v>
      </c>
    </row>
    <row r="5412" spans="1:69" x14ac:dyDescent="0.25">
      <c r="A5412" s="15" t="s">
        <v>7194</v>
      </c>
      <c r="B5412" t="s">
        <v>7750</v>
      </c>
      <c r="C5412" s="15">
        <v>3789</v>
      </c>
      <c r="D5412" t="s">
        <v>7194</v>
      </c>
      <c r="E5412" t="s">
        <v>6299</v>
      </c>
      <c r="F5412" t="s">
        <v>1358</v>
      </c>
      <c r="G5412" s="15">
        <v>110719</v>
      </c>
      <c r="H5412" s="15">
        <v>227615000005</v>
      </c>
      <c r="I5412" t="s">
        <v>5181</v>
      </c>
      <c r="J5412">
        <v>1</v>
      </c>
      <c r="K5412" s="22">
        <v>75.152919563265897</v>
      </c>
      <c r="L5412" s="16"/>
      <c r="M5412" s="16">
        <f t="shared" si="2016"/>
        <v>5.264571672255399</v>
      </c>
      <c r="N5412" s="16">
        <f t="shared" si="2017"/>
        <v>0.7794818175840027</v>
      </c>
      <c r="O5412" s="29">
        <f t="shared" si="2018"/>
        <v>1.7794818175840028</v>
      </c>
      <c r="P5412" s="17">
        <f t="shared" si="2019"/>
        <v>224</v>
      </c>
      <c r="Q5412" s="17">
        <v>0</v>
      </c>
      <c r="R5412" s="17">
        <v>0</v>
      </c>
      <c r="S5412" s="17">
        <v>21</v>
      </c>
      <c r="T5412" s="17">
        <v>0</v>
      </c>
      <c r="U5412" s="17">
        <v>130</v>
      </c>
      <c r="V5412" s="17">
        <v>0</v>
      </c>
      <c r="W5412" s="17">
        <v>73</v>
      </c>
      <c r="X5412" s="17">
        <v>0</v>
      </c>
      <c r="Y5412" s="17">
        <v>0</v>
      </c>
      <c r="Z5412" s="17">
        <v>0</v>
      </c>
      <c r="AA5412" s="17">
        <v>0</v>
      </c>
      <c r="AB5412" s="17">
        <v>0</v>
      </c>
      <c r="AC5412" s="17">
        <f t="shared" si="2020"/>
        <v>0</v>
      </c>
      <c r="AD5412" s="17">
        <v>0</v>
      </c>
      <c r="AE5412" s="17">
        <v>0</v>
      </c>
      <c r="AF5412" s="17">
        <v>0</v>
      </c>
      <c r="AG5412" s="17">
        <v>0</v>
      </c>
      <c r="AH5412" s="17">
        <v>0</v>
      </c>
      <c r="AI5412" s="17">
        <v>0</v>
      </c>
      <c r="AJ5412" s="17">
        <v>0</v>
      </c>
      <c r="AK5412" s="17">
        <v>0</v>
      </c>
      <c r="AL5412" s="17">
        <v>0</v>
      </c>
      <c r="AM5412" s="17">
        <v>0</v>
      </c>
      <c r="AN5412" s="17">
        <v>0</v>
      </c>
      <c r="AO5412" s="17">
        <v>0</v>
      </c>
      <c r="AP5412" s="18">
        <f>+'Per Cápita'!$E$4</f>
        <v>83816</v>
      </c>
      <c r="AQ5412" s="18">
        <f>+'Per Cápita'!$E$5</f>
        <v>74019</v>
      </c>
      <c r="AR5412" s="18">
        <f>+'Per Cápita'!$E$6</f>
        <v>111028</v>
      </c>
      <c r="AS5412" s="18">
        <f>+'Per Cápita'!$E$7</f>
        <v>136064</v>
      </c>
      <c r="AT5412" s="18">
        <f>+'Per Cápita'!$F$4</f>
        <v>103408</v>
      </c>
      <c r="AU5412" s="18">
        <f>+'Per Cápita'!$F$5</f>
        <v>90347</v>
      </c>
      <c r="AV5412" s="18">
        <f>+'Per Cápita'!$F$6</f>
        <v>138242</v>
      </c>
      <c r="AW5412" s="18">
        <f>+'Per Cápita'!$F$7</f>
        <v>166544</v>
      </c>
      <c r="AX5412" s="18">
        <f t="shared" si="2021"/>
        <v>0</v>
      </c>
      <c r="AY5412" s="18">
        <f t="shared" si="2022"/>
        <v>0</v>
      </c>
      <c r="AZ5412" s="18">
        <f t="shared" si="2023"/>
        <v>0</v>
      </c>
      <c r="BA5412" s="18">
        <f t="shared" si="2024"/>
        <v>0</v>
      </c>
      <c r="BB5412" s="18">
        <f t="shared" si="2025"/>
        <v>3864265.7716472577</v>
      </c>
      <c r="BC5412" s="18">
        <f t="shared" si="2026"/>
        <v>32636481.285972167</v>
      </c>
      <c r="BD5412" s="18">
        <f t="shared" si="2027"/>
        <v>0</v>
      </c>
      <c r="BE5412" s="18">
        <f t="shared" si="2028"/>
        <v>0</v>
      </c>
      <c r="BF5412" s="18">
        <f t="shared" si="2029"/>
        <v>0</v>
      </c>
      <c r="BG5412" s="18">
        <f t="shared" si="2030"/>
        <v>0</v>
      </c>
      <c r="BH5412" s="18">
        <f t="shared" si="2031"/>
        <v>0</v>
      </c>
      <c r="BI5412" s="18">
        <f t="shared" si="2032"/>
        <v>0</v>
      </c>
      <c r="BJ5412" s="18">
        <f t="shared" si="2033"/>
        <v>0</v>
      </c>
      <c r="BK5412" s="18">
        <f t="shared" si="2034"/>
        <v>0</v>
      </c>
      <c r="BL5412" s="18">
        <f t="shared" si="2035"/>
        <v>0</v>
      </c>
      <c r="BM5412" s="18">
        <f t="shared" si="2036"/>
        <v>0</v>
      </c>
      <c r="BN5412" s="18">
        <f t="shared" si="2037"/>
        <v>36500747.057619423</v>
      </c>
      <c r="BO5412" s="18">
        <f t="shared" si="2038"/>
        <v>0</v>
      </c>
      <c r="BP5412" s="4">
        <f t="shared" si="2039"/>
        <v>36500747</v>
      </c>
      <c r="BQ5412" t="s">
        <v>11411</v>
      </c>
    </row>
    <row r="5413" spans="1:69" x14ac:dyDescent="0.25">
      <c r="A5413" s="15" t="s">
        <v>7194</v>
      </c>
      <c r="B5413" t="s">
        <v>7750</v>
      </c>
      <c r="C5413" s="15">
        <v>3789</v>
      </c>
      <c r="D5413" t="s">
        <v>7194</v>
      </c>
      <c r="E5413" t="s">
        <v>6298</v>
      </c>
      <c r="F5413" t="s">
        <v>9420</v>
      </c>
      <c r="G5413" s="15">
        <v>140512</v>
      </c>
      <c r="H5413" s="15">
        <v>227615000048</v>
      </c>
      <c r="I5413" t="s">
        <v>11129</v>
      </c>
      <c r="J5413">
        <v>1</v>
      </c>
      <c r="K5413" s="22">
        <v>75.676912516207764</v>
      </c>
      <c r="L5413" s="16"/>
      <c r="M5413" s="16">
        <f t="shared" si="2016"/>
        <v>5.3012781431756268</v>
      </c>
      <c r="N5413" s="16">
        <f t="shared" si="2017"/>
        <v>0.78503421202739299</v>
      </c>
      <c r="O5413" s="29">
        <f t="shared" si="2018"/>
        <v>1.785034212027393</v>
      </c>
      <c r="P5413" s="17">
        <f t="shared" si="2019"/>
        <v>1079</v>
      </c>
      <c r="Q5413" s="17">
        <v>0</v>
      </c>
      <c r="R5413" s="17">
        <v>0</v>
      </c>
      <c r="S5413" s="17">
        <v>61</v>
      </c>
      <c r="T5413" s="17">
        <v>0</v>
      </c>
      <c r="U5413" s="17">
        <v>606</v>
      </c>
      <c r="V5413" s="17">
        <v>0</v>
      </c>
      <c r="W5413" s="17">
        <v>350</v>
      </c>
      <c r="X5413" s="17">
        <v>0</v>
      </c>
      <c r="Y5413" s="17">
        <v>62</v>
      </c>
      <c r="Z5413" s="17">
        <v>0</v>
      </c>
      <c r="AA5413" s="17">
        <v>0</v>
      </c>
      <c r="AB5413" s="17">
        <v>0</v>
      </c>
      <c r="AC5413" s="17">
        <f t="shared" si="2020"/>
        <v>0</v>
      </c>
      <c r="AD5413" s="17">
        <v>0</v>
      </c>
      <c r="AE5413" s="17">
        <v>0</v>
      </c>
      <c r="AF5413" s="17">
        <v>0</v>
      </c>
      <c r="AG5413" s="17">
        <v>0</v>
      </c>
      <c r="AH5413" s="17">
        <v>0</v>
      </c>
      <c r="AI5413" s="17">
        <v>0</v>
      </c>
      <c r="AJ5413" s="17">
        <v>0</v>
      </c>
      <c r="AK5413" s="17">
        <v>0</v>
      </c>
      <c r="AL5413" s="17">
        <v>0</v>
      </c>
      <c r="AM5413" s="17">
        <v>0</v>
      </c>
      <c r="AN5413" s="17">
        <v>0</v>
      </c>
      <c r="AO5413" s="17">
        <v>0</v>
      </c>
      <c r="AP5413" s="18">
        <f>+'Per Cápita'!$E$4</f>
        <v>83816</v>
      </c>
      <c r="AQ5413" s="18">
        <f>+'Per Cápita'!$E$5</f>
        <v>74019</v>
      </c>
      <c r="AR5413" s="18">
        <f>+'Per Cápita'!$E$6</f>
        <v>111028</v>
      </c>
      <c r="AS5413" s="18">
        <f>+'Per Cápita'!$E$7</f>
        <v>136064</v>
      </c>
      <c r="AT5413" s="18">
        <f>+'Per Cápita'!$F$4</f>
        <v>103408</v>
      </c>
      <c r="AU5413" s="18">
        <f>+'Per Cápita'!$F$5</f>
        <v>90347</v>
      </c>
      <c r="AV5413" s="18">
        <f>+'Per Cápita'!$F$6</f>
        <v>138242</v>
      </c>
      <c r="AW5413" s="18">
        <f>+'Per Cápita'!$F$7</f>
        <v>166544</v>
      </c>
      <c r="AX5413" s="18">
        <f t="shared" si="2021"/>
        <v>0</v>
      </c>
      <c r="AY5413" s="18">
        <f t="shared" si="2022"/>
        <v>0</v>
      </c>
      <c r="AZ5413" s="18">
        <f t="shared" si="2023"/>
        <v>0</v>
      </c>
      <c r="BA5413" s="18">
        <f t="shared" si="2024"/>
        <v>0</v>
      </c>
      <c r="BB5413" s="18">
        <f t="shared" si="2025"/>
        <v>11259795.885637049</v>
      </c>
      <c r="BC5413" s="18">
        <f t="shared" si="2026"/>
        <v>154176496.57206115</v>
      </c>
      <c r="BD5413" s="18">
        <f t="shared" si="2027"/>
        <v>15299535.371423634</v>
      </c>
      <c r="BE5413" s="18">
        <f t="shared" si="2028"/>
        <v>0</v>
      </c>
      <c r="BF5413" s="18">
        <f t="shared" si="2029"/>
        <v>0</v>
      </c>
      <c r="BG5413" s="18">
        <f t="shared" si="2030"/>
        <v>0</v>
      </c>
      <c r="BH5413" s="18">
        <f t="shared" si="2031"/>
        <v>0</v>
      </c>
      <c r="BI5413" s="18">
        <f t="shared" si="2032"/>
        <v>0</v>
      </c>
      <c r="BJ5413" s="18">
        <f t="shared" si="2033"/>
        <v>0</v>
      </c>
      <c r="BK5413" s="18">
        <f t="shared" si="2034"/>
        <v>0</v>
      </c>
      <c r="BL5413" s="18">
        <f t="shared" si="2035"/>
        <v>0</v>
      </c>
      <c r="BM5413" s="18">
        <f t="shared" si="2036"/>
        <v>0</v>
      </c>
      <c r="BN5413" s="18">
        <f t="shared" si="2037"/>
        <v>180735827.82912183</v>
      </c>
      <c r="BO5413" s="18">
        <f t="shared" si="2038"/>
        <v>0</v>
      </c>
      <c r="BP5413" s="4">
        <f t="shared" si="2039"/>
        <v>180735828</v>
      </c>
      <c r="BQ5413" t="s">
        <v>11411</v>
      </c>
    </row>
    <row r="5414" spans="1:69" x14ac:dyDescent="0.25">
      <c r="A5414" s="15" t="s">
        <v>7194</v>
      </c>
      <c r="B5414" t="s">
        <v>7750</v>
      </c>
      <c r="C5414" s="15">
        <v>3789</v>
      </c>
      <c r="D5414" t="s">
        <v>7194</v>
      </c>
      <c r="E5414" t="s">
        <v>6299</v>
      </c>
      <c r="F5414" t="s">
        <v>1358</v>
      </c>
      <c r="G5414" s="15">
        <v>6384</v>
      </c>
      <c r="H5414" s="15">
        <v>227615000374</v>
      </c>
      <c r="I5414" t="s">
        <v>5182</v>
      </c>
      <c r="J5414">
        <v>1</v>
      </c>
      <c r="K5414" s="22">
        <v>75.152919563265897</v>
      </c>
      <c r="L5414" s="16"/>
      <c r="M5414" s="16">
        <f t="shared" si="2016"/>
        <v>5.264571672255399</v>
      </c>
      <c r="N5414" s="16">
        <f t="shared" si="2017"/>
        <v>0.7794818175840027</v>
      </c>
      <c r="O5414" s="29">
        <f t="shared" si="2018"/>
        <v>1.7794818175840028</v>
      </c>
      <c r="P5414" s="17">
        <f t="shared" si="2019"/>
        <v>653</v>
      </c>
      <c r="Q5414" s="17">
        <v>0</v>
      </c>
      <c r="R5414" s="17">
        <v>0</v>
      </c>
      <c r="S5414" s="17">
        <v>55</v>
      </c>
      <c r="T5414" s="17">
        <v>0</v>
      </c>
      <c r="U5414" s="17">
        <v>356</v>
      </c>
      <c r="V5414" s="17">
        <v>0</v>
      </c>
      <c r="W5414" s="17">
        <v>210</v>
      </c>
      <c r="X5414" s="17">
        <v>0</v>
      </c>
      <c r="Y5414" s="17">
        <v>32</v>
      </c>
      <c r="Z5414" s="17">
        <v>0</v>
      </c>
      <c r="AA5414" s="17">
        <v>0</v>
      </c>
      <c r="AB5414" s="17">
        <v>0</v>
      </c>
      <c r="AC5414" s="17">
        <f t="shared" si="2020"/>
        <v>0</v>
      </c>
      <c r="AD5414" s="17">
        <v>0</v>
      </c>
      <c r="AE5414" s="17">
        <v>0</v>
      </c>
      <c r="AF5414" s="17">
        <v>0</v>
      </c>
      <c r="AG5414" s="17">
        <v>0</v>
      </c>
      <c r="AH5414" s="17">
        <v>0</v>
      </c>
      <c r="AI5414" s="17">
        <v>0</v>
      </c>
      <c r="AJ5414" s="17">
        <v>0</v>
      </c>
      <c r="AK5414" s="17">
        <v>0</v>
      </c>
      <c r="AL5414" s="17">
        <v>0</v>
      </c>
      <c r="AM5414" s="17">
        <v>0</v>
      </c>
      <c r="AN5414" s="17">
        <v>0</v>
      </c>
      <c r="AO5414" s="17">
        <v>0</v>
      </c>
      <c r="AP5414" s="18">
        <f>+'Per Cápita'!$E$4</f>
        <v>83816</v>
      </c>
      <c r="AQ5414" s="18">
        <f>+'Per Cápita'!$E$5</f>
        <v>74019</v>
      </c>
      <c r="AR5414" s="18">
        <f>+'Per Cápita'!$E$6</f>
        <v>111028</v>
      </c>
      <c r="AS5414" s="18">
        <f>+'Per Cápita'!$E$7</f>
        <v>136064</v>
      </c>
      <c r="AT5414" s="18">
        <f>+'Per Cápita'!$F$4</f>
        <v>103408</v>
      </c>
      <c r="AU5414" s="18">
        <f>+'Per Cápita'!$F$5</f>
        <v>90347</v>
      </c>
      <c r="AV5414" s="18">
        <f>+'Per Cápita'!$F$6</f>
        <v>138242</v>
      </c>
      <c r="AW5414" s="18">
        <f>+'Per Cápita'!$F$7</f>
        <v>166544</v>
      </c>
      <c r="AX5414" s="18">
        <f t="shared" si="2021"/>
        <v>0</v>
      </c>
      <c r="AY5414" s="18">
        <f t="shared" si="2022"/>
        <v>0</v>
      </c>
      <c r="AZ5414" s="18">
        <f t="shared" si="2023"/>
        <v>0</v>
      </c>
      <c r="BA5414" s="18">
        <f t="shared" si="2024"/>
        <v>0</v>
      </c>
      <c r="BB5414" s="18">
        <f t="shared" si="2025"/>
        <v>10120696.068599962</v>
      </c>
      <c r="BC5414" s="18">
        <f t="shared" si="2026"/>
        <v>90996297.575666234</v>
      </c>
      <c r="BD5414" s="18">
        <f t="shared" si="2027"/>
        <v>7871972.013646327</v>
      </c>
      <c r="BE5414" s="18">
        <f t="shared" si="2028"/>
        <v>0</v>
      </c>
      <c r="BF5414" s="18">
        <f t="shared" si="2029"/>
        <v>0</v>
      </c>
      <c r="BG5414" s="18">
        <f t="shared" si="2030"/>
        <v>0</v>
      </c>
      <c r="BH5414" s="18">
        <f t="shared" si="2031"/>
        <v>0</v>
      </c>
      <c r="BI5414" s="18">
        <f t="shared" si="2032"/>
        <v>0</v>
      </c>
      <c r="BJ5414" s="18">
        <f t="shared" si="2033"/>
        <v>0</v>
      </c>
      <c r="BK5414" s="18">
        <f t="shared" si="2034"/>
        <v>0</v>
      </c>
      <c r="BL5414" s="18">
        <f t="shared" si="2035"/>
        <v>0</v>
      </c>
      <c r="BM5414" s="18">
        <f t="shared" si="2036"/>
        <v>0</v>
      </c>
      <c r="BN5414" s="18">
        <f t="shared" si="2037"/>
        <v>108988965.65791252</v>
      </c>
      <c r="BO5414" s="18">
        <f t="shared" si="2038"/>
        <v>0</v>
      </c>
      <c r="BP5414" s="4">
        <f t="shared" si="2039"/>
        <v>108988966</v>
      </c>
      <c r="BQ5414" t="s">
        <v>11411</v>
      </c>
    </row>
    <row r="5415" spans="1:69" x14ac:dyDescent="0.25">
      <c r="A5415" s="15" t="s">
        <v>7194</v>
      </c>
      <c r="B5415" t="s">
        <v>7750</v>
      </c>
      <c r="C5415" s="15">
        <v>3789</v>
      </c>
      <c r="D5415" t="s">
        <v>7194</v>
      </c>
      <c r="E5415" t="s">
        <v>6299</v>
      </c>
      <c r="F5415" t="s">
        <v>1358</v>
      </c>
      <c r="G5415" s="15">
        <v>6383</v>
      </c>
      <c r="H5415" s="15">
        <v>227615000536</v>
      </c>
      <c r="I5415" t="s">
        <v>5183</v>
      </c>
      <c r="J5415">
        <v>1</v>
      </c>
      <c r="K5415" s="22">
        <v>75.152919563265897</v>
      </c>
      <c r="L5415" s="16"/>
      <c r="M5415" s="16">
        <f t="shared" si="2016"/>
        <v>5.264571672255399</v>
      </c>
      <c r="N5415" s="16">
        <f t="shared" si="2017"/>
        <v>0.7794818175840027</v>
      </c>
      <c r="O5415" s="29">
        <f t="shared" si="2018"/>
        <v>1.7794818175840028</v>
      </c>
      <c r="P5415" s="17">
        <f t="shared" si="2019"/>
        <v>908</v>
      </c>
      <c r="Q5415" s="17">
        <v>0</v>
      </c>
      <c r="R5415" s="17">
        <v>0</v>
      </c>
      <c r="S5415" s="17">
        <v>63</v>
      </c>
      <c r="T5415" s="17">
        <v>0</v>
      </c>
      <c r="U5415" s="17">
        <v>400</v>
      </c>
      <c r="V5415" s="17">
        <v>0</v>
      </c>
      <c r="W5415" s="17">
        <v>309</v>
      </c>
      <c r="X5415" s="17">
        <v>0</v>
      </c>
      <c r="Y5415" s="17">
        <v>21</v>
      </c>
      <c r="Z5415" s="17">
        <v>0</v>
      </c>
      <c r="AA5415" s="17">
        <v>115</v>
      </c>
      <c r="AB5415" s="17">
        <v>0</v>
      </c>
      <c r="AC5415" s="17">
        <f t="shared" si="2020"/>
        <v>0</v>
      </c>
      <c r="AD5415" s="17">
        <v>0</v>
      </c>
      <c r="AE5415" s="17">
        <v>0</v>
      </c>
      <c r="AF5415" s="17">
        <v>0</v>
      </c>
      <c r="AG5415" s="17">
        <v>0</v>
      </c>
      <c r="AH5415" s="17">
        <v>0</v>
      </c>
      <c r="AI5415" s="17">
        <v>0</v>
      </c>
      <c r="AJ5415" s="17">
        <v>0</v>
      </c>
      <c r="AK5415" s="17">
        <v>0</v>
      </c>
      <c r="AL5415" s="17">
        <v>0</v>
      </c>
      <c r="AM5415" s="17">
        <v>0</v>
      </c>
      <c r="AN5415" s="17">
        <v>0</v>
      </c>
      <c r="AO5415" s="17">
        <v>0</v>
      </c>
      <c r="AP5415" s="18">
        <f>+'Per Cápita'!$E$4</f>
        <v>83816</v>
      </c>
      <c r="AQ5415" s="18">
        <f>+'Per Cápita'!$E$5</f>
        <v>74019</v>
      </c>
      <c r="AR5415" s="18">
        <f>+'Per Cápita'!$E$6</f>
        <v>111028</v>
      </c>
      <c r="AS5415" s="18">
        <f>+'Per Cápita'!$E$7</f>
        <v>136064</v>
      </c>
      <c r="AT5415" s="18">
        <f>+'Per Cápita'!$F$4</f>
        <v>103408</v>
      </c>
      <c r="AU5415" s="18">
        <f>+'Per Cápita'!$F$5</f>
        <v>90347</v>
      </c>
      <c r="AV5415" s="18">
        <f>+'Per Cápita'!$F$6</f>
        <v>138242</v>
      </c>
      <c r="AW5415" s="18">
        <f>+'Per Cápita'!$F$7</f>
        <v>166544</v>
      </c>
      <c r="AX5415" s="18">
        <f t="shared" si="2021"/>
        <v>0</v>
      </c>
      <c r="AY5415" s="18">
        <f t="shared" si="2022"/>
        <v>0</v>
      </c>
      <c r="AZ5415" s="18">
        <f t="shared" si="2023"/>
        <v>0</v>
      </c>
      <c r="BA5415" s="18">
        <f t="shared" si="2024"/>
        <v>0</v>
      </c>
      <c r="BB5415" s="18">
        <f t="shared" si="2025"/>
        <v>11592797.314941773</v>
      </c>
      <c r="BC5415" s="18">
        <f t="shared" si="2026"/>
        <v>113986528.23524269</v>
      </c>
      <c r="BD5415" s="18">
        <f t="shared" si="2027"/>
        <v>5165981.6339554023</v>
      </c>
      <c r="BE5415" s="18">
        <f t="shared" si="2028"/>
        <v>34081632.280186668</v>
      </c>
      <c r="BF5415" s="18">
        <f t="shared" si="2029"/>
        <v>0</v>
      </c>
      <c r="BG5415" s="18">
        <f t="shared" si="2030"/>
        <v>0</v>
      </c>
      <c r="BH5415" s="18">
        <f t="shared" si="2031"/>
        <v>0</v>
      </c>
      <c r="BI5415" s="18">
        <f t="shared" si="2032"/>
        <v>0</v>
      </c>
      <c r="BJ5415" s="18">
        <f t="shared" si="2033"/>
        <v>0</v>
      </c>
      <c r="BK5415" s="18">
        <f t="shared" si="2034"/>
        <v>0</v>
      </c>
      <c r="BL5415" s="18">
        <f t="shared" si="2035"/>
        <v>0</v>
      </c>
      <c r="BM5415" s="18">
        <f t="shared" si="2036"/>
        <v>0</v>
      </c>
      <c r="BN5415" s="18">
        <f t="shared" si="2037"/>
        <v>164826939.46432656</v>
      </c>
      <c r="BO5415" s="18">
        <f t="shared" si="2038"/>
        <v>0</v>
      </c>
      <c r="BP5415" s="4">
        <f t="shared" si="2039"/>
        <v>164826939</v>
      </c>
      <c r="BQ5415" t="s">
        <v>11411</v>
      </c>
    </row>
    <row r="5416" spans="1:69" x14ac:dyDescent="0.25">
      <c r="A5416" s="15" t="s">
        <v>7194</v>
      </c>
      <c r="B5416" t="s">
        <v>7750</v>
      </c>
      <c r="C5416" s="15">
        <v>3789</v>
      </c>
      <c r="D5416" t="s">
        <v>7194</v>
      </c>
      <c r="E5416" t="s">
        <v>6299</v>
      </c>
      <c r="F5416" t="s">
        <v>1358</v>
      </c>
      <c r="G5416" s="15">
        <v>6403</v>
      </c>
      <c r="H5416" s="15">
        <v>227615000544</v>
      </c>
      <c r="I5416" t="s">
        <v>2369</v>
      </c>
      <c r="J5416">
        <v>1</v>
      </c>
      <c r="K5416" s="22">
        <v>75.152919563265897</v>
      </c>
      <c r="L5416" s="16"/>
      <c r="M5416" s="16">
        <f t="shared" si="2016"/>
        <v>5.264571672255399</v>
      </c>
      <c r="N5416" s="16">
        <f t="shared" si="2017"/>
        <v>0.7794818175840027</v>
      </c>
      <c r="O5416" s="29">
        <f t="shared" si="2018"/>
        <v>1.7794818175840028</v>
      </c>
      <c r="P5416" s="17">
        <f t="shared" si="2019"/>
        <v>144</v>
      </c>
      <c r="Q5416" s="17">
        <v>0</v>
      </c>
      <c r="R5416" s="17">
        <v>0</v>
      </c>
      <c r="S5416" s="17">
        <v>15</v>
      </c>
      <c r="T5416" s="17">
        <v>0</v>
      </c>
      <c r="U5416" s="17">
        <v>117</v>
      </c>
      <c r="V5416" s="17">
        <v>0</v>
      </c>
      <c r="W5416" s="17">
        <v>12</v>
      </c>
      <c r="X5416" s="17">
        <v>0</v>
      </c>
      <c r="Y5416" s="17">
        <v>0</v>
      </c>
      <c r="Z5416" s="17">
        <v>0</v>
      </c>
      <c r="AA5416" s="17">
        <v>0</v>
      </c>
      <c r="AB5416" s="17">
        <v>0</v>
      </c>
      <c r="AC5416" s="17">
        <f t="shared" si="2020"/>
        <v>0</v>
      </c>
      <c r="AD5416" s="17">
        <v>0</v>
      </c>
      <c r="AE5416" s="17">
        <v>0</v>
      </c>
      <c r="AF5416" s="17">
        <v>0</v>
      </c>
      <c r="AG5416" s="17">
        <v>0</v>
      </c>
      <c r="AH5416" s="17">
        <v>0</v>
      </c>
      <c r="AI5416" s="17">
        <v>0</v>
      </c>
      <c r="AJ5416" s="17">
        <v>0</v>
      </c>
      <c r="AK5416" s="17">
        <v>0</v>
      </c>
      <c r="AL5416" s="17">
        <v>0</v>
      </c>
      <c r="AM5416" s="17">
        <v>0</v>
      </c>
      <c r="AN5416" s="17">
        <v>0</v>
      </c>
      <c r="AO5416" s="17">
        <v>0</v>
      </c>
      <c r="AP5416" s="18">
        <f>+'Per Cápita'!$E$4</f>
        <v>83816</v>
      </c>
      <c r="AQ5416" s="18">
        <f>+'Per Cápita'!$E$5</f>
        <v>74019</v>
      </c>
      <c r="AR5416" s="18">
        <f>+'Per Cápita'!$E$6</f>
        <v>111028</v>
      </c>
      <c r="AS5416" s="18">
        <f>+'Per Cápita'!$E$7</f>
        <v>136064</v>
      </c>
      <c r="AT5416" s="18">
        <f>+'Per Cápita'!$F$4</f>
        <v>103408</v>
      </c>
      <c r="AU5416" s="18">
        <f>+'Per Cápita'!$F$5</f>
        <v>90347</v>
      </c>
      <c r="AV5416" s="18">
        <f>+'Per Cápita'!$F$6</f>
        <v>138242</v>
      </c>
      <c r="AW5416" s="18">
        <f>+'Per Cápita'!$F$7</f>
        <v>166544</v>
      </c>
      <c r="AX5416" s="18">
        <f t="shared" si="2021"/>
        <v>0</v>
      </c>
      <c r="AY5416" s="18">
        <f t="shared" si="2022"/>
        <v>0</v>
      </c>
      <c r="AZ5416" s="18">
        <f t="shared" si="2023"/>
        <v>0</v>
      </c>
      <c r="BA5416" s="18">
        <f t="shared" si="2024"/>
        <v>0</v>
      </c>
      <c r="BB5416" s="18">
        <f t="shared" si="2025"/>
        <v>2760189.8368908986</v>
      </c>
      <c r="BC5416" s="18">
        <f t="shared" si="2026"/>
        <v>20739438.846750785</v>
      </c>
      <c r="BD5416" s="18">
        <f t="shared" si="2027"/>
        <v>0</v>
      </c>
      <c r="BE5416" s="18">
        <f t="shared" si="2028"/>
        <v>0</v>
      </c>
      <c r="BF5416" s="18">
        <f t="shared" si="2029"/>
        <v>0</v>
      </c>
      <c r="BG5416" s="18">
        <f t="shared" si="2030"/>
        <v>0</v>
      </c>
      <c r="BH5416" s="18">
        <f t="shared" si="2031"/>
        <v>0</v>
      </c>
      <c r="BI5416" s="18">
        <f t="shared" si="2032"/>
        <v>0</v>
      </c>
      <c r="BJ5416" s="18">
        <f t="shared" si="2033"/>
        <v>0</v>
      </c>
      <c r="BK5416" s="18">
        <f t="shared" si="2034"/>
        <v>0</v>
      </c>
      <c r="BL5416" s="18">
        <f t="shared" si="2035"/>
        <v>0</v>
      </c>
      <c r="BM5416" s="18">
        <f t="shared" si="2036"/>
        <v>0</v>
      </c>
      <c r="BN5416" s="18">
        <f t="shared" si="2037"/>
        <v>23499628.683641683</v>
      </c>
      <c r="BO5416" s="18">
        <f t="shared" si="2038"/>
        <v>0</v>
      </c>
      <c r="BP5416" s="4">
        <f t="shared" si="2039"/>
        <v>23499629</v>
      </c>
      <c r="BQ5416" t="s">
        <v>11411</v>
      </c>
    </row>
    <row r="5417" spans="1:69" x14ac:dyDescent="0.25">
      <c r="A5417" s="15" t="s">
        <v>7194</v>
      </c>
      <c r="B5417" t="s">
        <v>7750</v>
      </c>
      <c r="C5417" s="15">
        <v>3789</v>
      </c>
      <c r="D5417" t="s">
        <v>7194</v>
      </c>
      <c r="E5417" t="s">
        <v>6298</v>
      </c>
      <c r="F5417" t="s">
        <v>9420</v>
      </c>
      <c r="G5417" s="15">
        <v>6657</v>
      </c>
      <c r="H5417" s="15">
        <v>227615000668</v>
      </c>
      <c r="I5417" t="s">
        <v>2308</v>
      </c>
      <c r="J5417">
        <v>1</v>
      </c>
      <c r="K5417" s="22">
        <v>75.676912516207764</v>
      </c>
      <c r="L5417" s="16"/>
      <c r="M5417" s="16">
        <f t="shared" si="2016"/>
        <v>5.3012781431756268</v>
      </c>
      <c r="N5417" s="16">
        <f t="shared" si="2017"/>
        <v>0.78503421202739299</v>
      </c>
      <c r="O5417" s="29">
        <f t="shared" si="2018"/>
        <v>1.785034212027393</v>
      </c>
      <c r="P5417" s="17">
        <f t="shared" si="2019"/>
        <v>362</v>
      </c>
      <c r="Q5417" s="17">
        <v>0</v>
      </c>
      <c r="R5417" s="17">
        <v>0</v>
      </c>
      <c r="S5417" s="17">
        <v>40</v>
      </c>
      <c r="T5417" s="17">
        <v>0</v>
      </c>
      <c r="U5417" s="17">
        <v>241</v>
      </c>
      <c r="V5417" s="17">
        <v>0</v>
      </c>
      <c r="W5417" s="17">
        <v>81</v>
      </c>
      <c r="X5417" s="17">
        <v>0</v>
      </c>
      <c r="Y5417" s="17">
        <v>0</v>
      </c>
      <c r="Z5417" s="17">
        <v>0</v>
      </c>
      <c r="AA5417" s="17">
        <v>0</v>
      </c>
      <c r="AB5417" s="17">
        <v>0</v>
      </c>
      <c r="AC5417" s="17">
        <f t="shared" si="2020"/>
        <v>0</v>
      </c>
      <c r="AD5417" s="17">
        <v>0</v>
      </c>
      <c r="AE5417" s="17">
        <v>0</v>
      </c>
      <c r="AF5417" s="17">
        <v>0</v>
      </c>
      <c r="AG5417" s="17">
        <v>0</v>
      </c>
      <c r="AH5417" s="17">
        <v>0</v>
      </c>
      <c r="AI5417" s="17">
        <v>0</v>
      </c>
      <c r="AJ5417" s="17">
        <v>0</v>
      </c>
      <c r="AK5417" s="17">
        <v>0</v>
      </c>
      <c r="AL5417" s="17">
        <v>0</v>
      </c>
      <c r="AM5417" s="17">
        <v>0</v>
      </c>
      <c r="AN5417" s="17">
        <v>0</v>
      </c>
      <c r="AO5417" s="17">
        <v>0</v>
      </c>
      <c r="AP5417" s="18">
        <f>+'Per Cápita'!$E$4</f>
        <v>83816</v>
      </c>
      <c r="AQ5417" s="18">
        <f>+'Per Cápita'!$E$5</f>
        <v>74019</v>
      </c>
      <c r="AR5417" s="18">
        <f>+'Per Cápita'!$E$6</f>
        <v>111028</v>
      </c>
      <c r="AS5417" s="18">
        <f>+'Per Cápita'!$E$7</f>
        <v>136064</v>
      </c>
      <c r="AT5417" s="18">
        <f>+'Per Cápita'!$F$4</f>
        <v>103408</v>
      </c>
      <c r="AU5417" s="18">
        <f>+'Per Cápita'!$F$5</f>
        <v>90347</v>
      </c>
      <c r="AV5417" s="18">
        <f>+'Per Cápita'!$F$6</f>
        <v>138242</v>
      </c>
      <c r="AW5417" s="18">
        <f>+'Per Cápita'!$F$7</f>
        <v>166544</v>
      </c>
      <c r="AX5417" s="18">
        <f t="shared" si="2021"/>
        <v>0</v>
      </c>
      <c r="AY5417" s="18">
        <f t="shared" si="2022"/>
        <v>0</v>
      </c>
      <c r="AZ5417" s="18">
        <f t="shared" si="2023"/>
        <v>0</v>
      </c>
      <c r="BA5417" s="18">
        <f t="shared" si="2024"/>
        <v>0</v>
      </c>
      <c r="BB5417" s="18">
        <f t="shared" si="2025"/>
        <v>7383472.7118931459</v>
      </c>
      <c r="BC5417" s="18">
        <f t="shared" si="2026"/>
        <v>51929740.477200516</v>
      </c>
      <c r="BD5417" s="18">
        <f t="shared" si="2027"/>
        <v>0</v>
      </c>
      <c r="BE5417" s="18">
        <f t="shared" si="2028"/>
        <v>0</v>
      </c>
      <c r="BF5417" s="18">
        <f t="shared" si="2029"/>
        <v>0</v>
      </c>
      <c r="BG5417" s="18">
        <f t="shared" si="2030"/>
        <v>0</v>
      </c>
      <c r="BH5417" s="18">
        <f t="shared" si="2031"/>
        <v>0</v>
      </c>
      <c r="BI5417" s="18">
        <f t="shared" si="2032"/>
        <v>0</v>
      </c>
      <c r="BJ5417" s="18">
        <f t="shared" si="2033"/>
        <v>0</v>
      </c>
      <c r="BK5417" s="18">
        <f t="shared" si="2034"/>
        <v>0</v>
      </c>
      <c r="BL5417" s="18">
        <f t="shared" si="2035"/>
        <v>0</v>
      </c>
      <c r="BM5417" s="18">
        <f t="shared" si="2036"/>
        <v>0</v>
      </c>
      <c r="BN5417" s="18">
        <f t="shared" si="2037"/>
        <v>59313213.189093664</v>
      </c>
      <c r="BO5417" s="18">
        <f t="shared" si="2038"/>
        <v>0</v>
      </c>
      <c r="BP5417" s="4">
        <f t="shared" si="2039"/>
        <v>59313213</v>
      </c>
      <c r="BQ5417" t="s">
        <v>11411</v>
      </c>
    </row>
    <row r="5418" spans="1:69" x14ac:dyDescent="0.25">
      <c r="A5418" s="15" t="s">
        <v>7194</v>
      </c>
      <c r="B5418" t="s">
        <v>7750</v>
      </c>
      <c r="C5418" s="15">
        <v>3789</v>
      </c>
      <c r="D5418" t="s">
        <v>7194</v>
      </c>
      <c r="E5418" t="s">
        <v>6299</v>
      </c>
      <c r="F5418" t="s">
        <v>1358</v>
      </c>
      <c r="G5418" s="15">
        <v>6420</v>
      </c>
      <c r="H5418" s="15">
        <v>227615000714</v>
      </c>
      <c r="I5418" t="s">
        <v>11130</v>
      </c>
      <c r="J5418">
        <v>1</v>
      </c>
      <c r="K5418" s="22">
        <v>75.152919563265897</v>
      </c>
      <c r="L5418" s="16"/>
      <c r="M5418" s="16">
        <f t="shared" si="2016"/>
        <v>5.264571672255399</v>
      </c>
      <c r="N5418" s="16">
        <f t="shared" si="2017"/>
        <v>0.7794818175840027</v>
      </c>
      <c r="O5418" s="29">
        <f t="shared" si="2018"/>
        <v>1.7794818175840028</v>
      </c>
      <c r="P5418" s="17">
        <f t="shared" si="2019"/>
        <v>347</v>
      </c>
      <c r="Q5418" s="17">
        <v>0</v>
      </c>
      <c r="R5418" s="17">
        <v>0</v>
      </c>
      <c r="S5418" s="17">
        <v>11</v>
      </c>
      <c r="T5418" s="17">
        <v>0</v>
      </c>
      <c r="U5418" s="17">
        <v>230</v>
      </c>
      <c r="V5418" s="17">
        <v>0</v>
      </c>
      <c r="W5418" s="17">
        <v>90</v>
      </c>
      <c r="X5418" s="17">
        <v>0</v>
      </c>
      <c r="Y5418" s="17">
        <v>16</v>
      </c>
      <c r="Z5418" s="17">
        <v>0</v>
      </c>
      <c r="AA5418" s="17">
        <v>0</v>
      </c>
      <c r="AB5418" s="17">
        <v>0</v>
      </c>
      <c r="AC5418" s="17">
        <f t="shared" si="2020"/>
        <v>0</v>
      </c>
      <c r="AD5418" s="17">
        <v>0</v>
      </c>
      <c r="AE5418" s="17">
        <v>0</v>
      </c>
      <c r="AF5418" s="17">
        <v>0</v>
      </c>
      <c r="AG5418" s="17">
        <v>0</v>
      </c>
      <c r="AH5418" s="17">
        <v>0</v>
      </c>
      <c r="AI5418" s="17">
        <v>0</v>
      </c>
      <c r="AJ5418" s="17">
        <v>0</v>
      </c>
      <c r="AK5418" s="17">
        <v>0</v>
      </c>
      <c r="AL5418" s="17">
        <v>0</v>
      </c>
      <c r="AM5418" s="17">
        <v>0</v>
      </c>
      <c r="AN5418" s="17">
        <v>0</v>
      </c>
      <c r="AO5418" s="17">
        <v>0</v>
      </c>
      <c r="AP5418" s="18">
        <f>+'Per Cápita'!$E$4</f>
        <v>83816</v>
      </c>
      <c r="AQ5418" s="18">
        <f>+'Per Cápita'!$E$5</f>
        <v>74019</v>
      </c>
      <c r="AR5418" s="18">
        <f>+'Per Cápita'!$E$6</f>
        <v>111028</v>
      </c>
      <c r="AS5418" s="18">
        <f>+'Per Cápita'!$E$7</f>
        <v>136064</v>
      </c>
      <c r="AT5418" s="18">
        <f>+'Per Cápita'!$F$4</f>
        <v>103408</v>
      </c>
      <c r="AU5418" s="18">
        <f>+'Per Cápita'!$F$5</f>
        <v>90347</v>
      </c>
      <c r="AV5418" s="18">
        <f>+'Per Cápita'!$F$6</f>
        <v>138242</v>
      </c>
      <c r="AW5418" s="18">
        <f>+'Per Cápita'!$F$7</f>
        <v>166544</v>
      </c>
      <c r="AX5418" s="18">
        <f t="shared" si="2021"/>
        <v>0</v>
      </c>
      <c r="AY5418" s="18">
        <f t="shared" si="2022"/>
        <v>0</v>
      </c>
      <c r="AZ5418" s="18">
        <f t="shared" si="2023"/>
        <v>0</v>
      </c>
      <c r="BA5418" s="18">
        <f t="shared" si="2024"/>
        <v>0</v>
      </c>
      <c r="BB5418" s="18">
        <f t="shared" si="2025"/>
        <v>2024139.2137199922</v>
      </c>
      <c r="BC5418" s="18">
        <f t="shared" si="2026"/>
        <v>51446670.007443808</v>
      </c>
      <c r="BD5418" s="18">
        <f t="shared" si="2027"/>
        <v>3935986.0068231635</v>
      </c>
      <c r="BE5418" s="18">
        <f t="shared" si="2028"/>
        <v>0</v>
      </c>
      <c r="BF5418" s="18">
        <f t="shared" si="2029"/>
        <v>0</v>
      </c>
      <c r="BG5418" s="18">
        <f t="shared" si="2030"/>
        <v>0</v>
      </c>
      <c r="BH5418" s="18">
        <f t="shared" si="2031"/>
        <v>0</v>
      </c>
      <c r="BI5418" s="18">
        <f t="shared" si="2032"/>
        <v>0</v>
      </c>
      <c r="BJ5418" s="18">
        <f t="shared" si="2033"/>
        <v>0</v>
      </c>
      <c r="BK5418" s="18">
        <f t="shared" si="2034"/>
        <v>0</v>
      </c>
      <c r="BL5418" s="18">
        <f t="shared" si="2035"/>
        <v>0</v>
      </c>
      <c r="BM5418" s="18">
        <f t="shared" si="2036"/>
        <v>0</v>
      </c>
      <c r="BN5418" s="18">
        <f t="shared" si="2037"/>
        <v>57406795.227986962</v>
      </c>
      <c r="BO5418" s="18">
        <f t="shared" si="2038"/>
        <v>0</v>
      </c>
      <c r="BP5418" s="4">
        <f t="shared" si="2039"/>
        <v>57406795</v>
      </c>
      <c r="BQ5418" t="s">
        <v>11411</v>
      </c>
    </row>
    <row r="5419" spans="1:69" x14ac:dyDescent="0.25">
      <c r="A5419" s="15" t="s">
        <v>7194</v>
      </c>
      <c r="B5419" t="s">
        <v>7750</v>
      </c>
      <c r="C5419" s="15">
        <v>3789</v>
      </c>
      <c r="D5419" t="s">
        <v>7194</v>
      </c>
      <c r="E5419" t="s">
        <v>6299</v>
      </c>
      <c r="F5419" t="s">
        <v>1358</v>
      </c>
      <c r="G5419" s="15">
        <v>105175</v>
      </c>
      <c r="H5419" s="15">
        <v>227615001192</v>
      </c>
      <c r="I5419" t="s">
        <v>11131</v>
      </c>
      <c r="J5419">
        <v>1</v>
      </c>
      <c r="K5419" s="22">
        <v>75.152919563265897</v>
      </c>
      <c r="L5419" s="16"/>
      <c r="M5419" s="16">
        <f t="shared" si="2016"/>
        <v>5.264571672255399</v>
      </c>
      <c r="N5419" s="16">
        <f t="shared" si="2017"/>
        <v>0.7794818175840027</v>
      </c>
      <c r="O5419" s="29">
        <f t="shared" si="2018"/>
        <v>1.7794818175840028</v>
      </c>
      <c r="P5419" s="17">
        <f t="shared" si="2019"/>
        <v>653</v>
      </c>
      <c r="Q5419" s="17">
        <v>0</v>
      </c>
      <c r="R5419" s="17">
        <v>0</v>
      </c>
      <c r="S5419" s="17">
        <v>41</v>
      </c>
      <c r="T5419" s="17">
        <v>0</v>
      </c>
      <c r="U5419" s="17">
        <v>390</v>
      </c>
      <c r="V5419" s="17">
        <v>0</v>
      </c>
      <c r="W5419" s="17">
        <v>182</v>
      </c>
      <c r="X5419" s="17">
        <v>0</v>
      </c>
      <c r="Y5419" s="17">
        <v>40</v>
      </c>
      <c r="Z5419" s="17">
        <v>0</v>
      </c>
      <c r="AA5419" s="17">
        <v>0</v>
      </c>
      <c r="AB5419" s="17">
        <v>0</v>
      </c>
      <c r="AC5419" s="17">
        <f t="shared" si="2020"/>
        <v>0</v>
      </c>
      <c r="AD5419" s="17">
        <v>0</v>
      </c>
      <c r="AE5419" s="17">
        <v>0</v>
      </c>
      <c r="AF5419" s="17">
        <v>0</v>
      </c>
      <c r="AG5419" s="17">
        <v>0</v>
      </c>
      <c r="AH5419" s="17">
        <v>0</v>
      </c>
      <c r="AI5419" s="17">
        <v>0</v>
      </c>
      <c r="AJ5419" s="17">
        <v>0</v>
      </c>
      <c r="AK5419" s="17">
        <v>0</v>
      </c>
      <c r="AL5419" s="17">
        <v>0</v>
      </c>
      <c r="AM5419" s="17">
        <v>0</v>
      </c>
      <c r="AN5419" s="17">
        <v>0</v>
      </c>
      <c r="AO5419" s="17">
        <v>0</v>
      </c>
      <c r="AP5419" s="18">
        <f>+'Per Cápita'!$E$4</f>
        <v>83816</v>
      </c>
      <c r="AQ5419" s="18">
        <f>+'Per Cápita'!$E$5</f>
        <v>74019</v>
      </c>
      <c r="AR5419" s="18">
        <f>+'Per Cápita'!$E$6</f>
        <v>111028</v>
      </c>
      <c r="AS5419" s="18">
        <f>+'Per Cápita'!$E$7</f>
        <v>136064</v>
      </c>
      <c r="AT5419" s="18">
        <f>+'Per Cápita'!$F$4</f>
        <v>103408</v>
      </c>
      <c r="AU5419" s="18">
        <f>+'Per Cápita'!$F$5</f>
        <v>90347</v>
      </c>
      <c r="AV5419" s="18">
        <f>+'Per Cápita'!$F$6</f>
        <v>138242</v>
      </c>
      <c r="AW5419" s="18">
        <f>+'Per Cápita'!$F$7</f>
        <v>166544</v>
      </c>
      <c r="AX5419" s="18">
        <f t="shared" si="2021"/>
        <v>0</v>
      </c>
      <c r="AY5419" s="18">
        <f t="shared" si="2022"/>
        <v>0</v>
      </c>
      <c r="AZ5419" s="18">
        <f t="shared" si="2023"/>
        <v>0</v>
      </c>
      <c r="BA5419" s="18">
        <f t="shared" si="2024"/>
        <v>0</v>
      </c>
      <c r="BB5419" s="18">
        <f t="shared" si="2025"/>
        <v>7544518.8875017893</v>
      </c>
      <c r="BC5419" s="18">
        <f t="shared" si="2026"/>
        <v>91960922.638305813</v>
      </c>
      <c r="BD5419" s="18">
        <f t="shared" si="2027"/>
        <v>9839965.0170579087</v>
      </c>
      <c r="BE5419" s="18">
        <f t="shared" si="2028"/>
        <v>0</v>
      </c>
      <c r="BF5419" s="18">
        <f t="shared" si="2029"/>
        <v>0</v>
      </c>
      <c r="BG5419" s="18">
        <f t="shared" si="2030"/>
        <v>0</v>
      </c>
      <c r="BH5419" s="18">
        <f t="shared" si="2031"/>
        <v>0</v>
      </c>
      <c r="BI5419" s="18">
        <f t="shared" si="2032"/>
        <v>0</v>
      </c>
      <c r="BJ5419" s="18">
        <f t="shared" si="2033"/>
        <v>0</v>
      </c>
      <c r="BK5419" s="18">
        <f t="shared" si="2034"/>
        <v>0</v>
      </c>
      <c r="BL5419" s="18">
        <f t="shared" si="2035"/>
        <v>0</v>
      </c>
      <c r="BM5419" s="18">
        <f t="shared" si="2036"/>
        <v>0</v>
      </c>
      <c r="BN5419" s="18">
        <f t="shared" si="2037"/>
        <v>109345406.54286551</v>
      </c>
      <c r="BO5419" s="18">
        <f t="shared" si="2038"/>
        <v>0</v>
      </c>
      <c r="BP5419" s="4">
        <f t="shared" si="2039"/>
        <v>109345407</v>
      </c>
      <c r="BQ5419" t="s">
        <v>11411</v>
      </c>
    </row>
    <row r="5420" spans="1:69" x14ac:dyDescent="0.25">
      <c r="A5420" s="15" t="s">
        <v>7194</v>
      </c>
      <c r="B5420" t="s">
        <v>7750</v>
      </c>
      <c r="C5420" s="15">
        <v>3789</v>
      </c>
      <c r="D5420" t="s">
        <v>7194</v>
      </c>
      <c r="E5420" t="s">
        <v>6298</v>
      </c>
      <c r="F5420" t="s">
        <v>9420</v>
      </c>
      <c r="G5420" s="15">
        <v>6658</v>
      </c>
      <c r="H5420" s="15">
        <v>227615001290</v>
      </c>
      <c r="I5420" t="s">
        <v>2309</v>
      </c>
      <c r="J5420">
        <v>1</v>
      </c>
      <c r="K5420" s="22">
        <v>75.676912516207764</v>
      </c>
      <c r="L5420" s="16"/>
      <c r="M5420" s="16">
        <f t="shared" si="2016"/>
        <v>5.3012781431756268</v>
      </c>
      <c r="N5420" s="16">
        <f t="shared" si="2017"/>
        <v>0.78503421202739299</v>
      </c>
      <c r="O5420" s="29">
        <f t="shared" si="2018"/>
        <v>1.785034212027393</v>
      </c>
      <c r="P5420" s="17">
        <f t="shared" si="2019"/>
        <v>1334</v>
      </c>
      <c r="Q5420" s="17">
        <v>0</v>
      </c>
      <c r="R5420" s="17">
        <v>0</v>
      </c>
      <c r="S5420" s="17">
        <v>104</v>
      </c>
      <c r="T5420" s="17">
        <v>39</v>
      </c>
      <c r="U5420" s="17">
        <v>609</v>
      </c>
      <c r="V5420" s="17">
        <v>200</v>
      </c>
      <c r="W5420" s="17">
        <v>112</v>
      </c>
      <c r="X5420" s="17">
        <v>181</v>
      </c>
      <c r="Y5420" s="17">
        <v>32</v>
      </c>
      <c r="Z5420" s="17">
        <v>2</v>
      </c>
      <c r="AA5420" s="17">
        <v>3</v>
      </c>
      <c r="AB5420" s="17">
        <v>52</v>
      </c>
      <c r="AC5420" s="17">
        <f t="shared" si="2020"/>
        <v>0</v>
      </c>
      <c r="AD5420" s="17">
        <v>0</v>
      </c>
      <c r="AE5420" s="17">
        <v>0</v>
      </c>
      <c r="AF5420" s="17">
        <v>0</v>
      </c>
      <c r="AG5420" s="17">
        <v>0</v>
      </c>
      <c r="AH5420" s="17">
        <v>0</v>
      </c>
      <c r="AI5420" s="17">
        <v>0</v>
      </c>
      <c r="AJ5420" s="17">
        <v>0</v>
      </c>
      <c r="AK5420" s="17">
        <v>0</v>
      </c>
      <c r="AL5420" s="17">
        <v>0</v>
      </c>
      <c r="AM5420" s="17">
        <v>0</v>
      </c>
      <c r="AN5420" s="17">
        <v>0</v>
      </c>
      <c r="AO5420" s="17">
        <v>0</v>
      </c>
      <c r="AP5420" s="18">
        <f>+'Per Cápita'!$E$4</f>
        <v>83816</v>
      </c>
      <c r="AQ5420" s="18">
        <f>+'Per Cápita'!$E$5</f>
        <v>74019</v>
      </c>
      <c r="AR5420" s="18">
        <f>+'Per Cápita'!$E$6</f>
        <v>111028</v>
      </c>
      <c r="AS5420" s="18">
        <f>+'Per Cápita'!$E$7</f>
        <v>136064</v>
      </c>
      <c r="AT5420" s="18">
        <f>+'Per Cápita'!$F$4</f>
        <v>103408</v>
      </c>
      <c r="AU5420" s="18">
        <f>+'Per Cápita'!$F$5</f>
        <v>90347</v>
      </c>
      <c r="AV5420" s="18">
        <f>+'Per Cápita'!$F$6</f>
        <v>138242</v>
      </c>
      <c r="AW5420" s="18">
        <f>+'Per Cápita'!$F$7</f>
        <v>166544</v>
      </c>
      <c r="AX5420" s="18">
        <f t="shared" si="2021"/>
        <v>5834962.6730962312</v>
      </c>
      <c r="AY5420" s="18">
        <f t="shared" si="2022"/>
        <v>50340176.436561182</v>
      </c>
      <c r="AZ5420" s="18">
        <f t="shared" si="2023"/>
        <v>396377.55698595475</v>
      </c>
      <c r="BA5420" s="18">
        <f t="shared" si="2024"/>
        <v>12629702.541315351</v>
      </c>
      <c r="BB5420" s="18">
        <f t="shared" si="2025"/>
        <v>19197029.050922181</v>
      </c>
      <c r="BC5420" s="18">
        <f t="shared" si="2026"/>
        <v>116277462.37286203</v>
      </c>
      <c r="BD5420" s="18">
        <f t="shared" si="2027"/>
        <v>7896534.3852509074</v>
      </c>
      <c r="BE5420" s="18">
        <f t="shared" si="2028"/>
        <v>891860.21342367039</v>
      </c>
      <c r="BF5420" s="18">
        <f t="shared" si="2029"/>
        <v>0</v>
      </c>
      <c r="BG5420" s="18">
        <f t="shared" si="2030"/>
        <v>0</v>
      </c>
      <c r="BH5420" s="18">
        <f t="shared" si="2031"/>
        <v>0</v>
      </c>
      <c r="BI5420" s="18">
        <f t="shared" si="2032"/>
        <v>0</v>
      </c>
      <c r="BJ5420" s="18">
        <f t="shared" si="2033"/>
        <v>0</v>
      </c>
      <c r="BK5420" s="18">
        <f t="shared" si="2034"/>
        <v>0</v>
      </c>
      <c r="BL5420" s="18">
        <f t="shared" si="2035"/>
        <v>0</v>
      </c>
      <c r="BM5420" s="18">
        <f t="shared" si="2036"/>
        <v>0</v>
      </c>
      <c r="BN5420" s="18">
        <f t="shared" si="2037"/>
        <v>213464105.23041749</v>
      </c>
      <c r="BO5420" s="18">
        <f t="shared" si="2038"/>
        <v>0</v>
      </c>
      <c r="BP5420" s="4">
        <f t="shared" si="2039"/>
        <v>213464105</v>
      </c>
      <c r="BQ5420" t="s">
        <v>11411</v>
      </c>
    </row>
    <row r="5421" spans="1:69" x14ac:dyDescent="0.25">
      <c r="A5421" s="15" t="s">
        <v>7194</v>
      </c>
      <c r="B5421" t="s">
        <v>7750</v>
      </c>
      <c r="C5421" s="15">
        <v>3789</v>
      </c>
      <c r="D5421" t="s">
        <v>7194</v>
      </c>
      <c r="E5421" t="s">
        <v>6299</v>
      </c>
      <c r="F5421" t="s">
        <v>1358</v>
      </c>
      <c r="G5421" s="15">
        <v>105247</v>
      </c>
      <c r="H5421" s="15">
        <v>227615001311</v>
      </c>
      <c r="I5421" t="s">
        <v>1201</v>
      </c>
      <c r="J5421">
        <v>1</v>
      </c>
      <c r="K5421" s="22">
        <v>75.152919563265897</v>
      </c>
      <c r="L5421" s="16"/>
      <c r="M5421" s="16">
        <f t="shared" si="2016"/>
        <v>5.264571672255399</v>
      </c>
      <c r="N5421" s="16">
        <f t="shared" si="2017"/>
        <v>0.7794818175840027</v>
      </c>
      <c r="O5421" s="29">
        <f t="shared" si="2018"/>
        <v>1.7794818175840028</v>
      </c>
      <c r="P5421" s="17">
        <f t="shared" si="2019"/>
        <v>685</v>
      </c>
      <c r="Q5421" s="17">
        <v>0</v>
      </c>
      <c r="R5421" s="17">
        <v>0</v>
      </c>
      <c r="S5421" s="17">
        <v>20</v>
      </c>
      <c r="T5421" s="17">
        <v>0</v>
      </c>
      <c r="U5421" s="17">
        <v>207</v>
      </c>
      <c r="V5421" s="17">
        <v>0</v>
      </c>
      <c r="W5421" s="17">
        <v>403</v>
      </c>
      <c r="X5421" s="17">
        <v>0</v>
      </c>
      <c r="Y5421" s="17">
        <v>55</v>
      </c>
      <c r="Z5421" s="17">
        <v>0</v>
      </c>
      <c r="AA5421" s="17">
        <v>0</v>
      </c>
      <c r="AB5421" s="17">
        <v>0</v>
      </c>
      <c r="AC5421" s="17">
        <f t="shared" si="2020"/>
        <v>0</v>
      </c>
      <c r="AD5421" s="17">
        <v>0</v>
      </c>
      <c r="AE5421" s="17">
        <v>0</v>
      </c>
      <c r="AF5421" s="17">
        <v>0</v>
      </c>
      <c r="AG5421" s="17">
        <v>0</v>
      </c>
      <c r="AH5421" s="17">
        <v>0</v>
      </c>
      <c r="AI5421" s="17">
        <v>0</v>
      </c>
      <c r="AJ5421" s="17">
        <v>0</v>
      </c>
      <c r="AK5421" s="17">
        <v>0</v>
      </c>
      <c r="AL5421" s="17">
        <v>0</v>
      </c>
      <c r="AM5421" s="17">
        <v>0</v>
      </c>
      <c r="AN5421" s="17">
        <v>0</v>
      </c>
      <c r="AO5421" s="17">
        <v>0</v>
      </c>
      <c r="AP5421" s="18">
        <f>+'Per Cápita'!$E$4</f>
        <v>83816</v>
      </c>
      <c r="AQ5421" s="18">
        <f>+'Per Cápita'!$E$5</f>
        <v>74019</v>
      </c>
      <c r="AR5421" s="18">
        <f>+'Per Cápita'!$E$6</f>
        <v>111028</v>
      </c>
      <c r="AS5421" s="18">
        <f>+'Per Cápita'!$E$7</f>
        <v>136064</v>
      </c>
      <c r="AT5421" s="18">
        <f>+'Per Cápita'!$F$4</f>
        <v>103408</v>
      </c>
      <c r="AU5421" s="18">
        <f>+'Per Cápita'!$F$5</f>
        <v>90347</v>
      </c>
      <c r="AV5421" s="18">
        <f>+'Per Cápita'!$F$6</f>
        <v>138242</v>
      </c>
      <c r="AW5421" s="18">
        <f>+'Per Cápita'!$F$7</f>
        <v>166544</v>
      </c>
      <c r="AX5421" s="18">
        <f t="shared" si="2021"/>
        <v>0</v>
      </c>
      <c r="AY5421" s="18">
        <f t="shared" si="2022"/>
        <v>0</v>
      </c>
      <c r="AZ5421" s="18">
        <f t="shared" si="2023"/>
        <v>0</v>
      </c>
      <c r="BA5421" s="18">
        <f t="shared" si="2024"/>
        <v>0</v>
      </c>
      <c r="BB5421" s="18">
        <f t="shared" si="2025"/>
        <v>3680253.1158545311</v>
      </c>
      <c r="BC5421" s="18">
        <f t="shared" si="2026"/>
        <v>98070214.701689765</v>
      </c>
      <c r="BD5421" s="18">
        <f t="shared" si="2027"/>
        <v>13529951.898454625</v>
      </c>
      <c r="BE5421" s="18">
        <f t="shared" si="2028"/>
        <v>0</v>
      </c>
      <c r="BF5421" s="18">
        <f t="shared" si="2029"/>
        <v>0</v>
      </c>
      <c r="BG5421" s="18">
        <f t="shared" si="2030"/>
        <v>0</v>
      </c>
      <c r="BH5421" s="18">
        <f t="shared" si="2031"/>
        <v>0</v>
      </c>
      <c r="BI5421" s="18">
        <f t="shared" si="2032"/>
        <v>0</v>
      </c>
      <c r="BJ5421" s="18">
        <f t="shared" si="2033"/>
        <v>0</v>
      </c>
      <c r="BK5421" s="18">
        <f t="shared" si="2034"/>
        <v>0</v>
      </c>
      <c r="BL5421" s="18">
        <f t="shared" si="2035"/>
        <v>0</v>
      </c>
      <c r="BM5421" s="18">
        <f t="shared" si="2036"/>
        <v>0</v>
      </c>
      <c r="BN5421" s="18">
        <f t="shared" si="2037"/>
        <v>115280419.71599892</v>
      </c>
      <c r="BO5421" s="18">
        <f t="shared" si="2038"/>
        <v>0</v>
      </c>
      <c r="BP5421" s="4">
        <f t="shared" si="2039"/>
        <v>115280420</v>
      </c>
      <c r="BQ5421" t="s">
        <v>11411</v>
      </c>
    </row>
    <row r="5422" spans="1:69" x14ac:dyDescent="0.25">
      <c r="A5422" s="15" t="s">
        <v>7194</v>
      </c>
      <c r="B5422" t="s">
        <v>7750</v>
      </c>
      <c r="C5422" s="15">
        <v>3789</v>
      </c>
      <c r="D5422" t="s">
        <v>7194</v>
      </c>
      <c r="E5422" t="s">
        <v>6299</v>
      </c>
      <c r="F5422" t="s">
        <v>1358</v>
      </c>
      <c r="G5422" s="15">
        <v>137969</v>
      </c>
      <c r="H5422" s="15">
        <v>227615001516</v>
      </c>
      <c r="I5422" t="s">
        <v>5184</v>
      </c>
      <c r="J5422">
        <v>1</v>
      </c>
      <c r="K5422" s="22">
        <v>75.152919563265897</v>
      </c>
      <c r="L5422" s="16"/>
      <c r="M5422" s="16">
        <f t="shared" si="2016"/>
        <v>5.264571672255399</v>
      </c>
      <c r="N5422" s="16">
        <f t="shared" si="2017"/>
        <v>0.7794818175840027</v>
      </c>
      <c r="O5422" s="29">
        <f t="shared" si="2018"/>
        <v>1.7794818175840028</v>
      </c>
      <c r="P5422" s="17">
        <f t="shared" si="2019"/>
        <v>258</v>
      </c>
      <c r="Q5422" s="17">
        <v>0</v>
      </c>
      <c r="R5422" s="17">
        <v>0</v>
      </c>
      <c r="S5422" s="17">
        <v>16</v>
      </c>
      <c r="T5422" s="17">
        <v>0</v>
      </c>
      <c r="U5422" s="17">
        <v>157</v>
      </c>
      <c r="V5422" s="17">
        <v>0</v>
      </c>
      <c r="W5422" s="17">
        <v>70</v>
      </c>
      <c r="X5422" s="17">
        <v>0</v>
      </c>
      <c r="Y5422" s="17">
        <v>15</v>
      </c>
      <c r="Z5422" s="17">
        <v>0</v>
      </c>
      <c r="AA5422" s="17">
        <v>0</v>
      </c>
      <c r="AB5422" s="17">
        <v>0</v>
      </c>
      <c r="AC5422" s="17">
        <f t="shared" si="2020"/>
        <v>0</v>
      </c>
      <c r="AD5422" s="17">
        <v>0</v>
      </c>
      <c r="AE5422" s="17">
        <v>0</v>
      </c>
      <c r="AF5422" s="17">
        <v>0</v>
      </c>
      <c r="AG5422" s="17">
        <v>0</v>
      </c>
      <c r="AH5422" s="17">
        <v>0</v>
      </c>
      <c r="AI5422" s="17">
        <v>0</v>
      </c>
      <c r="AJ5422" s="17">
        <v>0</v>
      </c>
      <c r="AK5422" s="17">
        <v>0</v>
      </c>
      <c r="AL5422" s="17">
        <v>0</v>
      </c>
      <c r="AM5422" s="17">
        <v>0</v>
      </c>
      <c r="AN5422" s="17">
        <v>0</v>
      </c>
      <c r="AO5422" s="17">
        <v>0</v>
      </c>
      <c r="AP5422" s="18">
        <f>+'Per Cápita'!$E$4</f>
        <v>83816</v>
      </c>
      <c r="AQ5422" s="18">
        <f>+'Per Cápita'!$E$5</f>
        <v>74019</v>
      </c>
      <c r="AR5422" s="18">
        <f>+'Per Cápita'!$E$6</f>
        <v>111028</v>
      </c>
      <c r="AS5422" s="18">
        <f>+'Per Cápita'!$E$7</f>
        <v>136064</v>
      </c>
      <c r="AT5422" s="18">
        <f>+'Per Cápita'!$F$4</f>
        <v>103408</v>
      </c>
      <c r="AU5422" s="18">
        <f>+'Per Cápita'!$F$5</f>
        <v>90347</v>
      </c>
      <c r="AV5422" s="18">
        <f>+'Per Cápita'!$F$6</f>
        <v>138242</v>
      </c>
      <c r="AW5422" s="18">
        <f>+'Per Cápita'!$F$7</f>
        <v>166544</v>
      </c>
      <c r="AX5422" s="18">
        <f t="shared" si="2021"/>
        <v>0</v>
      </c>
      <c r="AY5422" s="18">
        <f t="shared" si="2022"/>
        <v>0</v>
      </c>
      <c r="AZ5422" s="18">
        <f t="shared" si="2023"/>
        <v>0</v>
      </c>
      <c r="BA5422" s="18">
        <f t="shared" si="2024"/>
        <v>0</v>
      </c>
      <c r="BB5422" s="18">
        <f t="shared" si="2025"/>
        <v>2944202.4926836248</v>
      </c>
      <c r="BC5422" s="18">
        <f t="shared" si="2026"/>
        <v>36494981.53653045</v>
      </c>
      <c r="BD5422" s="18">
        <f t="shared" si="2027"/>
        <v>3689986.8813967155</v>
      </c>
      <c r="BE5422" s="18">
        <f t="shared" si="2028"/>
        <v>0</v>
      </c>
      <c r="BF5422" s="18">
        <f t="shared" si="2029"/>
        <v>0</v>
      </c>
      <c r="BG5422" s="18">
        <f t="shared" si="2030"/>
        <v>0</v>
      </c>
      <c r="BH5422" s="18">
        <f t="shared" si="2031"/>
        <v>0</v>
      </c>
      <c r="BI5422" s="18">
        <f t="shared" si="2032"/>
        <v>0</v>
      </c>
      <c r="BJ5422" s="18">
        <f t="shared" si="2033"/>
        <v>0</v>
      </c>
      <c r="BK5422" s="18">
        <f t="shared" si="2034"/>
        <v>0</v>
      </c>
      <c r="BL5422" s="18">
        <f t="shared" si="2035"/>
        <v>0</v>
      </c>
      <c r="BM5422" s="18">
        <f t="shared" si="2036"/>
        <v>0</v>
      </c>
      <c r="BN5422" s="18">
        <f t="shared" si="2037"/>
        <v>43129170.910610795</v>
      </c>
      <c r="BO5422" s="18">
        <f t="shared" si="2038"/>
        <v>0</v>
      </c>
      <c r="BP5422" s="4">
        <f t="shared" si="2039"/>
        <v>43129171</v>
      </c>
      <c r="BQ5422" t="s">
        <v>11411</v>
      </c>
    </row>
    <row r="5423" spans="1:69" x14ac:dyDescent="0.25">
      <c r="A5423" s="15" t="s">
        <v>7194</v>
      </c>
      <c r="B5423" t="s">
        <v>7750</v>
      </c>
      <c r="C5423" s="15">
        <v>3789</v>
      </c>
      <c r="D5423" t="s">
        <v>7194</v>
      </c>
      <c r="E5423" t="s">
        <v>6299</v>
      </c>
      <c r="F5423" t="s">
        <v>1358</v>
      </c>
      <c r="G5423" s="15">
        <v>6406</v>
      </c>
      <c r="H5423" s="15">
        <v>227615002032</v>
      </c>
      <c r="I5423" t="s">
        <v>2373</v>
      </c>
      <c r="J5423">
        <v>1</v>
      </c>
      <c r="K5423" s="22">
        <v>75.152919563265897</v>
      </c>
      <c r="L5423" s="16"/>
      <c r="M5423" s="16">
        <f t="shared" si="2016"/>
        <v>5.264571672255399</v>
      </c>
      <c r="N5423" s="16">
        <f t="shared" si="2017"/>
        <v>0.7794818175840027</v>
      </c>
      <c r="O5423" s="29">
        <f t="shared" si="2018"/>
        <v>1.7794818175840028</v>
      </c>
      <c r="P5423" s="17">
        <f t="shared" si="2019"/>
        <v>373</v>
      </c>
      <c r="Q5423" s="17">
        <v>0</v>
      </c>
      <c r="R5423" s="17">
        <v>0</v>
      </c>
      <c r="S5423" s="17">
        <v>30</v>
      </c>
      <c r="T5423" s="17">
        <v>0</v>
      </c>
      <c r="U5423" s="17">
        <v>230</v>
      </c>
      <c r="V5423" s="17">
        <v>0</v>
      </c>
      <c r="W5423" s="17">
        <v>97</v>
      </c>
      <c r="X5423" s="17">
        <v>0</v>
      </c>
      <c r="Y5423" s="17">
        <v>16</v>
      </c>
      <c r="Z5423" s="17">
        <v>0</v>
      </c>
      <c r="AA5423" s="17">
        <v>0</v>
      </c>
      <c r="AB5423" s="17">
        <v>0</v>
      </c>
      <c r="AC5423" s="17">
        <f t="shared" si="2020"/>
        <v>0</v>
      </c>
      <c r="AD5423" s="17">
        <v>0</v>
      </c>
      <c r="AE5423" s="17">
        <v>0</v>
      </c>
      <c r="AF5423" s="17">
        <v>0</v>
      </c>
      <c r="AG5423" s="17">
        <v>0</v>
      </c>
      <c r="AH5423" s="17">
        <v>0</v>
      </c>
      <c r="AI5423" s="17">
        <v>0</v>
      </c>
      <c r="AJ5423" s="17">
        <v>0</v>
      </c>
      <c r="AK5423" s="17">
        <v>0</v>
      </c>
      <c r="AL5423" s="17">
        <v>0</v>
      </c>
      <c r="AM5423" s="17">
        <v>0</v>
      </c>
      <c r="AN5423" s="17">
        <v>0</v>
      </c>
      <c r="AO5423" s="17">
        <v>0</v>
      </c>
      <c r="AP5423" s="18">
        <f>+'Per Cápita'!$E$4</f>
        <v>83816</v>
      </c>
      <c r="AQ5423" s="18">
        <f>+'Per Cápita'!$E$5</f>
        <v>74019</v>
      </c>
      <c r="AR5423" s="18">
        <f>+'Per Cápita'!$E$6</f>
        <v>111028</v>
      </c>
      <c r="AS5423" s="18">
        <f>+'Per Cápita'!$E$7</f>
        <v>136064</v>
      </c>
      <c r="AT5423" s="18">
        <f>+'Per Cápita'!$F$4</f>
        <v>103408</v>
      </c>
      <c r="AU5423" s="18">
        <f>+'Per Cápita'!$F$5</f>
        <v>90347</v>
      </c>
      <c r="AV5423" s="18">
        <f>+'Per Cápita'!$F$6</f>
        <v>138242</v>
      </c>
      <c r="AW5423" s="18">
        <f>+'Per Cápita'!$F$7</f>
        <v>166544</v>
      </c>
      <c r="AX5423" s="18">
        <f t="shared" si="2021"/>
        <v>0</v>
      </c>
      <c r="AY5423" s="18">
        <f t="shared" si="2022"/>
        <v>0</v>
      </c>
      <c r="AZ5423" s="18">
        <f t="shared" si="2023"/>
        <v>0</v>
      </c>
      <c r="BA5423" s="18">
        <f t="shared" si="2024"/>
        <v>0</v>
      </c>
      <c r="BB5423" s="18">
        <f t="shared" si="2025"/>
        <v>5520379.6737817973</v>
      </c>
      <c r="BC5423" s="18">
        <f t="shared" si="2026"/>
        <v>52572065.91385664</v>
      </c>
      <c r="BD5423" s="18">
        <f t="shared" si="2027"/>
        <v>3935986.0068231635</v>
      </c>
      <c r="BE5423" s="18">
        <f t="shared" si="2028"/>
        <v>0</v>
      </c>
      <c r="BF5423" s="18">
        <f t="shared" si="2029"/>
        <v>0</v>
      </c>
      <c r="BG5423" s="18">
        <f t="shared" si="2030"/>
        <v>0</v>
      </c>
      <c r="BH5423" s="18">
        <f t="shared" si="2031"/>
        <v>0</v>
      </c>
      <c r="BI5423" s="18">
        <f t="shared" si="2032"/>
        <v>0</v>
      </c>
      <c r="BJ5423" s="18">
        <f t="shared" si="2033"/>
        <v>0</v>
      </c>
      <c r="BK5423" s="18">
        <f t="shared" si="2034"/>
        <v>0</v>
      </c>
      <c r="BL5423" s="18">
        <f t="shared" si="2035"/>
        <v>0</v>
      </c>
      <c r="BM5423" s="18">
        <f t="shared" si="2036"/>
        <v>0</v>
      </c>
      <c r="BN5423" s="18">
        <f t="shared" si="2037"/>
        <v>62028431.594461605</v>
      </c>
      <c r="BO5423" s="18">
        <f t="shared" si="2038"/>
        <v>0</v>
      </c>
      <c r="BP5423" s="4">
        <f t="shared" si="2039"/>
        <v>62028432</v>
      </c>
      <c r="BQ5423" t="s">
        <v>11411</v>
      </c>
    </row>
    <row r="5424" spans="1:69" x14ac:dyDescent="0.25">
      <c r="A5424" s="15" t="s">
        <v>7194</v>
      </c>
      <c r="B5424" t="s">
        <v>7750</v>
      </c>
      <c r="C5424" s="15">
        <v>3789</v>
      </c>
      <c r="D5424" t="s">
        <v>7194</v>
      </c>
      <c r="E5424" t="s">
        <v>6298</v>
      </c>
      <c r="F5424" t="s">
        <v>9420</v>
      </c>
      <c r="G5424" s="15">
        <v>6656</v>
      </c>
      <c r="H5424" s="15">
        <v>227615002083</v>
      </c>
      <c r="I5424" t="s">
        <v>5185</v>
      </c>
      <c r="J5424">
        <v>1</v>
      </c>
      <c r="K5424" s="22">
        <v>75.676912516207764</v>
      </c>
      <c r="L5424" s="16"/>
      <c r="M5424" s="16">
        <f t="shared" si="2016"/>
        <v>5.3012781431756268</v>
      </c>
      <c r="N5424" s="16">
        <f t="shared" si="2017"/>
        <v>0.78503421202739299</v>
      </c>
      <c r="O5424" s="29">
        <f t="shared" si="2018"/>
        <v>1.785034212027393</v>
      </c>
      <c r="P5424" s="17">
        <f t="shared" si="2019"/>
        <v>593</v>
      </c>
      <c r="Q5424" s="17">
        <v>0</v>
      </c>
      <c r="R5424" s="17">
        <v>0</v>
      </c>
      <c r="S5424" s="17">
        <v>27</v>
      </c>
      <c r="T5424" s="17">
        <v>0</v>
      </c>
      <c r="U5424" s="17">
        <v>219</v>
      </c>
      <c r="V5424" s="17">
        <v>0</v>
      </c>
      <c r="W5424" s="17">
        <v>223</v>
      </c>
      <c r="X5424" s="17">
        <v>0</v>
      </c>
      <c r="Y5424" s="17">
        <v>124</v>
      </c>
      <c r="Z5424" s="17">
        <v>0</v>
      </c>
      <c r="AA5424" s="17">
        <v>0</v>
      </c>
      <c r="AB5424" s="17">
        <v>0</v>
      </c>
      <c r="AC5424" s="17">
        <f t="shared" si="2020"/>
        <v>0</v>
      </c>
      <c r="AD5424" s="17">
        <v>0</v>
      </c>
      <c r="AE5424" s="17">
        <v>0</v>
      </c>
      <c r="AF5424" s="17">
        <v>0</v>
      </c>
      <c r="AG5424" s="17">
        <v>0</v>
      </c>
      <c r="AH5424" s="17">
        <v>0</v>
      </c>
      <c r="AI5424" s="17">
        <v>0</v>
      </c>
      <c r="AJ5424" s="17">
        <v>0</v>
      </c>
      <c r="AK5424" s="17">
        <v>0</v>
      </c>
      <c r="AL5424" s="17">
        <v>0</v>
      </c>
      <c r="AM5424" s="17">
        <v>0</v>
      </c>
      <c r="AN5424" s="17">
        <v>0</v>
      </c>
      <c r="AO5424" s="17">
        <v>0</v>
      </c>
      <c r="AP5424" s="18">
        <f>+'Per Cápita'!$E$4</f>
        <v>83816</v>
      </c>
      <c r="AQ5424" s="18">
        <f>+'Per Cápita'!$E$5</f>
        <v>74019</v>
      </c>
      <c r="AR5424" s="18">
        <f>+'Per Cápita'!$E$6</f>
        <v>111028</v>
      </c>
      <c r="AS5424" s="18">
        <f>+'Per Cápita'!$E$7</f>
        <v>136064</v>
      </c>
      <c r="AT5424" s="18">
        <f>+'Per Cápita'!$F$4</f>
        <v>103408</v>
      </c>
      <c r="AU5424" s="18">
        <f>+'Per Cápita'!$F$5</f>
        <v>90347</v>
      </c>
      <c r="AV5424" s="18">
        <f>+'Per Cápita'!$F$6</f>
        <v>138242</v>
      </c>
      <c r="AW5424" s="18">
        <f>+'Per Cápita'!$F$7</f>
        <v>166544</v>
      </c>
      <c r="AX5424" s="18">
        <f t="shared" si="2021"/>
        <v>0</v>
      </c>
      <c r="AY5424" s="18">
        <f t="shared" si="2022"/>
        <v>0</v>
      </c>
      <c r="AZ5424" s="18">
        <f t="shared" si="2023"/>
        <v>0</v>
      </c>
      <c r="BA5424" s="18">
        <f t="shared" si="2024"/>
        <v>0</v>
      </c>
      <c r="BB5424" s="18">
        <f t="shared" si="2025"/>
        <v>4983844.0805278737</v>
      </c>
      <c r="BC5424" s="18">
        <f t="shared" si="2026"/>
        <v>71282438.791685179</v>
      </c>
      <c r="BD5424" s="18">
        <f t="shared" si="2027"/>
        <v>30599070.742847268</v>
      </c>
      <c r="BE5424" s="18">
        <f t="shared" si="2028"/>
        <v>0</v>
      </c>
      <c r="BF5424" s="18">
        <f t="shared" si="2029"/>
        <v>0</v>
      </c>
      <c r="BG5424" s="18">
        <f t="shared" si="2030"/>
        <v>0</v>
      </c>
      <c r="BH5424" s="18">
        <f t="shared" si="2031"/>
        <v>0</v>
      </c>
      <c r="BI5424" s="18">
        <f t="shared" si="2032"/>
        <v>0</v>
      </c>
      <c r="BJ5424" s="18">
        <f t="shared" si="2033"/>
        <v>0</v>
      </c>
      <c r="BK5424" s="18">
        <f t="shared" si="2034"/>
        <v>0</v>
      </c>
      <c r="BL5424" s="18">
        <f t="shared" si="2035"/>
        <v>0</v>
      </c>
      <c r="BM5424" s="18">
        <f t="shared" si="2036"/>
        <v>0</v>
      </c>
      <c r="BN5424" s="18">
        <f t="shared" si="2037"/>
        <v>106865353.61506031</v>
      </c>
      <c r="BO5424" s="18">
        <f t="shared" si="2038"/>
        <v>0</v>
      </c>
      <c r="BP5424" s="4">
        <f t="shared" si="2039"/>
        <v>106865354</v>
      </c>
      <c r="BQ5424" t="s">
        <v>11411</v>
      </c>
    </row>
    <row r="5425" spans="1:69" x14ac:dyDescent="0.25">
      <c r="A5425" s="15" t="s">
        <v>7194</v>
      </c>
      <c r="B5425" t="s">
        <v>7750</v>
      </c>
      <c r="C5425" s="15">
        <v>3789</v>
      </c>
      <c r="D5425" t="s">
        <v>7194</v>
      </c>
      <c r="E5425" t="s">
        <v>6299</v>
      </c>
      <c r="F5425" t="s">
        <v>1358</v>
      </c>
      <c r="G5425" s="15">
        <v>6386</v>
      </c>
      <c r="H5425" s="15">
        <v>227615060750</v>
      </c>
      <c r="I5425" t="s">
        <v>11132</v>
      </c>
      <c r="J5425">
        <v>1</v>
      </c>
      <c r="K5425" s="22">
        <v>75.152919563265897</v>
      </c>
      <c r="L5425" s="16"/>
      <c r="M5425" s="16">
        <f t="shared" si="2016"/>
        <v>5.264571672255399</v>
      </c>
      <c r="N5425" s="16">
        <f t="shared" si="2017"/>
        <v>0.7794818175840027</v>
      </c>
      <c r="O5425" s="29">
        <f t="shared" si="2018"/>
        <v>1.7794818175840028</v>
      </c>
      <c r="P5425" s="17">
        <f t="shared" si="2019"/>
        <v>257</v>
      </c>
      <c r="Q5425" s="17">
        <v>0</v>
      </c>
      <c r="R5425" s="17">
        <v>0</v>
      </c>
      <c r="S5425" s="17">
        <v>7</v>
      </c>
      <c r="T5425" s="17">
        <v>0</v>
      </c>
      <c r="U5425" s="17">
        <v>125</v>
      </c>
      <c r="V5425" s="17">
        <v>0</v>
      </c>
      <c r="W5425" s="17">
        <v>105</v>
      </c>
      <c r="X5425" s="17">
        <v>0</v>
      </c>
      <c r="Y5425" s="17">
        <v>20</v>
      </c>
      <c r="Z5425" s="17">
        <v>0</v>
      </c>
      <c r="AA5425" s="17">
        <v>0</v>
      </c>
      <c r="AB5425" s="17">
        <v>0</v>
      </c>
      <c r="AC5425" s="17">
        <f t="shared" si="2020"/>
        <v>0</v>
      </c>
      <c r="AD5425" s="17">
        <v>0</v>
      </c>
      <c r="AE5425" s="17">
        <v>0</v>
      </c>
      <c r="AF5425" s="17">
        <v>0</v>
      </c>
      <c r="AG5425" s="17">
        <v>0</v>
      </c>
      <c r="AH5425" s="17">
        <v>0</v>
      </c>
      <c r="AI5425" s="17">
        <v>0</v>
      </c>
      <c r="AJ5425" s="17">
        <v>0</v>
      </c>
      <c r="AK5425" s="17">
        <v>0</v>
      </c>
      <c r="AL5425" s="17">
        <v>0</v>
      </c>
      <c r="AM5425" s="17">
        <v>0</v>
      </c>
      <c r="AN5425" s="17">
        <v>0</v>
      </c>
      <c r="AO5425" s="17">
        <v>0</v>
      </c>
      <c r="AP5425" s="18">
        <f>+'Per Cápita'!$E$4</f>
        <v>83816</v>
      </c>
      <c r="AQ5425" s="18">
        <f>+'Per Cápita'!$E$5</f>
        <v>74019</v>
      </c>
      <c r="AR5425" s="18">
        <f>+'Per Cápita'!$E$6</f>
        <v>111028</v>
      </c>
      <c r="AS5425" s="18">
        <f>+'Per Cápita'!$E$7</f>
        <v>136064</v>
      </c>
      <c r="AT5425" s="18">
        <f>+'Per Cápita'!$F$4</f>
        <v>103408</v>
      </c>
      <c r="AU5425" s="18">
        <f>+'Per Cápita'!$F$5</f>
        <v>90347</v>
      </c>
      <c r="AV5425" s="18">
        <f>+'Per Cápita'!$F$6</f>
        <v>138242</v>
      </c>
      <c r="AW5425" s="18">
        <f>+'Per Cápita'!$F$7</f>
        <v>166544</v>
      </c>
      <c r="AX5425" s="18">
        <f t="shared" si="2021"/>
        <v>0</v>
      </c>
      <c r="AY5425" s="18">
        <f t="shared" si="2022"/>
        <v>0</v>
      </c>
      <c r="AZ5425" s="18">
        <f t="shared" si="2023"/>
        <v>0</v>
      </c>
      <c r="BA5425" s="18">
        <f t="shared" si="2024"/>
        <v>0</v>
      </c>
      <c r="BB5425" s="18">
        <f t="shared" si="2025"/>
        <v>1288088.590549086</v>
      </c>
      <c r="BC5425" s="18">
        <f t="shared" si="2026"/>
        <v>36977294.06785024</v>
      </c>
      <c r="BD5425" s="18">
        <f t="shared" si="2027"/>
        <v>4919982.5085289543</v>
      </c>
      <c r="BE5425" s="18">
        <f t="shared" si="2028"/>
        <v>0</v>
      </c>
      <c r="BF5425" s="18">
        <f t="shared" si="2029"/>
        <v>0</v>
      </c>
      <c r="BG5425" s="18">
        <f t="shared" si="2030"/>
        <v>0</v>
      </c>
      <c r="BH5425" s="18">
        <f t="shared" si="2031"/>
        <v>0</v>
      </c>
      <c r="BI5425" s="18">
        <f t="shared" si="2032"/>
        <v>0</v>
      </c>
      <c r="BJ5425" s="18">
        <f t="shared" si="2033"/>
        <v>0</v>
      </c>
      <c r="BK5425" s="18">
        <f t="shared" si="2034"/>
        <v>0</v>
      </c>
      <c r="BL5425" s="18">
        <f t="shared" si="2035"/>
        <v>0</v>
      </c>
      <c r="BM5425" s="18">
        <f t="shared" si="2036"/>
        <v>0</v>
      </c>
      <c r="BN5425" s="18">
        <f t="shared" si="2037"/>
        <v>43185365.166928284</v>
      </c>
      <c r="BO5425" s="18">
        <f t="shared" si="2038"/>
        <v>0</v>
      </c>
      <c r="BP5425" s="4">
        <f t="shared" si="2039"/>
        <v>43185365</v>
      </c>
      <c r="BQ5425" t="s">
        <v>11411</v>
      </c>
    </row>
    <row r="5426" spans="1:69" x14ac:dyDescent="0.25">
      <c r="A5426" s="15" t="s">
        <v>7194</v>
      </c>
      <c r="B5426" t="s">
        <v>7750</v>
      </c>
      <c r="C5426" s="15">
        <v>3789</v>
      </c>
      <c r="D5426" t="s">
        <v>7194</v>
      </c>
      <c r="E5426" t="s">
        <v>6299</v>
      </c>
      <c r="F5426" t="s">
        <v>1358</v>
      </c>
      <c r="G5426" s="15">
        <v>157936</v>
      </c>
      <c r="H5426" s="15">
        <v>227615800044</v>
      </c>
      <c r="I5426" t="s">
        <v>8695</v>
      </c>
      <c r="J5426">
        <v>1</v>
      </c>
      <c r="K5426" s="22">
        <v>75.152919563265897</v>
      </c>
      <c r="L5426" s="16"/>
      <c r="M5426" s="16">
        <f t="shared" si="2016"/>
        <v>5.264571672255399</v>
      </c>
      <c r="N5426" s="16">
        <f t="shared" si="2017"/>
        <v>0.7794818175840027</v>
      </c>
      <c r="O5426" s="29">
        <f t="shared" si="2018"/>
        <v>1.7794818175840028</v>
      </c>
      <c r="P5426" s="17">
        <f t="shared" si="2019"/>
        <v>274</v>
      </c>
      <c r="Q5426" s="17">
        <v>0</v>
      </c>
      <c r="R5426" s="17">
        <v>0</v>
      </c>
      <c r="S5426" s="17">
        <v>26</v>
      </c>
      <c r="T5426" s="17">
        <v>0</v>
      </c>
      <c r="U5426" s="17">
        <v>111</v>
      </c>
      <c r="V5426" s="17">
        <v>0</v>
      </c>
      <c r="W5426" s="17">
        <v>102</v>
      </c>
      <c r="X5426" s="17">
        <v>0</v>
      </c>
      <c r="Y5426" s="17">
        <v>35</v>
      </c>
      <c r="Z5426" s="17">
        <v>0</v>
      </c>
      <c r="AA5426" s="17">
        <v>0</v>
      </c>
      <c r="AB5426" s="17">
        <v>0</v>
      </c>
      <c r="AC5426" s="17">
        <f t="shared" si="2020"/>
        <v>0</v>
      </c>
      <c r="AD5426" s="17">
        <v>0</v>
      </c>
      <c r="AE5426" s="17">
        <v>0</v>
      </c>
      <c r="AF5426" s="17">
        <v>0</v>
      </c>
      <c r="AG5426" s="17">
        <v>0</v>
      </c>
      <c r="AH5426" s="17">
        <v>0</v>
      </c>
      <c r="AI5426" s="17">
        <v>0</v>
      </c>
      <c r="AJ5426" s="17">
        <v>0</v>
      </c>
      <c r="AK5426" s="17">
        <v>0</v>
      </c>
      <c r="AL5426" s="17">
        <v>0</v>
      </c>
      <c r="AM5426" s="17">
        <v>0</v>
      </c>
      <c r="AN5426" s="17">
        <v>0</v>
      </c>
      <c r="AO5426" s="17">
        <v>0</v>
      </c>
      <c r="AP5426" s="18">
        <f>+'Per Cápita'!$E$4</f>
        <v>83816</v>
      </c>
      <c r="AQ5426" s="18">
        <f>+'Per Cápita'!$E$5</f>
        <v>74019</v>
      </c>
      <c r="AR5426" s="18">
        <f>+'Per Cápita'!$E$6</f>
        <v>111028</v>
      </c>
      <c r="AS5426" s="18">
        <f>+'Per Cápita'!$E$7</f>
        <v>136064</v>
      </c>
      <c r="AT5426" s="18">
        <f>+'Per Cápita'!$F$4</f>
        <v>103408</v>
      </c>
      <c r="AU5426" s="18">
        <f>+'Per Cápita'!$F$5</f>
        <v>90347</v>
      </c>
      <c r="AV5426" s="18">
        <f>+'Per Cápita'!$F$6</f>
        <v>138242</v>
      </c>
      <c r="AW5426" s="18">
        <f>+'Per Cápita'!$F$7</f>
        <v>166544</v>
      </c>
      <c r="AX5426" s="18">
        <f t="shared" si="2021"/>
        <v>0</v>
      </c>
      <c r="AY5426" s="18">
        <f t="shared" si="2022"/>
        <v>0</v>
      </c>
      <c r="AZ5426" s="18">
        <f t="shared" si="2023"/>
        <v>0</v>
      </c>
      <c r="BA5426" s="18">
        <f t="shared" si="2024"/>
        <v>0</v>
      </c>
      <c r="BB5426" s="18">
        <f t="shared" si="2025"/>
        <v>4784329.0506108906</v>
      </c>
      <c r="BC5426" s="18">
        <f t="shared" si="2026"/>
        <v>34244189.723704785</v>
      </c>
      <c r="BD5426" s="18">
        <f t="shared" si="2027"/>
        <v>8609969.3899256699</v>
      </c>
      <c r="BE5426" s="18">
        <f t="shared" si="2028"/>
        <v>0</v>
      </c>
      <c r="BF5426" s="18">
        <f t="shared" si="2029"/>
        <v>0</v>
      </c>
      <c r="BG5426" s="18">
        <f t="shared" si="2030"/>
        <v>0</v>
      </c>
      <c r="BH5426" s="18">
        <f t="shared" si="2031"/>
        <v>0</v>
      </c>
      <c r="BI5426" s="18">
        <f t="shared" si="2032"/>
        <v>0</v>
      </c>
      <c r="BJ5426" s="18">
        <f t="shared" si="2033"/>
        <v>0</v>
      </c>
      <c r="BK5426" s="18">
        <f t="shared" si="2034"/>
        <v>0</v>
      </c>
      <c r="BL5426" s="18">
        <f t="shared" si="2035"/>
        <v>0</v>
      </c>
      <c r="BM5426" s="18">
        <f t="shared" si="2036"/>
        <v>0</v>
      </c>
      <c r="BN5426" s="18">
        <f t="shared" si="2037"/>
        <v>47638488.164241344</v>
      </c>
      <c r="BO5426" s="18">
        <f t="shared" si="2038"/>
        <v>0</v>
      </c>
      <c r="BP5426" s="4">
        <f t="shared" si="2039"/>
        <v>47638488</v>
      </c>
      <c r="BQ5426" t="s">
        <v>11411</v>
      </c>
    </row>
    <row r="5427" spans="1:69" x14ac:dyDescent="0.25">
      <c r="A5427" s="15" t="s">
        <v>7194</v>
      </c>
      <c r="B5427" t="s">
        <v>7750</v>
      </c>
      <c r="C5427" s="15">
        <v>3789</v>
      </c>
      <c r="D5427" t="s">
        <v>7194</v>
      </c>
      <c r="E5427" t="s">
        <v>6299</v>
      </c>
      <c r="F5427" t="s">
        <v>1358</v>
      </c>
      <c r="G5427" s="15">
        <v>157957</v>
      </c>
      <c r="H5427" s="15">
        <v>227615800079</v>
      </c>
      <c r="I5427" t="s">
        <v>8696</v>
      </c>
      <c r="J5427">
        <v>1</v>
      </c>
      <c r="K5427" s="22">
        <v>75.152919563265897</v>
      </c>
      <c r="L5427" s="16"/>
      <c r="M5427" s="16">
        <f t="shared" si="2016"/>
        <v>5.264571672255399</v>
      </c>
      <c r="N5427" s="16">
        <f t="shared" si="2017"/>
        <v>0.7794818175840027</v>
      </c>
      <c r="O5427" s="29">
        <f t="shared" si="2018"/>
        <v>1.7794818175840028</v>
      </c>
      <c r="P5427" s="17">
        <f t="shared" si="2019"/>
        <v>394</v>
      </c>
      <c r="Q5427" s="17">
        <v>0</v>
      </c>
      <c r="R5427" s="17">
        <v>0</v>
      </c>
      <c r="S5427" s="17">
        <v>29</v>
      </c>
      <c r="T5427" s="17">
        <v>0</v>
      </c>
      <c r="U5427" s="17">
        <v>174</v>
      </c>
      <c r="V5427" s="17">
        <v>0</v>
      </c>
      <c r="W5427" s="17">
        <v>138</v>
      </c>
      <c r="X5427" s="17">
        <v>0</v>
      </c>
      <c r="Y5427" s="17">
        <v>53</v>
      </c>
      <c r="Z5427" s="17">
        <v>0</v>
      </c>
      <c r="AA5427" s="17">
        <v>0</v>
      </c>
      <c r="AB5427" s="17">
        <v>0</v>
      </c>
      <c r="AC5427" s="17">
        <f t="shared" si="2020"/>
        <v>0</v>
      </c>
      <c r="AD5427" s="17">
        <v>0</v>
      </c>
      <c r="AE5427" s="17">
        <v>0</v>
      </c>
      <c r="AF5427" s="17">
        <v>0</v>
      </c>
      <c r="AG5427" s="17">
        <v>0</v>
      </c>
      <c r="AH5427" s="17">
        <v>0</v>
      </c>
      <c r="AI5427" s="17">
        <v>0</v>
      </c>
      <c r="AJ5427" s="17">
        <v>0</v>
      </c>
      <c r="AK5427" s="17">
        <v>0</v>
      </c>
      <c r="AL5427" s="17">
        <v>0</v>
      </c>
      <c r="AM5427" s="17">
        <v>0</v>
      </c>
      <c r="AN5427" s="17">
        <v>0</v>
      </c>
      <c r="AO5427" s="17">
        <v>0</v>
      </c>
      <c r="AP5427" s="18">
        <f>+'Per Cápita'!$E$4</f>
        <v>83816</v>
      </c>
      <c r="AQ5427" s="18">
        <f>+'Per Cápita'!$E$5</f>
        <v>74019</v>
      </c>
      <c r="AR5427" s="18">
        <f>+'Per Cápita'!$E$6</f>
        <v>111028</v>
      </c>
      <c r="AS5427" s="18">
        <f>+'Per Cápita'!$E$7</f>
        <v>136064</v>
      </c>
      <c r="AT5427" s="18">
        <f>+'Per Cápita'!$F$4</f>
        <v>103408</v>
      </c>
      <c r="AU5427" s="18">
        <f>+'Per Cápita'!$F$5</f>
        <v>90347</v>
      </c>
      <c r="AV5427" s="18">
        <f>+'Per Cápita'!$F$6</f>
        <v>138242</v>
      </c>
      <c r="AW5427" s="18">
        <f>+'Per Cápita'!$F$7</f>
        <v>166544</v>
      </c>
      <c r="AX5427" s="18">
        <f t="shared" si="2021"/>
        <v>0</v>
      </c>
      <c r="AY5427" s="18">
        <f t="shared" si="2022"/>
        <v>0</v>
      </c>
      <c r="AZ5427" s="18">
        <f t="shared" si="2023"/>
        <v>0</v>
      </c>
      <c r="BA5427" s="18">
        <f t="shared" si="2024"/>
        <v>0</v>
      </c>
      <c r="BB5427" s="18">
        <f t="shared" si="2025"/>
        <v>5336367.0179890702</v>
      </c>
      <c r="BC5427" s="18">
        <f t="shared" si="2026"/>
        <v>50160503.257257715</v>
      </c>
      <c r="BD5427" s="18">
        <f t="shared" si="2027"/>
        <v>13037953.647601729</v>
      </c>
      <c r="BE5427" s="18">
        <f t="shared" si="2028"/>
        <v>0</v>
      </c>
      <c r="BF5427" s="18">
        <f t="shared" si="2029"/>
        <v>0</v>
      </c>
      <c r="BG5427" s="18">
        <f t="shared" si="2030"/>
        <v>0</v>
      </c>
      <c r="BH5427" s="18">
        <f t="shared" si="2031"/>
        <v>0</v>
      </c>
      <c r="BI5427" s="18">
        <f t="shared" si="2032"/>
        <v>0</v>
      </c>
      <c r="BJ5427" s="18">
        <f t="shared" si="2033"/>
        <v>0</v>
      </c>
      <c r="BK5427" s="18">
        <f t="shared" si="2034"/>
        <v>0</v>
      </c>
      <c r="BL5427" s="18">
        <f t="shared" si="2035"/>
        <v>0</v>
      </c>
      <c r="BM5427" s="18">
        <f t="shared" si="2036"/>
        <v>0</v>
      </c>
      <c r="BN5427" s="18">
        <f t="shared" si="2037"/>
        <v>68534823.922848508</v>
      </c>
      <c r="BO5427" s="18">
        <f t="shared" si="2038"/>
        <v>0</v>
      </c>
      <c r="BP5427" s="4">
        <f t="shared" si="2039"/>
        <v>68534824</v>
      </c>
      <c r="BQ5427" t="s">
        <v>11411</v>
      </c>
    </row>
    <row r="5428" spans="1:69" x14ac:dyDescent="0.25">
      <c r="A5428" s="15" t="s">
        <v>7194</v>
      </c>
      <c r="B5428" t="s">
        <v>7750</v>
      </c>
      <c r="C5428" s="15">
        <v>3789</v>
      </c>
      <c r="D5428" t="s">
        <v>7194</v>
      </c>
      <c r="E5428" t="s">
        <v>6299</v>
      </c>
      <c r="F5428" t="s">
        <v>1358</v>
      </c>
      <c r="G5428" s="15">
        <v>157996</v>
      </c>
      <c r="H5428" s="15">
        <v>227615800095</v>
      </c>
      <c r="I5428" t="s">
        <v>8697</v>
      </c>
      <c r="J5428">
        <v>1</v>
      </c>
      <c r="K5428" s="22">
        <v>75.152919563265897</v>
      </c>
      <c r="L5428" s="16"/>
      <c r="M5428" s="16">
        <f t="shared" si="2016"/>
        <v>5.264571672255399</v>
      </c>
      <c r="N5428" s="16">
        <f t="shared" si="2017"/>
        <v>0.7794818175840027</v>
      </c>
      <c r="O5428" s="29">
        <f t="shared" si="2018"/>
        <v>1.7794818175840028</v>
      </c>
      <c r="P5428" s="17">
        <f t="shared" si="2019"/>
        <v>1562</v>
      </c>
      <c r="Q5428" s="17">
        <v>0</v>
      </c>
      <c r="R5428" s="17">
        <v>0</v>
      </c>
      <c r="S5428" s="17">
        <v>135</v>
      </c>
      <c r="T5428" s="17">
        <v>0</v>
      </c>
      <c r="U5428" s="17">
        <v>708</v>
      </c>
      <c r="V5428" s="17">
        <v>0</v>
      </c>
      <c r="W5428" s="17">
        <v>577</v>
      </c>
      <c r="X5428" s="17">
        <v>0</v>
      </c>
      <c r="Y5428" s="17">
        <v>142</v>
      </c>
      <c r="Z5428" s="17">
        <v>0</v>
      </c>
      <c r="AA5428" s="17">
        <v>0</v>
      </c>
      <c r="AB5428" s="17">
        <v>0</v>
      </c>
      <c r="AC5428" s="17">
        <f t="shared" si="2020"/>
        <v>0</v>
      </c>
      <c r="AD5428" s="17">
        <v>0</v>
      </c>
      <c r="AE5428" s="17">
        <v>0</v>
      </c>
      <c r="AF5428" s="17">
        <v>0</v>
      </c>
      <c r="AG5428" s="17">
        <v>0</v>
      </c>
      <c r="AH5428" s="17">
        <v>0</v>
      </c>
      <c r="AI5428" s="17">
        <v>0</v>
      </c>
      <c r="AJ5428" s="17">
        <v>0</v>
      </c>
      <c r="AK5428" s="17">
        <v>0</v>
      </c>
      <c r="AL5428" s="17">
        <v>0</v>
      </c>
      <c r="AM5428" s="17">
        <v>0</v>
      </c>
      <c r="AN5428" s="17">
        <v>0</v>
      </c>
      <c r="AO5428" s="17">
        <v>0</v>
      </c>
      <c r="AP5428" s="18">
        <f>+'Per Cápita'!$E$4</f>
        <v>83816</v>
      </c>
      <c r="AQ5428" s="18">
        <f>+'Per Cápita'!$E$5</f>
        <v>74019</v>
      </c>
      <c r="AR5428" s="18">
        <f>+'Per Cápita'!$E$6</f>
        <v>111028</v>
      </c>
      <c r="AS5428" s="18">
        <f>+'Per Cápita'!$E$7</f>
        <v>136064</v>
      </c>
      <c r="AT5428" s="18">
        <f>+'Per Cápita'!$F$4</f>
        <v>103408</v>
      </c>
      <c r="AU5428" s="18">
        <f>+'Per Cápita'!$F$5</f>
        <v>90347</v>
      </c>
      <c r="AV5428" s="18">
        <f>+'Per Cápita'!$F$6</f>
        <v>138242</v>
      </c>
      <c r="AW5428" s="18">
        <f>+'Per Cápita'!$F$7</f>
        <v>166544</v>
      </c>
      <c r="AX5428" s="18">
        <f t="shared" si="2021"/>
        <v>0</v>
      </c>
      <c r="AY5428" s="18">
        <f t="shared" si="2022"/>
        <v>0</v>
      </c>
      <c r="AZ5428" s="18">
        <f t="shared" si="2023"/>
        <v>0</v>
      </c>
      <c r="BA5428" s="18">
        <f t="shared" si="2024"/>
        <v>0</v>
      </c>
      <c r="BB5428" s="18">
        <f t="shared" si="2025"/>
        <v>24841708.532018088</v>
      </c>
      <c r="BC5428" s="18">
        <f t="shared" si="2026"/>
        <v>206590534.24864155</v>
      </c>
      <c r="BD5428" s="18">
        <f t="shared" si="2027"/>
        <v>34931875.810555577</v>
      </c>
      <c r="BE5428" s="18">
        <f t="shared" si="2028"/>
        <v>0</v>
      </c>
      <c r="BF5428" s="18">
        <f t="shared" si="2029"/>
        <v>0</v>
      </c>
      <c r="BG5428" s="18">
        <f t="shared" si="2030"/>
        <v>0</v>
      </c>
      <c r="BH5428" s="18">
        <f t="shared" si="2031"/>
        <v>0</v>
      </c>
      <c r="BI5428" s="18">
        <f t="shared" si="2032"/>
        <v>0</v>
      </c>
      <c r="BJ5428" s="18">
        <f t="shared" si="2033"/>
        <v>0</v>
      </c>
      <c r="BK5428" s="18">
        <f t="shared" si="2034"/>
        <v>0</v>
      </c>
      <c r="BL5428" s="18">
        <f t="shared" si="2035"/>
        <v>0</v>
      </c>
      <c r="BM5428" s="18">
        <f t="shared" si="2036"/>
        <v>0</v>
      </c>
      <c r="BN5428" s="18">
        <f t="shared" si="2037"/>
        <v>266364118.59121522</v>
      </c>
      <c r="BO5428" s="18">
        <f t="shared" si="2038"/>
        <v>0</v>
      </c>
      <c r="BP5428" s="4">
        <f t="shared" si="2039"/>
        <v>266364119</v>
      </c>
      <c r="BQ5428" t="s">
        <v>11411</v>
      </c>
    </row>
    <row r="5429" spans="1:69" x14ac:dyDescent="0.25">
      <c r="A5429" s="15" t="s">
        <v>7194</v>
      </c>
      <c r="B5429" t="s">
        <v>7750</v>
      </c>
      <c r="C5429" s="15">
        <v>3789</v>
      </c>
      <c r="D5429" t="s">
        <v>7194</v>
      </c>
      <c r="E5429" t="s">
        <v>6300</v>
      </c>
      <c r="F5429" t="s">
        <v>2374</v>
      </c>
      <c r="G5429" s="15">
        <v>8179</v>
      </c>
      <c r="H5429" s="15">
        <v>227660000628</v>
      </c>
      <c r="I5429" t="s">
        <v>2376</v>
      </c>
      <c r="J5429">
        <v>1</v>
      </c>
      <c r="K5429" s="22">
        <v>29.464096589705569</v>
      </c>
      <c r="L5429" s="16"/>
      <c r="M5429" s="16">
        <f t="shared" si="2016"/>
        <v>2.0640029576519625</v>
      </c>
      <c r="N5429" s="16">
        <f t="shared" si="2017"/>
        <v>0.29534865247332132</v>
      </c>
      <c r="O5429" s="29">
        <f t="shared" si="2018"/>
        <v>1.2953486524733213</v>
      </c>
      <c r="P5429" s="17">
        <f t="shared" si="2019"/>
        <v>354</v>
      </c>
      <c r="Q5429" s="17">
        <v>0</v>
      </c>
      <c r="R5429" s="17">
        <v>0</v>
      </c>
      <c r="S5429" s="17">
        <v>30</v>
      </c>
      <c r="T5429" s="17">
        <v>0</v>
      </c>
      <c r="U5429" s="17">
        <v>194</v>
      </c>
      <c r="V5429" s="17">
        <v>0</v>
      </c>
      <c r="W5429" s="17">
        <v>102</v>
      </c>
      <c r="X5429" s="17">
        <v>0</v>
      </c>
      <c r="Y5429" s="17">
        <v>28</v>
      </c>
      <c r="Z5429" s="17">
        <v>0</v>
      </c>
      <c r="AA5429" s="17">
        <v>0</v>
      </c>
      <c r="AB5429" s="17">
        <v>0</v>
      </c>
      <c r="AC5429" s="17">
        <f t="shared" si="2020"/>
        <v>294</v>
      </c>
      <c r="AD5429" s="17">
        <v>0</v>
      </c>
      <c r="AE5429" s="17">
        <v>0</v>
      </c>
      <c r="AF5429" s="17">
        <v>20</v>
      </c>
      <c r="AG5429" s="17">
        <v>0</v>
      </c>
      <c r="AH5429" s="17">
        <v>144</v>
      </c>
      <c r="AI5429" s="17">
        <v>0</v>
      </c>
      <c r="AJ5429" s="17">
        <v>102</v>
      </c>
      <c r="AK5429" s="17">
        <v>0</v>
      </c>
      <c r="AL5429" s="17">
        <v>28</v>
      </c>
      <c r="AM5429" s="17">
        <v>0</v>
      </c>
      <c r="AN5429" s="17">
        <v>0</v>
      </c>
      <c r="AO5429" s="17">
        <v>0</v>
      </c>
      <c r="AP5429" s="18">
        <f>+'Per Cápita'!$E$4</f>
        <v>83816</v>
      </c>
      <c r="AQ5429" s="18">
        <f>+'Per Cápita'!$E$5</f>
        <v>74019</v>
      </c>
      <c r="AR5429" s="18">
        <f>+'Per Cápita'!$E$6</f>
        <v>111028</v>
      </c>
      <c r="AS5429" s="18">
        <f>+'Per Cápita'!$E$7</f>
        <v>136064</v>
      </c>
      <c r="AT5429" s="18">
        <f>+'Per Cápita'!$F$4</f>
        <v>103408</v>
      </c>
      <c r="AU5429" s="18">
        <f>+'Per Cápita'!$F$5</f>
        <v>90347</v>
      </c>
      <c r="AV5429" s="18">
        <f>+'Per Cápita'!$F$6</f>
        <v>138242</v>
      </c>
      <c r="AW5429" s="18">
        <f>+'Per Cápita'!$F$7</f>
        <v>166544</v>
      </c>
      <c r="AX5429" s="18">
        <f t="shared" si="2021"/>
        <v>0</v>
      </c>
      <c r="AY5429" s="18">
        <f t="shared" si="2022"/>
        <v>0</v>
      </c>
      <c r="AZ5429" s="18">
        <f t="shared" si="2023"/>
        <v>0</v>
      </c>
      <c r="BA5429" s="18">
        <f t="shared" si="2024"/>
        <v>0</v>
      </c>
      <c r="BB5429" s="18">
        <f t="shared" si="2025"/>
        <v>4018482.4036488365</v>
      </c>
      <c r="BC5429" s="18">
        <f t="shared" si="2026"/>
        <v>34641135.952682123</v>
      </c>
      <c r="BD5429" s="18">
        <f t="shared" si="2027"/>
        <v>5014004.4756260728</v>
      </c>
      <c r="BE5429" s="18">
        <f t="shared" si="2028"/>
        <v>0</v>
      </c>
      <c r="BF5429" s="18">
        <f t="shared" si="2029"/>
        <v>0</v>
      </c>
      <c r="BG5429" s="18">
        <f t="shared" si="2030"/>
        <v>0</v>
      </c>
      <c r="BH5429" s="18">
        <f t="shared" si="2031"/>
        <v>0</v>
      </c>
      <c r="BI5429" s="18">
        <f t="shared" si="2032"/>
        <v>0</v>
      </c>
      <c r="BJ5429" s="18">
        <f t="shared" si="2033"/>
        <v>535797.65381984494</v>
      </c>
      <c r="BK5429" s="18">
        <f t="shared" si="2034"/>
        <v>5757918.543486353</v>
      </c>
      <c r="BL5429" s="18">
        <f t="shared" si="2035"/>
        <v>1002800.8951252146</v>
      </c>
      <c r="BM5429" s="18">
        <f t="shared" si="2036"/>
        <v>0</v>
      </c>
      <c r="BN5429" s="18">
        <f t="shared" si="2037"/>
        <v>43673622.831957035</v>
      </c>
      <c r="BO5429" s="18">
        <f t="shared" si="2038"/>
        <v>7296517.092431413</v>
      </c>
      <c r="BP5429" s="4">
        <f t="shared" si="2039"/>
        <v>50970140</v>
      </c>
      <c r="BQ5429" t="s">
        <v>11411</v>
      </c>
    </row>
    <row r="5430" spans="1:69" x14ac:dyDescent="0.25">
      <c r="A5430" s="15" t="s">
        <v>7194</v>
      </c>
      <c r="B5430" t="s">
        <v>7750</v>
      </c>
      <c r="C5430" s="15">
        <v>3789</v>
      </c>
      <c r="D5430" t="s">
        <v>7194</v>
      </c>
      <c r="E5430" t="s">
        <v>6300</v>
      </c>
      <c r="F5430" t="s">
        <v>2374</v>
      </c>
      <c r="G5430" s="15">
        <v>136968</v>
      </c>
      <c r="H5430" s="15">
        <v>227660000709</v>
      </c>
      <c r="I5430" t="s">
        <v>5186</v>
      </c>
      <c r="J5430">
        <v>1</v>
      </c>
      <c r="K5430" s="22">
        <v>29.464096589705569</v>
      </c>
      <c r="L5430" s="16"/>
      <c r="M5430" s="16">
        <f t="shared" si="2016"/>
        <v>2.0640029576519625</v>
      </c>
      <c r="N5430" s="16">
        <f t="shared" si="2017"/>
        <v>0.29534865247332132</v>
      </c>
      <c r="O5430" s="29">
        <f t="shared" si="2018"/>
        <v>1.2953486524733213</v>
      </c>
      <c r="P5430" s="17">
        <f t="shared" si="2019"/>
        <v>136</v>
      </c>
      <c r="Q5430" s="17">
        <v>0</v>
      </c>
      <c r="R5430" s="17">
        <v>0</v>
      </c>
      <c r="S5430" s="17">
        <v>16</v>
      </c>
      <c r="T5430" s="17">
        <v>0</v>
      </c>
      <c r="U5430" s="17">
        <v>75</v>
      </c>
      <c r="V5430" s="17">
        <v>0</v>
      </c>
      <c r="W5430" s="17">
        <v>45</v>
      </c>
      <c r="X5430" s="17">
        <v>0</v>
      </c>
      <c r="Y5430" s="17">
        <v>0</v>
      </c>
      <c r="Z5430" s="17">
        <v>0</v>
      </c>
      <c r="AA5430" s="17">
        <v>0</v>
      </c>
      <c r="AB5430" s="17">
        <v>0</v>
      </c>
      <c r="AC5430" s="17">
        <f t="shared" si="2020"/>
        <v>0</v>
      </c>
      <c r="AD5430" s="17">
        <v>0</v>
      </c>
      <c r="AE5430" s="17">
        <v>0</v>
      </c>
      <c r="AF5430" s="17">
        <v>0</v>
      </c>
      <c r="AG5430" s="17">
        <v>0</v>
      </c>
      <c r="AH5430" s="17">
        <v>0</v>
      </c>
      <c r="AI5430" s="17">
        <v>0</v>
      </c>
      <c r="AJ5430" s="17">
        <v>0</v>
      </c>
      <c r="AK5430" s="17">
        <v>0</v>
      </c>
      <c r="AL5430" s="17">
        <v>0</v>
      </c>
      <c r="AM5430" s="17">
        <v>0</v>
      </c>
      <c r="AN5430" s="17">
        <v>0</v>
      </c>
      <c r="AO5430" s="17">
        <v>0</v>
      </c>
      <c r="AP5430" s="18">
        <f>+'Per Cápita'!$E$4</f>
        <v>83816</v>
      </c>
      <c r="AQ5430" s="18">
        <f>+'Per Cápita'!$E$5</f>
        <v>74019</v>
      </c>
      <c r="AR5430" s="18">
        <f>+'Per Cápita'!$E$6</f>
        <v>111028</v>
      </c>
      <c r="AS5430" s="18">
        <f>+'Per Cápita'!$E$7</f>
        <v>136064</v>
      </c>
      <c r="AT5430" s="18">
        <f>+'Per Cápita'!$F$4</f>
        <v>103408</v>
      </c>
      <c r="AU5430" s="18">
        <f>+'Per Cápita'!$F$5</f>
        <v>90347</v>
      </c>
      <c r="AV5430" s="18">
        <f>+'Per Cápita'!$F$6</f>
        <v>138242</v>
      </c>
      <c r="AW5430" s="18">
        <f>+'Per Cápita'!$F$7</f>
        <v>166544</v>
      </c>
      <c r="AX5430" s="18">
        <f t="shared" si="2021"/>
        <v>0</v>
      </c>
      <c r="AY5430" s="18">
        <f t="shared" si="2022"/>
        <v>0</v>
      </c>
      <c r="AZ5430" s="18">
        <f t="shared" si="2023"/>
        <v>0</v>
      </c>
      <c r="BA5430" s="18">
        <f t="shared" si="2024"/>
        <v>0</v>
      </c>
      <c r="BB5430" s="18">
        <f t="shared" si="2025"/>
        <v>2143190.6152793793</v>
      </c>
      <c r="BC5430" s="18">
        <f t="shared" si="2026"/>
        <v>14043703.76460086</v>
      </c>
      <c r="BD5430" s="18">
        <f t="shared" si="2027"/>
        <v>0</v>
      </c>
      <c r="BE5430" s="18">
        <f t="shared" si="2028"/>
        <v>0</v>
      </c>
      <c r="BF5430" s="18">
        <f t="shared" si="2029"/>
        <v>0</v>
      </c>
      <c r="BG5430" s="18">
        <f t="shared" si="2030"/>
        <v>0</v>
      </c>
      <c r="BH5430" s="18">
        <f t="shared" si="2031"/>
        <v>0</v>
      </c>
      <c r="BI5430" s="18">
        <f t="shared" si="2032"/>
        <v>0</v>
      </c>
      <c r="BJ5430" s="18">
        <f t="shared" si="2033"/>
        <v>0</v>
      </c>
      <c r="BK5430" s="18">
        <f t="shared" si="2034"/>
        <v>0</v>
      </c>
      <c r="BL5430" s="18">
        <f t="shared" si="2035"/>
        <v>0</v>
      </c>
      <c r="BM5430" s="18">
        <f t="shared" si="2036"/>
        <v>0</v>
      </c>
      <c r="BN5430" s="18">
        <f t="shared" si="2037"/>
        <v>16186894.379880238</v>
      </c>
      <c r="BO5430" s="18">
        <f t="shared" si="2038"/>
        <v>0</v>
      </c>
      <c r="BP5430" s="4">
        <f t="shared" si="2039"/>
        <v>16186894</v>
      </c>
      <c r="BQ5430" t="s">
        <v>11411</v>
      </c>
    </row>
    <row r="5431" spans="1:69" x14ac:dyDescent="0.25">
      <c r="A5431" s="15" t="s">
        <v>7194</v>
      </c>
      <c r="B5431" t="s">
        <v>7750</v>
      </c>
      <c r="C5431" s="15">
        <v>3789</v>
      </c>
      <c r="D5431" t="s">
        <v>7194</v>
      </c>
      <c r="E5431" t="s">
        <v>6301</v>
      </c>
      <c r="F5431" t="s">
        <v>2377</v>
      </c>
      <c r="G5431" s="15">
        <v>8182</v>
      </c>
      <c r="H5431" s="15">
        <v>227745000082</v>
      </c>
      <c r="I5431" t="s">
        <v>11133</v>
      </c>
      <c r="J5431">
        <v>1</v>
      </c>
      <c r="K5431" s="22">
        <v>49.096820809248555</v>
      </c>
      <c r="L5431" s="16"/>
      <c r="M5431" s="16">
        <f t="shared" si="2016"/>
        <v>3.43930393565853</v>
      </c>
      <c r="N5431" s="16">
        <f t="shared" si="2017"/>
        <v>0.50338318471883003</v>
      </c>
      <c r="O5431" s="29">
        <f t="shared" si="2018"/>
        <v>1.5033831847188299</v>
      </c>
      <c r="P5431" s="17">
        <f t="shared" si="2019"/>
        <v>243</v>
      </c>
      <c r="Q5431" s="17">
        <v>0</v>
      </c>
      <c r="R5431" s="17">
        <v>0</v>
      </c>
      <c r="S5431" s="17">
        <v>18</v>
      </c>
      <c r="T5431" s="17">
        <v>0</v>
      </c>
      <c r="U5431" s="17">
        <v>143</v>
      </c>
      <c r="V5431" s="17">
        <v>0</v>
      </c>
      <c r="W5431" s="17">
        <v>62</v>
      </c>
      <c r="X5431" s="17">
        <v>0</v>
      </c>
      <c r="Y5431" s="17">
        <v>20</v>
      </c>
      <c r="Z5431" s="17">
        <v>0</v>
      </c>
      <c r="AA5431" s="17">
        <v>0</v>
      </c>
      <c r="AB5431" s="17">
        <v>0</v>
      </c>
      <c r="AC5431" s="17">
        <f t="shared" si="2020"/>
        <v>243</v>
      </c>
      <c r="AD5431" s="17">
        <v>0</v>
      </c>
      <c r="AE5431" s="17">
        <v>0</v>
      </c>
      <c r="AF5431" s="17">
        <v>18</v>
      </c>
      <c r="AG5431" s="17">
        <v>0</v>
      </c>
      <c r="AH5431" s="17">
        <v>143</v>
      </c>
      <c r="AI5431" s="17">
        <v>0</v>
      </c>
      <c r="AJ5431" s="17">
        <v>62</v>
      </c>
      <c r="AK5431" s="17">
        <v>0</v>
      </c>
      <c r="AL5431" s="17">
        <v>20</v>
      </c>
      <c r="AM5431" s="17">
        <v>0</v>
      </c>
      <c r="AN5431" s="17">
        <v>0</v>
      </c>
      <c r="AO5431" s="17">
        <v>0</v>
      </c>
      <c r="AP5431" s="18">
        <f>+'Per Cápita'!$E$4</f>
        <v>83816</v>
      </c>
      <c r="AQ5431" s="18">
        <f>+'Per Cápita'!$E$5</f>
        <v>74019</v>
      </c>
      <c r="AR5431" s="18">
        <f>+'Per Cápita'!$E$6</f>
        <v>111028</v>
      </c>
      <c r="AS5431" s="18">
        <f>+'Per Cápita'!$E$7</f>
        <v>136064</v>
      </c>
      <c r="AT5431" s="18">
        <f>+'Per Cápita'!$F$4</f>
        <v>103408</v>
      </c>
      <c r="AU5431" s="18">
        <f>+'Per Cápita'!$F$5</f>
        <v>90347</v>
      </c>
      <c r="AV5431" s="18">
        <f>+'Per Cápita'!$F$6</f>
        <v>138242</v>
      </c>
      <c r="AW5431" s="18">
        <f>+'Per Cápita'!$F$7</f>
        <v>166544</v>
      </c>
      <c r="AX5431" s="18">
        <f t="shared" si="2021"/>
        <v>0</v>
      </c>
      <c r="AY5431" s="18">
        <f t="shared" si="2022"/>
        <v>0</v>
      </c>
      <c r="AZ5431" s="18">
        <f t="shared" si="2023"/>
        <v>0</v>
      </c>
      <c r="BA5431" s="18">
        <f t="shared" si="2024"/>
        <v>0</v>
      </c>
      <c r="BB5431" s="18">
        <f t="shared" si="2025"/>
        <v>2798313.2705772859</v>
      </c>
      <c r="BC5431" s="18">
        <f t="shared" si="2026"/>
        <v>27844362.920907386</v>
      </c>
      <c r="BD5431" s="18">
        <f t="shared" si="2027"/>
        <v>4156613.9644380095</v>
      </c>
      <c r="BE5431" s="18">
        <f t="shared" si="2028"/>
        <v>0</v>
      </c>
      <c r="BF5431" s="18">
        <f t="shared" si="2029"/>
        <v>0</v>
      </c>
      <c r="BG5431" s="18">
        <f t="shared" si="2030"/>
        <v>0</v>
      </c>
      <c r="BH5431" s="18">
        <f t="shared" si="2031"/>
        <v>0</v>
      </c>
      <c r="BI5431" s="18">
        <f t="shared" si="2032"/>
        <v>0</v>
      </c>
      <c r="BJ5431" s="18">
        <f t="shared" si="2033"/>
        <v>559662.6541154572</v>
      </c>
      <c r="BK5431" s="18">
        <f t="shared" si="2034"/>
        <v>5568872.5841814782</v>
      </c>
      <c r="BL5431" s="18">
        <f t="shared" si="2035"/>
        <v>831322.792887602</v>
      </c>
      <c r="BM5431" s="18">
        <f t="shared" si="2036"/>
        <v>0</v>
      </c>
      <c r="BN5431" s="18">
        <f t="shared" si="2037"/>
        <v>34799290.155922681</v>
      </c>
      <c r="BO5431" s="18">
        <f t="shared" si="2038"/>
        <v>6959858.0311845373</v>
      </c>
      <c r="BP5431" s="4">
        <f t="shared" si="2039"/>
        <v>41759148</v>
      </c>
      <c r="BQ5431" t="s">
        <v>11411</v>
      </c>
    </row>
    <row r="5432" spans="1:69" x14ac:dyDescent="0.25">
      <c r="A5432" s="15" t="s">
        <v>7194</v>
      </c>
      <c r="B5432" t="s">
        <v>7750</v>
      </c>
      <c r="C5432" s="15">
        <v>3789</v>
      </c>
      <c r="D5432" t="s">
        <v>7194</v>
      </c>
      <c r="E5432" t="s">
        <v>6301</v>
      </c>
      <c r="F5432" t="s">
        <v>2377</v>
      </c>
      <c r="G5432" s="15">
        <v>8183</v>
      </c>
      <c r="H5432" s="15">
        <v>227745000198</v>
      </c>
      <c r="I5432" t="s">
        <v>11368</v>
      </c>
      <c r="J5432">
        <v>1</v>
      </c>
      <c r="K5432" s="22">
        <v>49.096820809248555</v>
      </c>
      <c r="L5432" s="16"/>
      <c r="M5432" s="16">
        <f t="shared" si="2016"/>
        <v>3.43930393565853</v>
      </c>
      <c r="N5432" s="16">
        <f t="shared" si="2017"/>
        <v>0.50338318471883003</v>
      </c>
      <c r="O5432" s="29">
        <f t="shared" si="2018"/>
        <v>1.5033831847188299</v>
      </c>
      <c r="P5432" s="17">
        <f t="shared" si="2019"/>
        <v>290</v>
      </c>
      <c r="Q5432" s="17">
        <v>0</v>
      </c>
      <c r="R5432" s="17">
        <v>0</v>
      </c>
      <c r="S5432" s="17">
        <v>27</v>
      </c>
      <c r="T5432" s="17">
        <v>0</v>
      </c>
      <c r="U5432" s="17">
        <v>173</v>
      </c>
      <c r="V5432" s="17">
        <v>0</v>
      </c>
      <c r="W5432" s="17">
        <v>74</v>
      </c>
      <c r="X5432" s="17">
        <v>0</v>
      </c>
      <c r="Y5432" s="17">
        <v>16</v>
      </c>
      <c r="Z5432" s="17">
        <v>0</v>
      </c>
      <c r="AA5432" s="17">
        <v>0</v>
      </c>
      <c r="AB5432" s="17">
        <v>0</v>
      </c>
      <c r="AC5432" s="17">
        <f t="shared" si="2020"/>
        <v>61</v>
      </c>
      <c r="AD5432" s="17">
        <v>0</v>
      </c>
      <c r="AE5432" s="17">
        <v>0</v>
      </c>
      <c r="AF5432" s="17">
        <v>5</v>
      </c>
      <c r="AG5432" s="17">
        <v>0</v>
      </c>
      <c r="AH5432" s="17">
        <v>56</v>
      </c>
      <c r="AI5432" s="17">
        <v>0</v>
      </c>
      <c r="AJ5432" s="17">
        <v>0</v>
      </c>
      <c r="AK5432" s="17">
        <v>0</v>
      </c>
      <c r="AL5432" s="17">
        <v>0</v>
      </c>
      <c r="AM5432" s="17">
        <v>0</v>
      </c>
      <c r="AN5432" s="17">
        <v>0</v>
      </c>
      <c r="AO5432" s="17">
        <v>0</v>
      </c>
      <c r="AP5432" s="18">
        <f>+'Per Cápita'!$E$4</f>
        <v>83816</v>
      </c>
      <c r="AQ5432" s="18">
        <f>+'Per Cápita'!$E$5</f>
        <v>74019</v>
      </c>
      <c r="AR5432" s="18">
        <f>+'Per Cápita'!$E$6</f>
        <v>111028</v>
      </c>
      <c r="AS5432" s="18">
        <f>+'Per Cápita'!$E$7</f>
        <v>136064</v>
      </c>
      <c r="AT5432" s="18">
        <f>+'Per Cápita'!$F$4</f>
        <v>103408</v>
      </c>
      <c r="AU5432" s="18">
        <f>+'Per Cápita'!$F$5</f>
        <v>90347</v>
      </c>
      <c r="AV5432" s="18">
        <f>+'Per Cápita'!$F$6</f>
        <v>138242</v>
      </c>
      <c r="AW5432" s="18">
        <f>+'Per Cápita'!$F$7</f>
        <v>166544</v>
      </c>
      <c r="AX5432" s="18">
        <f t="shared" si="2021"/>
        <v>0</v>
      </c>
      <c r="AY5432" s="18">
        <f t="shared" si="2022"/>
        <v>0</v>
      </c>
      <c r="AZ5432" s="18">
        <f t="shared" si="2023"/>
        <v>0</v>
      </c>
      <c r="BA5432" s="18">
        <f t="shared" si="2024"/>
        <v>0</v>
      </c>
      <c r="BB5432" s="18">
        <f t="shared" si="2025"/>
        <v>4197469.9058659291</v>
      </c>
      <c r="BC5432" s="18">
        <f t="shared" si="2026"/>
        <v>33549061.665678654</v>
      </c>
      <c r="BD5432" s="18">
        <f t="shared" si="2027"/>
        <v>3325291.171550408</v>
      </c>
      <c r="BE5432" s="18">
        <f t="shared" si="2028"/>
        <v>0</v>
      </c>
      <c r="BF5432" s="18">
        <f t="shared" si="2029"/>
        <v>0</v>
      </c>
      <c r="BG5432" s="18">
        <f t="shared" si="2030"/>
        <v>0</v>
      </c>
      <c r="BH5432" s="18">
        <f t="shared" si="2031"/>
        <v>0</v>
      </c>
      <c r="BI5432" s="18">
        <f t="shared" si="2032"/>
        <v>0</v>
      </c>
      <c r="BJ5432" s="18">
        <f t="shared" si="2033"/>
        <v>155461.84836540479</v>
      </c>
      <c r="BK5432" s="18">
        <f t="shared" si="2034"/>
        <v>1521252.998605672</v>
      </c>
      <c r="BL5432" s="18">
        <f t="shared" si="2035"/>
        <v>0</v>
      </c>
      <c r="BM5432" s="18">
        <f t="shared" si="2036"/>
        <v>0</v>
      </c>
      <c r="BN5432" s="18">
        <f t="shared" si="2037"/>
        <v>41071822.743094988</v>
      </c>
      <c r="BO5432" s="18">
        <f t="shared" si="2038"/>
        <v>1676714.8469710769</v>
      </c>
      <c r="BP5432" s="4">
        <f t="shared" si="2039"/>
        <v>42748538</v>
      </c>
      <c r="BQ5432" t="s">
        <v>11411</v>
      </c>
    </row>
    <row r="5433" spans="1:69" x14ac:dyDescent="0.25">
      <c r="A5433" s="15" t="s">
        <v>7194</v>
      </c>
      <c r="B5433" t="s">
        <v>7750</v>
      </c>
      <c r="C5433" s="15">
        <v>3789</v>
      </c>
      <c r="D5433" t="s">
        <v>7194</v>
      </c>
      <c r="E5433" t="s">
        <v>6301</v>
      </c>
      <c r="F5433" t="s">
        <v>2377</v>
      </c>
      <c r="G5433" s="15">
        <v>136969</v>
      </c>
      <c r="H5433" s="15">
        <v>227745000210</v>
      </c>
      <c r="I5433" t="s">
        <v>5187</v>
      </c>
      <c r="J5433">
        <v>1</v>
      </c>
      <c r="K5433" s="22">
        <v>49.096820809248555</v>
      </c>
      <c r="L5433" s="16"/>
      <c r="M5433" s="16">
        <f t="shared" si="2016"/>
        <v>3.43930393565853</v>
      </c>
      <c r="N5433" s="16">
        <f t="shared" si="2017"/>
        <v>0.50338318471883003</v>
      </c>
      <c r="O5433" s="29">
        <f t="shared" si="2018"/>
        <v>1.5033831847188299</v>
      </c>
      <c r="P5433" s="17">
        <f t="shared" si="2019"/>
        <v>51</v>
      </c>
      <c r="Q5433" s="17">
        <v>0</v>
      </c>
      <c r="R5433" s="17">
        <v>0</v>
      </c>
      <c r="S5433" s="17">
        <v>6</v>
      </c>
      <c r="T5433" s="17">
        <v>0</v>
      </c>
      <c r="U5433" s="17">
        <v>33</v>
      </c>
      <c r="V5433" s="17">
        <v>0</v>
      </c>
      <c r="W5433" s="17">
        <v>12</v>
      </c>
      <c r="X5433" s="17">
        <v>0</v>
      </c>
      <c r="Y5433" s="17">
        <v>0</v>
      </c>
      <c r="Z5433" s="17">
        <v>0</v>
      </c>
      <c r="AA5433" s="17">
        <v>0</v>
      </c>
      <c r="AB5433" s="17">
        <v>0</v>
      </c>
      <c r="AC5433" s="17">
        <f t="shared" si="2020"/>
        <v>0</v>
      </c>
      <c r="AD5433" s="17">
        <v>0</v>
      </c>
      <c r="AE5433" s="17">
        <v>0</v>
      </c>
      <c r="AF5433" s="17">
        <v>0</v>
      </c>
      <c r="AG5433" s="17">
        <v>0</v>
      </c>
      <c r="AH5433" s="17">
        <v>0</v>
      </c>
      <c r="AI5433" s="17">
        <v>0</v>
      </c>
      <c r="AJ5433" s="17">
        <v>0</v>
      </c>
      <c r="AK5433" s="17">
        <v>0</v>
      </c>
      <c r="AL5433" s="17">
        <v>0</v>
      </c>
      <c r="AM5433" s="17">
        <v>0</v>
      </c>
      <c r="AN5433" s="17">
        <v>0</v>
      </c>
      <c r="AO5433" s="17">
        <v>0</v>
      </c>
      <c r="AP5433" s="18">
        <f>+'Per Cápita'!$E$4</f>
        <v>83816</v>
      </c>
      <c r="AQ5433" s="18">
        <f>+'Per Cápita'!$E$5</f>
        <v>74019</v>
      </c>
      <c r="AR5433" s="18">
        <f>+'Per Cápita'!$E$6</f>
        <v>111028</v>
      </c>
      <c r="AS5433" s="18">
        <f>+'Per Cápita'!$E$7</f>
        <v>136064</v>
      </c>
      <c r="AT5433" s="18">
        <f>+'Per Cápita'!$F$4</f>
        <v>103408</v>
      </c>
      <c r="AU5433" s="18">
        <f>+'Per Cápita'!$F$5</f>
        <v>90347</v>
      </c>
      <c r="AV5433" s="18">
        <f>+'Per Cápita'!$F$6</f>
        <v>138242</v>
      </c>
      <c r="AW5433" s="18">
        <f>+'Per Cápita'!$F$7</f>
        <v>166544</v>
      </c>
      <c r="AX5433" s="18">
        <f t="shared" si="2021"/>
        <v>0</v>
      </c>
      <c r="AY5433" s="18">
        <f t="shared" si="2022"/>
        <v>0</v>
      </c>
      <c r="AZ5433" s="18">
        <f t="shared" si="2023"/>
        <v>0</v>
      </c>
      <c r="BA5433" s="18">
        <f t="shared" si="2024"/>
        <v>0</v>
      </c>
      <c r="BB5433" s="18">
        <f t="shared" si="2025"/>
        <v>932771.09019242856</v>
      </c>
      <c r="BC5433" s="18">
        <f t="shared" si="2026"/>
        <v>6112177.2265406456</v>
      </c>
      <c r="BD5433" s="18">
        <f t="shared" si="2027"/>
        <v>0</v>
      </c>
      <c r="BE5433" s="18">
        <f t="shared" si="2028"/>
        <v>0</v>
      </c>
      <c r="BF5433" s="18">
        <f t="shared" si="2029"/>
        <v>0</v>
      </c>
      <c r="BG5433" s="18">
        <f t="shared" si="2030"/>
        <v>0</v>
      </c>
      <c r="BH5433" s="18">
        <f t="shared" si="2031"/>
        <v>0</v>
      </c>
      <c r="BI5433" s="18">
        <f t="shared" si="2032"/>
        <v>0</v>
      </c>
      <c r="BJ5433" s="18">
        <f t="shared" si="2033"/>
        <v>0</v>
      </c>
      <c r="BK5433" s="18">
        <f t="shared" si="2034"/>
        <v>0</v>
      </c>
      <c r="BL5433" s="18">
        <f t="shared" si="2035"/>
        <v>0</v>
      </c>
      <c r="BM5433" s="18">
        <f t="shared" si="2036"/>
        <v>0</v>
      </c>
      <c r="BN5433" s="18">
        <f t="shared" si="2037"/>
        <v>7044948.3167330744</v>
      </c>
      <c r="BO5433" s="18">
        <f t="shared" si="2038"/>
        <v>0</v>
      </c>
      <c r="BP5433" s="4">
        <f t="shared" si="2039"/>
        <v>7044948</v>
      </c>
      <c r="BQ5433" t="s">
        <v>11411</v>
      </c>
    </row>
    <row r="5434" spans="1:69" x14ac:dyDescent="0.25">
      <c r="A5434" s="15" t="s">
        <v>7194</v>
      </c>
      <c r="B5434" t="s">
        <v>7750</v>
      </c>
      <c r="C5434" s="15">
        <v>3789</v>
      </c>
      <c r="D5434" t="s">
        <v>7194</v>
      </c>
      <c r="E5434" t="s">
        <v>6302</v>
      </c>
      <c r="F5434" t="s">
        <v>2381</v>
      </c>
      <c r="G5434" s="15">
        <v>15187</v>
      </c>
      <c r="H5434" s="15">
        <v>227787000031</v>
      </c>
      <c r="I5434" t="s">
        <v>2383</v>
      </c>
      <c r="J5434">
        <v>1</v>
      </c>
      <c r="K5434" s="22">
        <v>54.76541752729419</v>
      </c>
      <c r="L5434" s="16"/>
      <c r="M5434" s="16">
        <f t="shared" si="2016"/>
        <v>3.836397406899398</v>
      </c>
      <c r="N5434" s="16">
        <f t="shared" si="2017"/>
        <v>0.56344942175959567</v>
      </c>
      <c r="O5434" s="29">
        <f t="shared" si="2018"/>
        <v>1.5634494217595956</v>
      </c>
      <c r="P5434" s="17">
        <f t="shared" si="2019"/>
        <v>407</v>
      </c>
      <c r="Q5434" s="17">
        <v>0</v>
      </c>
      <c r="R5434" s="17">
        <v>0</v>
      </c>
      <c r="S5434" s="17">
        <v>24</v>
      </c>
      <c r="T5434" s="17">
        <v>8</v>
      </c>
      <c r="U5434" s="17">
        <v>136</v>
      </c>
      <c r="V5434" s="17">
        <v>69</v>
      </c>
      <c r="W5434" s="17">
        <v>0</v>
      </c>
      <c r="X5434" s="17">
        <v>126</v>
      </c>
      <c r="Y5434" s="17">
        <v>0</v>
      </c>
      <c r="Z5434" s="17">
        <v>0</v>
      </c>
      <c r="AA5434" s="17">
        <v>0</v>
      </c>
      <c r="AB5434" s="17">
        <v>44</v>
      </c>
      <c r="AC5434" s="17">
        <f t="shared" si="2020"/>
        <v>288</v>
      </c>
      <c r="AD5434" s="17">
        <v>0</v>
      </c>
      <c r="AE5434" s="17">
        <v>0</v>
      </c>
      <c r="AF5434" s="17">
        <v>20</v>
      </c>
      <c r="AG5434" s="17">
        <v>0</v>
      </c>
      <c r="AH5434" s="17">
        <v>98</v>
      </c>
      <c r="AI5434" s="17">
        <v>0</v>
      </c>
      <c r="AJ5434" s="17">
        <v>0</v>
      </c>
      <c r="AK5434" s="17">
        <v>126</v>
      </c>
      <c r="AL5434" s="17">
        <v>0</v>
      </c>
      <c r="AM5434" s="17">
        <v>0</v>
      </c>
      <c r="AN5434" s="17">
        <v>0</v>
      </c>
      <c r="AO5434" s="17">
        <v>44</v>
      </c>
      <c r="AP5434" s="18">
        <f>+'Per Cápita'!$E$4</f>
        <v>83816</v>
      </c>
      <c r="AQ5434" s="18">
        <f>+'Per Cápita'!$E$5</f>
        <v>74019</v>
      </c>
      <c r="AR5434" s="18">
        <f>+'Per Cápita'!$E$6</f>
        <v>111028</v>
      </c>
      <c r="AS5434" s="18">
        <f>+'Per Cápita'!$E$7</f>
        <v>136064</v>
      </c>
      <c r="AT5434" s="18">
        <f>+'Per Cápita'!$F$4</f>
        <v>103408</v>
      </c>
      <c r="AU5434" s="18">
        <f>+'Per Cápita'!$F$5</f>
        <v>90347</v>
      </c>
      <c r="AV5434" s="18">
        <f>+'Per Cápita'!$F$6</f>
        <v>138242</v>
      </c>
      <c r="AW5434" s="18">
        <f>+'Per Cápita'!$F$7</f>
        <v>166544</v>
      </c>
      <c r="AX5434" s="18">
        <f t="shared" si="2021"/>
        <v>1048336.6138736181</v>
      </c>
      <c r="AY5434" s="18">
        <f t="shared" si="2022"/>
        <v>22566367.736098584</v>
      </c>
      <c r="AZ5434" s="18">
        <f t="shared" si="2023"/>
        <v>0</v>
      </c>
      <c r="BA5434" s="18">
        <f t="shared" si="2024"/>
        <v>9360084.0133810956</v>
      </c>
      <c r="BB5434" s="18">
        <f t="shared" si="2025"/>
        <v>3880156.2673275904</v>
      </c>
      <c r="BC5434" s="18">
        <f t="shared" si="2026"/>
        <v>19210403.22744913</v>
      </c>
      <c r="BD5434" s="18">
        <f t="shared" si="2027"/>
        <v>0</v>
      </c>
      <c r="BE5434" s="18">
        <f t="shared" si="2028"/>
        <v>0</v>
      </c>
      <c r="BF5434" s="18">
        <f t="shared" si="2029"/>
        <v>0</v>
      </c>
      <c r="BG5434" s="18">
        <f t="shared" si="2030"/>
        <v>2916269.0612804322</v>
      </c>
      <c r="BH5434" s="18">
        <f t="shared" si="2031"/>
        <v>0</v>
      </c>
      <c r="BI5434" s="18">
        <f t="shared" si="2032"/>
        <v>1872016.8026762188</v>
      </c>
      <c r="BJ5434" s="18">
        <f t="shared" si="2033"/>
        <v>646692.71122126514</v>
      </c>
      <c r="BK5434" s="18">
        <f t="shared" si="2034"/>
        <v>2768558.1121911984</v>
      </c>
      <c r="BL5434" s="18">
        <f t="shared" si="2035"/>
        <v>0</v>
      </c>
      <c r="BM5434" s="18">
        <f t="shared" si="2036"/>
        <v>0</v>
      </c>
      <c r="BN5434" s="18">
        <f t="shared" si="2037"/>
        <v>56065347.858130023</v>
      </c>
      <c r="BO5434" s="18">
        <f t="shared" si="2038"/>
        <v>8203536.6873691138</v>
      </c>
      <c r="BP5434" s="4">
        <f t="shared" si="2039"/>
        <v>64268885</v>
      </c>
      <c r="BQ5434" t="s">
        <v>11411</v>
      </c>
    </row>
    <row r="5435" spans="1:69" x14ac:dyDescent="0.25">
      <c r="A5435" s="15" t="s">
        <v>7194</v>
      </c>
      <c r="B5435" t="s">
        <v>7750</v>
      </c>
      <c r="C5435" s="15">
        <v>3789</v>
      </c>
      <c r="D5435" t="s">
        <v>7194</v>
      </c>
      <c r="E5435" t="s">
        <v>6817</v>
      </c>
      <c r="F5435" t="s">
        <v>2391</v>
      </c>
      <c r="G5435" s="15">
        <v>7449</v>
      </c>
      <c r="H5435" s="15">
        <v>227787001119</v>
      </c>
      <c r="I5435" t="s">
        <v>1894</v>
      </c>
      <c r="J5435">
        <v>1</v>
      </c>
      <c r="K5435" s="22">
        <v>52.152369154537006</v>
      </c>
      <c r="L5435" s="16"/>
      <c r="M5435" s="16">
        <f t="shared" si="2016"/>
        <v>3.6533495556463289</v>
      </c>
      <c r="N5435" s="16">
        <f t="shared" si="2017"/>
        <v>0.53576073781117506</v>
      </c>
      <c r="O5435" s="29">
        <f t="shared" si="2018"/>
        <v>1.5357607378111751</v>
      </c>
      <c r="P5435" s="17">
        <f t="shared" si="2019"/>
        <v>879</v>
      </c>
      <c r="Q5435" s="17">
        <v>0</v>
      </c>
      <c r="R5435" s="17">
        <v>0</v>
      </c>
      <c r="S5435" s="17">
        <v>12</v>
      </c>
      <c r="T5435" s="17">
        <v>58</v>
      </c>
      <c r="U5435" s="17">
        <v>106</v>
      </c>
      <c r="V5435" s="17">
        <v>346</v>
      </c>
      <c r="W5435" s="17">
        <v>0</v>
      </c>
      <c r="X5435" s="17">
        <v>272</v>
      </c>
      <c r="Y5435" s="17">
        <v>0</v>
      </c>
      <c r="Z5435" s="17">
        <v>81</v>
      </c>
      <c r="AA5435" s="17">
        <v>0</v>
      </c>
      <c r="AB5435" s="17">
        <v>4</v>
      </c>
      <c r="AC5435" s="17">
        <f t="shared" si="2020"/>
        <v>85</v>
      </c>
      <c r="AD5435" s="17">
        <v>0</v>
      </c>
      <c r="AE5435" s="17">
        <v>0</v>
      </c>
      <c r="AF5435" s="17">
        <v>0</v>
      </c>
      <c r="AG5435" s="17">
        <v>0</v>
      </c>
      <c r="AH5435" s="17">
        <v>0</v>
      </c>
      <c r="AI5435" s="17">
        <v>0</v>
      </c>
      <c r="AJ5435" s="17">
        <v>0</v>
      </c>
      <c r="AK5435" s="17">
        <v>0</v>
      </c>
      <c r="AL5435" s="17">
        <v>0</v>
      </c>
      <c r="AM5435" s="17">
        <v>81</v>
      </c>
      <c r="AN5435" s="17">
        <v>0</v>
      </c>
      <c r="AO5435" s="17">
        <v>4</v>
      </c>
      <c r="AP5435" s="18">
        <f>+'Per Cápita'!$E$4</f>
        <v>83816</v>
      </c>
      <c r="AQ5435" s="18">
        <f>+'Per Cápita'!$E$5</f>
        <v>74019</v>
      </c>
      <c r="AR5435" s="18">
        <f>+'Per Cápita'!$E$6</f>
        <v>111028</v>
      </c>
      <c r="AS5435" s="18">
        <f>+'Per Cápita'!$E$7</f>
        <v>136064</v>
      </c>
      <c r="AT5435" s="18">
        <f>+'Per Cápita'!$F$4</f>
        <v>103408</v>
      </c>
      <c r="AU5435" s="18">
        <f>+'Per Cápita'!$F$5</f>
        <v>90347</v>
      </c>
      <c r="AV5435" s="18">
        <f>+'Per Cápita'!$F$6</f>
        <v>138242</v>
      </c>
      <c r="AW5435" s="18">
        <f>+'Per Cápita'!$F$7</f>
        <v>166544</v>
      </c>
      <c r="AX5435" s="18">
        <f t="shared" si="2021"/>
        <v>7465836.6760221245</v>
      </c>
      <c r="AY5435" s="18">
        <f t="shared" si="2022"/>
        <v>70251442.964164034</v>
      </c>
      <c r="AZ5435" s="18">
        <f t="shared" si="2023"/>
        <v>13811507.899013631</v>
      </c>
      <c r="BA5435" s="18">
        <f t="shared" si="2024"/>
        <v>835846.99611815892</v>
      </c>
      <c r="BB5435" s="18">
        <f t="shared" si="2025"/>
        <v>1905719.3565069358</v>
      </c>
      <c r="BC5435" s="18">
        <f t="shared" si="2026"/>
        <v>14707645.790176781</v>
      </c>
      <c r="BD5435" s="18">
        <f t="shared" si="2027"/>
        <v>0</v>
      </c>
      <c r="BE5435" s="18">
        <f t="shared" si="2028"/>
        <v>0</v>
      </c>
      <c r="BF5435" s="18">
        <f t="shared" si="2029"/>
        <v>0</v>
      </c>
      <c r="BG5435" s="18">
        <f t="shared" si="2030"/>
        <v>0</v>
      </c>
      <c r="BH5435" s="18">
        <f t="shared" si="2031"/>
        <v>2762301.5798027264</v>
      </c>
      <c r="BI5435" s="18">
        <f t="shared" si="2032"/>
        <v>167169.3992236318</v>
      </c>
      <c r="BJ5435" s="18">
        <f t="shared" si="2033"/>
        <v>0</v>
      </c>
      <c r="BK5435" s="18">
        <f t="shared" si="2034"/>
        <v>0</v>
      </c>
      <c r="BL5435" s="18">
        <f t="shared" si="2035"/>
        <v>0</v>
      </c>
      <c r="BM5435" s="18">
        <f t="shared" si="2036"/>
        <v>0</v>
      </c>
      <c r="BN5435" s="18">
        <f t="shared" si="2037"/>
        <v>108977999.68200167</v>
      </c>
      <c r="BO5435" s="18">
        <f t="shared" si="2038"/>
        <v>2929470.9790263581</v>
      </c>
      <c r="BP5435" s="4">
        <f t="shared" si="2039"/>
        <v>111907471</v>
      </c>
      <c r="BQ5435" t="s">
        <v>11411</v>
      </c>
    </row>
    <row r="5436" spans="1:69" x14ac:dyDescent="0.25">
      <c r="A5436" s="15" t="s">
        <v>7194</v>
      </c>
      <c r="B5436" t="s">
        <v>7750</v>
      </c>
      <c r="C5436" s="15">
        <v>3789</v>
      </c>
      <c r="D5436" t="s">
        <v>7194</v>
      </c>
      <c r="E5436" t="s">
        <v>6302</v>
      </c>
      <c r="F5436" t="s">
        <v>2381</v>
      </c>
      <c r="G5436" s="15">
        <v>8186</v>
      </c>
      <c r="H5436" s="15">
        <v>227787001127</v>
      </c>
      <c r="I5436" t="s">
        <v>2384</v>
      </c>
      <c r="J5436">
        <v>1</v>
      </c>
      <c r="K5436" s="22">
        <v>54.76541752729419</v>
      </c>
      <c r="L5436" s="16"/>
      <c r="M5436" s="16">
        <f t="shared" si="2016"/>
        <v>3.836397406899398</v>
      </c>
      <c r="N5436" s="16">
        <f t="shared" si="2017"/>
        <v>0.56344942175959567</v>
      </c>
      <c r="O5436" s="29">
        <f t="shared" si="2018"/>
        <v>1.5634494217595956</v>
      </c>
      <c r="P5436" s="17">
        <f t="shared" si="2019"/>
        <v>833</v>
      </c>
      <c r="Q5436" s="17">
        <v>0</v>
      </c>
      <c r="R5436" s="17">
        <v>0</v>
      </c>
      <c r="S5436" s="17">
        <v>64</v>
      </c>
      <c r="T5436" s="17">
        <v>0</v>
      </c>
      <c r="U5436" s="17">
        <v>346</v>
      </c>
      <c r="V5436" s="17">
        <v>0</v>
      </c>
      <c r="W5436" s="17">
        <v>303</v>
      </c>
      <c r="X5436" s="17">
        <v>0</v>
      </c>
      <c r="Y5436" s="17">
        <v>8</v>
      </c>
      <c r="Z5436" s="17">
        <v>0</v>
      </c>
      <c r="AA5436" s="17">
        <v>112</v>
      </c>
      <c r="AB5436" s="17">
        <v>0</v>
      </c>
      <c r="AC5436" s="17">
        <f t="shared" si="2020"/>
        <v>588</v>
      </c>
      <c r="AD5436" s="17">
        <v>0</v>
      </c>
      <c r="AE5436" s="17">
        <v>0</v>
      </c>
      <c r="AF5436" s="17">
        <v>27</v>
      </c>
      <c r="AG5436" s="17">
        <v>0</v>
      </c>
      <c r="AH5436" s="17">
        <v>138</v>
      </c>
      <c r="AI5436" s="17">
        <v>0</v>
      </c>
      <c r="AJ5436" s="17">
        <v>303</v>
      </c>
      <c r="AK5436" s="17">
        <v>0</v>
      </c>
      <c r="AL5436" s="17">
        <v>8</v>
      </c>
      <c r="AM5436" s="17">
        <v>0</v>
      </c>
      <c r="AN5436" s="17">
        <v>112</v>
      </c>
      <c r="AO5436" s="17">
        <v>0</v>
      </c>
      <c r="AP5436" s="18">
        <f>+'Per Cápita'!$E$4</f>
        <v>83816</v>
      </c>
      <c r="AQ5436" s="18">
        <f>+'Per Cápita'!$E$5</f>
        <v>74019</v>
      </c>
      <c r="AR5436" s="18">
        <f>+'Per Cápita'!$E$6</f>
        <v>111028</v>
      </c>
      <c r="AS5436" s="18">
        <f>+'Per Cápita'!$E$7</f>
        <v>136064</v>
      </c>
      <c r="AT5436" s="18">
        <f>+'Per Cápita'!$F$4</f>
        <v>103408</v>
      </c>
      <c r="AU5436" s="18">
        <f>+'Per Cápita'!$F$5</f>
        <v>90347</v>
      </c>
      <c r="AV5436" s="18">
        <f>+'Per Cápita'!$F$6</f>
        <v>138242</v>
      </c>
      <c r="AW5436" s="18">
        <f>+'Per Cápita'!$F$7</f>
        <v>166544</v>
      </c>
      <c r="AX5436" s="18">
        <f t="shared" si="2021"/>
        <v>0</v>
      </c>
      <c r="AY5436" s="18">
        <f t="shared" si="2022"/>
        <v>0</v>
      </c>
      <c r="AZ5436" s="18">
        <f t="shared" si="2023"/>
        <v>0</v>
      </c>
      <c r="BA5436" s="18">
        <f t="shared" si="2024"/>
        <v>0</v>
      </c>
      <c r="BB5436" s="18">
        <f t="shared" si="2025"/>
        <v>10347083.37954024</v>
      </c>
      <c r="BC5436" s="18">
        <f t="shared" si="2026"/>
        <v>91673174.225106508</v>
      </c>
      <c r="BD5436" s="18">
        <f t="shared" si="2027"/>
        <v>1729074.99970312</v>
      </c>
      <c r="BE5436" s="18">
        <f t="shared" si="2028"/>
        <v>29162909.49572337</v>
      </c>
      <c r="BF5436" s="18">
        <f t="shared" si="2029"/>
        <v>0</v>
      </c>
      <c r="BG5436" s="18">
        <f t="shared" si="2030"/>
        <v>0</v>
      </c>
      <c r="BH5436" s="18">
        <f t="shared" si="2031"/>
        <v>0</v>
      </c>
      <c r="BI5436" s="18">
        <f t="shared" si="2032"/>
        <v>0</v>
      </c>
      <c r="BJ5436" s="18">
        <f t="shared" si="2033"/>
        <v>873035.16014870792</v>
      </c>
      <c r="BK5436" s="18">
        <f t="shared" si="2034"/>
        <v>12458511.504860392</v>
      </c>
      <c r="BL5436" s="18">
        <f t="shared" si="2035"/>
        <v>345814.99994062405</v>
      </c>
      <c r="BM5436" s="18">
        <f t="shared" si="2036"/>
        <v>5832581.8991446747</v>
      </c>
      <c r="BN5436" s="18">
        <f t="shared" si="2037"/>
        <v>132912242.10007323</v>
      </c>
      <c r="BO5436" s="18">
        <f t="shared" si="2038"/>
        <v>19509943.564094398</v>
      </c>
      <c r="BP5436" s="4">
        <f t="shared" si="2039"/>
        <v>152422186</v>
      </c>
      <c r="BQ5436" t="s">
        <v>11411</v>
      </c>
    </row>
    <row r="5437" spans="1:69" x14ac:dyDescent="0.25">
      <c r="A5437" s="15" t="s">
        <v>7194</v>
      </c>
      <c r="B5437" t="s">
        <v>7750</v>
      </c>
      <c r="C5437" s="15">
        <v>3789</v>
      </c>
      <c r="D5437" t="s">
        <v>7194</v>
      </c>
      <c r="E5437" t="s">
        <v>6302</v>
      </c>
      <c r="F5437" t="s">
        <v>2381</v>
      </c>
      <c r="G5437" s="15">
        <v>8185</v>
      </c>
      <c r="H5437" s="15">
        <v>227787001151</v>
      </c>
      <c r="I5437" t="s">
        <v>9687</v>
      </c>
      <c r="J5437">
        <v>1</v>
      </c>
      <c r="K5437" s="22">
        <v>54.76541752729419</v>
      </c>
      <c r="L5437" s="16"/>
      <c r="M5437" s="16">
        <f t="shared" si="2016"/>
        <v>3.836397406899398</v>
      </c>
      <c r="N5437" s="16">
        <f t="shared" si="2017"/>
        <v>0.56344942175959567</v>
      </c>
      <c r="O5437" s="29">
        <f t="shared" si="2018"/>
        <v>1.5634494217595956</v>
      </c>
      <c r="P5437" s="17">
        <f t="shared" si="2019"/>
        <v>571</v>
      </c>
      <c r="Q5437" s="17">
        <v>0</v>
      </c>
      <c r="R5437" s="17">
        <v>0</v>
      </c>
      <c r="S5437" s="17">
        <v>65</v>
      </c>
      <c r="T5437" s="17">
        <v>0</v>
      </c>
      <c r="U5437" s="17">
        <v>277</v>
      </c>
      <c r="V5437" s="17">
        <v>0</v>
      </c>
      <c r="W5437" s="17">
        <v>195</v>
      </c>
      <c r="X5437" s="17">
        <v>0</v>
      </c>
      <c r="Y5437" s="17">
        <v>0</v>
      </c>
      <c r="Z5437" s="17">
        <v>0</v>
      </c>
      <c r="AA5437" s="17">
        <v>34</v>
      </c>
      <c r="AB5437" s="17">
        <v>0</v>
      </c>
      <c r="AC5437" s="17">
        <f t="shared" si="2020"/>
        <v>0</v>
      </c>
      <c r="AD5437" s="17">
        <v>0</v>
      </c>
      <c r="AE5437" s="17">
        <v>0</v>
      </c>
      <c r="AF5437" s="17">
        <v>0</v>
      </c>
      <c r="AG5437" s="17">
        <v>0</v>
      </c>
      <c r="AH5437" s="17">
        <v>0</v>
      </c>
      <c r="AI5437" s="17">
        <v>0</v>
      </c>
      <c r="AJ5437" s="17">
        <v>0</v>
      </c>
      <c r="AK5437" s="17">
        <v>0</v>
      </c>
      <c r="AL5437" s="17">
        <v>0</v>
      </c>
      <c r="AM5437" s="17">
        <v>0</v>
      </c>
      <c r="AN5437" s="17">
        <v>0</v>
      </c>
      <c r="AO5437" s="17">
        <v>0</v>
      </c>
      <c r="AP5437" s="18">
        <f>+'Per Cápita'!$E$4</f>
        <v>83816</v>
      </c>
      <c r="AQ5437" s="18">
        <f>+'Per Cápita'!$E$5</f>
        <v>74019</v>
      </c>
      <c r="AR5437" s="18">
        <f>+'Per Cápita'!$E$6</f>
        <v>111028</v>
      </c>
      <c r="AS5437" s="18">
        <f>+'Per Cápita'!$E$7</f>
        <v>136064</v>
      </c>
      <c r="AT5437" s="18">
        <f>+'Per Cápita'!$F$4</f>
        <v>103408</v>
      </c>
      <c r="AU5437" s="18">
        <f>+'Per Cápita'!$F$5</f>
        <v>90347</v>
      </c>
      <c r="AV5437" s="18">
        <f>+'Per Cápita'!$F$6</f>
        <v>138242</v>
      </c>
      <c r="AW5437" s="18">
        <f>+'Per Cápita'!$F$7</f>
        <v>166544</v>
      </c>
      <c r="AX5437" s="18">
        <f t="shared" si="2021"/>
        <v>0</v>
      </c>
      <c r="AY5437" s="18">
        <f t="shared" si="2022"/>
        <v>0</v>
      </c>
      <c r="AZ5437" s="18">
        <f t="shared" si="2023"/>
        <v>0</v>
      </c>
      <c r="BA5437" s="18">
        <f t="shared" si="2024"/>
        <v>0</v>
      </c>
      <c r="BB5437" s="18">
        <f t="shared" si="2025"/>
        <v>10508756.557345556</v>
      </c>
      <c r="BC5437" s="18">
        <f t="shared" si="2026"/>
        <v>66671399.436441094</v>
      </c>
      <c r="BD5437" s="18">
        <f t="shared" si="2027"/>
        <v>0</v>
      </c>
      <c r="BE5437" s="18">
        <f t="shared" si="2028"/>
        <v>8853026.0969160236</v>
      </c>
      <c r="BF5437" s="18">
        <f t="shared" si="2029"/>
        <v>0</v>
      </c>
      <c r="BG5437" s="18">
        <f t="shared" si="2030"/>
        <v>0</v>
      </c>
      <c r="BH5437" s="18">
        <f t="shared" si="2031"/>
        <v>0</v>
      </c>
      <c r="BI5437" s="18">
        <f t="shared" si="2032"/>
        <v>0</v>
      </c>
      <c r="BJ5437" s="18">
        <f t="shared" si="2033"/>
        <v>0</v>
      </c>
      <c r="BK5437" s="18">
        <f t="shared" si="2034"/>
        <v>0</v>
      </c>
      <c r="BL5437" s="18">
        <f t="shared" si="2035"/>
        <v>0</v>
      </c>
      <c r="BM5437" s="18">
        <f t="shared" si="2036"/>
        <v>0</v>
      </c>
      <c r="BN5437" s="18">
        <f t="shared" si="2037"/>
        <v>86033182.090702668</v>
      </c>
      <c r="BO5437" s="18">
        <f t="shared" si="2038"/>
        <v>0</v>
      </c>
      <c r="BP5437" s="4">
        <f t="shared" si="2039"/>
        <v>86033182</v>
      </c>
      <c r="BQ5437" t="s">
        <v>11411</v>
      </c>
    </row>
    <row r="5438" spans="1:69" x14ac:dyDescent="0.25">
      <c r="A5438" s="15" t="s">
        <v>7194</v>
      </c>
      <c r="B5438" t="s">
        <v>7750</v>
      </c>
      <c r="C5438" s="15">
        <v>3789</v>
      </c>
      <c r="D5438" t="s">
        <v>7194</v>
      </c>
      <c r="E5438" t="s">
        <v>6302</v>
      </c>
      <c r="F5438" t="s">
        <v>2381</v>
      </c>
      <c r="G5438" s="15">
        <v>105227</v>
      </c>
      <c r="H5438" s="15">
        <v>227787001313</v>
      </c>
      <c r="I5438" t="s">
        <v>5188</v>
      </c>
      <c r="J5438">
        <v>1</v>
      </c>
      <c r="K5438" s="22">
        <v>54.76541752729419</v>
      </c>
      <c r="L5438" s="16"/>
      <c r="M5438" s="16">
        <f t="shared" si="2016"/>
        <v>3.836397406899398</v>
      </c>
      <c r="N5438" s="16">
        <f t="shared" si="2017"/>
        <v>0.56344942175959567</v>
      </c>
      <c r="O5438" s="29">
        <f t="shared" si="2018"/>
        <v>1.5634494217595956</v>
      </c>
      <c r="P5438" s="17">
        <f t="shared" si="2019"/>
        <v>987</v>
      </c>
      <c r="Q5438" s="17">
        <v>0</v>
      </c>
      <c r="R5438" s="17">
        <v>0</v>
      </c>
      <c r="S5438" s="17">
        <v>57</v>
      </c>
      <c r="T5438" s="17">
        <v>0</v>
      </c>
      <c r="U5438" s="17">
        <v>452</v>
      </c>
      <c r="V5438" s="17">
        <v>0</v>
      </c>
      <c r="W5438" s="17">
        <v>392</v>
      </c>
      <c r="X5438" s="17">
        <v>0</v>
      </c>
      <c r="Y5438" s="17">
        <v>86</v>
      </c>
      <c r="Z5438" s="17">
        <v>0</v>
      </c>
      <c r="AA5438" s="17">
        <v>0</v>
      </c>
      <c r="AB5438" s="17">
        <v>0</v>
      </c>
      <c r="AC5438" s="17">
        <f t="shared" si="2020"/>
        <v>0</v>
      </c>
      <c r="AD5438" s="17">
        <v>0</v>
      </c>
      <c r="AE5438" s="17">
        <v>0</v>
      </c>
      <c r="AF5438" s="17">
        <v>0</v>
      </c>
      <c r="AG5438" s="17">
        <v>0</v>
      </c>
      <c r="AH5438" s="17">
        <v>0</v>
      </c>
      <c r="AI5438" s="17">
        <v>0</v>
      </c>
      <c r="AJ5438" s="17">
        <v>0</v>
      </c>
      <c r="AK5438" s="17">
        <v>0</v>
      </c>
      <c r="AL5438" s="17">
        <v>0</v>
      </c>
      <c r="AM5438" s="17">
        <v>0</v>
      </c>
      <c r="AN5438" s="17">
        <v>0</v>
      </c>
      <c r="AO5438" s="17">
        <v>0</v>
      </c>
      <c r="AP5438" s="18">
        <f>+'Per Cápita'!$E$4</f>
        <v>83816</v>
      </c>
      <c r="AQ5438" s="18">
        <f>+'Per Cápita'!$E$5</f>
        <v>74019</v>
      </c>
      <c r="AR5438" s="18">
        <f>+'Per Cápita'!$E$6</f>
        <v>111028</v>
      </c>
      <c r="AS5438" s="18">
        <f>+'Per Cápita'!$E$7</f>
        <v>136064</v>
      </c>
      <c r="AT5438" s="18">
        <f>+'Per Cápita'!$F$4</f>
        <v>103408</v>
      </c>
      <c r="AU5438" s="18">
        <f>+'Per Cápita'!$F$5</f>
        <v>90347</v>
      </c>
      <c r="AV5438" s="18">
        <f>+'Per Cápita'!$F$6</f>
        <v>138242</v>
      </c>
      <c r="AW5438" s="18">
        <f>+'Per Cápita'!$F$7</f>
        <v>166544</v>
      </c>
      <c r="AX5438" s="18">
        <f t="shared" si="2021"/>
        <v>0</v>
      </c>
      <c r="AY5438" s="18">
        <f t="shared" si="2022"/>
        <v>0</v>
      </c>
      <c r="AZ5438" s="18">
        <f t="shared" si="2023"/>
        <v>0</v>
      </c>
      <c r="BA5438" s="18">
        <f t="shared" si="2024"/>
        <v>0</v>
      </c>
      <c r="BB5438" s="18">
        <f t="shared" si="2025"/>
        <v>9215371.1349030267</v>
      </c>
      <c r="BC5438" s="18">
        <f t="shared" si="2026"/>
        <v>119217502.38211077</v>
      </c>
      <c r="BD5438" s="18">
        <f t="shared" si="2027"/>
        <v>18587556.24680854</v>
      </c>
      <c r="BE5438" s="18">
        <f t="shared" si="2028"/>
        <v>0</v>
      </c>
      <c r="BF5438" s="18">
        <f t="shared" si="2029"/>
        <v>0</v>
      </c>
      <c r="BG5438" s="18">
        <f t="shared" si="2030"/>
        <v>0</v>
      </c>
      <c r="BH5438" s="18">
        <f t="shared" si="2031"/>
        <v>0</v>
      </c>
      <c r="BI5438" s="18">
        <f t="shared" si="2032"/>
        <v>0</v>
      </c>
      <c r="BJ5438" s="18">
        <f t="shared" si="2033"/>
        <v>0</v>
      </c>
      <c r="BK5438" s="18">
        <f t="shared" si="2034"/>
        <v>0</v>
      </c>
      <c r="BL5438" s="18">
        <f t="shared" si="2035"/>
        <v>0</v>
      </c>
      <c r="BM5438" s="18">
        <f t="shared" si="2036"/>
        <v>0</v>
      </c>
      <c r="BN5438" s="18">
        <f t="shared" si="2037"/>
        <v>147020429.76382235</v>
      </c>
      <c r="BO5438" s="18">
        <f t="shared" si="2038"/>
        <v>0</v>
      </c>
      <c r="BP5438" s="4">
        <f t="shared" si="2039"/>
        <v>147020430</v>
      </c>
      <c r="BQ5438" t="s">
        <v>11411</v>
      </c>
    </row>
    <row r="5439" spans="1:69" x14ac:dyDescent="0.25">
      <c r="A5439" s="15" t="s">
        <v>7194</v>
      </c>
      <c r="B5439" t="s">
        <v>7750</v>
      </c>
      <c r="C5439" s="15">
        <v>3789</v>
      </c>
      <c r="D5439" t="s">
        <v>7194</v>
      </c>
      <c r="E5439" t="s">
        <v>6303</v>
      </c>
      <c r="F5439" t="s">
        <v>2386</v>
      </c>
      <c r="G5439" s="15">
        <v>7456</v>
      </c>
      <c r="H5439" s="15">
        <v>227800000411</v>
      </c>
      <c r="I5439" t="s">
        <v>5189</v>
      </c>
      <c r="J5439">
        <v>1</v>
      </c>
      <c r="K5439" s="22">
        <v>48.589238845144358</v>
      </c>
      <c r="L5439" s="16"/>
      <c r="M5439" s="16">
        <f t="shared" si="2016"/>
        <v>3.4037470784519224</v>
      </c>
      <c r="N5439" s="16">
        <f t="shared" si="2017"/>
        <v>0.49800468628438649</v>
      </c>
      <c r="O5439" s="29">
        <f t="shared" si="2018"/>
        <v>1.4980046862843865</v>
      </c>
      <c r="P5439" s="17">
        <f t="shared" si="2019"/>
        <v>408</v>
      </c>
      <c r="Q5439" s="17">
        <v>0</v>
      </c>
      <c r="R5439" s="17">
        <v>0</v>
      </c>
      <c r="S5439" s="17">
        <v>26</v>
      </c>
      <c r="T5439" s="17">
        <v>0</v>
      </c>
      <c r="U5439" s="17">
        <v>268</v>
      </c>
      <c r="V5439" s="17">
        <v>0</v>
      </c>
      <c r="W5439" s="17">
        <v>90</v>
      </c>
      <c r="X5439" s="17">
        <v>0</v>
      </c>
      <c r="Y5439" s="17">
        <v>24</v>
      </c>
      <c r="Z5439" s="17">
        <v>0</v>
      </c>
      <c r="AA5439" s="17">
        <v>0</v>
      </c>
      <c r="AB5439" s="17">
        <v>0</v>
      </c>
      <c r="AC5439" s="17">
        <f t="shared" si="2020"/>
        <v>0</v>
      </c>
      <c r="AD5439" s="17">
        <v>0</v>
      </c>
      <c r="AE5439" s="17">
        <v>0</v>
      </c>
      <c r="AF5439" s="17">
        <v>0</v>
      </c>
      <c r="AG5439" s="17">
        <v>0</v>
      </c>
      <c r="AH5439" s="17">
        <v>0</v>
      </c>
      <c r="AI5439" s="17">
        <v>0</v>
      </c>
      <c r="AJ5439" s="17">
        <v>0</v>
      </c>
      <c r="AK5439" s="17">
        <v>0</v>
      </c>
      <c r="AL5439" s="17">
        <v>0</v>
      </c>
      <c r="AM5439" s="17">
        <v>0</v>
      </c>
      <c r="AN5439" s="17">
        <v>0</v>
      </c>
      <c r="AO5439" s="17">
        <v>0</v>
      </c>
      <c r="AP5439" s="18">
        <f>+'Per Cápita'!$E$4</f>
        <v>83816</v>
      </c>
      <c r="AQ5439" s="18">
        <f>+'Per Cápita'!$E$5</f>
        <v>74019</v>
      </c>
      <c r="AR5439" s="18">
        <f>+'Per Cápita'!$E$6</f>
        <v>111028</v>
      </c>
      <c r="AS5439" s="18">
        <f>+'Per Cápita'!$E$7</f>
        <v>136064</v>
      </c>
      <c r="AT5439" s="18">
        <f>+'Per Cápita'!$F$4</f>
        <v>103408</v>
      </c>
      <c r="AU5439" s="18">
        <f>+'Per Cápita'!$F$5</f>
        <v>90347</v>
      </c>
      <c r="AV5439" s="18">
        <f>+'Per Cápita'!$F$6</f>
        <v>138242</v>
      </c>
      <c r="AW5439" s="18">
        <f>+'Per Cápita'!$F$7</f>
        <v>166544</v>
      </c>
      <c r="AX5439" s="18">
        <f t="shared" si="2021"/>
        <v>0</v>
      </c>
      <c r="AY5439" s="18">
        <f t="shared" si="2022"/>
        <v>0</v>
      </c>
      <c r="AZ5439" s="18">
        <f t="shared" si="2023"/>
        <v>0</v>
      </c>
      <c r="BA5439" s="18">
        <f t="shared" si="2024"/>
        <v>0</v>
      </c>
      <c r="BB5439" s="18">
        <f t="shared" si="2025"/>
        <v>4027547.3835816919</v>
      </c>
      <c r="BC5439" s="18">
        <f t="shared" si="2026"/>
        <v>48451802.122241296</v>
      </c>
      <c r="BD5439" s="18">
        <f t="shared" si="2027"/>
        <v>4970091.9321918283</v>
      </c>
      <c r="BE5439" s="18">
        <f t="shared" si="2028"/>
        <v>0</v>
      </c>
      <c r="BF5439" s="18">
        <f t="shared" si="2029"/>
        <v>0</v>
      </c>
      <c r="BG5439" s="18">
        <f t="shared" si="2030"/>
        <v>0</v>
      </c>
      <c r="BH5439" s="18">
        <f t="shared" si="2031"/>
        <v>0</v>
      </c>
      <c r="BI5439" s="18">
        <f t="shared" si="2032"/>
        <v>0</v>
      </c>
      <c r="BJ5439" s="18">
        <f t="shared" si="2033"/>
        <v>0</v>
      </c>
      <c r="BK5439" s="18">
        <f t="shared" si="2034"/>
        <v>0</v>
      </c>
      <c r="BL5439" s="18">
        <f t="shared" si="2035"/>
        <v>0</v>
      </c>
      <c r="BM5439" s="18">
        <f t="shared" si="2036"/>
        <v>0</v>
      </c>
      <c r="BN5439" s="18">
        <f t="shared" si="2037"/>
        <v>57449441.438014813</v>
      </c>
      <c r="BO5439" s="18">
        <f t="shared" si="2038"/>
        <v>0</v>
      </c>
      <c r="BP5439" s="4">
        <f t="shared" si="2039"/>
        <v>57449441</v>
      </c>
      <c r="BQ5439" t="s">
        <v>11411</v>
      </c>
    </row>
    <row r="5440" spans="1:69" x14ac:dyDescent="0.25">
      <c r="A5440" s="15" t="s">
        <v>7194</v>
      </c>
      <c r="B5440" t="s">
        <v>7750</v>
      </c>
      <c r="C5440" s="15">
        <v>3789</v>
      </c>
      <c r="D5440" t="s">
        <v>7194</v>
      </c>
      <c r="E5440" t="s">
        <v>6303</v>
      </c>
      <c r="F5440" t="s">
        <v>2386</v>
      </c>
      <c r="G5440" s="15">
        <v>7453</v>
      </c>
      <c r="H5440" s="15">
        <v>227800000721</v>
      </c>
      <c r="I5440" t="s">
        <v>2388</v>
      </c>
      <c r="J5440">
        <v>1</v>
      </c>
      <c r="K5440" s="22">
        <v>48.589238845144358</v>
      </c>
      <c r="L5440" s="16"/>
      <c r="M5440" s="16">
        <f t="shared" si="2016"/>
        <v>3.4037470784519224</v>
      </c>
      <c r="N5440" s="16">
        <f t="shared" si="2017"/>
        <v>0.49800468628438649</v>
      </c>
      <c r="O5440" s="29">
        <f t="shared" si="2018"/>
        <v>1.4980046862843865</v>
      </c>
      <c r="P5440" s="17">
        <f t="shared" si="2019"/>
        <v>409</v>
      </c>
      <c r="Q5440" s="17">
        <v>0</v>
      </c>
      <c r="R5440" s="17">
        <v>0</v>
      </c>
      <c r="S5440" s="17">
        <v>38</v>
      </c>
      <c r="T5440" s="17">
        <v>0</v>
      </c>
      <c r="U5440" s="17">
        <v>219</v>
      </c>
      <c r="V5440" s="17">
        <v>0</v>
      </c>
      <c r="W5440" s="17">
        <v>124</v>
      </c>
      <c r="X5440" s="17">
        <v>0</v>
      </c>
      <c r="Y5440" s="17">
        <v>0</v>
      </c>
      <c r="Z5440" s="17">
        <v>0</v>
      </c>
      <c r="AA5440" s="17">
        <v>28</v>
      </c>
      <c r="AB5440" s="17">
        <v>0</v>
      </c>
      <c r="AC5440" s="17">
        <f t="shared" si="2020"/>
        <v>0</v>
      </c>
      <c r="AD5440" s="17">
        <v>0</v>
      </c>
      <c r="AE5440" s="17">
        <v>0</v>
      </c>
      <c r="AF5440" s="17">
        <v>0</v>
      </c>
      <c r="AG5440" s="17">
        <v>0</v>
      </c>
      <c r="AH5440" s="17">
        <v>0</v>
      </c>
      <c r="AI5440" s="17">
        <v>0</v>
      </c>
      <c r="AJ5440" s="17">
        <v>0</v>
      </c>
      <c r="AK5440" s="17">
        <v>0</v>
      </c>
      <c r="AL5440" s="17">
        <v>0</v>
      </c>
      <c r="AM5440" s="17">
        <v>0</v>
      </c>
      <c r="AN5440" s="17">
        <v>0</v>
      </c>
      <c r="AO5440" s="17">
        <v>0</v>
      </c>
      <c r="AP5440" s="18">
        <f>+'Per Cápita'!$E$4</f>
        <v>83816</v>
      </c>
      <c r="AQ5440" s="18">
        <f>+'Per Cápita'!$E$5</f>
        <v>74019</v>
      </c>
      <c r="AR5440" s="18">
        <f>+'Per Cápita'!$E$6</f>
        <v>111028</v>
      </c>
      <c r="AS5440" s="18">
        <f>+'Per Cápita'!$E$7</f>
        <v>136064</v>
      </c>
      <c r="AT5440" s="18">
        <f>+'Per Cápita'!$F$4</f>
        <v>103408</v>
      </c>
      <c r="AU5440" s="18">
        <f>+'Per Cápita'!$F$5</f>
        <v>90347</v>
      </c>
      <c r="AV5440" s="18">
        <f>+'Per Cápita'!$F$6</f>
        <v>138242</v>
      </c>
      <c r="AW5440" s="18">
        <f>+'Per Cápita'!$F$7</f>
        <v>166544</v>
      </c>
      <c r="AX5440" s="18">
        <f t="shared" si="2021"/>
        <v>0</v>
      </c>
      <c r="AY5440" s="18">
        <f t="shared" si="2022"/>
        <v>0</v>
      </c>
      <c r="AZ5440" s="18">
        <f t="shared" si="2023"/>
        <v>0</v>
      </c>
      <c r="BA5440" s="18">
        <f t="shared" si="2024"/>
        <v>0</v>
      </c>
      <c r="BB5440" s="18">
        <f t="shared" si="2025"/>
        <v>5886415.4067732422</v>
      </c>
      <c r="BC5440" s="18">
        <f t="shared" si="2026"/>
        <v>46421698.681365266</v>
      </c>
      <c r="BD5440" s="18">
        <f t="shared" si="2027"/>
        <v>0</v>
      </c>
      <c r="BE5440" s="18">
        <f t="shared" si="2028"/>
        <v>6985543.3892313121</v>
      </c>
      <c r="BF5440" s="18">
        <f t="shared" si="2029"/>
        <v>0</v>
      </c>
      <c r="BG5440" s="18">
        <f t="shared" si="2030"/>
        <v>0</v>
      </c>
      <c r="BH5440" s="18">
        <f t="shared" si="2031"/>
        <v>0</v>
      </c>
      <c r="BI5440" s="18">
        <f t="shared" si="2032"/>
        <v>0</v>
      </c>
      <c r="BJ5440" s="18">
        <f t="shared" si="2033"/>
        <v>0</v>
      </c>
      <c r="BK5440" s="18">
        <f t="shared" si="2034"/>
        <v>0</v>
      </c>
      <c r="BL5440" s="18">
        <f t="shared" si="2035"/>
        <v>0</v>
      </c>
      <c r="BM5440" s="18">
        <f t="shared" si="2036"/>
        <v>0</v>
      </c>
      <c r="BN5440" s="18">
        <f t="shared" si="2037"/>
        <v>59293657.477369815</v>
      </c>
      <c r="BO5440" s="18">
        <f t="shared" si="2038"/>
        <v>0</v>
      </c>
      <c r="BP5440" s="4">
        <f t="shared" si="2039"/>
        <v>59293657</v>
      </c>
      <c r="BQ5440" t="s">
        <v>11411</v>
      </c>
    </row>
    <row r="5441" spans="1:69" x14ac:dyDescent="0.25">
      <c r="A5441" s="15" t="s">
        <v>7194</v>
      </c>
      <c r="B5441" t="s">
        <v>7750</v>
      </c>
      <c r="C5441" s="15">
        <v>3789</v>
      </c>
      <c r="D5441" t="s">
        <v>7194</v>
      </c>
      <c r="E5441" t="s">
        <v>6303</v>
      </c>
      <c r="F5441" t="s">
        <v>2386</v>
      </c>
      <c r="G5441" s="15">
        <v>7454</v>
      </c>
      <c r="H5441" s="15">
        <v>227800000771</v>
      </c>
      <c r="I5441" t="s">
        <v>2389</v>
      </c>
      <c r="J5441">
        <v>1</v>
      </c>
      <c r="K5441" s="22">
        <v>48.589238845144358</v>
      </c>
      <c r="L5441" s="16"/>
      <c r="M5441" s="16">
        <f t="shared" si="2016"/>
        <v>3.4037470784519224</v>
      </c>
      <c r="N5441" s="16">
        <f t="shared" si="2017"/>
        <v>0.49800468628438649</v>
      </c>
      <c r="O5441" s="29">
        <f t="shared" si="2018"/>
        <v>1.4980046862843865</v>
      </c>
      <c r="P5441" s="17">
        <f t="shared" si="2019"/>
        <v>468</v>
      </c>
      <c r="Q5441" s="17">
        <v>0</v>
      </c>
      <c r="R5441" s="17">
        <v>0</v>
      </c>
      <c r="S5441" s="17">
        <v>41</v>
      </c>
      <c r="T5441" s="17">
        <v>0</v>
      </c>
      <c r="U5441" s="17">
        <v>242</v>
      </c>
      <c r="V5441" s="17">
        <v>0</v>
      </c>
      <c r="W5441" s="17">
        <v>143</v>
      </c>
      <c r="X5441" s="17">
        <v>0</v>
      </c>
      <c r="Y5441" s="17">
        <v>2</v>
      </c>
      <c r="Z5441" s="17">
        <v>0</v>
      </c>
      <c r="AA5441" s="17">
        <v>40</v>
      </c>
      <c r="AB5441" s="17">
        <v>0</v>
      </c>
      <c r="AC5441" s="17">
        <f t="shared" si="2020"/>
        <v>363</v>
      </c>
      <c r="AD5441" s="17">
        <v>0</v>
      </c>
      <c r="AE5441" s="17">
        <v>0</v>
      </c>
      <c r="AF5441" s="17">
        <v>30</v>
      </c>
      <c r="AG5441" s="17">
        <v>0</v>
      </c>
      <c r="AH5441" s="17">
        <v>148</v>
      </c>
      <c r="AI5441" s="17">
        <v>0</v>
      </c>
      <c r="AJ5441" s="17">
        <v>143</v>
      </c>
      <c r="AK5441" s="17">
        <v>0</v>
      </c>
      <c r="AL5441" s="17">
        <v>2</v>
      </c>
      <c r="AM5441" s="17">
        <v>0</v>
      </c>
      <c r="AN5441" s="17">
        <v>40</v>
      </c>
      <c r="AO5441" s="17">
        <v>0</v>
      </c>
      <c r="AP5441" s="18">
        <f>+'Per Cápita'!$E$4</f>
        <v>83816</v>
      </c>
      <c r="AQ5441" s="18">
        <f>+'Per Cápita'!$E$5</f>
        <v>74019</v>
      </c>
      <c r="AR5441" s="18">
        <f>+'Per Cápita'!$E$6</f>
        <v>111028</v>
      </c>
      <c r="AS5441" s="18">
        <f>+'Per Cápita'!$E$7</f>
        <v>136064</v>
      </c>
      <c r="AT5441" s="18">
        <f>+'Per Cápita'!$F$4</f>
        <v>103408</v>
      </c>
      <c r="AU5441" s="18">
        <f>+'Per Cápita'!$F$5</f>
        <v>90347</v>
      </c>
      <c r="AV5441" s="18">
        <f>+'Per Cápita'!$F$6</f>
        <v>138242</v>
      </c>
      <c r="AW5441" s="18">
        <f>+'Per Cápita'!$F$7</f>
        <v>166544</v>
      </c>
      <c r="AX5441" s="18">
        <f t="shared" si="2021"/>
        <v>0</v>
      </c>
      <c r="AY5441" s="18">
        <f t="shared" si="2022"/>
        <v>0</v>
      </c>
      <c r="AZ5441" s="18">
        <f t="shared" si="2023"/>
        <v>0</v>
      </c>
      <c r="BA5441" s="18">
        <f t="shared" si="2024"/>
        <v>0</v>
      </c>
      <c r="BB5441" s="18">
        <f t="shared" si="2025"/>
        <v>6351132.4125711294</v>
      </c>
      <c r="BC5441" s="18">
        <f t="shared" si="2026"/>
        <v>52105988.315818153</v>
      </c>
      <c r="BD5441" s="18">
        <f t="shared" si="2027"/>
        <v>414174.32768265234</v>
      </c>
      <c r="BE5441" s="18">
        <f t="shared" si="2028"/>
        <v>9979347.6989018749</v>
      </c>
      <c r="BF5441" s="18">
        <f t="shared" si="2029"/>
        <v>0</v>
      </c>
      <c r="BG5441" s="18">
        <f t="shared" si="2030"/>
        <v>0</v>
      </c>
      <c r="BH5441" s="18">
        <f t="shared" si="2031"/>
        <v>0</v>
      </c>
      <c r="BI5441" s="18">
        <f t="shared" si="2032"/>
        <v>0</v>
      </c>
      <c r="BJ5441" s="18">
        <f t="shared" si="2033"/>
        <v>929434.01159577526</v>
      </c>
      <c r="BK5441" s="18">
        <f t="shared" si="2034"/>
        <v>7876801.3505990049</v>
      </c>
      <c r="BL5441" s="18">
        <f t="shared" si="2035"/>
        <v>82834.865536530473</v>
      </c>
      <c r="BM5441" s="18">
        <f t="shared" si="2036"/>
        <v>1995869.5397803751</v>
      </c>
      <c r="BN5441" s="18">
        <f t="shared" si="2037"/>
        <v>68850642.754973814</v>
      </c>
      <c r="BO5441" s="18">
        <f t="shared" si="2038"/>
        <v>10884939.767511684</v>
      </c>
      <c r="BP5441" s="4">
        <f t="shared" si="2039"/>
        <v>79735583</v>
      </c>
      <c r="BQ5441" t="s">
        <v>11411</v>
      </c>
    </row>
    <row r="5442" spans="1:69" x14ac:dyDescent="0.25">
      <c r="A5442" s="15" t="s">
        <v>7194</v>
      </c>
      <c r="B5442" t="s">
        <v>7750</v>
      </c>
      <c r="C5442" s="15">
        <v>3789</v>
      </c>
      <c r="D5442" t="s">
        <v>7194</v>
      </c>
      <c r="E5442" t="s">
        <v>6817</v>
      </c>
      <c r="F5442" t="s">
        <v>2391</v>
      </c>
      <c r="G5442" s="15">
        <v>143777</v>
      </c>
      <c r="H5442" s="15">
        <v>227810800008</v>
      </c>
      <c r="I5442" t="s">
        <v>7123</v>
      </c>
      <c r="J5442">
        <v>1</v>
      </c>
      <c r="K5442" s="22">
        <v>52.152369154537006</v>
      </c>
      <c r="L5442" s="16"/>
      <c r="M5442" s="16">
        <f t="shared" si="2016"/>
        <v>3.6533495556463289</v>
      </c>
      <c r="N5442" s="16">
        <f t="shared" si="2017"/>
        <v>0.53576073781117506</v>
      </c>
      <c r="O5442" s="29">
        <f t="shared" si="2018"/>
        <v>1.5357607378111751</v>
      </c>
      <c r="P5442" s="17">
        <f t="shared" si="2019"/>
        <v>110</v>
      </c>
      <c r="Q5442" s="17">
        <v>0</v>
      </c>
      <c r="R5442" s="17">
        <v>0</v>
      </c>
      <c r="S5442" s="17">
        <v>8</v>
      </c>
      <c r="T5442" s="17">
        <v>0</v>
      </c>
      <c r="U5442" s="17">
        <v>86</v>
      </c>
      <c r="V5442" s="17">
        <v>0</v>
      </c>
      <c r="W5442" s="17">
        <v>16</v>
      </c>
      <c r="X5442" s="17">
        <v>0</v>
      </c>
      <c r="Y5442" s="17">
        <v>0</v>
      </c>
      <c r="Z5442" s="17">
        <v>0</v>
      </c>
      <c r="AA5442" s="17">
        <v>0</v>
      </c>
      <c r="AB5442" s="17">
        <v>0</v>
      </c>
      <c r="AC5442" s="17">
        <f t="shared" si="2020"/>
        <v>0</v>
      </c>
      <c r="AD5442" s="17">
        <v>0</v>
      </c>
      <c r="AE5442" s="17">
        <v>0</v>
      </c>
      <c r="AF5442" s="17">
        <v>0</v>
      </c>
      <c r="AG5442" s="17">
        <v>0</v>
      </c>
      <c r="AH5442" s="17">
        <v>0</v>
      </c>
      <c r="AI5442" s="17">
        <v>0</v>
      </c>
      <c r="AJ5442" s="17">
        <v>0</v>
      </c>
      <c r="AK5442" s="17">
        <v>0</v>
      </c>
      <c r="AL5442" s="17">
        <v>0</v>
      </c>
      <c r="AM5442" s="17">
        <v>0</v>
      </c>
      <c r="AN5442" s="17">
        <v>0</v>
      </c>
      <c r="AO5442" s="17">
        <v>0</v>
      </c>
      <c r="AP5442" s="18">
        <f>+'Per Cápita'!$E$4</f>
        <v>83816</v>
      </c>
      <c r="AQ5442" s="18">
        <f>+'Per Cápita'!$E$5</f>
        <v>74019</v>
      </c>
      <c r="AR5442" s="18">
        <f>+'Per Cápita'!$E$6</f>
        <v>111028</v>
      </c>
      <c r="AS5442" s="18">
        <f>+'Per Cápita'!$E$7</f>
        <v>136064</v>
      </c>
      <c r="AT5442" s="18">
        <f>+'Per Cápita'!$F$4</f>
        <v>103408</v>
      </c>
      <c r="AU5442" s="18">
        <f>+'Per Cápita'!$F$5</f>
        <v>90347</v>
      </c>
      <c r="AV5442" s="18">
        <f>+'Per Cápita'!$F$6</f>
        <v>138242</v>
      </c>
      <c r="AW5442" s="18">
        <f>+'Per Cápita'!$F$7</f>
        <v>166544</v>
      </c>
      <c r="AX5442" s="18">
        <f t="shared" si="2021"/>
        <v>0</v>
      </c>
      <c r="AY5442" s="18">
        <f t="shared" si="2022"/>
        <v>0</v>
      </c>
      <c r="AZ5442" s="18">
        <f t="shared" si="2023"/>
        <v>0</v>
      </c>
      <c r="BA5442" s="18">
        <f t="shared" si="2024"/>
        <v>0</v>
      </c>
      <c r="BB5442" s="18">
        <f t="shared" si="2025"/>
        <v>1270479.571004624</v>
      </c>
      <c r="BC5442" s="18">
        <f t="shared" si="2026"/>
        <v>14152640.288660675</v>
      </c>
      <c r="BD5442" s="18">
        <f t="shared" si="2027"/>
        <v>0</v>
      </c>
      <c r="BE5442" s="18">
        <f t="shared" si="2028"/>
        <v>0</v>
      </c>
      <c r="BF5442" s="18">
        <f t="shared" si="2029"/>
        <v>0</v>
      </c>
      <c r="BG5442" s="18">
        <f t="shared" si="2030"/>
        <v>0</v>
      </c>
      <c r="BH5442" s="18">
        <f t="shared" si="2031"/>
        <v>0</v>
      </c>
      <c r="BI5442" s="18">
        <f t="shared" si="2032"/>
        <v>0</v>
      </c>
      <c r="BJ5442" s="18">
        <f t="shared" si="2033"/>
        <v>0</v>
      </c>
      <c r="BK5442" s="18">
        <f t="shared" si="2034"/>
        <v>0</v>
      </c>
      <c r="BL5442" s="18">
        <f t="shared" si="2035"/>
        <v>0</v>
      </c>
      <c r="BM5442" s="18">
        <f t="shared" si="2036"/>
        <v>0</v>
      </c>
      <c r="BN5442" s="18">
        <f t="shared" si="2037"/>
        <v>15423119.859665299</v>
      </c>
      <c r="BO5442" s="18">
        <f t="shared" si="2038"/>
        <v>0</v>
      </c>
      <c r="BP5442" s="4">
        <f t="shared" si="2039"/>
        <v>15423120</v>
      </c>
      <c r="BQ5442" t="s">
        <v>11411</v>
      </c>
    </row>
    <row r="5443" spans="1:69" x14ac:dyDescent="0.25">
      <c r="A5443" s="15" t="s">
        <v>7753</v>
      </c>
      <c r="B5443" t="s">
        <v>5766</v>
      </c>
      <c r="C5443" s="15">
        <v>3791</v>
      </c>
      <c r="D5443" t="s">
        <v>7753</v>
      </c>
      <c r="E5443" t="s">
        <v>6304</v>
      </c>
      <c r="F5443" t="s">
        <v>2394</v>
      </c>
      <c r="G5443" s="15">
        <v>12274</v>
      </c>
      <c r="H5443" s="15">
        <v>241001000435</v>
      </c>
      <c r="I5443" t="s">
        <v>8698</v>
      </c>
      <c r="J5443">
        <v>1</v>
      </c>
      <c r="K5443" s="22">
        <v>7.570138201780984</v>
      </c>
      <c r="L5443" s="16"/>
      <c r="M5443" s="16">
        <f t="shared" si="2016"/>
        <v>0.53029922674666996</v>
      </c>
      <c r="N5443" s="16">
        <f t="shared" si="2017"/>
        <v>6.335337044818877E-2</v>
      </c>
      <c r="O5443" s="29">
        <f t="shared" si="2018"/>
        <v>1.0633533704481888</v>
      </c>
      <c r="P5443" s="17">
        <f t="shared" si="2019"/>
        <v>501</v>
      </c>
      <c r="Q5443" s="17">
        <v>0</v>
      </c>
      <c r="R5443" s="17">
        <v>0</v>
      </c>
      <c r="S5443" s="17">
        <v>44</v>
      </c>
      <c r="T5443" s="17">
        <v>0</v>
      </c>
      <c r="U5443" s="17">
        <v>229</v>
      </c>
      <c r="V5443" s="17">
        <v>0</v>
      </c>
      <c r="W5443" s="17">
        <v>165</v>
      </c>
      <c r="X5443" s="17">
        <v>0</v>
      </c>
      <c r="Y5443" s="17">
        <v>63</v>
      </c>
      <c r="Z5443" s="17">
        <v>0</v>
      </c>
      <c r="AA5443" s="17">
        <v>0</v>
      </c>
      <c r="AB5443" s="17">
        <v>0</v>
      </c>
      <c r="AC5443" s="17">
        <f t="shared" si="2020"/>
        <v>501</v>
      </c>
      <c r="AD5443" s="17">
        <v>0</v>
      </c>
      <c r="AE5443" s="17">
        <v>0</v>
      </c>
      <c r="AF5443" s="17">
        <v>44</v>
      </c>
      <c r="AG5443" s="17">
        <v>0</v>
      </c>
      <c r="AH5443" s="17">
        <v>229</v>
      </c>
      <c r="AI5443" s="17">
        <v>0</v>
      </c>
      <c r="AJ5443" s="17">
        <v>165</v>
      </c>
      <c r="AK5443" s="17">
        <v>0</v>
      </c>
      <c r="AL5443" s="17">
        <v>63</v>
      </c>
      <c r="AM5443" s="17">
        <v>0</v>
      </c>
      <c r="AN5443" s="17">
        <v>0</v>
      </c>
      <c r="AO5443" s="17">
        <v>0</v>
      </c>
      <c r="AP5443" s="18">
        <f>+'Per Cápita'!$E$4</f>
        <v>83816</v>
      </c>
      <c r="AQ5443" s="18">
        <f>+'Per Cápita'!$E$5</f>
        <v>74019</v>
      </c>
      <c r="AR5443" s="18">
        <f>+'Per Cápita'!$E$6</f>
        <v>111028</v>
      </c>
      <c r="AS5443" s="18">
        <f>+'Per Cápita'!$E$7</f>
        <v>136064</v>
      </c>
      <c r="AT5443" s="18">
        <f>+'Per Cápita'!$F$4</f>
        <v>103408</v>
      </c>
      <c r="AU5443" s="18">
        <f>+'Per Cápita'!$F$5</f>
        <v>90347</v>
      </c>
      <c r="AV5443" s="18">
        <f>+'Per Cápita'!$F$6</f>
        <v>138242</v>
      </c>
      <c r="AW5443" s="18">
        <f>+'Per Cápita'!$F$7</f>
        <v>166544</v>
      </c>
      <c r="AX5443" s="18">
        <f t="shared" si="2021"/>
        <v>0</v>
      </c>
      <c r="AY5443" s="18">
        <f t="shared" si="2022"/>
        <v>0</v>
      </c>
      <c r="AZ5443" s="18">
        <f t="shared" si="2023"/>
        <v>0</v>
      </c>
      <c r="BA5443" s="18">
        <f t="shared" si="2024"/>
        <v>0</v>
      </c>
      <c r="BB5443" s="18">
        <f t="shared" si="2025"/>
        <v>4838206.7945774775</v>
      </c>
      <c r="BC5443" s="18">
        <f t="shared" si="2026"/>
        <v>37851890.062193707</v>
      </c>
      <c r="BD5443" s="18">
        <f t="shared" si="2027"/>
        <v>9261006.0881624073</v>
      </c>
      <c r="BE5443" s="18">
        <f t="shared" si="2028"/>
        <v>0</v>
      </c>
      <c r="BF5443" s="18">
        <f t="shared" si="2029"/>
        <v>0</v>
      </c>
      <c r="BG5443" s="18">
        <f t="shared" si="2030"/>
        <v>0</v>
      </c>
      <c r="BH5443" s="18">
        <f t="shared" si="2031"/>
        <v>0</v>
      </c>
      <c r="BI5443" s="18">
        <f t="shared" si="2032"/>
        <v>0</v>
      </c>
      <c r="BJ5443" s="18">
        <f t="shared" si="2033"/>
        <v>967641.35891549569</v>
      </c>
      <c r="BK5443" s="18">
        <f t="shared" si="2034"/>
        <v>7570378.0124387424</v>
      </c>
      <c r="BL5443" s="18">
        <f t="shared" si="2035"/>
        <v>1852201.2176324814</v>
      </c>
      <c r="BM5443" s="18">
        <f t="shared" si="2036"/>
        <v>0</v>
      </c>
      <c r="BN5443" s="18">
        <f t="shared" si="2037"/>
        <v>51951102.944933593</v>
      </c>
      <c r="BO5443" s="18">
        <f t="shared" si="2038"/>
        <v>10390220.588986719</v>
      </c>
      <c r="BP5443" s="4">
        <f t="shared" si="2039"/>
        <v>62341324</v>
      </c>
      <c r="BQ5443" t="s">
        <v>11411</v>
      </c>
    </row>
    <row r="5444" spans="1:69" x14ac:dyDescent="0.25">
      <c r="A5444" s="15" t="s">
        <v>7753</v>
      </c>
      <c r="B5444" t="s">
        <v>5766</v>
      </c>
      <c r="C5444" s="15">
        <v>3791</v>
      </c>
      <c r="D5444" t="s">
        <v>7753</v>
      </c>
      <c r="E5444" t="s">
        <v>6304</v>
      </c>
      <c r="F5444" t="s">
        <v>2394</v>
      </c>
      <c r="G5444" s="15">
        <v>12224</v>
      </c>
      <c r="H5444" s="15">
        <v>241001000486</v>
      </c>
      <c r="I5444" t="s">
        <v>8699</v>
      </c>
      <c r="J5444">
        <v>1</v>
      </c>
      <c r="K5444" s="22">
        <v>7.570138201780984</v>
      </c>
      <c r="L5444" s="16"/>
      <c r="M5444" s="16">
        <f t="shared" ref="M5444:M5507" si="2040">+K5444/$M$1</f>
        <v>0.53029922674666996</v>
      </c>
      <c r="N5444" s="16">
        <f t="shared" ref="N5444:N5507" si="2041">+(M5444-$N$2)/($N$1-$N$2)</f>
        <v>6.335337044818877E-2</v>
      </c>
      <c r="O5444" s="29">
        <f t="shared" ref="O5444:O5507" si="2042">1+N5444</f>
        <v>1.0633533704481888</v>
      </c>
      <c r="P5444" s="17">
        <f t="shared" ref="P5444:P5507" si="2043">SUM(Q5444:AB5444)</f>
        <v>435</v>
      </c>
      <c r="Q5444" s="17">
        <v>0</v>
      </c>
      <c r="R5444" s="17">
        <v>0</v>
      </c>
      <c r="S5444" s="17">
        <v>37</v>
      </c>
      <c r="T5444" s="17">
        <v>0</v>
      </c>
      <c r="U5444" s="17">
        <v>222</v>
      </c>
      <c r="V5444" s="17">
        <v>0</v>
      </c>
      <c r="W5444" s="17">
        <v>140</v>
      </c>
      <c r="X5444" s="17">
        <v>0</v>
      </c>
      <c r="Y5444" s="17">
        <v>36</v>
      </c>
      <c r="Z5444" s="17">
        <v>0</v>
      </c>
      <c r="AA5444" s="17">
        <v>0</v>
      </c>
      <c r="AB5444" s="17">
        <v>0</v>
      </c>
      <c r="AC5444" s="17">
        <f t="shared" ref="AC5444:AC5507" si="2044">SUM(AF5444:AO5444)</f>
        <v>0</v>
      </c>
      <c r="AD5444" s="17">
        <v>0</v>
      </c>
      <c r="AE5444" s="17">
        <v>0</v>
      </c>
      <c r="AF5444" s="17">
        <v>0</v>
      </c>
      <c r="AG5444" s="17">
        <v>0</v>
      </c>
      <c r="AH5444" s="17">
        <v>0</v>
      </c>
      <c r="AI5444" s="17">
        <v>0</v>
      </c>
      <c r="AJ5444" s="17">
        <v>0</v>
      </c>
      <c r="AK5444" s="17">
        <v>0</v>
      </c>
      <c r="AL5444" s="17">
        <v>0</v>
      </c>
      <c r="AM5444" s="17">
        <v>0</v>
      </c>
      <c r="AN5444" s="17">
        <v>0</v>
      </c>
      <c r="AO5444" s="17">
        <v>0</v>
      </c>
      <c r="AP5444" s="18">
        <f>+'Per Cápita'!$E$4</f>
        <v>83816</v>
      </c>
      <c r="AQ5444" s="18">
        <f>+'Per Cápita'!$E$5</f>
        <v>74019</v>
      </c>
      <c r="AR5444" s="18">
        <f>+'Per Cápita'!$E$6</f>
        <v>111028</v>
      </c>
      <c r="AS5444" s="18">
        <f>+'Per Cápita'!$E$7</f>
        <v>136064</v>
      </c>
      <c r="AT5444" s="18">
        <f>+'Per Cápita'!$F$4</f>
        <v>103408</v>
      </c>
      <c r="AU5444" s="18">
        <f>+'Per Cápita'!$F$5</f>
        <v>90347</v>
      </c>
      <c r="AV5444" s="18">
        <f>+'Per Cápita'!$F$6</f>
        <v>138242</v>
      </c>
      <c r="AW5444" s="18">
        <f>+'Per Cápita'!$F$7</f>
        <v>166544</v>
      </c>
      <c r="AX5444" s="18">
        <f t="shared" ref="AX5444:AX5507" si="2045">+AP5444*($T5444+$R5444)*$O5444</f>
        <v>0</v>
      </c>
      <c r="AY5444" s="18">
        <f t="shared" ref="AY5444:AY5507" si="2046">+AQ5444*($V5444+$X5444)*$O5444</f>
        <v>0</v>
      </c>
      <c r="AZ5444" s="18">
        <f t="shared" ref="AZ5444:AZ5507" si="2047">+AR5444*$Z5444*$O5444</f>
        <v>0</v>
      </c>
      <c r="BA5444" s="18">
        <f t="shared" ref="BA5444:BA5507" si="2048">+AS5444*$AB5444*$O5444</f>
        <v>0</v>
      </c>
      <c r="BB5444" s="18">
        <f t="shared" ref="BB5444:BB5507" si="2049">+AT5444*(S5444+Q5444)*$O5444</f>
        <v>4068492.0772583331</v>
      </c>
      <c r="BC5444" s="18">
        <f t="shared" ref="BC5444:BC5507" si="2050">+AU5444*(U5444+W5444)*$O5444</f>
        <v>34777624.879477471</v>
      </c>
      <c r="BD5444" s="18">
        <f t="shared" ref="BD5444:BD5507" si="2051">+AV5444*Y5444*$O5444</f>
        <v>5292003.4789499464</v>
      </c>
      <c r="BE5444" s="18">
        <f t="shared" ref="BE5444:BE5507" si="2052">+AW5444*AA5444*$O5444</f>
        <v>0</v>
      </c>
      <c r="BF5444" s="18">
        <f t="shared" ref="BF5444:BF5507" si="2053">+AP5444*($AG5444+$AE5444)*$BF$1*$O5444</f>
        <v>0</v>
      </c>
      <c r="BG5444" s="18">
        <f t="shared" ref="BG5444:BG5507" si="2054">+AQ5444*($AK5444+$AI5444)*$BF$1*$O5444</f>
        <v>0</v>
      </c>
      <c r="BH5444" s="18">
        <f t="shared" ref="BH5444:BH5507" si="2055">+AR5444*$AM5444*$BF$1*$O5444</f>
        <v>0</v>
      </c>
      <c r="BI5444" s="18">
        <f t="shared" ref="BI5444:BI5507" si="2056">+AS5444*$AO5444*$BF$1*$O5444</f>
        <v>0</v>
      </c>
      <c r="BJ5444" s="18">
        <f t="shared" ref="BJ5444:BJ5507" si="2057">+$BF$1*AT5444*(AF5444+AD5444)*$O5444</f>
        <v>0</v>
      </c>
      <c r="BK5444" s="18">
        <f t="shared" ref="BK5444:BK5507" si="2058">+$BF$1*AU5444*(AH5444+AJ5444)*$O5444</f>
        <v>0</v>
      </c>
      <c r="BL5444" s="18">
        <f t="shared" ref="BL5444:BL5507" si="2059">+AV5444*AL5444*$BF$1*$O5444</f>
        <v>0</v>
      </c>
      <c r="BM5444" s="18">
        <f t="shared" ref="BM5444:BM5507" si="2060">+$BF$1*AW5444*AN5444*$O5444</f>
        <v>0</v>
      </c>
      <c r="BN5444" s="18">
        <f t="shared" ref="BN5444:BN5507" si="2061">SUM(AX5444:BE5444)</f>
        <v>44138120.435685754</v>
      </c>
      <c r="BO5444" s="18">
        <f t="shared" ref="BO5444:BO5507" si="2062">SUM(BF5444:BM5444)</f>
        <v>0</v>
      </c>
      <c r="BP5444" s="4">
        <f t="shared" ref="BP5444:BP5507" si="2063">ROUND((BO5444+BN5444),0)</f>
        <v>44138120</v>
      </c>
      <c r="BQ5444" t="s">
        <v>11411</v>
      </c>
    </row>
    <row r="5445" spans="1:69" x14ac:dyDescent="0.25">
      <c r="A5445" s="15" t="s">
        <v>7753</v>
      </c>
      <c r="B5445" t="s">
        <v>5766</v>
      </c>
      <c r="C5445" s="15">
        <v>3791</v>
      </c>
      <c r="D5445" t="s">
        <v>7753</v>
      </c>
      <c r="E5445" t="s">
        <v>6304</v>
      </c>
      <c r="F5445" t="s">
        <v>2394</v>
      </c>
      <c r="G5445" s="15">
        <v>12273</v>
      </c>
      <c r="H5445" s="15">
        <v>241001000664</v>
      </c>
      <c r="I5445" t="s">
        <v>8702</v>
      </c>
      <c r="J5445">
        <v>1</v>
      </c>
      <c r="K5445" s="22">
        <v>7.570138201780984</v>
      </c>
      <c r="L5445" s="16"/>
      <c r="M5445" s="16">
        <f t="shared" si="2040"/>
        <v>0.53029922674666996</v>
      </c>
      <c r="N5445" s="16">
        <f t="shared" si="2041"/>
        <v>6.335337044818877E-2</v>
      </c>
      <c r="O5445" s="29">
        <f t="shared" si="2042"/>
        <v>1.0633533704481888</v>
      </c>
      <c r="P5445" s="17">
        <f t="shared" si="2043"/>
        <v>278</v>
      </c>
      <c r="Q5445" s="17">
        <v>0</v>
      </c>
      <c r="R5445" s="17">
        <v>0</v>
      </c>
      <c r="S5445" s="17">
        <v>14</v>
      </c>
      <c r="T5445" s="17">
        <v>0</v>
      </c>
      <c r="U5445" s="17">
        <v>126</v>
      </c>
      <c r="V5445" s="17">
        <v>0</v>
      </c>
      <c r="W5445" s="17">
        <v>96</v>
      </c>
      <c r="X5445" s="17">
        <v>0</v>
      </c>
      <c r="Y5445" s="17">
        <v>42</v>
      </c>
      <c r="Z5445" s="17">
        <v>0</v>
      </c>
      <c r="AA5445" s="17">
        <v>0</v>
      </c>
      <c r="AB5445" s="17">
        <v>0</v>
      </c>
      <c r="AC5445" s="17">
        <f t="shared" si="2044"/>
        <v>278</v>
      </c>
      <c r="AD5445" s="17">
        <v>0</v>
      </c>
      <c r="AE5445" s="17">
        <v>0</v>
      </c>
      <c r="AF5445" s="17">
        <v>14</v>
      </c>
      <c r="AG5445" s="17">
        <v>0</v>
      </c>
      <c r="AH5445" s="17">
        <v>126</v>
      </c>
      <c r="AI5445" s="17">
        <v>0</v>
      </c>
      <c r="AJ5445" s="17">
        <v>96</v>
      </c>
      <c r="AK5445" s="17">
        <v>0</v>
      </c>
      <c r="AL5445" s="17">
        <v>42</v>
      </c>
      <c r="AM5445" s="17">
        <v>0</v>
      </c>
      <c r="AN5445" s="17">
        <v>0</v>
      </c>
      <c r="AO5445" s="17">
        <v>0</v>
      </c>
      <c r="AP5445" s="18">
        <f>+'Per Cápita'!$E$4</f>
        <v>83816</v>
      </c>
      <c r="AQ5445" s="18">
        <f>+'Per Cápita'!$E$5</f>
        <v>74019</v>
      </c>
      <c r="AR5445" s="18">
        <f>+'Per Cápita'!$E$6</f>
        <v>111028</v>
      </c>
      <c r="AS5445" s="18">
        <f>+'Per Cápita'!$E$7</f>
        <v>136064</v>
      </c>
      <c r="AT5445" s="18">
        <f>+'Per Cápita'!$F$4</f>
        <v>103408</v>
      </c>
      <c r="AU5445" s="18">
        <f>+'Per Cápita'!$F$5</f>
        <v>90347</v>
      </c>
      <c r="AV5445" s="18">
        <f>+'Per Cápita'!$F$6</f>
        <v>138242</v>
      </c>
      <c r="AW5445" s="18">
        <f>+'Per Cápita'!$F$7</f>
        <v>166544</v>
      </c>
      <c r="AX5445" s="18">
        <f t="shared" si="2045"/>
        <v>0</v>
      </c>
      <c r="AY5445" s="18">
        <f t="shared" si="2046"/>
        <v>0</v>
      </c>
      <c r="AZ5445" s="18">
        <f t="shared" si="2047"/>
        <v>0</v>
      </c>
      <c r="BA5445" s="18">
        <f t="shared" si="2048"/>
        <v>0</v>
      </c>
      <c r="BB5445" s="18">
        <f t="shared" si="2049"/>
        <v>1539429.4346382883</v>
      </c>
      <c r="BC5445" s="18">
        <f t="shared" si="2050"/>
        <v>21327714.705093917</v>
      </c>
      <c r="BD5445" s="18">
        <f t="shared" si="2051"/>
        <v>6174004.0587749379</v>
      </c>
      <c r="BE5445" s="18">
        <f t="shared" si="2052"/>
        <v>0</v>
      </c>
      <c r="BF5445" s="18">
        <f t="shared" si="2053"/>
        <v>0</v>
      </c>
      <c r="BG5445" s="18">
        <f t="shared" si="2054"/>
        <v>0</v>
      </c>
      <c r="BH5445" s="18">
        <f t="shared" si="2055"/>
        <v>0</v>
      </c>
      <c r="BI5445" s="18">
        <f t="shared" si="2056"/>
        <v>0</v>
      </c>
      <c r="BJ5445" s="18">
        <f t="shared" si="2057"/>
        <v>307885.8869276577</v>
      </c>
      <c r="BK5445" s="18">
        <f t="shared" si="2058"/>
        <v>4265542.9410187835</v>
      </c>
      <c r="BL5445" s="18">
        <f t="shared" si="2059"/>
        <v>1234800.8117549876</v>
      </c>
      <c r="BM5445" s="18">
        <f t="shared" si="2060"/>
        <v>0</v>
      </c>
      <c r="BN5445" s="18">
        <f t="shared" si="2061"/>
        <v>29041148.198507141</v>
      </c>
      <c r="BO5445" s="18">
        <f t="shared" si="2062"/>
        <v>5808229.6397014288</v>
      </c>
      <c r="BP5445" s="4">
        <f t="shared" si="2063"/>
        <v>34849378</v>
      </c>
      <c r="BQ5445" t="s">
        <v>11411</v>
      </c>
    </row>
    <row r="5446" spans="1:69" x14ac:dyDescent="0.25">
      <c r="A5446" s="15" t="s">
        <v>7753</v>
      </c>
      <c r="B5446" t="s">
        <v>5766</v>
      </c>
      <c r="C5446" s="15">
        <v>3791</v>
      </c>
      <c r="D5446" t="s">
        <v>7753</v>
      </c>
      <c r="E5446" t="s">
        <v>6304</v>
      </c>
      <c r="F5446" t="s">
        <v>2394</v>
      </c>
      <c r="G5446" s="15">
        <v>12042</v>
      </c>
      <c r="H5446" s="15">
        <v>241001000711</v>
      </c>
      <c r="I5446" t="s">
        <v>8700</v>
      </c>
      <c r="J5446">
        <v>1</v>
      </c>
      <c r="K5446" s="22">
        <v>7.570138201780984</v>
      </c>
      <c r="L5446" s="16"/>
      <c r="M5446" s="16">
        <f t="shared" si="2040"/>
        <v>0.53029922674666996</v>
      </c>
      <c r="N5446" s="16">
        <f t="shared" si="2041"/>
        <v>6.335337044818877E-2</v>
      </c>
      <c r="O5446" s="29">
        <f t="shared" si="2042"/>
        <v>1.0633533704481888</v>
      </c>
      <c r="P5446" s="17">
        <f t="shared" si="2043"/>
        <v>495</v>
      </c>
      <c r="Q5446" s="17">
        <v>0</v>
      </c>
      <c r="R5446" s="17">
        <v>0</v>
      </c>
      <c r="S5446" s="17">
        <v>49</v>
      </c>
      <c r="T5446" s="17">
        <v>0</v>
      </c>
      <c r="U5446" s="17">
        <v>260</v>
      </c>
      <c r="V5446" s="17">
        <v>0</v>
      </c>
      <c r="W5446" s="17">
        <v>138</v>
      </c>
      <c r="X5446" s="17">
        <v>0</v>
      </c>
      <c r="Y5446" s="17">
        <v>48</v>
      </c>
      <c r="Z5446" s="17">
        <v>0</v>
      </c>
      <c r="AA5446" s="17">
        <v>0</v>
      </c>
      <c r="AB5446" s="17">
        <v>0</v>
      </c>
      <c r="AC5446" s="17">
        <f t="shared" si="2044"/>
        <v>495</v>
      </c>
      <c r="AD5446" s="17">
        <v>0</v>
      </c>
      <c r="AE5446" s="17">
        <v>0</v>
      </c>
      <c r="AF5446" s="17">
        <v>49</v>
      </c>
      <c r="AG5446" s="17">
        <v>0</v>
      </c>
      <c r="AH5446" s="17">
        <v>260</v>
      </c>
      <c r="AI5446" s="17">
        <v>0</v>
      </c>
      <c r="AJ5446" s="17">
        <v>138</v>
      </c>
      <c r="AK5446" s="17">
        <v>0</v>
      </c>
      <c r="AL5446" s="17">
        <v>48</v>
      </c>
      <c r="AM5446" s="17">
        <v>0</v>
      </c>
      <c r="AN5446" s="17">
        <v>0</v>
      </c>
      <c r="AO5446" s="17">
        <v>0</v>
      </c>
      <c r="AP5446" s="18">
        <f>+'Per Cápita'!$E$4</f>
        <v>83816</v>
      </c>
      <c r="AQ5446" s="18">
        <f>+'Per Cápita'!$E$5</f>
        <v>74019</v>
      </c>
      <c r="AR5446" s="18">
        <f>+'Per Cápita'!$E$6</f>
        <v>111028</v>
      </c>
      <c r="AS5446" s="18">
        <f>+'Per Cápita'!$E$7</f>
        <v>136064</v>
      </c>
      <c r="AT5446" s="18">
        <f>+'Per Cápita'!$F$4</f>
        <v>103408</v>
      </c>
      <c r="AU5446" s="18">
        <f>+'Per Cápita'!$F$5</f>
        <v>90347</v>
      </c>
      <c r="AV5446" s="18">
        <f>+'Per Cápita'!$F$6</f>
        <v>138242</v>
      </c>
      <c r="AW5446" s="18">
        <f>+'Per Cápita'!$F$7</f>
        <v>166544</v>
      </c>
      <c r="AX5446" s="18">
        <f t="shared" si="2045"/>
        <v>0</v>
      </c>
      <c r="AY5446" s="18">
        <f t="shared" si="2046"/>
        <v>0</v>
      </c>
      <c r="AZ5446" s="18">
        <f t="shared" si="2047"/>
        <v>0</v>
      </c>
      <c r="BA5446" s="18">
        <f t="shared" si="2048"/>
        <v>0</v>
      </c>
      <c r="BB5446" s="18">
        <f t="shared" si="2049"/>
        <v>5388003.0212340094</v>
      </c>
      <c r="BC5446" s="18">
        <f t="shared" si="2050"/>
        <v>38236173.210033238</v>
      </c>
      <c r="BD5446" s="18">
        <f t="shared" si="2051"/>
        <v>7056004.6385999285</v>
      </c>
      <c r="BE5446" s="18">
        <f t="shared" si="2052"/>
        <v>0</v>
      </c>
      <c r="BF5446" s="18">
        <f t="shared" si="2053"/>
        <v>0</v>
      </c>
      <c r="BG5446" s="18">
        <f t="shared" si="2054"/>
        <v>0</v>
      </c>
      <c r="BH5446" s="18">
        <f t="shared" si="2055"/>
        <v>0</v>
      </c>
      <c r="BI5446" s="18">
        <f t="shared" si="2056"/>
        <v>0</v>
      </c>
      <c r="BJ5446" s="18">
        <f t="shared" si="2057"/>
        <v>1077600.6042468019</v>
      </c>
      <c r="BK5446" s="18">
        <f t="shared" si="2058"/>
        <v>7647234.6420066478</v>
      </c>
      <c r="BL5446" s="18">
        <f t="shared" si="2059"/>
        <v>1411200.9277199858</v>
      </c>
      <c r="BM5446" s="18">
        <f t="shared" si="2060"/>
        <v>0</v>
      </c>
      <c r="BN5446" s="18">
        <f t="shared" si="2061"/>
        <v>50680180.869867176</v>
      </c>
      <c r="BO5446" s="18">
        <f t="shared" si="2062"/>
        <v>10136036.173973436</v>
      </c>
      <c r="BP5446" s="4">
        <f t="shared" si="2063"/>
        <v>60816217</v>
      </c>
      <c r="BQ5446" t="s">
        <v>11411</v>
      </c>
    </row>
    <row r="5447" spans="1:69" x14ac:dyDescent="0.25">
      <c r="A5447" s="15" t="s">
        <v>7753</v>
      </c>
      <c r="B5447" t="s">
        <v>5766</v>
      </c>
      <c r="C5447" s="15">
        <v>3791</v>
      </c>
      <c r="D5447" t="s">
        <v>7753</v>
      </c>
      <c r="E5447" t="s">
        <v>6304</v>
      </c>
      <c r="F5447" t="s">
        <v>2394</v>
      </c>
      <c r="G5447" s="15">
        <v>12217</v>
      </c>
      <c r="H5447" s="15">
        <v>241001001890</v>
      </c>
      <c r="I5447" t="s">
        <v>8701</v>
      </c>
      <c r="J5447">
        <v>1</v>
      </c>
      <c r="K5447" s="22">
        <v>7.570138201780984</v>
      </c>
      <c r="L5447" s="16"/>
      <c r="M5447" s="16">
        <f t="shared" si="2040"/>
        <v>0.53029922674666996</v>
      </c>
      <c r="N5447" s="16">
        <f t="shared" si="2041"/>
        <v>6.335337044818877E-2</v>
      </c>
      <c r="O5447" s="29">
        <f t="shared" si="2042"/>
        <v>1.0633533704481888</v>
      </c>
      <c r="P5447" s="17">
        <f t="shared" si="2043"/>
        <v>340</v>
      </c>
      <c r="Q5447" s="17">
        <v>0</v>
      </c>
      <c r="R5447" s="17">
        <v>0</v>
      </c>
      <c r="S5447" s="17">
        <v>44</v>
      </c>
      <c r="T5447" s="17">
        <v>0</v>
      </c>
      <c r="U5447" s="17">
        <v>200</v>
      </c>
      <c r="V5447" s="17">
        <v>0</v>
      </c>
      <c r="W5447" s="17">
        <v>73</v>
      </c>
      <c r="X5447" s="17">
        <v>0</v>
      </c>
      <c r="Y5447" s="17">
        <v>23</v>
      </c>
      <c r="Z5447" s="17">
        <v>0</v>
      </c>
      <c r="AA5447" s="17">
        <v>0</v>
      </c>
      <c r="AB5447" s="17">
        <v>0</v>
      </c>
      <c r="AC5447" s="17">
        <f t="shared" si="2044"/>
        <v>340</v>
      </c>
      <c r="AD5447" s="17">
        <v>0</v>
      </c>
      <c r="AE5447" s="17">
        <v>0</v>
      </c>
      <c r="AF5447" s="17">
        <v>44</v>
      </c>
      <c r="AG5447" s="17">
        <v>0</v>
      </c>
      <c r="AH5447" s="17">
        <v>200</v>
      </c>
      <c r="AI5447" s="17">
        <v>0</v>
      </c>
      <c r="AJ5447" s="17">
        <v>73</v>
      </c>
      <c r="AK5447" s="17">
        <v>0</v>
      </c>
      <c r="AL5447" s="17">
        <v>23</v>
      </c>
      <c r="AM5447" s="17">
        <v>0</v>
      </c>
      <c r="AN5447" s="17">
        <v>0</v>
      </c>
      <c r="AO5447" s="17">
        <v>0</v>
      </c>
      <c r="AP5447" s="18">
        <f>+'Per Cápita'!$E$4</f>
        <v>83816</v>
      </c>
      <c r="AQ5447" s="18">
        <f>+'Per Cápita'!$E$5</f>
        <v>74019</v>
      </c>
      <c r="AR5447" s="18">
        <f>+'Per Cápita'!$E$6</f>
        <v>111028</v>
      </c>
      <c r="AS5447" s="18">
        <f>+'Per Cápita'!$E$7</f>
        <v>136064</v>
      </c>
      <c r="AT5447" s="18">
        <f>+'Per Cápita'!$F$4</f>
        <v>103408</v>
      </c>
      <c r="AU5447" s="18">
        <f>+'Per Cápita'!$F$5</f>
        <v>90347</v>
      </c>
      <c r="AV5447" s="18">
        <f>+'Per Cápita'!$F$6</f>
        <v>138242</v>
      </c>
      <c r="AW5447" s="18">
        <f>+'Per Cápita'!$F$7</f>
        <v>166544</v>
      </c>
      <c r="AX5447" s="18">
        <f t="shared" si="2045"/>
        <v>0</v>
      </c>
      <c r="AY5447" s="18">
        <f t="shared" si="2046"/>
        <v>0</v>
      </c>
      <c r="AZ5447" s="18">
        <f t="shared" si="2047"/>
        <v>0</v>
      </c>
      <c r="BA5447" s="18">
        <f t="shared" si="2048"/>
        <v>0</v>
      </c>
      <c r="BB5447" s="18">
        <f t="shared" si="2049"/>
        <v>4838206.7945774775</v>
      </c>
      <c r="BC5447" s="18">
        <f t="shared" si="2050"/>
        <v>26227324.840047926</v>
      </c>
      <c r="BD5447" s="18">
        <f t="shared" si="2051"/>
        <v>3381002.2226624656</v>
      </c>
      <c r="BE5447" s="18">
        <f t="shared" si="2052"/>
        <v>0</v>
      </c>
      <c r="BF5447" s="18">
        <f t="shared" si="2053"/>
        <v>0</v>
      </c>
      <c r="BG5447" s="18">
        <f t="shared" si="2054"/>
        <v>0</v>
      </c>
      <c r="BH5447" s="18">
        <f t="shared" si="2055"/>
        <v>0</v>
      </c>
      <c r="BI5447" s="18">
        <f t="shared" si="2056"/>
        <v>0</v>
      </c>
      <c r="BJ5447" s="18">
        <f t="shared" si="2057"/>
        <v>967641.35891549569</v>
      </c>
      <c r="BK5447" s="18">
        <f t="shared" si="2058"/>
        <v>5245464.9680095855</v>
      </c>
      <c r="BL5447" s="18">
        <f t="shared" si="2059"/>
        <v>676200.44453249325</v>
      </c>
      <c r="BM5447" s="18">
        <f t="shared" si="2060"/>
        <v>0</v>
      </c>
      <c r="BN5447" s="18">
        <f t="shared" si="2061"/>
        <v>34446533.857287869</v>
      </c>
      <c r="BO5447" s="18">
        <f t="shared" si="2062"/>
        <v>6889306.7714575743</v>
      </c>
      <c r="BP5447" s="4">
        <f t="shared" si="2063"/>
        <v>41335841</v>
      </c>
      <c r="BQ5447" t="s">
        <v>11411</v>
      </c>
    </row>
    <row r="5448" spans="1:69" x14ac:dyDescent="0.25">
      <c r="A5448" s="15" t="s">
        <v>7189</v>
      </c>
      <c r="B5448" t="s">
        <v>5766</v>
      </c>
      <c r="C5448" s="15">
        <v>3790</v>
      </c>
      <c r="D5448" t="s">
        <v>7189</v>
      </c>
      <c r="E5448" t="s">
        <v>6818</v>
      </c>
      <c r="F5448" t="s">
        <v>2396</v>
      </c>
      <c r="G5448" s="15">
        <v>10330</v>
      </c>
      <c r="H5448" s="15">
        <v>241006000298</v>
      </c>
      <c r="I5448" t="s">
        <v>8703</v>
      </c>
      <c r="J5448">
        <v>1</v>
      </c>
      <c r="K5448" s="22">
        <v>19.330673397931765</v>
      </c>
      <c r="L5448" s="16"/>
      <c r="M5448" s="16">
        <f t="shared" si="2040"/>
        <v>1.3541418772254294</v>
      </c>
      <c r="N5448" s="16">
        <f t="shared" si="2041"/>
        <v>0.18797170721740067</v>
      </c>
      <c r="O5448" s="29">
        <f t="shared" si="2042"/>
        <v>1.1879717072174008</v>
      </c>
      <c r="P5448" s="17">
        <f t="shared" si="2043"/>
        <v>943</v>
      </c>
      <c r="Q5448" s="17">
        <v>0</v>
      </c>
      <c r="R5448" s="17">
        <v>0</v>
      </c>
      <c r="S5448" s="17">
        <v>74</v>
      </c>
      <c r="T5448" s="17">
        <v>0</v>
      </c>
      <c r="U5448" s="17">
        <v>429</v>
      </c>
      <c r="V5448" s="17">
        <v>0</v>
      </c>
      <c r="W5448" s="17">
        <v>325</v>
      </c>
      <c r="X5448" s="17">
        <v>0</v>
      </c>
      <c r="Y5448" s="17">
        <v>115</v>
      </c>
      <c r="Z5448" s="17">
        <v>0</v>
      </c>
      <c r="AA5448" s="17">
        <v>0</v>
      </c>
      <c r="AB5448" s="17">
        <v>0</v>
      </c>
      <c r="AC5448" s="17">
        <f t="shared" si="2044"/>
        <v>0</v>
      </c>
      <c r="AD5448" s="17">
        <v>0</v>
      </c>
      <c r="AE5448" s="17">
        <v>0</v>
      </c>
      <c r="AF5448" s="17">
        <v>0</v>
      </c>
      <c r="AG5448" s="17">
        <v>0</v>
      </c>
      <c r="AH5448" s="17">
        <v>0</v>
      </c>
      <c r="AI5448" s="17">
        <v>0</v>
      </c>
      <c r="AJ5448" s="17">
        <v>0</v>
      </c>
      <c r="AK5448" s="17">
        <v>0</v>
      </c>
      <c r="AL5448" s="17">
        <v>0</v>
      </c>
      <c r="AM5448" s="17">
        <v>0</v>
      </c>
      <c r="AN5448" s="17">
        <v>0</v>
      </c>
      <c r="AO5448" s="17">
        <v>0</v>
      </c>
      <c r="AP5448" s="18">
        <f>+'Per Cápita'!$E$4</f>
        <v>83816</v>
      </c>
      <c r="AQ5448" s="18">
        <f>+'Per Cápita'!$E$5</f>
        <v>74019</v>
      </c>
      <c r="AR5448" s="18">
        <f>+'Per Cápita'!$E$6</f>
        <v>111028</v>
      </c>
      <c r="AS5448" s="18">
        <f>+'Per Cápita'!$E$7</f>
        <v>136064</v>
      </c>
      <c r="AT5448" s="18">
        <f>+'Per Cápita'!$F$4</f>
        <v>103408</v>
      </c>
      <c r="AU5448" s="18">
        <f>+'Per Cápita'!$F$5</f>
        <v>90347</v>
      </c>
      <c r="AV5448" s="18">
        <f>+'Per Cápita'!$F$6</f>
        <v>138242</v>
      </c>
      <c r="AW5448" s="18">
        <f>+'Per Cápita'!$F$7</f>
        <v>166544</v>
      </c>
      <c r="AX5448" s="18">
        <f t="shared" si="2045"/>
        <v>0</v>
      </c>
      <c r="AY5448" s="18">
        <f t="shared" si="2046"/>
        <v>0</v>
      </c>
      <c r="AZ5448" s="18">
        <f t="shared" si="2047"/>
        <v>0</v>
      </c>
      <c r="BA5448" s="18">
        <f t="shared" si="2048"/>
        <v>0</v>
      </c>
      <c r="BB5448" s="18">
        <f t="shared" si="2049"/>
        <v>9090587.5941953361</v>
      </c>
      <c r="BC5448" s="18">
        <f t="shared" si="2050"/>
        <v>80926578.593305767</v>
      </c>
      <c r="BD5448" s="18">
        <f t="shared" si="2051"/>
        <v>18886172.24615201</v>
      </c>
      <c r="BE5448" s="18">
        <f t="shared" si="2052"/>
        <v>0</v>
      </c>
      <c r="BF5448" s="18">
        <f t="shared" si="2053"/>
        <v>0</v>
      </c>
      <c r="BG5448" s="18">
        <f t="shared" si="2054"/>
        <v>0</v>
      </c>
      <c r="BH5448" s="18">
        <f t="shared" si="2055"/>
        <v>0</v>
      </c>
      <c r="BI5448" s="18">
        <f t="shared" si="2056"/>
        <v>0</v>
      </c>
      <c r="BJ5448" s="18">
        <f t="shared" si="2057"/>
        <v>0</v>
      </c>
      <c r="BK5448" s="18">
        <f t="shared" si="2058"/>
        <v>0</v>
      </c>
      <c r="BL5448" s="18">
        <f t="shared" si="2059"/>
        <v>0</v>
      </c>
      <c r="BM5448" s="18">
        <f t="shared" si="2060"/>
        <v>0</v>
      </c>
      <c r="BN5448" s="18">
        <f t="shared" si="2061"/>
        <v>108903338.43365312</v>
      </c>
      <c r="BO5448" s="18">
        <f t="shared" si="2062"/>
        <v>0</v>
      </c>
      <c r="BP5448" s="4">
        <f t="shared" si="2063"/>
        <v>108903338</v>
      </c>
      <c r="BQ5448" t="s">
        <v>11411</v>
      </c>
    </row>
    <row r="5449" spans="1:69" x14ac:dyDescent="0.25">
      <c r="A5449" s="15" t="s">
        <v>7189</v>
      </c>
      <c r="B5449" t="s">
        <v>5766</v>
      </c>
      <c r="C5449" s="15">
        <v>3790</v>
      </c>
      <c r="D5449" t="s">
        <v>7189</v>
      </c>
      <c r="E5449" t="s">
        <v>6818</v>
      </c>
      <c r="F5449" t="s">
        <v>2396</v>
      </c>
      <c r="G5449" s="15">
        <v>10329</v>
      </c>
      <c r="H5449" s="15">
        <v>241006000352</v>
      </c>
      <c r="I5449" t="s">
        <v>941</v>
      </c>
      <c r="J5449">
        <v>1</v>
      </c>
      <c r="K5449" s="22">
        <v>19.330673397931765</v>
      </c>
      <c r="L5449" s="16"/>
      <c r="M5449" s="16">
        <f t="shared" si="2040"/>
        <v>1.3541418772254294</v>
      </c>
      <c r="N5449" s="16">
        <f t="shared" si="2041"/>
        <v>0.18797170721740067</v>
      </c>
      <c r="O5449" s="29">
        <f t="shared" si="2042"/>
        <v>1.1879717072174008</v>
      </c>
      <c r="P5449" s="17">
        <f t="shared" si="2043"/>
        <v>580</v>
      </c>
      <c r="Q5449" s="17">
        <v>0</v>
      </c>
      <c r="R5449" s="17">
        <v>0</v>
      </c>
      <c r="S5449" s="17">
        <v>57</v>
      </c>
      <c r="T5449" s="17">
        <v>0</v>
      </c>
      <c r="U5449" s="17">
        <v>272</v>
      </c>
      <c r="V5449" s="17">
        <v>0</v>
      </c>
      <c r="W5449" s="17">
        <v>197</v>
      </c>
      <c r="X5449" s="17">
        <v>0</v>
      </c>
      <c r="Y5449" s="17">
        <v>54</v>
      </c>
      <c r="Z5449" s="17">
        <v>0</v>
      </c>
      <c r="AA5449" s="17">
        <v>0</v>
      </c>
      <c r="AB5449" s="17">
        <v>0</v>
      </c>
      <c r="AC5449" s="17">
        <f t="shared" si="2044"/>
        <v>0</v>
      </c>
      <c r="AD5449" s="17">
        <v>0</v>
      </c>
      <c r="AE5449" s="17">
        <v>0</v>
      </c>
      <c r="AF5449" s="17">
        <v>0</v>
      </c>
      <c r="AG5449" s="17">
        <v>0</v>
      </c>
      <c r="AH5449" s="17">
        <v>0</v>
      </c>
      <c r="AI5449" s="17">
        <v>0</v>
      </c>
      <c r="AJ5449" s="17">
        <v>0</v>
      </c>
      <c r="AK5449" s="17">
        <v>0</v>
      </c>
      <c r="AL5449" s="17">
        <v>0</v>
      </c>
      <c r="AM5449" s="17">
        <v>0</v>
      </c>
      <c r="AN5449" s="17">
        <v>0</v>
      </c>
      <c r="AO5449" s="17">
        <v>0</v>
      </c>
      <c r="AP5449" s="18">
        <f>+'Per Cápita'!$E$4</f>
        <v>83816</v>
      </c>
      <c r="AQ5449" s="18">
        <f>+'Per Cápita'!$E$5</f>
        <v>74019</v>
      </c>
      <c r="AR5449" s="18">
        <f>+'Per Cápita'!$E$6</f>
        <v>111028</v>
      </c>
      <c r="AS5449" s="18">
        <f>+'Per Cápita'!$E$7</f>
        <v>136064</v>
      </c>
      <c r="AT5449" s="18">
        <f>+'Per Cápita'!$F$4</f>
        <v>103408</v>
      </c>
      <c r="AU5449" s="18">
        <f>+'Per Cápita'!$F$5</f>
        <v>90347</v>
      </c>
      <c r="AV5449" s="18">
        <f>+'Per Cápita'!$F$6</f>
        <v>138242</v>
      </c>
      <c r="AW5449" s="18">
        <f>+'Per Cápita'!$F$7</f>
        <v>166544</v>
      </c>
      <c r="AX5449" s="18">
        <f t="shared" si="2045"/>
        <v>0</v>
      </c>
      <c r="AY5449" s="18">
        <f t="shared" si="2046"/>
        <v>0</v>
      </c>
      <c r="AZ5449" s="18">
        <f t="shared" si="2047"/>
        <v>0</v>
      </c>
      <c r="BA5449" s="18">
        <f t="shared" si="2048"/>
        <v>0</v>
      </c>
      <c r="BB5449" s="18">
        <f t="shared" si="2049"/>
        <v>7002209.3630964076</v>
      </c>
      <c r="BC5449" s="18">
        <f t="shared" si="2050"/>
        <v>50337619.841194168</v>
      </c>
      <c r="BD5449" s="18">
        <f t="shared" si="2051"/>
        <v>8868289.5764539875</v>
      </c>
      <c r="BE5449" s="18">
        <f t="shared" si="2052"/>
        <v>0</v>
      </c>
      <c r="BF5449" s="18">
        <f t="shared" si="2053"/>
        <v>0</v>
      </c>
      <c r="BG5449" s="18">
        <f t="shared" si="2054"/>
        <v>0</v>
      </c>
      <c r="BH5449" s="18">
        <f t="shared" si="2055"/>
        <v>0</v>
      </c>
      <c r="BI5449" s="18">
        <f t="shared" si="2056"/>
        <v>0</v>
      </c>
      <c r="BJ5449" s="18">
        <f t="shared" si="2057"/>
        <v>0</v>
      </c>
      <c r="BK5449" s="18">
        <f t="shared" si="2058"/>
        <v>0</v>
      </c>
      <c r="BL5449" s="18">
        <f t="shared" si="2059"/>
        <v>0</v>
      </c>
      <c r="BM5449" s="18">
        <f t="shared" si="2060"/>
        <v>0</v>
      </c>
      <c r="BN5449" s="18">
        <f t="shared" si="2061"/>
        <v>66208118.780744568</v>
      </c>
      <c r="BO5449" s="18">
        <f t="shared" si="2062"/>
        <v>0</v>
      </c>
      <c r="BP5449" s="4">
        <f t="shared" si="2063"/>
        <v>66208119</v>
      </c>
      <c r="BQ5449" t="s">
        <v>11411</v>
      </c>
    </row>
    <row r="5450" spans="1:69" x14ac:dyDescent="0.25">
      <c r="A5450" s="15" t="s">
        <v>7189</v>
      </c>
      <c r="B5450" t="s">
        <v>5766</v>
      </c>
      <c r="C5450" s="15">
        <v>3790</v>
      </c>
      <c r="D5450" t="s">
        <v>7189</v>
      </c>
      <c r="E5450" t="s">
        <v>6818</v>
      </c>
      <c r="F5450" t="s">
        <v>2396</v>
      </c>
      <c r="G5450" s="15">
        <v>10334</v>
      </c>
      <c r="H5450" s="15">
        <v>241006000361</v>
      </c>
      <c r="I5450" t="s">
        <v>8704</v>
      </c>
      <c r="J5450">
        <v>1</v>
      </c>
      <c r="K5450" s="22">
        <v>19.330673397931765</v>
      </c>
      <c r="L5450" s="16"/>
      <c r="M5450" s="16">
        <f t="shared" si="2040"/>
        <v>1.3541418772254294</v>
      </c>
      <c r="N5450" s="16">
        <f t="shared" si="2041"/>
        <v>0.18797170721740067</v>
      </c>
      <c r="O5450" s="29">
        <f t="shared" si="2042"/>
        <v>1.1879717072174008</v>
      </c>
      <c r="P5450" s="17">
        <f t="shared" si="2043"/>
        <v>495</v>
      </c>
      <c r="Q5450" s="17">
        <v>0</v>
      </c>
      <c r="R5450" s="17">
        <v>0</v>
      </c>
      <c r="S5450" s="17">
        <v>45</v>
      </c>
      <c r="T5450" s="17">
        <v>0</v>
      </c>
      <c r="U5450" s="17">
        <v>255</v>
      </c>
      <c r="V5450" s="17">
        <v>0</v>
      </c>
      <c r="W5450" s="17">
        <v>161</v>
      </c>
      <c r="X5450" s="17">
        <v>0</v>
      </c>
      <c r="Y5450" s="17">
        <v>34</v>
      </c>
      <c r="Z5450" s="17">
        <v>0</v>
      </c>
      <c r="AA5450" s="17">
        <v>0</v>
      </c>
      <c r="AB5450" s="17">
        <v>0</v>
      </c>
      <c r="AC5450" s="17">
        <f t="shared" si="2044"/>
        <v>0</v>
      </c>
      <c r="AD5450" s="17">
        <v>0</v>
      </c>
      <c r="AE5450" s="17">
        <v>0</v>
      </c>
      <c r="AF5450" s="17">
        <v>0</v>
      </c>
      <c r="AG5450" s="17">
        <v>0</v>
      </c>
      <c r="AH5450" s="17">
        <v>0</v>
      </c>
      <c r="AI5450" s="17">
        <v>0</v>
      </c>
      <c r="AJ5450" s="17">
        <v>0</v>
      </c>
      <c r="AK5450" s="17">
        <v>0</v>
      </c>
      <c r="AL5450" s="17">
        <v>0</v>
      </c>
      <c r="AM5450" s="17">
        <v>0</v>
      </c>
      <c r="AN5450" s="17">
        <v>0</v>
      </c>
      <c r="AO5450" s="17">
        <v>0</v>
      </c>
      <c r="AP5450" s="18">
        <f>+'Per Cápita'!$E$4</f>
        <v>83816</v>
      </c>
      <c r="AQ5450" s="18">
        <f>+'Per Cápita'!$E$5</f>
        <v>74019</v>
      </c>
      <c r="AR5450" s="18">
        <f>+'Per Cápita'!$E$6</f>
        <v>111028</v>
      </c>
      <c r="AS5450" s="18">
        <f>+'Per Cápita'!$E$7</f>
        <v>136064</v>
      </c>
      <c r="AT5450" s="18">
        <f>+'Per Cápita'!$F$4</f>
        <v>103408</v>
      </c>
      <c r="AU5450" s="18">
        <f>+'Per Cápita'!$F$5</f>
        <v>90347</v>
      </c>
      <c r="AV5450" s="18">
        <f>+'Per Cápita'!$F$6</f>
        <v>138242</v>
      </c>
      <c r="AW5450" s="18">
        <f>+'Per Cápita'!$F$7</f>
        <v>166544</v>
      </c>
      <c r="AX5450" s="18">
        <f t="shared" si="2045"/>
        <v>0</v>
      </c>
      <c r="AY5450" s="18">
        <f t="shared" si="2046"/>
        <v>0</v>
      </c>
      <c r="AZ5450" s="18">
        <f t="shared" si="2047"/>
        <v>0</v>
      </c>
      <c r="BA5450" s="18">
        <f t="shared" si="2048"/>
        <v>0</v>
      </c>
      <c r="BB5450" s="18">
        <f t="shared" si="2049"/>
        <v>5528060.0234971642</v>
      </c>
      <c r="BC5450" s="18">
        <f t="shared" si="2050"/>
        <v>44649146.810099728</v>
      </c>
      <c r="BD5450" s="18">
        <f t="shared" si="2051"/>
        <v>5583737.8814710295</v>
      </c>
      <c r="BE5450" s="18">
        <f t="shared" si="2052"/>
        <v>0</v>
      </c>
      <c r="BF5450" s="18">
        <f t="shared" si="2053"/>
        <v>0</v>
      </c>
      <c r="BG5450" s="18">
        <f t="shared" si="2054"/>
        <v>0</v>
      </c>
      <c r="BH5450" s="18">
        <f t="shared" si="2055"/>
        <v>0</v>
      </c>
      <c r="BI5450" s="18">
        <f t="shared" si="2056"/>
        <v>0</v>
      </c>
      <c r="BJ5450" s="18">
        <f t="shared" si="2057"/>
        <v>0</v>
      </c>
      <c r="BK5450" s="18">
        <f t="shared" si="2058"/>
        <v>0</v>
      </c>
      <c r="BL5450" s="18">
        <f t="shared" si="2059"/>
        <v>0</v>
      </c>
      <c r="BM5450" s="18">
        <f t="shared" si="2060"/>
        <v>0</v>
      </c>
      <c r="BN5450" s="18">
        <f t="shared" si="2061"/>
        <v>55760944.715067923</v>
      </c>
      <c r="BO5450" s="18">
        <f t="shared" si="2062"/>
        <v>0</v>
      </c>
      <c r="BP5450" s="4">
        <f t="shared" si="2063"/>
        <v>55760945</v>
      </c>
      <c r="BQ5450" t="s">
        <v>11411</v>
      </c>
    </row>
    <row r="5451" spans="1:69" x14ac:dyDescent="0.25">
      <c r="A5451" s="15" t="s">
        <v>7189</v>
      </c>
      <c r="B5451" t="s">
        <v>5766</v>
      </c>
      <c r="C5451" s="15">
        <v>3790</v>
      </c>
      <c r="D5451" t="s">
        <v>7189</v>
      </c>
      <c r="E5451" t="s">
        <v>6818</v>
      </c>
      <c r="F5451" t="s">
        <v>2396</v>
      </c>
      <c r="G5451" s="15">
        <v>10333</v>
      </c>
      <c r="H5451" s="15">
        <v>241006000417</v>
      </c>
      <c r="I5451" t="s">
        <v>8705</v>
      </c>
      <c r="J5451">
        <v>1</v>
      </c>
      <c r="K5451" s="22">
        <v>19.330673397931765</v>
      </c>
      <c r="L5451" s="16"/>
      <c r="M5451" s="16">
        <f t="shared" si="2040"/>
        <v>1.3541418772254294</v>
      </c>
      <c r="N5451" s="16">
        <f t="shared" si="2041"/>
        <v>0.18797170721740067</v>
      </c>
      <c r="O5451" s="29">
        <f t="shared" si="2042"/>
        <v>1.1879717072174008</v>
      </c>
      <c r="P5451" s="17">
        <f t="shared" si="2043"/>
        <v>755</v>
      </c>
      <c r="Q5451" s="17">
        <v>0</v>
      </c>
      <c r="R5451" s="17">
        <v>0</v>
      </c>
      <c r="S5451" s="17">
        <v>70</v>
      </c>
      <c r="T5451" s="17">
        <v>0</v>
      </c>
      <c r="U5451" s="17">
        <v>390</v>
      </c>
      <c r="V5451" s="17">
        <v>0</v>
      </c>
      <c r="W5451" s="17">
        <v>212</v>
      </c>
      <c r="X5451" s="17">
        <v>0</v>
      </c>
      <c r="Y5451" s="17">
        <v>83</v>
      </c>
      <c r="Z5451" s="17">
        <v>0</v>
      </c>
      <c r="AA5451" s="17">
        <v>0</v>
      </c>
      <c r="AB5451" s="17">
        <v>0</v>
      </c>
      <c r="AC5451" s="17">
        <f t="shared" si="2044"/>
        <v>232</v>
      </c>
      <c r="AD5451" s="17">
        <v>0</v>
      </c>
      <c r="AE5451" s="17">
        <v>0</v>
      </c>
      <c r="AF5451" s="17">
        <v>34</v>
      </c>
      <c r="AG5451" s="17">
        <v>0</v>
      </c>
      <c r="AH5451" s="17">
        <v>198</v>
      </c>
      <c r="AI5451" s="17">
        <v>0</v>
      </c>
      <c r="AJ5451" s="17">
        <v>0</v>
      </c>
      <c r="AK5451" s="17">
        <v>0</v>
      </c>
      <c r="AL5451" s="17">
        <v>0</v>
      </c>
      <c r="AM5451" s="17">
        <v>0</v>
      </c>
      <c r="AN5451" s="17">
        <v>0</v>
      </c>
      <c r="AO5451" s="17">
        <v>0</v>
      </c>
      <c r="AP5451" s="18">
        <f>+'Per Cápita'!$E$4</f>
        <v>83816</v>
      </c>
      <c r="AQ5451" s="18">
        <f>+'Per Cápita'!$E$5</f>
        <v>74019</v>
      </c>
      <c r="AR5451" s="18">
        <f>+'Per Cápita'!$E$6</f>
        <v>111028</v>
      </c>
      <c r="AS5451" s="18">
        <f>+'Per Cápita'!$E$7</f>
        <v>136064</v>
      </c>
      <c r="AT5451" s="18">
        <f>+'Per Cápita'!$F$4</f>
        <v>103408</v>
      </c>
      <c r="AU5451" s="18">
        <f>+'Per Cápita'!$F$5</f>
        <v>90347</v>
      </c>
      <c r="AV5451" s="18">
        <f>+'Per Cápita'!$F$6</f>
        <v>138242</v>
      </c>
      <c r="AW5451" s="18">
        <f>+'Per Cápita'!$F$7</f>
        <v>166544</v>
      </c>
      <c r="AX5451" s="18">
        <f t="shared" si="2045"/>
        <v>0</v>
      </c>
      <c r="AY5451" s="18">
        <f t="shared" si="2046"/>
        <v>0</v>
      </c>
      <c r="AZ5451" s="18">
        <f t="shared" si="2047"/>
        <v>0</v>
      </c>
      <c r="BA5451" s="18">
        <f t="shared" si="2048"/>
        <v>0</v>
      </c>
      <c r="BB5451" s="18">
        <f t="shared" si="2049"/>
        <v>8599204.480995588</v>
      </c>
      <c r="BC5451" s="18">
        <f t="shared" si="2050"/>
        <v>64612467.258846246</v>
      </c>
      <c r="BD5451" s="18">
        <f t="shared" si="2051"/>
        <v>13630889.534179278</v>
      </c>
      <c r="BE5451" s="18">
        <f t="shared" si="2052"/>
        <v>0</v>
      </c>
      <c r="BF5451" s="18">
        <f t="shared" si="2053"/>
        <v>0</v>
      </c>
      <c r="BG5451" s="18">
        <f t="shared" si="2054"/>
        <v>0</v>
      </c>
      <c r="BH5451" s="18">
        <f t="shared" si="2055"/>
        <v>0</v>
      </c>
      <c r="BI5451" s="18">
        <f t="shared" si="2056"/>
        <v>0</v>
      </c>
      <c r="BJ5451" s="18">
        <f t="shared" si="2057"/>
        <v>835351.29243957147</v>
      </c>
      <c r="BK5451" s="18">
        <f t="shared" si="2058"/>
        <v>4250255.3213460324</v>
      </c>
      <c r="BL5451" s="18">
        <f t="shared" si="2059"/>
        <v>0</v>
      </c>
      <c r="BM5451" s="18">
        <f t="shared" si="2060"/>
        <v>0</v>
      </c>
      <c r="BN5451" s="18">
        <f t="shared" si="2061"/>
        <v>86842561.274021119</v>
      </c>
      <c r="BO5451" s="18">
        <f t="shared" si="2062"/>
        <v>5085606.613785604</v>
      </c>
      <c r="BP5451" s="4">
        <f t="shared" si="2063"/>
        <v>91928168</v>
      </c>
      <c r="BQ5451" t="s">
        <v>11411</v>
      </c>
    </row>
    <row r="5452" spans="1:69" x14ac:dyDescent="0.25">
      <c r="A5452" s="15" t="s">
        <v>7189</v>
      </c>
      <c r="B5452" t="s">
        <v>5766</v>
      </c>
      <c r="C5452" s="15">
        <v>3790</v>
      </c>
      <c r="D5452" t="s">
        <v>7189</v>
      </c>
      <c r="E5452" t="s">
        <v>6818</v>
      </c>
      <c r="F5452" t="s">
        <v>2396</v>
      </c>
      <c r="G5452" s="15">
        <v>10331</v>
      </c>
      <c r="H5452" s="15">
        <v>241006000450</v>
      </c>
      <c r="I5452" t="s">
        <v>2397</v>
      </c>
      <c r="J5452">
        <v>1</v>
      </c>
      <c r="K5452" s="22">
        <v>19.330673397931765</v>
      </c>
      <c r="L5452" s="16"/>
      <c r="M5452" s="16">
        <f t="shared" si="2040"/>
        <v>1.3541418772254294</v>
      </c>
      <c r="N5452" s="16">
        <f t="shared" si="2041"/>
        <v>0.18797170721740067</v>
      </c>
      <c r="O5452" s="29">
        <f t="shared" si="2042"/>
        <v>1.1879717072174008</v>
      </c>
      <c r="P5452" s="17">
        <f t="shared" si="2043"/>
        <v>584</v>
      </c>
      <c r="Q5452" s="17">
        <v>0</v>
      </c>
      <c r="R5452" s="17">
        <v>0</v>
      </c>
      <c r="S5452" s="17">
        <v>51</v>
      </c>
      <c r="T5452" s="17">
        <v>0</v>
      </c>
      <c r="U5452" s="17">
        <v>296</v>
      </c>
      <c r="V5452" s="17">
        <v>0</v>
      </c>
      <c r="W5452" s="17">
        <v>185</v>
      </c>
      <c r="X5452" s="17">
        <v>0</v>
      </c>
      <c r="Y5452" s="17">
        <v>52</v>
      </c>
      <c r="Z5452" s="17">
        <v>0</v>
      </c>
      <c r="AA5452" s="17">
        <v>0</v>
      </c>
      <c r="AB5452" s="17">
        <v>0</v>
      </c>
      <c r="AC5452" s="17">
        <f t="shared" si="2044"/>
        <v>199</v>
      </c>
      <c r="AD5452" s="17">
        <v>0</v>
      </c>
      <c r="AE5452" s="17">
        <v>0</v>
      </c>
      <c r="AF5452" s="17">
        <v>30</v>
      </c>
      <c r="AG5452" s="17">
        <v>0</v>
      </c>
      <c r="AH5452" s="17">
        <v>169</v>
      </c>
      <c r="AI5452" s="17">
        <v>0</v>
      </c>
      <c r="AJ5452" s="17">
        <v>0</v>
      </c>
      <c r="AK5452" s="17">
        <v>0</v>
      </c>
      <c r="AL5452" s="17">
        <v>0</v>
      </c>
      <c r="AM5452" s="17">
        <v>0</v>
      </c>
      <c r="AN5452" s="17">
        <v>0</v>
      </c>
      <c r="AO5452" s="17">
        <v>0</v>
      </c>
      <c r="AP5452" s="18">
        <f>+'Per Cápita'!$E$4</f>
        <v>83816</v>
      </c>
      <c r="AQ5452" s="18">
        <f>+'Per Cápita'!$E$5</f>
        <v>74019</v>
      </c>
      <c r="AR5452" s="18">
        <f>+'Per Cápita'!$E$6</f>
        <v>111028</v>
      </c>
      <c r="AS5452" s="18">
        <f>+'Per Cápita'!$E$7</f>
        <v>136064</v>
      </c>
      <c r="AT5452" s="18">
        <f>+'Per Cápita'!$F$4</f>
        <v>103408</v>
      </c>
      <c r="AU5452" s="18">
        <f>+'Per Cápita'!$F$5</f>
        <v>90347</v>
      </c>
      <c r="AV5452" s="18">
        <f>+'Per Cápita'!$F$6</f>
        <v>138242</v>
      </c>
      <c r="AW5452" s="18">
        <f>+'Per Cápita'!$F$7</f>
        <v>166544</v>
      </c>
      <c r="AX5452" s="18">
        <f t="shared" si="2045"/>
        <v>0</v>
      </c>
      <c r="AY5452" s="18">
        <f t="shared" si="2046"/>
        <v>0</v>
      </c>
      <c r="AZ5452" s="18">
        <f t="shared" si="2047"/>
        <v>0</v>
      </c>
      <c r="BA5452" s="18">
        <f t="shared" si="2048"/>
        <v>0</v>
      </c>
      <c r="BB5452" s="18">
        <f t="shared" si="2049"/>
        <v>6265134.6932967855</v>
      </c>
      <c r="BC5452" s="18">
        <f t="shared" si="2050"/>
        <v>51625575.999177814</v>
      </c>
      <c r="BD5452" s="18">
        <f t="shared" si="2051"/>
        <v>8539834.4069556911</v>
      </c>
      <c r="BE5452" s="18">
        <f t="shared" si="2052"/>
        <v>0</v>
      </c>
      <c r="BF5452" s="18">
        <f t="shared" si="2053"/>
        <v>0</v>
      </c>
      <c r="BG5452" s="18">
        <f t="shared" si="2054"/>
        <v>0</v>
      </c>
      <c r="BH5452" s="18">
        <f t="shared" si="2055"/>
        <v>0</v>
      </c>
      <c r="BI5452" s="18">
        <f t="shared" si="2056"/>
        <v>0</v>
      </c>
      <c r="BJ5452" s="18">
        <f t="shared" si="2057"/>
        <v>737074.66979962203</v>
      </c>
      <c r="BK5452" s="18">
        <f t="shared" si="2058"/>
        <v>3627743.178320603</v>
      </c>
      <c r="BL5452" s="18">
        <f t="shared" si="2059"/>
        <v>0</v>
      </c>
      <c r="BM5452" s="18">
        <f t="shared" si="2060"/>
        <v>0</v>
      </c>
      <c r="BN5452" s="18">
        <f t="shared" si="2061"/>
        <v>66430545.099430285</v>
      </c>
      <c r="BO5452" s="18">
        <f t="shared" si="2062"/>
        <v>4364817.8481202247</v>
      </c>
      <c r="BP5452" s="4">
        <f t="shared" si="2063"/>
        <v>70795363</v>
      </c>
      <c r="BQ5452" t="s">
        <v>11411</v>
      </c>
    </row>
    <row r="5453" spans="1:69" x14ac:dyDescent="0.25">
      <c r="A5453" s="15" t="s">
        <v>7189</v>
      </c>
      <c r="B5453" t="s">
        <v>5766</v>
      </c>
      <c r="C5453" s="15">
        <v>3790</v>
      </c>
      <c r="D5453" t="s">
        <v>7189</v>
      </c>
      <c r="E5453" t="s">
        <v>6818</v>
      </c>
      <c r="F5453" t="s">
        <v>2396</v>
      </c>
      <c r="G5453" s="15">
        <v>137590</v>
      </c>
      <c r="H5453" s="15">
        <v>241006000476</v>
      </c>
      <c r="I5453" t="s">
        <v>8706</v>
      </c>
      <c r="J5453">
        <v>1</v>
      </c>
      <c r="K5453" s="22">
        <v>19.330673397931765</v>
      </c>
      <c r="L5453" s="16"/>
      <c r="M5453" s="16">
        <f t="shared" si="2040"/>
        <v>1.3541418772254294</v>
      </c>
      <c r="N5453" s="16">
        <f t="shared" si="2041"/>
        <v>0.18797170721740067</v>
      </c>
      <c r="O5453" s="29">
        <f t="shared" si="2042"/>
        <v>1.1879717072174008</v>
      </c>
      <c r="P5453" s="17">
        <f t="shared" si="2043"/>
        <v>585</v>
      </c>
      <c r="Q5453" s="17">
        <v>0</v>
      </c>
      <c r="R5453" s="17">
        <v>0</v>
      </c>
      <c r="S5453" s="17">
        <v>72</v>
      </c>
      <c r="T5453" s="17">
        <v>0</v>
      </c>
      <c r="U5453" s="17">
        <v>329</v>
      </c>
      <c r="V5453" s="17">
        <v>0</v>
      </c>
      <c r="W5453" s="17">
        <v>149</v>
      </c>
      <c r="X5453" s="17">
        <v>0</v>
      </c>
      <c r="Y5453" s="17">
        <v>35</v>
      </c>
      <c r="Z5453" s="17">
        <v>0</v>
      </c>
      <c r="AA5453" s="17">
        <v>0</v>
      </c>
      <c r="AB5453" s="17">
        <v>0</v>
      </c>
      <c r="AC5453" s="17">
        <f t="shared" si="2044"/>
        <v>0</v>
      </c>
      <c r="AD5453" s="17">
        <v>0</v>
      </c>
      <c r="AE5453" s="17">
        <v>0</v>
      </c>
      <c r="AF5453" s="17">
        <v>0</v>
      </c>
      <c r="AG5453" s="17">
        <v>0</v>
      </c>
      <c r="AH5453" s="17">
        <v>0</v>
      </c>
      <c r="AI5453" s="17">
        <v>0</v>
      </c>
      <c r="AJ5453" s="17">
        <v>0</v>
      </c>
      <c r="AK5453" s="17">
        <v>0</v>
      </c>
      <c r="AL5453" s="17">
        <v>0</v>
      </c>
      <c r="AM5453" s="17">
        <v>0</v>
      </c>
      <c r="AN5453" s="17">
        <v>0</v>
      </c>
      <c r="AO5453" s="17">
        <v>0</v>
      </c>
      <c r="AP5453" s="18">
        <f>+'Per Cápita'!$E$4</f>
        <v>83816</v>
      </c>
      <c r="AQ5453" s="18">
        <f>+'Per Cápita'!$E$5</f>
        <v>74019</v>
      </c>
      <c r="AR5453" s="18">
        <f>+'Per Cápita'!$E$6</f>
        <v>111028</v>
      </c>
      <c r="AS5453" s="18">
        <f>+'Per Cápita'!$E$7</f>
        <v>136064</v>
      </c>
      <c r="AT5453" s="18">
        <f>+'Per Cápita'!$F$4</f>
        <v>103408</v>
      </c>
      <c r="AU5453" s="18">
        <f>+'Per Cápita'!$F$5</f>
        <v>90347</v>
      </c>
      <c r="AV5453" s="18">
        <f>+'Per Cápita'!$F$6</f>
        <v>138242</v>
      </c>
      <c r="AW5453" s="18">
        <f>+'Per Cápita'!$F$7</f>
        <v>166544</v>
      </c>
      <c r="AX5453" s="18">
        <f t="shared" si="2045"/>
        <v>0</v>
      </c>
      <c r="AY5453" s="18">
        <f t="shared" si="2046"/>
        <v>0</v>
      </c>
      <c r="AZ5453" s="18">
        <f t="shared" si="2047"/>
        <v>0</v>
      </c>
      <c r="BA5453" s="18">
        <f t="shared" si="2048"/>
        <v>0</v>
      </c>
      <c r="BB5453" s="18">
        <f t="shared" si="2049"/>
        <v>8844896.0375954621</v>
      </c>
      <c r="BC5453" s="18">
        <f t="shared" si="2050"/>
        <v>51303586.959681898</v>
      </c>
      <c r="BD5453" s="18">
        <f t="shared" si="2051"/>
        <v>5747965.4662201768</v>
      </c>
      <c r="BE5453" s="18">
        <f t="shared" si="2052"/>
        <v>0</v>
      </c>
      <c r="BF5453" s="18">
        <f t="shared" si="2053"/>
        <v>0</v>
      </c>
      <c r="BG5453" s="18">
        <f t="shared" si="2054"/>
        <v>0</v>
      </c>
      <c r="BH5453" s="18">
        <f t="shared" si="2055"/>
        <v>0</v>
      </c>
      <c r="BI5453" s="18">
        <f t="shared" si="2056"/>
        <v>0</v>
      </c>
      <c r="BJ5453" s="18">
        <f t="shared" si="2057"/>
        <v>0</v>
      </c>
      <c r="BK5453" s="18">
        <f t="shared" si="2058"/>
        <v>0</v>
      </c>
      <c r="BL5453" s="18">
        <f t="shared" si="2059"/>
        <v>0</v>
      </c>
      <c r="BM5453" s="18">
        <f t="shared" si="2060"/>
        <v>0</v>
      </c>
      <c r="BN5453" s="18">
        <f t="shared" si="2061"/>
        <v>65896448.463497542</v>
      </c>
      <c r="BO5453" s="18">
        <f t="shared" si="2062"/>
        <v>0</v>
      </c>
      <c r="BP5453" s="4">
        <f t="shared" si="2063"/>
        <v>65896448</v>
      </c>
      <c r="BQ5453" t="s">
        <v>11411</v>
      </c>
    </row>
    <row r="5454" spans="1:69" x14ac:dyDescent="0.25">
      <c r="A5454" s="15" t="s">
        <v>7189</v>
      </c>
      <c r="B5454" t="s">
        <v>5766</v>
      </c>
      <c r="C5454" s="15">
        <v>3790</v>
      </c>
      <c r="D5454" t="s">
        <v>7189</v>
      </c>
      <c r="E5454" t="s">
        <v>6818</v>
      </c>
      <c r="F5454" t="s">
        <v>2396</v>
      </c>
      <c r="G5454" s="15">
        <v>10332</v>
      </c>
      <c r="H5454" s="15">
        <v>241006000557</v>
      </c>
      <c r="I5454" t="s">
        <v>8707</v>
      </c>
      <c r="J5454">
        <v>1</v>
      </c>
      <c r="K5454" s="22">
        <v>19.330673397931765</v>
      </c>
      <c r="L5454" s="16"/>
      <c r="M5454" s="16">
        <f t="shared" si="2040"/>
        <v>1.3541418772254294</v>
      </c>
      <c r="N5454" s="16">
        <f t="shared" si="2041"/>
        <v>0.18797170721740067</v>
      </c>
      <c r="O5454" s="29">
        <f t="shared" si="2042"/>
        <v>1.1879717072174008</v>
      </c>
      <c r="P5454" s="17">
        <f t="shared" si="2043"/>
        <v>292</v>
      </c>
      <c r="Q5454" s="17">
        <v>0</v>
      </c>
      <c r="R5454" s="17">
        <v>0</v>
      </c>
      <c r="S5454" s="17">
        <v>35</v>
      </c>
      <c r="T5454" s="17">
        <v>0</v>
      </c>
      <c r="U5454" s="17">
        <v>185</v>
      </c>
      <c r="V5454" s="17">
        <v>0</v>
      </c>
      <c r="W5454" s="17">
        <v>72</v>
      </c>
      <c r="X5454" s="17">
        <v>0</v>
      </c>
      <c r="Y5454" s="17">
        <v>0</v>
      </c>
      <c r="Z5454" s="17">
        <v>0</v>
      </c>
      <c r="AA5454" s="17">
        <v>0</v>
      </c>
      <c r="AB5454" s="17">
        <v>0</v>
      </c>
      <c r="AC5454" s="17">
        <f t="shared" si="2044"/>
        <v>0</v>
      </c>
      <c r="AD5454" s="17">
        <v>0</v>
      </c>
      <c r="AE5454" s="17">
        <v>0</v>
      </c>
      <c r="AF5454" s="17">
        <v>0</v>
      </c>
      <c r="AG5454" s="17">
        <v>0</v>
      </c>
      <c r="AH5454" s="17">
        <v>0</v>
      </c>
      <c r="AI5454" s="17">
        <v>0</v>
      </c>
      <c r="AJ5454" s="17">
        <v>0</v>
      </c>
      <c r="AK5454" s="17">
        <v>0</v>
      </c>
      <c r="AL5454" s="17">
        <v>0</v>
      </c>
      <c r="AM5454" s="17">
        <v>0</v>
      </c>
      <c r="AN5454" s="17">
        <v>0</v>
      </c>
      <c r="AO5454" s="17">
        <v>0</v>
      </c>
      <c r="AP5454" s="18">
        <f>+'Per Cápita'!$E$4</f>
        <v>83816</v>
      </c>
      <c r="AQ5454" s="18">
        <f>+'Per Cápita'!$E$5</f>
        <v>74019</v>
      </c>
      <c r="AR5454" s="18">
        <f>+'Per Cápita'!$E$6</f>
        <v>111028</v>
      </c>
      <c r="AS5454" s="18">
        <f>+'Per Cápita'!$E$7</f>
        <v>136064</v>
      </c>
      <c r="AT5454" s="18">
        <f>+'Per Cápita'!$F$4</f>
        <v>103408</v>
      </c>
      <c r="AU5454" s="18">
        <f>+'Per Cápita'!$F$5</f>
        <v>90347</v>
      </c>
      <c r="AV5454" s="18">
        <f>+'Per Cápita'!$F$6</f>
        <v>138242</v>
      </c>
      <c r="AW5454" s="18">
        <f>+'Per Cápita'!$F$7</f>
        <v>166544</v>
      </c>
      <c r="AX5454" s="18">
        <f t="shared" si="2045"/>
        <v>0</v>
      </c>
      <c r="AY5454" s="18">
        <f t="shared" si="2046"/>
        <v>0</v>
      </c>
      <c r="AZ5454" s="18">
        <f t="shared" si="2047"/>
        <v>0</v>
      </c>
      <c r="BA5454" s="18">
        <f t="shared" si="2048"/>
        <v>0</v>
      </c>
      <c r="BB5454" s="18">
        <f t="shared" si="2049"/>
        <v>4299602.240497794</v>
      </c>
      <c r="BC5454" s="18">
        <f t="shared" si="2050"/>
        <v>27583727.716816422</v>
      </c>
      <c r="BD5454" s="18">
        <f t="shared" si="2051"/>
        <v>0</v>
      </c>
      <c r="BE5454" s="18">
        <f t="shared" si="2052"/>
        <v>0</v>
      </c>
      <c r="BF5454" s="18">
        <f t="shared" si="2053"/>
        <v>0</v>
      </c>
      <c r="BG5454" s="18">
        <f t="shared" si="2054"/>
        <v>0</v>
      </c>
      <c r="BH5454" s="18">
        <f t="shared" si="2055"/>
        <v>0</v>
      </c>
      <c r="BI5454" s="18">
        <f t="shared" si="2056"/>
        <v>0</v>
      </c>
      <c r="BJ5454" s="18">
        <f t="shared" si="2057"/>
        <v>0</v>
      </c>
      <c r="BK5454" s="18">
        <f t="shared" si="2058"/>
        <v>0</v>
      </c>
      <c r="BL5454" s="18">
        <f t="shared" si="2059"/>
        <v>0</v>
      </c>
      <c r="BM5454" s="18">
        <f t="shared" si="2060"/>
        <v>0</v>
      </c>
      <c r="BN5454" s="18">
        <f t="shared" si="2061"/>
        <v>31883329.957314216</v>
      </c>
      <c r="BO5454" s="18">
        <f t="shared" si="2062"/>
        <v>0</v>
      </c>
      <c r="BP5454" s="4">
        <f t="shared" si="2063"/>
        <v>31883330</v>
      </c>
      <c r="BQ5454" t="s">
        <v>11411</v>
      </c>
    </row>
    <row r="5455" spans="1:69" x14ac:dyDescent="0.25">
      <c r="A5455" s="15" t="s">
        <v>7189</v>
      </c>
      <c r="B5455" t="s">
        <v>5766</v>
      </c>
      <c r="C5455" s="15">
        <v>3790</v>
      </c>
      <c r="D5455" t="s">
        <v>7189</v>
      </c>
      <c r="E5455" t="s">
        <v>6818</v>
      </c>
      <c r="F5455" t="s">
        <v>2396</v>
      </c>
      <c r="G5455" s="15">
        <v>10328</v>
      </c>
      <c r="H5455" s="15">
        <v>241006001201</v>
      </c>
      <c r="I5455" t="s">
        <v>8708</v>
      </c>
      <c r="J5455">
        <v>1</v>
      </c>
      <c r="K5455" s="22">
        <v>19.330673397931765</v>
      </c>
      <c r="L5455" s="16"/>
      <c r="M5455" s="16">
        <f t="shared" si="2040"/>
        <v>1.3541418772254294</v>
      </c>
      <c r="N5455" s="16">
        <f t="shared" si="2041"/>
        <v>0.18797170721740067</v>
      </c>
      <c r="O5455" s="29">
        <f t="shared" si="2042"/>
        <v>1.1879717072174008</v>
      </c>
      <c r="P5455" s="17">
        <f t="shared" si="2043"/>
        <v>923</v>
      </c>
      <c r="Q5455" s="17">
        <v>0</v>
      </c>
      <c r="R5455" s="17">
        <v>0</v>
      </c>
      <c r="S5455" s="17">
        <v>45</v>
      </c>
      <c r="T5455" s="17">
        <v>52</v>
      </c>
      <c r="U5455" s="17">
        <v>502</v>
      </c>
      <c r="V5455" s="17">
        <v>0</v>
      </c>
      <c r="W5455" s="17">
        <v>0</v>
      </c>
      <c r="X5455" s="17">
        <v>258</v>
      </c>
      <c r="Y5455" s="17">
        <v>0</v>
      </c>
      <c r="Z5455" s="17">
        <v>0</v>
      </c>
      <c r="AA5455" s="17">
        <v>0</v>
      </c>
      <c r="AB5455" s="17">
        <v>66</v>
      </c>
      <c r="AC5455" s="17">
        <f t="shared" si="2044"/>
        <v>532</v>
      </c>
      <c r="AD5455" s="17">
        <v>0</v>
      </c>
      <c r="AE5455" s="17">
        <v>0</v>
      </c>
      <c r="AF5455" s="17">
        <v>18</v>
      </c>
      <c r="AG5455" s="17">
        <v>52</v>
      </c>
      <c r="AH5455" s="17">
        <v>396</v>
      </c>
      <c r="AI5455" s="17">
        <v>0</v>
      </c>
      <c r="AJ5455" s="17">
        <v>0</v>
      </c>
      <c r="AK5455" s="17">
        <v>0</v>
      </c>
      <c r="AL5455" s="17">
        <v>0</v>
      </c>
      <c r="AM5455" s="17">
        <v>0</v>
      </c>
      <c r="AN5455" s="17">
        <v>0</v>
      </c>
      <c r="AO5455" s="17">
        <v>66</v>
      </c>
      <c r="AP5455" s="18">
        <f>+'Per Cápita'!$E$4</f>
        <v>83816</v>
      </c>
      <c r="AQ5455" s="18">
        <f>+'Per Cápita'!$E$5</f>
        <v>74019</v>
      </c>
      <c r="AR5455" s="18">
        <f>+'Per Cápita'!$E$6</f>
        <v>111028</v>
      </c>
      <c r="AS5455" s="18">
        <f>+'Per Cápita'!$E$7</f>
        <v>136064</v>
      </c>
      <c r="AT5455" s="18">
        <f>+'Per Cápita'!$F$4</f>
        <v>103408</v>
      </c>
      <c r="AU5455" s="18">
        <f>+'Per Cápita'!$F$5</f>
        <v>90347</v>
      </c>
      <c r="AV5455" s="18">
        <f>+'Per Cápita'!$F$6</f>
        <v>138242</v>
      </c>
      <c r="AW5455" s="18">
        <f>+'Per Cápita'!$F$7</f>
        <v>166544</v>
      </c>
      <c r="AX5455" s="18">
        <f t="shared" si="2045"/>
        <v>5177693.9038309501</v>
      </c>
      <c r="AY5455" s="18">
        <f t="shared" si="2046"/>
        <v>22686579.271503396</v>
      </c>
      <c r="AZ5455" s="18">
        <f t="shared" si="2047"/>
        <v>0</v>
      </c>
      <c r="BA5455" s="18">
        <f t="shared" si="2048"/>
        <v>10668252.036474675</v>
      </c>
      <c r="BB5455" s="18">
        <f t="shared" si="2049"/>
        <v>5528060.0234971642</v>
      </c>
      <c r="BC5455" s="18">
        <f t="shared" si="2050"/>
        <v>53879499.275649197</v>
      </c>
      <c r="BD5455" s="18">
        <f t="shared" si="2051"/>
        <v>0</v>
      </c>
      <c r="BE5455" s="18">
        <f t="shared" si="2052"/>
        <v>0</v>
      </c>
      <c r="BF5455" s="18">
        <f t="shared" si="2053"/>
        <v>1035538.7807661901</v>
      </c>
      <c r="BG5455" s="18">
        <f t="shared" si="2054"/>
        <v>0</v>
      </c>
      <c r="BH5455" s="18">
        <f t="shared" si="2055"/>
        <v>0</v>
      </c>
      <c r="BI5455" s="18">
        <f t="shared" si="2056"/>
        <v>2133650.4072949351</v>
      </c>
      <c r="BJ5455" s="18">
        <f t="shared" si="2057"/>
        <v>442244.80187977315</v>
      </c>
      <c r="BK5455" s="18">
        <f t="shared" si="2058"/>
        <v>8500510.6426920649</v>
      </c>
      <c r="BL5455" s="18">
        <f t="shared" si="2059"/>
        <v>0</v>
      </c>
      <c r="BM5455" s="18">
        <f t="shared" si="2060"/>
        <v>0</v>
      </c>
      <c r="BN5455" s="18">
        <f t="shared" si="2061"/>
        <v>97940084.510955393</v>
      </c>
      <c r="BO5455" s="18">
        <f t="shared" si="2062"/>
        <v>12111944.632632963</v>
      </c>
      <c r="BP5455" s="4">
        <f t="shared" si="2063"/>
        <v>110052029</v>
      </c>
      <c r="BQ5455" t="s">
        <v>11411</v>
      </c>
    </row>
    <row r="5456" spans="1:69" x14ac:dyDescent="0.25">
      <c r="A5456" s="15" t="s">
        <v>7189</v>
      </c>
      <c r="B5456" t="s">
        <v>5766</v>
      </c>
      <c r="C5456" s="15">
        <v>3790</v>
      </c>
      <c r="D5456" t="s">
        <v>7189</v>
      </c>
      <c r="E5456" t="s">
        <v>6819</v>
      </c>
      <c r="F5456" t="s">
        <v>2398</v>
      </c>
      <c r="G5456" s="15">
        <v>10342</v>
      </c>
      <c r="H5456" s="15">
        <v>241013000074</v>
      </c>
      <c r="I5456" t="s">
        <v>1790</v>
      </c>
      <c r="J5456">
        <v>1</v>
      </c>
      <c r="K5456" s="22">
        <v>18.325950104919563</v>
      </c>
      <c r="L5456" s="16"/>
      <c r="M5456" s="16">
        <f t="shared" si="2040"/>
        <v>1.2837595445418084</v>
      </c>
      <c r="N5456" s="16">
        <f t="shared" si="2041"/>
        <v>0.17732534260897315</v>
      </c>
      <c r="O5456" s="29">
        <f t="shared" si="2042"/>
        <v>1.1773253426089731</v>
      </c>
      <c r="P5456" s="17">
        <f t="shared" si="2043"/>
        <v>254</v>
      </c>
      <c r="Q5456" s="17">
        <v>0</v>
      </c>
      <c r="R5456" s="17">
        <v>0</v>
      </c>
      <c r="S5456" s="17">
        <v>25</v>
      </c>
      <c r="T5456" s="17">
        <v>0</v>
      </c>
      <c r="U5456" s="17">
        <v>189</v>
      </c>
      <c r="V5456" s="17">
        <v>0</v>
      </c>
      <c r="W5456" s="17">
        <v>40</v>
      </c>
      <c r="X5456" s="17">
        <v>0</v>
      </c>
      <c r="Y5456" s="17">
        <v>0</v>
      </c>
      <c r="Z5456" s="17">
        <v>0</v>
      </c>
      <c r="AA5456" s="17">
        <v>0</v>
      </c>
      <c r="AB5456" s="17">
        <v>0</v>
      </c>
      <c r="AC5456" s="17">
        <f t="shared" si="2044"/>
        <v>0</v>
      </c>
      <c r="AD5456" s="17">
        <v>0</v>
      </c>
      <c r="AE5456" s="17">
        <v>0</v>
      </c>
      <c r="AF5456" s="17">
        <v>0</v>
      </c>
      <c r="AG5456" s="17">
        <v>0</v>
      </c>
      <c r="AH5456" s="17">
        <v>0</v>
      </c>
      <c r="AI5456" s="17">
        <v>0</v>
      </c>
      <c r="AJ5456" s="17">
        <v>0</v>
      </c>
      <c r="AK5456" s="17">
        <v>0</v>
      </c>
      <c r="AL5456" s="17">
        <v>0</v>
      </c>
      <c r="AM5456" s="17">
        <v>0</v>
      </c>
      <c r="AN5456" s="17">
        <v>0</v>
      </c>
      <c r="AO5456" s="17">
        <v>0</v>
      </c>
      <c r="AP5456" s="18">
        <f>+'Per Cápita'!$E$4</f>
        <v>83816</v>
      </c>
      <c r="AQ5456" s="18">
        <f>+'Per Cápita'!$E$5</f>
        <v>74019</v>
      </c>
      <c r="AR5456" s="18">
        <f>+'Per Cápita'!$E$6</f>
        <v>111028</v>
      </c>
      <c r="AS5456" s="18">
        <f>+'Per Cápita'!$E$7</f>
        <v>136064</v>
      </c>
      <c r="AT5456" s="18">
        <f>+'Per Cápita'!$F$4</f>
        <v>103408</v>
      </c>
      <c r="AU5456" s="18">
        <f>+'Per Cápita'!$F$5</f>
        <v>90347</v>
      </c>
      <c r="AV5456" s="18">
        <f>+'Per Cápita'!$F$6</f>
        <v>138242</v>
      </c>
      <c r="AW5456" s="18">
        <f>+'Per Cápita'!$F$7</f>
        <v>166544</v>
      </c>
      <c r="AX5456" s="18">
        <f t="shared" si="2045"/>
        <v>0</v>
      </c>
      <c r="AY5456" s="18">
        <f t="shared" si="2046"/>
        <v>0</v>
      </c>
      <c r="AZ5456" s="18">
        <f t="shared" si="2047"/>
        <v>0</v>
      </c>
      <c r="BA5456" s="18">
        <f t="shared" si="2048"/>
        <v>0</v>
      </c>
      <c r="BB5456" s="18">
        <f t="shared" si="2049"/>
        <v>3043621.4757127175</v>
      </c>
      <c r="BC5456" s="18">
        <f t="shared" si="2050"/>
        <v>24358229.114870675</v>
      </c>
      <c r="BD5456" s="18">
        <f t="shared" si="2051"/>
        <v>0</v>
      </c>
      <c r="BE5456" s="18">
        <f t="shared" si="2052"/>
        <v>0</v>
      </c>
      <c r="BF5456" s="18">
        <f t="shared" si="2053"/>
        <v>0</v>
      </c>
      <c r="BG5456" s="18">
        <f t="shared" si="2054"/>
        <v>0</v>
      </c>
      <c r="BH5456" s="18">
        <f t="shared" si="2055"/>
        <v>0</v>
      </c>
      <c r="BI5456" s="18">
        <f t="shared" si="2056"/>
        <v>0</v>
      </c>
      <c r="BJ5456" s="18">
        <f t="shared" si="2057"/>
        <v>0</v>
      </c>
      <c r="BK5456" s="18">
        <f t="shared" si="2058"/>
        <v>0</v>
      </c>
      <c r="BL5456" s="18">
        <f t="shared" si="2059"/>
        <v>0</v>
      </c>
      <c r="BM5456" s="18">
        <f t="shared" si="2060"/>
        <v>0</v>
      </c>
      <c r="BN5456" s="18">
        <f t="shared" si="2061"/>
        <v>27401850.590583391</v>
      </c>
      <c r="BO5456" s="18">
        <f t="shared" si="2062"/>
        <v>0</v>
      </c>
      <c r="BP5456" s="4">
        <f t="shared" si="2063"/>
        <v>27401851</v>
      </c>
      <c r="BQ5456" t="s">
        <v>11411</v>
      </c>
    </row>
    <row r="5457" spans="1:69" x14ac:dyDescent="0.25">
      <c r="A5457" s="15" t="s">
        <v>7189</v>
      </c>
      <c r="B5457" t="s">
        <v>5766</v>
      </c>
      <c r="C5457" s="15">
        <v>3790</v>
      </c>
      <c r="D5457" t="s">
        <v>7189</v>
      </c>
      <c r="E5457" t="s">
        <v>6819</v>
      </c>
      <c r="F5457" t="s">
        <v>2398</v>
      </c>
      <c r="G5457" s="15">
        <v>10341</v>
      </c>
      <c r="H5457" s="15">
        <v>241013000112</v>
      </c>
      <c r="I5457" t="s">
        <v>8709</v>
      </c>
      <c r="J5457">
        <v>1</v>
      </c>
      <c r="K5457" s="22">
        <v>18.325950104919563</v>
      </c>
      <c r="L5457" s="16"/>
      <c r="M5457" s="16">
        <f t="shared" si="2040"/>
        <v>1.2837595445418084</v>
      </c>
      <c r="N5457" s="16">
        <f t="shared" si="2041"/>
        <v>0.17732534260897315</v>
      </c>
      <c r="O5457" s="29">
        <f t="shared" si="2042"/>
        <v>1.1773253426089731</v>
      </c>
      <c r="P5457" s="17">
        <f t="shared" si="2043"/>
        <v>270</v>
      </c>
      <c r="Q5457" s="17">
        <v>0</v>
      </c>
      <c r="R5457" s="17">
        <v>0</v>
      </c>
      <c r="S5457" s="17">
        <v>20</v>
      </c>
      <c r="T5457" s="17">
        <v>0</v>
      </c>
      <c r="U5457" s="17">
        <v>120</v>
      </c>
      <c r="V5457" s="17">
        <v>0</v>
      </c>
      <c r="W5457" s="17">
        <v>94</v>
      </c>
      <c r="X5457" s="17">
        <v>0</v>
      </c>
      <c r="Y5457" s="17">
        <v>36</v>
      </c>
      <c r="Z5457" s="17">
        <v>0</v>
      </c>
      <c r="AA5457" s="17">
        <v>0</v>
      </c>
      <c r="AB5457" s="17">
        <v>0</v>
      </c>
      <c r="AC5457" s="17">
        <f t="shared" si="2044"/>
        <v>115</v>
      </c>
      <c r="AD5457" s="17">
        <v>0</v>
      </c>
      <c r="AE5457" s="17">
        <v>0</v>
      </c>
      <c r="AF5457" s="17">
        <v>17</v>
      </c>
      <c r="AG5457" s="17">
        <v>0</v>
      </c>
      <c r="AH5457" s="17">
        <v>98</v>
      </c>
      <c r="AI5457" s="17">
        <v>0</v>
      </c>
      <c r="AJ5457" s="17">
        <v>0</v>
      </c>
      <c r="AK5457" s="17">
        <v>0</v>
      </c>
      <c r="AL5457" s="17">
        <v>0</v>
      </c>
      <c r="AM5457" s="17">
        <v>0</v>
      </c>
      <c r="AN5457" s="17">
        <v>0</v>
      </c>
      <c r="AO5457" s="17">
        <v>0</v>
      </c>
      <c r="AP5457" s="18">
        <f>+'Per Cápita'!$E$4</f>
        <v>83816</v>
      </c>
      <c r="AQ5457" s="18">
        <f>+'Per Cápita'!$E$5</f>
        <v>74019</v>
      </c>
      <c r="AR5457" s="18">
        <f>+'Per Cápita'!$E$6</f>
        <v>111028</v>
      </c>
      <c r="AS5457" s="18">
        <f>+'Per Cápita'!$E$7</f>
        <v>136064</v>
      </c>
      <c r="AT5457" s="18">
        <f>+'Per Cápita'!$F$4</f>
        <v>103408</v>
      </c>
      <c r="AU5457" s="18">
        <f>+'Per Cápita'!$F$5</f>
        <v>90347</v>
      </c>
      <c r="AV5457" s="18">
        <f>+'Per Cápita'!$F$6</f>
        <v>138242</v>
      </c>
      <c r="AW5457" s="18">
        <f>+'Per Cápita'!$F$7</f>
        <v>166544</v>
      </c>
      <c r="AX5457" s="18">
        <f t="shared" si="2045"/>
        <v>0</v>
      </c>
      <c r="AY5457" s="18">
        <f t="shared" si="2046"/>
        <v>0</v>
      </c>
      <c r="AZ5457" s="18">
        <f t="shared" si="2047"/>
        <v>0</v>
      </c>
      <c r="BA5457" s="18">
        <f t="shared" si="2048"/>
        <v>0</v>
      </c>
      <c r="BB5457" s="18">
        <f t="shared" si="2049"/>
        <v>2434897.180570174</v>
      </c>
      <c r="BC5457" s="18">
        <f t="shared" si="2050"/>
        <v>22762711.923940279</v>
      </c>
      <c r="BD5457" s="18">
        <f t="shared" si="2051"/>
        <v>5859209.1604661876</v>
      </c>
      <c r="BE5457" s="18">
        <f t="shared" si="2052"/>
        <v>0</v>
      </c>
      <c r="BF5457" s="18">
        <f t="shared" si="2053"/>
        <v>0</v>
      </c>
      <c r="BG5457" s="18">
        <f t="shared" si="2054"/>
        <v>0</v>
      </c>
      <c r="BH5457" s="18">
        <f t="shared" si="2055"/>
        <v>0</v>
      </c>
      <c r="BI5457" s="18">
        <f t="shared" si="2056"/>
        <v>0</v>
      </c>
      <c r="BJ5457" s="18">
        <f t="shared" si="2057"/>
        <v>413932.5206969296</v>
      </c>
      <c r="BK5457" s="18">
        <f t="shared" si="2058"/>
        <v>2084809.129482381</v>
      </c>
      <c r="BL5457" s="18">
        <f t="shared" si="2059"/>
        <v>0</v>
      </c>
      <c r="BM5457" s="18">
        <f t="shared" si="2060"/>
        <v>0</v>
      </c>
      <c r="BN5457" s="18">
        <f t="shared" si="2061"/>
        <v>31056818.264976639</v>
      </c>
      <c r="BO5457" s="18">
        <f t="shared" si="2062"/>
        <v>2498741.6501793107</v>
      </c>
      <c r="BP5457" s="4">
        <f t="shared" si="2063"/>
        <v>33555560</v>
      </c>
      <c r="BQ5457" t="s">
        <v>11411</v>
      </c>
    </row>
    <row r="5458" spans="1:69" x14ac:dyDescent="0.25">
      <c r="A5458" s="15" t="s">
        <v>7189</v>
      </c>
      <c r="B5458" t="s">
        <v>5766</v>
      </c>
      <c r="C5458" s="15">
        <v>3790</v>
      </c>
      <c r="D5458" t="s">
        <v>7189</v>
      </c>
      <c r="E5458" t="s">
        <v>6305</v>
      </c>
      <c r="F5458" t="s">
        <v>2399</v>
      </c>
      <c r="G5458" s="15">
        <v>10346</v>
      </c>
      <c r="H5458" s="15">
        <v>241016000130</v>
      </c>
      <c r="I5458" t="s">
        <v>8710</v>
      </c>
      <c r="J5458">
        <v>1</v>
      </c>
      <c r="K5458" s="22">
        <v>15.238485718190516</v>
      </c>
      <c r="L5458" s="16"/>
      <c r="M5458" s="16">
        <f t="shared" si="2040"/>
        <v>1.0674781592818798</v>
      </c>
      <c r="N5458" s="16">
        <f t="shared" si="2041"/>
        <v>0.14460959708454504</v>
      </c>
      <c r="O5458" s="29">
        <f t="shared" si="2042"/>
        <v>1.1446095970845451</v>
      </c>
      <c r="P5458" s="17">
        <f t="shared" si="2043"/>
        <v>203</v>
      </c>
      <c r="Q5458" s="17">
        <v>0</v>
      </c>
      <c r="R5458" s="17">
        <v>0</v>
      </c>
      <c r="S5458" s="17">
        <v>11</v>
      </c>
      <c r="T5458" s="17">
        <v>0</v>
      </c>
      <c r="U5458" s="17">
        <v>65</v>
      </c>
      <c r="V5458" s="17">
        <v>0</v>
      </c>
      <c r="W5458" s="17">
        <v>87</v>
      </c>
      <c r="X5458" s="17">
        <v>0</v>
      </c>
      <c r="Y5458" s="17">
        <v>0</v>
      </c>
      <c r="Z5458" s="17">
        <v>0</v>
      </c>
      <c r="AA5458" s="17">
        <v>40</v>
      </c>
      <c r="AB5458" s="17">
        <v>0</v>
      </c>
      <c r="AC5458" s="17">
        <f t="shared" si="2044"/>
        <v>40</v>
      </c>
      <c r="AD5458" s="17">
        <v>0</v>
      </c>
      <c r="AE5458" s="17">
        <v>0</v>
      </c>
      <c r="AF5458" s="17">
        <v>0</v>
      </c>
      <c r="AG5458" s="17">
        <v>0</v>
      </c>
      <c r="AH5458" s="17">
        <v>0</v>
      </c>
      <c r="AI5458" s="17">
        <v>0</v>
      </c>
      <c r="AJ5458" s="17">
        <v>0</v>
      </c>
      <c r="AK5458" s="17">
        <v>0</v>
      </c>
      <c r="AL5458" s="17">
        <v>0</v>
      </c>
      <c r="AM5458" s="17">
        <v>0</v>
      </c>
      <c r="AN5458" s="17">
        <v>40</v>
      </c>
      <c r="AO5458" s="17">
        <v>0</v>
      </c>
      <c r="AP5458" s="18">
        <f>+'Per Cápita'!$E$4</f>
        <v>83816</v>
      </c>
      <c r="AQ5458" s="18">
        <f>+'Per Cápita'!$E$5</f>
        <v>74019</v>
      </c>
      <c r="AR5458" s="18">
        <f>+'Per Cápita'!$E$6</f>
        <v>111028</v>
      </c>
      <c r="AS5458" s="18">
        <f>+'Per Cápita'!$E$7</f>
        <v>136064</v>
      </c>
      <c r="AT5458" s="18">
        <f>+'Per Cápita'!$F$4</f>
        <v>103408</v>
      </c>
      <c r="AU5458" s="18">
        <f>+'Per Cápita'!$F$5</f>
        <v>90347</v>
      </c>
      <c r="AV5458" s="18">
        <f>+'Per Cápita'!$F$6</f>
        <v>138242</v>
      </c>
      <c r="AW5458" s="18">
        <f>+'Per Cápita'!$F$7</f>
        <v>166544</v>
      </c>
      <c r="AX5458" s="18">
        <f t="shared" si="2045"/>
        <v>0</v>
      </c>
      <c r="AY5458" s="18">
        <f t="shared" si="2046"/>
        <v>0</v>
      </c>
      <c r="AZ5458" s="18">
        <f t="shared" si="2047"/>
        <v>0</v>
      </c>
      <c r="BA5458" s="18">
        <f t="shared" si="2048"/>
        <v>0</v>
      </c>
      <c r="BB5458" s="18">
        <f t="shared" si="2049"/>
        <v>1301979.6813685051</v>
      </c>
      <c r="BC5458" s="18">
        <f t="shared" si="2050"/>
        <v>15718630.576705204</v>
      </c>
      <c r="BD5458" s="18">
        <f t="shared" si="2051"/>
        <v>0</v>
      </c>
      <c r="BE5458" s="18">
        <f t="shared" si="2052"/>
        <v>7625114.4294739394</v>
      </c>
      <c r="BF5458" s="18">
        <f t="shared" si="2053"/>
        <v>0</v>
      </c>
      <c r="BG5458" s="18">
        <f t="shared" si="2054"/>
        <v>0</v>
      </c>
      <c r="BH5458" s="18">
        <f t="shared" si="2055"/>
        <v>0</v>
      </c>
      <c r="BI5458" s="18">
        <f t="shared" si="2056"/>
        <v>0</v>
      </c>
      <c r="BJ5458" s="18">
        <f t="shared" si="2057"/>
        <v>0</v>
      </c>
      <c r="BK5458" s="18">
        <f t="shared" si="2058"/>
        <v>0</v>
      </c>
      <c r="BL5458" s="18">
        <f t="shared" si="2059"/>
        <v>0</v>
      </c>
      <c r="BM5458" s="18">
        <f t="shared" si="2060"/>
        <v>1525022.885894788</v>
      </c>
      <c r="BN5458" s="18">
        <f t="shared" si="2061"/>
        <v>24645724.68754765</v>
      </c>
      <c r="BO5458" s="18">
        <f t="shared" si="2062"/>
        <v>1525022.885894788</v>
      </c>
      <c r="BP5458" s="4">
        <f t="shared" si="2063"/>
        <v>26170748</v>
      </c>
      <c r="BQ5458" t="s">
        <v>11411</v>
      </c>
    </row>
    <row r="5459" spans="1:69" x14ac:dyDescent="0.25">
      <c r="A5459" s="15" t="s">
        <v>7189</v>
      </c>
      <c r="B5459" t="s">
        <v>5766</v>
      </c>
      <c r="C5459" s="15">
        <v>3790</v>
      </c>
      <c r="D5459" t="s">
        <v>7189</v>
      </c>
      <c r="E5459" t="s">
        <v>6305</v>
      </c>
      <c r="F5459" t="s">
        <v>2399</v>
      </c>
      <c r="G5459" s="15">
        <v>10348</v>
      </c>
      <c r="H5459" s="15">
        <v>241016000237</v>
      </c>
      <c r="I5459" t="s">
        <v>8711</v>
      </c>
      <c r="J5459">
        <v>1</v>
      </c>
      <c r="K5459" s="22">
        <v>15.238485718190516</v>
      </c>
      <c r="L5459" s="16"/>
      <c r="M5459" s="16">
        <f t="shared" si="2040"/>
        <v>1.0674781592818798</v>
      </c>
      <c r="N5459" s="16">
        <f t="shared" si="2041"/>
        <v>0.14460959708454504</v>
      </c>
      <c r="O5459" s="29">
        <f t="shared" si="2042"/>
        <v>1.1446095970845451</v>
      </c>
      <c r="P5459" s="17">
        <f t="shared" si="2043"/>
        <v>244</v>
      </c>
      <c r="Q5459" s="17">
        <v>0</v>
      </c>
      <c r="R5459" s="17">
        <v>0</v>
      </c>
      <c r="S5459" s="17">
        <v>21</v>
      </c>
      <c r="T5459" s="17">
        <v>0</v>
      </c>
      <c r="U5459" s="17">
        <v>113</v>
      </c>
      <c r="V5459" s="17">
        <v>0</v>
      </c>
      <c r="W5459" s="17">
        <v>84</v>
      </c>
      <c r="X5459" s="17">
        <v>0</v>
      </c>
      <c r="Y5459" s="17">
        <v>26</v>
      </c>
      <c r="Z5459" s="17">
        <v>0</v>
      </c>
      <c r="AA5459" s="17">
        <v>0</v>
      </c>
      <c r="AB5459" s="17">
        <v>0</v>
      </c>
      <c r="AC5459" s="17">
        <f t="shared" si="2044"/>
        <v>0</v>
      </c>
      <c r="AD5459" s="17">
        <v>0</v>
      </c>
      <c r="AE5459" s="17">
        <v>0</v>
      </c>
      <c r="AF5459" s="17">
        <v>0</v>
      </c>
      <c r="AG5459" s="17">
        <v>0</v>
      </c>
      <c r="AH5459" s="17">
        <v>0</v>
      </c>
      <c r="AI5459" s="17">
        <v>0</v>
      </c>
      <c r="AJ5459" s="17">
        <v>0</v>
      </c>
      <c r="AK5459" s="17">
        <v>0</v>
      </c>
      <c r="AL5459" s="17">
        <v>0</v>
      </c>
      <c r="AM5459" s="17">
        <v>0</v>
      </c>
      <c r="AN5459" s="17">
        <v>0</v>
      </c>
      <c r="AO5459" s="17">
        <v>0</v>
      </c>
      <c r="AP5459" s="18">
        <f>+'Per Cápita'!$E$4</f>
        <v>83816</v>
      </c>
      <c r="AQ5459" s="18">
        <f>+'Per Cápita'!$E$5</f>
        <v>74019</v>
      </c>
      <c r="AR5459" s="18">
        <f>+'Per Cápita'!$E$6</f>
        <v>111028</v>
      </c>
      <c r="AS5459" s="18">
        <f>+'Per Cápita'!$E$7</f>
        <v>136064</v>
      </c>
      <c r="AT5459" s="18">
        <f>+'Per Cápita'!$F$4</f>
        <v>103408</v>
      </c>
      <c r="AU5459" s="18">
        <f>+'Per Cápita'!$F$5</f>
        <v>90347</v>
      </c>
      <c r="AV5459" s="18">
        <f>+'Per Cápita'!$F$6</f>
        <v>138242</v>
      </c>
      <c r="AW5459" s="18">
        <f>+'Per Cápita'!$F$7</f>
        <v>166544</v>
      </c>
      <c r="AX5459" s="18">
        <f t="shared" si="2045"/>
        <v>0</v>
      </c>
      <c r="AY5459" s="18">
        <f t="shared" si="2046"/>
        <v>0</v>
      </c>
      <c r="AZ5459" s="18">
        <f t="shared" si="2047"/>
        <v>0</v>
      </c>
      <c r="BA5459" s="18">
        <f t="shared" si="2048"/>
        <v>0</v>
      </c>
      <c r="BB5459" s="18">
        <f t="shared" si="2049"/>
        <v>2485597.5735216914</v>
      </c>
      <c r="BC5459" s="18">
        <f t="shared" si="2050"/>
        <v>20372172.523756087</v>
      </c>
      <c r="BD5459" s="18">
        <f t="shared" si="2051"/>
        <v>4114061.1179242041</v>
      </c>
      <c r="BE5459" s="18">
        <f t="shared" si="2052"/>
        <v>0</v>
      </c>
      <c r="BF5459" s="18">
        <f t="shared" si="2053"/>
        <v>0</v>
      </c>
      <c r="BG5459" s="18">
        <f t="shared" si="2054"/>
        <v>0</v>
      </c>
      <c r="BH5459" s="18">
        <f t="shared" si="2055"/>
        <v>0</v>
      </c>
      <c r="BI5459" s="18">
        <f t="shared" si="2056"/>
        <v>0</v>
      </c>
      <c r="BJ5459" s="18">
        <f t="shared" si="2057"/>
        <v>0</v>
      </c>
      <c r="BK5459" s="18">
        <f t="shared" si="2058"/>
        <v>0</v>
      </c>
      <c r="BL5459" s="18">
        <f t="shared" si="2059"/>
        <v>0</v>
      </c>
      <c r="BM5459" s="18">
        <f t="shared" si="2060"/>
        <v>0</v>
      </c>
      <c r="BN5459" s="18">
        <f t="shared" si="2061"/>
        <v>26971831.215201981</v>
      </c>
      <c r="BO5459" s="18">
        <f t="shared" si="2062"/>
        <v>0</v>
      </c>
      <c r="BP5459" s="4">
        <f t="shared" si="2063"/>
        <v>26971831</v>
      </c>
      <c r="BQ5459" t="s">
        <v>11411</v>
      </c>
    </row>
    <row r="5460" spans="1:69" x14ac:dyDescent="0.25">
      <c r="A5460" s="15" t="s">
        <v>7189</v>
      </c>
      <c r="B5460" t="s">
        <v>5766</v>
      </c>
      <c r="C5460" s="15">
        <v>3790</v>
      </c>
      <c r="D5460" t="s">
        <v>7189</v>
      </c>
      <c r="E5460" t="s">
        <v>6305</v>
      </c>
      <c r="F5460" t="s">
        <v>2399</v>
      </c>
      <c r="G5460" s="15">
        <v>10518</v>
      </c>
      <c r="H5460" s="15">
        <v>241016000288</v>
      </c>
      <c r="I5460" t="s">
        <v>1352</v>
      </c>
      <c r="J5460">
        <v>1</v>
      </c>
      <c r="K5460" s="22">
        <v>15.238485718190516</v>
      </c>
      <c r="L5460" s="16"/>
      <c r="M5460" s="16">
        <f t="shared" si="2040"/>
        <v>1.0674781592818798</v>
      </c>
      <c r="N5460" s="16">
        <f t="shared" si="2041"/>
        <v>0.14460959708454504</v>
      </c>
      <c r="O5460" s="29">
        <f t="shared" si="2042"/>
        <v>1.1446095970845451</v>
      </c>
      <c r="P5460" s="17">
        <f t="shared" si="2043"/>
        <v>462</v>
      </c>
      <c r="Q5460" s="17">
        <v>0</v>
      </c>
      <c r="R5460" s="17">
        <v>0</v>
      </c>
      <c r="S5460" s="17">
        <v>43</v>
      </c>
      <c r="T5460" s="17">
        <v>0</v>
      </c>
      <c r="U5460" s="17">
        <v>210</v>
      </c>
      <c r="V5460" s="17">
        <v>0</v>
      </c>
      <c r="W5460" s="17">
        <v>165</v>
      </c>
      <c r="X5460" s="17">
        <v>0</v>
      </c>
      <c r="Y5460" s="17">
        <v>44</v>
      </c>
      <c r="Z5460" s="17">
        <v>0</v>
      </c>
      <c r="AA5460" s="17">
        <v>0</v>
      </c>
      <c r="AB5460" s="17">
        <v>0</v>
      </c>
      <c r="AC5460" s="17">
        <f t="shared" si="2044"/>
        <v>0</v>
      </c>
      <c r="AD5460" s="17">
        <v>0</v>
      </c>
      <c r="AE5460" s="17">
        <v>0</v>
      </c>
      <c r="AF5460" s="17">
        <v>0</v>
      </c>
      <c r="AG5460" s="17">
        <v>0</v>
      </c>
      <c r="AH5460" s="17">
        <v>0</v>
      </c>
      <c r="AI5460" s="17">
        <v>0</v>
      </c>
      <c r="AJ5460" s="17">
        <v>0</v>
      </c>
      <c r="AK5460" s="17">
        <v>0</v>
      </c>
      <c r="AL5460" s="17">
        <v>0</v>
      </c>
      <c r="AM5460" s="17">
        <v>0</v>
      </c>
      <c r="AN5460" s="17">
        <v>0</v>
      </c>
      <c r="AO5460" s="17">
        <v>0</v>
      </c>
      <c r="AP5460" s="18">
        <f>+'Per Cápita'!$E$4</f>
        <v>83816</v>
      </c>
      <c r="AQ5460" s="18">
        <f>+'Per Cápita'!$E$5</f>
        <v>74019</v>
      </c>
      <c r="AR5460" s="18">
        <f>+'Per Cápita'!$E$6</f>
        <v>111028</v>
      </c>
      <c r="AS5460" s="18">
        <f>+'Per Cápita'!$E$7</f>
        <v>136064</v>
      </c>
      <c r="AT5460" s="18">
        <f>+'Per Cápita'!$F$4</f>
        <v>103408</v>
      </c>
      <c r="AU5460" s="18">
        <f>+'Per Cápita'!$F$5</f>
        <v>90347</v>
      </c>
      <c r="AV5460" s="18">
        <f>+'Per Cápita'!$F$6</f>
        <v>138242</v>
      </c>
      <c r="AW5460" s="18">
        <f>+'Per Cápita'!$F$7</f>
        <v>166544</v>
      </c>
      <c r="AX5460" s="18">
        <f t="shared" si="2045"/>
        <v>0</v>
      </c>
      <c r="AY5460" s="18">
        <f t="shared" si="2046"/>
        <v>0</v>
      </c>
      <c r="AZ5460" s="18">
        <f t="shared" si="2047"/>
        <v>0</v>
      </c>
      <c r="BA5460" s="18">
        <f t="shared" si="2048"/>
        <v>0</v>
      </c>
      <c r="BB5460" s="18">
        <f t="shared" si="2049"/>
        <v>5089556.9362587016</v>
      </c>
      <c r="BC5460" s="18">
        <f t="shared" si="2050"/>
        <v>38779516.225424021</v>
      </c>
      <c r="BD5460" s="18">
        <f t="shared" si="2051"/>
        <v>6962257.2764871139</v>
      </c>
      <c r="BE5460" s="18">
        <f t="shared" si="2052"/>
        <v>0</v>
      </c>
      <c r="BF5460" s="18">
        <f t="shared" si="2053"/>
        <v>0</v>
      </c>
      <c r="BG5460" s="18">
        <f t="shared" si="2054"/>
        <v>0</v>
      </c>
      <c r="BH5460" s="18">
        <f t="shared" si="2055"/>
        <v>0</v>
      </c>
      <c r="BI5460" s="18">
        <f t="shared" si="2056"/>
        <v>0</v>
      </c>
      <c r="BJ5460" s="18">
        <f t="shared" si="2057"/>
        <v>0</v>
      </c>
      <c r="BK5460" s="18">
        <f t="shared" si="2058"/>
        <v>0</v>
      </c>
      <c r="BL5460" s="18">
        <f t="shared" si="2059"/>
        <v>0</v>
      </c>
      <c r="BM5460" s="18">
        <f t="shared" si="2060"/>
        <v>0</v>
      </c>
      <c r="BN5460" s="18">
        <f t="shared" si="2061"/>
        <v>50831330.438169837</v>
      </c>
      <c r="BO5460" s="18">
        <f t="shared" si="2062"/>
        <v>0</v>
      </c>
      <c r="BP5460" s="4">
        <f t="shared" si="2063"/>
        <v>50831330</v>
      </c>
      <c r="BQ5460" t="s">
        <v>11411</v>
      </c>
    </row>
    <row r="5461" spans="1:69" x14ac:dyDescent="0.25">
      <c r="A5461" s="15" t="s">
        <v>7189</v>
      </c>
      <c r="B5461" t="s">
        <v>5766</v>
      </c>
      <c r="C5461">
        <v>3790</v>
      </c>
      <c r="D5461" t="s">
        <v>7189</v>
      </c>
      <c r="E5461" t="s">
        <v>6306</v>
      </c>
      <c r="F5461" t="s">
        <v>2400</v>
      </c>
      <c r="G5461" s="15">
        <v>10520</v>
      </c>
      <c r="H5461" s="15">
        <v>241020000021</v>
      </c>
      <c r="I5461" t="s">
        <v>8712</v>
      </c>
      <c r="J5461">
        <v>1</v>
      </c>
      <c r="K5461" s="22">
        <v>20.214838870846865</v>
      </c>
      <c r="L5461" s="16"/>
      <c r="M5461" s="16">
        <f t="shared" si="2040"/>
        <v>1.4160789587033704</v>
      </c>
      <c r="N5461" s="16">
        <f t="shared" si="2041"/>
        <v>0.19734060317542701</v>
      </c>
      <c r="O5461" s="29">
        <f t="shared" si="2042"/>
        <v>1.197340603175427</v>
      </c>
      <c r="P5461" s="17">
        <f t="shared" si="2043"/>
        <v>729</v>
      </c>
      <c r="Q5461" s="17">
        <v>0</v>
      </c>
      <c r="R5461" s="17">
        <v>0</v>
      </c>
      <c r="S5461" s="17">
        <v>50</v>
      </c>
      <c r="T5461" s="17">
        <v>0</v>
      </c>
      <c r="U5461" s="17">
        <v>340</v>
      </c>
      <c r="V5461" s="17">
        <v>0</v>
      </c>
      <c r="W5461" s="17">
        <v>262</v>
      </c>
      <c r="X5461" s="17">
        <v>0</v>
      </c>
      <c r="Y5461" s="17">
        <v>27</v>
      </c>
      <c r="Z5461" s="17">
        <v>0</v>
      </c>
      <c r="AA5461" s="17">
        <v>50</v>
      </c>
      <c r="AB5461" s="17">
        <v>0</v>
      </c>
      <c r="AC5461" s="17">
        <f t="shared" si="2044"/>
        <v>546</v>
      </c>
      <c r="AD5461" s="17">
        <v>0</v>
      </c>
      <c r="AE5461" s="17">
        <v>0</v>
      </c>
      <c r="AF5461" s="17">
        <v>46</v>
      </c>
      <c r="AG5461" s="17">
        <v>0</v>
      </c>
      <c r="AH5461" s="17">
        <v>298</v>
      </c>
      <c r="AI5461" s="17">
        <v>0</v>
      </c>
      <c r="AJ5461" s="17">
        <v>152</v>
      </c>
      <c r="AK5461" s="17">
        <v>0</v>
      </c>
      <c r="AL5461" s="17">
        <v>0</v>
      </c>
      <c r="AM5461" s="17">
        <v>0</v>
      </c>
      <c r="AN5461" s="17">
        <v>50</v>
      </c>
      <c r="AO5461" s="17">
        <v>0</v>
      </c>
      <c r="AP5461" s="18">
        <f>+'Per Cápita'!$E$4</f>
        <v>83816</v>
      </c>
      <c r="AQ5461" s="18">
        <f>+'Per Cápita'!$E$5</f>
        <v>74019</v>
      </c>
      <c r="AR5461" s="18">
        <f>+'Per Cápita'!$E$6</f>
        <v>111028</v>
      </c>
      <c r="AS5461" s="18">
        <f>+'Per Cápita'!$E$7</f>
        <v>136064</v>
      </c>
      <c r="AT5461" s="18">
        <f>+'Per Cápita'!$F$4</f>
        <v>103408</v>
      </c>
      <c r="AU5461" s="18">
        <f>+'Per Cápita'!$F$5</f>
        <v>90347</v>
      </c>
      <c r="AV5461" s="18">
        <f>+'Per Cápita'!$F$6</f>
        <v>138242</v>
      </c>
      <c r="AW5461" s="18">
        <f>+'Per Cápita'!$F$7</f>
        <v>166544</v>
      </c>
      <c r="AX5461" s="18">
        <f t="shared" si="2045"/>
        <v>0</v>
      </c>
      <c r="AY5461" s="18">
        <f t="shared" si="2046"/>
        <v>0</v>
      </c>
      <c r="AZ5461" s="18">
        <f t="shared" si="2047"/>
        <v>0</v>
      </c>
      <c r="BA5461" s="18">
        <f t="shared" si="2048"/>
        <v>0</v>
      </c>
      <c r="BB5461" s="18">
        <f t="shared" si="2049"/>
        <v>6190729.8546582274</v>
      </c>
      <c r="BC5461" s="18">
        <f t="shared" si="2050"/>
        <v>65122031.14800436</v>
      </c>
      <c r="BD5461" s="18">
        <f t="shared" si="2051"/>
        <v>4469114.5109327892</v>
      </c>
      <c r="BE5461" s="18">
        <f t="shared" si="2052"/>
        <v>9970494.670762416</v>
      </c>
      <c r="BF5461" s="18">
        <f t="shared" si="2053"/>
        <v>0</v>
      </c>
      <c r="BG5461" s="18">
        <f t="shared" si="2054"/>
        <v>0</v>
      </c>
      <c r="BH5461" s="18">
        <f t="shared" si="2055"/>
        <v>0</v>
      </c>
      <c r="BI5461" s="18">
        <f t="shared" si="2056"/>
        <v>0</v>
      </c>
      <c r="BJ5461" s="18">
        <f t="shared" si="2057"/>
        <v>1139094.293257114</v>
      </c>
      <c r="BK5461" s="18">
        <f t="shared" si="2058"/>
        <v>9735851.8327581286</v>
      </c>
      <c r="BL5461" s="18">
        <f t="shared" si="2059"/>
        <v>0</v>
      </c>
      <c r="BM5461" s="18">
        <f t="shared" si="2060"/>
        <v>1994098.9341524835</v>
      </c>
      <c r="BN5461" s="18">
        <f t="shared" si="2061"/>
        <v>85752370.184357792</v>
      </c>
      <c r="BO5461" s="18">
        <f t="shared" si="2062"/>
        <v>12869045.060167726</v>
      </c>
      <c r="BP5461" s="4">
        <f t="shared" si="2063"/>
        <v>98621415</v>
      </c>
      <c r="BQ5461" t="s">
        <v>11411</v>
      </c>
    </row>
    <row r="5462" spans="1:69" x14ac:dyDescent="0.25">
      <c r="A5462" s="15" t="s">
        <v>7189</v>
      </c>
      <c r="B5462" t="s">
        <v>5766</v>
      </c>
      <c r="C5462" s="15">
        <v>3790</v>
      </c>
      <c r="D5462" t="s">
        <v>7189</v>
      </c>
      <c r="E5462" t="s">
        <v>6306</v>
      </c>
      <c r="F5462" t="s">
        <v>2400</v>
      </c>
      <c r="G5462" s="15">
        <v>10521</v>
      </c>
      <c r="H5462" s="15">
        <v>241020000047</v>
      </c>
      <c r="I5462" t="s">
        <v>7704</v>
      </c>
      <c r="J5462">
        <v>1</v>
      </c>
      <c r="K5462" s="22">
        <v>20.214838870846865</v>
      </c>
      <c r="L5462" s="16"/>
      <c r="M5462" s="16">
        <f t="shared" si="2040"/>
        <v>1.4160789587033704</v>
      </c>
      <c r="N5462" s="16">
        <f t="shared" si="2041"/>
        <v>0.19734060317542701</v>
      </c>
      <c r="O5462" s="29">
        <f t="shared" si="2042"/>
        <v>1.197340603175427</v>
      </c>
      <c r="P5462" s="17">
        <f t="shared" si="2043"/>
        <v>605</v>
      </c>
      <c r="Q5462" s="17">
        <v>0</v>
      </c>
      <c r="R5462" s="17">
        <v>0</v>
      </c>
      <c r="S5462" s="17">
        <v>54</v>
      </c>
      <c r="T5462" s="17">
        <v>0</v>
      </c>
      <c r="U5462" s="17">
        <v>297</v>
      </c>
      <c r="V5462" s="17">
        <v>0</v>
      </c>
      <c r="W5462" s="17">
        <v>201</v>
      </c>
      <c r="X5462" s="17">
        <v>0</v>
      </c>
      <c r="Y5462" s="17">
        <v>53</v>
      </c>
      <c r="Z5462" s="17">
        <v>0</v>
      </c>
      <c r="AA5462" s="17">
        <v>0</v>
      </c>
      <c r="AB5462" s="17">
        <v>0</v>
      </c>
      <c r="AC5462" s="17">
        <f t="shared" si="2044"/>
        <v>0</v>
      </c>
      <c r="AD5462" s="17">
        <v>0</v>
      </c>
      <c r="AE5462" s="17">
        <v>0</v>
      </c>
      <c r="AF5462" s="17">
        <v>0</v>
      </c>
      <c r="AG5462" s="17">
        <v>0</v>
      </c>
      <c r="AH5462" s="17">
        <v>0</v>
      </c>
      <c r="AI5462" s="17">
        <v>0</v>
      </c>
      <c r="AJ5462" s="17">
        <v>0</v>
      </c>
      <c r="AK5462" s="17">
        <v>0</v>
      </c>
      <c r="AL5462" s="17">
        <v>0</v>
      </c>
      <c r="AM5462" s="17">
        <v>0</v>
      </c>
      <c r="AN5462" s="17">
        <v>0</v>
      </c>
      <c r="AO5462" s="17">
        <v>0</v>
      </c>
      <c r="AP5462" s="18">
        <f>+'Per Cápita'!$E$4</f>
        <v>83816</v>
      </c>
      <c r="AQ5462" s="18">
        <f>+'Per Cápita'!$E$5</f>
        <v>74019</v>
      </c>
      <c r="AR5462" s="18">
        <f>+'Per Cápita'!$E$6</f>
        <v>111028</v>
      </c>
      <c r="AS5462" s="18">
        <f>+'Per Cápita'!$E$7</f>
        <v>136064</v>
      </c>
      <c r="AT5462" s="18">
        <f>+'Per Cápita'!$F$4</f>
        <v>103408</v>
      </c>
      <c r="AU5462" s="18">
        <f>+'Per Cápita'!$F$5</f>
        <v>90347</v>
      </c>
      <c r="AV5462" s="18">
        <f>+'Per Cápita'!$F$6</f>
        <v>138242</v>
      </c>
      <c r="AW5462" s="18">
        <f>+'Per Cápita'!$F$7</f>
        <v>166544</v>
      </c>
      <c r="AX5462" s="18">
        <f t="shared" si="2045"/>
        <v>0</v>
      </c>
      <c r="AY5462" s="18">
        <f t="shared" si="2046"/>
        <v>0</v>
      </c>
      <c r="AZ5462" s="18">
        <f t="shared" si="2047"/>
        <v>0</v>
      </c>
      <c r="BA5462" s="18">
        <f t="shared" si="2048"/>
        <v>0</v>
      </c>
      <c r="BB5462" s="18">
        <f t="shared" si="2049"/>
        <v>6685988.2430308862</v>
      </c>
      <c r="BC5462" s="18">
        <f t="shared" si="2050"/>
        <v>53871713.474594973</v>
      </c>
      <c r="BD5462" s="18">
        <f t="shared" si="2051"/>
        <v>8772706.2622014005</v>
      </c>
      <c r="BE5462" s="18">
        <f t="shared" si="2052"/>
        <v>0</v>
      </c>
      <c r="BF5462" s="18">
        <f t="shared" si="2053"/>
        <v>0</v>
      </c>
      <c r="BG5462" s="18">
        <f t="shared" si="2054"/>
        <v>0</v>
      </c>
      <c r="BH5462" s="18">
        <f t="shared" si="2055"/>
        <v>0</v>
      </c>
      <c r="BI5462" s="18">
        <f t="shared" si="2056"/>
        <v>0</v>
      </c>
      <c r="BJ5462" s="18">
        <f t="shared" si="2057"/>
        <v>0</v>
      </c>
      <c r="BK5462" s="18">
        <f t="shared" si="2058"/>
        <v>0</v>
      </c>
      <c r="BL5462" s="18">
        <f t="shared" si="2059"/>
        <v>0</v>
      </c>
      <c r="BM5462" s="18">
        <f t="shared" si="2060"/>
        <v>0</v>
      </c>
      <c r="BN5462" s="18">
        <f t="shared" si="2061"/>
        <v>69330407.979827255</v>
      </c>
      <c r="BO5462" s="18">
        <f t="shared" si="2062"/>
        <v>0</v>
      </c>
      <c r="BP5462" s="4">
        <f t="shared" si="2063"/>
        <v>69330408</v>
      </c>
      <c r="BQ5462" t="s">
        <v>11411</v>
      </c>
    </row>
    <row r="5463" spans="1:69" x14ac:dyDescent="0.25">
      <c r="A5463" s="15" t="s">
        <v>7189</v>
      </c>
      <c r="B5463" t="s">
        <v>5766</v>
      </c>
      <c r="C5463" s="15">
        <v>3790</v>
      </c>
      <c r="D5463" t="s">
        <v>7189</v>
      </c>
      <c r="E5463" t="s">
        <v>6306</v>
      </c>
      <c r="F5463" t="s">
        <v>2400</v>
      </c>
      <c r="G5463" s="15">
        <v>10524</v>
      </c>
      <c r="H5463" s="15">
        <v>241020000187</v>
      </c>
      <c r="I5463" t="s">
        <v>8713</v>
      </c>
      <c r="J5463">
        <v>1</v>
      </c>
      <c r="K5463" s="22">
        <v>20.214838870846865</v>
      </c>
      <c r="L5463" s="16"/>
      <c r="M5463" s="16">
        <f t="shared" si="2040"/>
        <v>1.4160789587033704</v>
      </c>
      <c r="N5463" s="16">
        <f t="shared" si="2041"/>
        <v>0.19734060317542701</v>
      </c>
      <c r="O5463" s="29">
        <f t="shared" si="2042"/>
        <v>1.197340603175427</v>
      </c>
      <c r="P5463" s="17">
        <f t="shared" si="2043"/>
        <v>236</v>
      </c>
      <c r="Q5463" s="17">
        <v>0</v>
      </c>
      <c r="R5463" s="17">
        <v>0</v>
      </c>
      <c r="S5463" s="17">
        <v>21</v>
      </c>
      <c r="T5463" s="17">
        <v>0</v>
      </c>
      <c r="U5463" s="17">
        <v>117</v>
      </c>
      <c r="V5463" s="17">
        <v>0</v>
      </c>
      <c r="W5463" s="17">
        <v>74</v>
      </c>
      <c r="X5463" s="17">
        <v>0</v>
      </c>
      <c r="Y5463" s="17">
        <v>24</v>
      </c>
      <c r="Z5463" s="17">
        <v>0</v>
      </c>
      <c r="AA5463" s="17">
        <v>0</v>
      </c>
      <c r="AB5463" s="17">
        <v>0</v>
      </c>
      <c r="AC5463" s="17">
        <f t="shared" si="2044"/>
        <v>0</v>
      </c>
      <c r="AD5463" s="17">
        <v>0</v>
      </c>
      <c r="AE5463" s="17">
        <v>0</v>
      </c>
      <c r="AF5463" s="17">
        <v>0</v>
      </c>
      <c r="AG5463" s="17">
        <v>0</v>
      </c>
      <c r="AH5463" s="17">
        <v>0</v>
      </c>
      <c r="AI5463" s="17">
        <v>0</v>
      </c>
      <c r="AJ5463" s="17">
        <v>0</v>
      </c>
      <c r="AK5463" s="17">
        <v>0</v>
      </c>
      <c r="AL5463" s="17">
        <v>0</v>
      </c>
      <c r="AM5463" s="17">
        <v>0</v>
      </c>
      <c r="AN5463" s="17">
        <v>0</v>
      </c>
      <c r="AO5463" s="17">
        <v>0</v>
      </c>
      <c r="AP5463" s="18">
        <f>+'Per Cápita'!$E$4</f>
        <v>83816</v>
      </c>
      <c r="AQ5463" s="18">
        <f>+'Per Cápita'!$E$5</f>
        <v>74019</v>
      </c>
      <c r="AR5463" s="18">
        <f>+'Per Cápita'!$E$6</f>
        <v>111028</v>
      </c>
      <c r="AS5463" s="18">
        <f>+'Per Cápita'!$E$7</f>
        <v>136064</v>
      </c>
      <c r="AT5463" s="18">
        <f>+'Per Cápita'!$F$4</f>
        <v>103408</v>
      </c>
      <c r="AU5463" s="18">
        <f>+'Per Cápita'!$F$5</f>
        <v>90347</v>
      </c>
      <c r="AV5463" s="18">
        <f>+'Per Cápita'!$F$6</f>
        <v>138242</v>
      </c>
      <c r="AW5463" s="18">
        <f>+'Per Cápita'!$F$7</f>
        <v>166544</v>
      </c>
      <c r="AX5463" s="18">
        <f t="shared" si="2045"/>
        <v>0</v>
      </c>
      <c r="AY5463" s="18">
        <f t="shared" si="2046"/>
        <v>0</v>
      </c>
      <c r="AZ5463" s="18">
        <f t="shared" si="2047"/>
        <v>0</v>
      </c>
      <c r="BA5463" s="18">
        <f t="shared" si="2048"/>
        <v>0</v>
      </c>
      <c r="BB5463" s="18">
        <f t="shared" si="2049"/>
        <v>2600106.5389564559</v>
      </c>
      <c r="BC5463" s="18">
        <f t="shared" si="2050"/>
        <v>20661641.111742247</v>
      </c>
      <c r="BD5463" s="18">
        <f t="shared" si="2051"/>
        <v>3972546.2319402574</v>
      </c>
      <c r="BE5463" s="18">
        <f t="shared" si="2052"/>
        <v>0</v>
      </c>
      <c r="BF5463" s="18">
        <f t="shared" si="2053"/>
        <v>0</v>
      </c>
      <c r="BG5463" s="18">
        <f t="shared" si="2054"/>
        <v>0</v>
      </c>
      <c r="BH5463" s="18">
        <f t="shared" si="2055"/>
        <v>0</v>
      </c>
      <c r="BI5463" s="18">
        <f t="shared" si="2056"/>
        <v>0</v>
      </c>
      <c r="BJ5463" s="18">
        <f t="shared" si="2057"/>
        <v>0</v>
      </c>
      <c r="BK5463" s="18">
        <f t="shared" si="2058"/>
        <v>0</v>
      </c>
      <c r="BL5463" s="18">
        <f t="shared" si="2059"/>
        <v>0</v>
      </c>
      <c r="BM5463" s="18">
        <f t="shared" si="2060"/>
        <v>0</v>
      </c>
      <c r="BN5463" s="18">
        <f t="shared" si="2061"/>
        <v>27234293.882638961</v>
      </c>
      <c r="BO5463" s="18">
        <f t="shared" si="2062"/>
        <v>0</v>
      </c>
      <c r="BP5463" s="4">
        <f t="shared" si="2063"/>
        <v>27234294</v>
      </c>
      <c r="BQ5463" t="s">
        <v>11411</v>
      </c>
    </row>
    <row r="5464" spans="1:69" x14ac:dyDescent="0.25">
      <c r="A5464" s="15" t="s">
        <v>7189</v>
      </c>
      <c r="B5464" t="s">
        <v>5766</v>
      </c>
      <c r="C5464" s="15">
        <v>3790</v>
      </c>
      <c r="D5464" t="s">
        <v>7189</v>
      </c>
      <c r="E5464" t="s">
        <v>6306</v>
      </c>
      <c r="F5464" t="s">
        <v>2400</v>
      </c>
      <c r="G5464" s="15">
        <v>10522</v>
      </c>
      <c r="H5464" s="15">
        <v>241020000268</v>
      </c>
      <c r="I5464" t="s">
        <v>8714</v>
      </c>
      <c r="J5464">
        <v>1</v>
      </c>
      <c r="K5464" s="22">
        <v>20.214838870846865</v>
      </c>
      <c r="L5464" s="16"/>
      <c r="M5464" s="16">
        <f t="shared" si="2040"/>
        <v>1.4160789587033704</v>
      </c>
      <c r="N5464" s="16">
        <f t="shared" si="2041"/>
        <v>0.19734060317542701</v>
      </c>
      <c r="O5464" s="29">
        <f t="shared" si="2042"/>
        <v>1.197340603175427</v>
      </c>
      <c r="P5464" s="17">
        <f t="shared" si="2043"/>
        <v>200</v>
      </c>
      <c r="Q5464" s="17">
        <v>0</v>
      </c>
      <c r="R5464" s="17">
        <v>0</v>
      </c>
      <c r="S5464" s="17">
        <v>9</v>
      </c>
      <c r="T5464" s="17">
        <v>0</v>
      </c>
      <c r="U5464" s="17">
        <v>95</v>
      </c>
      <c r="V5464" s="17">
        <v>0</v>
      </c>
      <c r="W5464" s="17">
        <v>69</v>
      </c>
      <c r="X5464" s="17">
        <v>0</v>
      </c>
      <c r="Y5464" s="17">
        <v>27</v>
      </c>
      <c r="Z5464" s="17">
        <v>0</v>
      </c>
      <c r="AA5464" s="17">
        <v>0</v>
      </c>
      <c r="AB5464" s="17">
        <v>0</v>
      </c>
      <c r="AC5464" s="17">
        <f t="shared" si="2044"/>
        <v>10</v>
      </c>
      <c r="AD5464" s="17">
        <v>0</v>
      </c>
      <c r="AE5464" s="17">
        <v>0</v>
      </c>
      <c r="AF5464" s="17">
        <v>0</v>
      </c>
      <c r="AG5464" s="17">
        <v>0</v>
      </c>
      <c r="AH5464" s="17">
        <v>10</v>
      </c>
      <c r="AI5464" s="17">
        <v>0</v>
      </c>
      <c r="AJ5464" s="17">
        <v>0</v>
      </c>
      <c r="AK5464" s="17">
        <v>0</v>
      </c>
      <c r="AL5464" s="17">
        <v>0</v>
      </c>
      <c r="AM5464" s="17">
        <v>0</v>
      </c>
      <c r="AN5464" s="17">
        <v>0</v>
      </c>
      <c r="AO5464" s="17">
        <v>0</v>
      </c>
      <c r="AP5464" s="18">
        <f>+'Per Cápita'!$E$4</f>
        <v>83816</v>
      </c>
      <c r="AQ5464" s="18">
        <f>+'Per Cápita'!$E$5</f>
        <v>74019</v>
      </c>
      <c r="AR5464" s="18">
        <f>+'Per Cápita'!$E$6</f>
        <v>111028</v>
      </c>
      <c r="AS5464" s="18">
        <f>+'Per Cápita'!$E$7</f>
        <v>136064</v>
      </c>
      <c r="AT5464" s="18">
        <f>+'Per Cápita'!$F$4</f>
        <v>103408</v>
      </c>
      <c r="AU5464" s="18">
        <f>+'Per Cápita'!$F$5</f>
        <v>90347</v>
      </c>
      <c r="AV5464" s="18">
        <f>+'Per Cápita'!$F$6</f>
        <v>138242</v>
      </c>
      <c r="AW5464" s="18">
        <f>+'Per Cápita'!$F$7</f>
        <v>166544</v>
      </c>
      <c r="AX5464" s="18">
        <f t="shared" si="2045"/>
        <v>0</v>
      </c>
      <c r="AY5464" s="18">
        <f t="shared" si="2046"/>
        <v>0</v>
      </c>
      <c r="AZ5464" s="18">
        <f t="shared" si="2047"/>
        <v>0</v>
      </c>
      <c r="BA5464" s="18">
        <f t="shared" si="2048"/>
        <v>0</v>
      </c>
      <c r="BB5464" s="18">
        <f t="shared" si="2049"/>
        <v>1114331.373838481</v>
      </c>
      <c r="BC5464" s="18">
        <f t="shared" si="2050"/>
        <v>17740885.561914809</v>
      </c>
      <c r="BD5464" s="18">
        <f t="shared" si="2051"/>
        <v>4469114.5109327892</v>
      </c>
      <c r="BE5464" s="18">
        <f t="shared" si="2052"/>
        <v>0</v>
      </c>
      <c r="BF5464" s="18">
        <f t="shared" si="2053"/>
        <v>0</v>
      </c>
      <c r="BG5464" s="18">
        <f t="shared" si="2054"/>
        <v>0</v>
      </c>
      <c r="BH5464" s="18">
        <f t="shared" si="2055"/>
        <v>0</v>
      </c>
      <c r="BI5464" s="18">
        <f t="shared" si="2056"/>
        <v>0</v>
      </c>
      <c r="BJ5464" s="18">
        <f t="shared" si="2057"/>
        <v>0</v>
      </c>
      <c r="BK5464" s="18">
        <f t="shared" si="2058"/>
        <v>216352.26295018062</v>
      </c>
      <c r="BL5464" s="18">
        <f t="shared" si="2059"/>
        <v>0</v>
      </c>
      <c r="BM5464" s="18">
        <f t="shared" si="2060"/>
        <v>0</v>
      </c>
      <c r="BN5464" s="18">
        <f t="shared" si="2061"/>
        <v>23324331.446686078</v>
      </c>
      <c r="BO5464" s="18">
        <f t="shared" si="2062"/>
        <v>216352.26295018062</v>
      </c>
      <c r="BP5464" s="4">
        <f t="shared" si="2063"/>
        <v>23540684</v>
      </c>
      <c r="BQ5464" t="s">
        <v>11411</v>
      </c>
    </row>
    <row r="5465" spans="1:69" x14ac:dyDescent="0.25">
      <c r="A5465" s="15" t="s">
        <v>7189</v>
      </c>
      <c r="B5465" t="s">
        <v>5766</v>
      </c>
      <c r="C5465" s="15">
        <v>3790</v>
      </c>
      <c r="D5465" t="s">
        <v>7189</v>
      </c>
      <c r="E5465" t="s">
        <v>6306</v>
      </c>
      <c r="F5465" t="s">
        <v>2400</v>
      </c>
      <c r="G5465" s="15">
        <v>10523</v>
      </c>
      <c r="H5465" s="15">
        <v>241020000331</v>
      </c>
      <c r="I5465" t="s">
        <v>8715</v>
      </c>
      <c r="J5465">
        <v>1</v>
      </c>
      <c r="K5465" s="22">
        <v>20.214838870846865</v>
      </c>
      <c r="L5465" s="16"/>
      <c r="M5465" s="16">
        <f t="shared" si="2040"/>
        <v>1.4160789587033704</v>
      </c>
      <c r="N5465" s="16">
        <f t="shared" si="2041"/>
        <v>0.19734060317542701</v>
      </c>
      <c r="O5465" s="29">
        <f t="shared" si="2042"/>
        <v>1.197340603175427</v>
      </c>
      <c r="P5465" s="17">
        <f t="shared" si="2043"/>
        <v>234</v>
      </c>
      <c r="Q5465" s="17">
        <v>0</v>
      </c>
      <c r="R5465" s="17">
        <v>0</v>
      </c>
      <c r="S5465" s="17">
        <v>18</v>
      </c>
      <c r="T5465" s="17">
        <v>0</v>
      </c>
      <c r="U5465" s="17">
        <v>99</v>
      </c>
      <c r="V5465" s="17">
        <v>0</v>
      </c>
      <c r="W5465" s="17">
        <v>81</v>
      </c>
      <c r="X5465" s="17">
        <v>0</v>
      </c>
      <c r="Y5465" s="17">
        <v>36</v>
      </c>
      <c r="Z5465" s="17">
        <v>0</v>
      </c>
      <c r="AA5465" s="17">
        <v>0</v>
      </c>
      <c r="AB5465" s="17">
        <v>0</v>
      </c>
      <c r="AC5465" s="17">
        <f t="shared" si="2044"/>
        <v>234</v>
      </c>
      <c r="AD5465" s="17">
        <v>0</v>
      </c>
      <c r="AE5465" s="17">
        <v>0</v>
      </c>
      <c r="AF5465" s="17">
        <v>18</v>
      </c>
      <c r="AG5465" s="17">
        <v>0</v>
      </c>
      <c r="AH5465" s="17">
        <v>99</v>
      </c>
      <c r="AI5465" s="17">
        <v>0</v>
      </c>
      <c r="AJ5465" s="17">
        <v>81</v>
      </c>
      <c r="AK5465" s="17">
        <v>0</v>
      </c>
      <c r="AL5465" s="17">
        <v>36</v>
      </c>
      <c r="AM5465" s="17">
        <v>0</v>
      </c>
      <c r="AN5465" s="17">
        <v>0</v>
      </c>
      <c r="AO5465" s="17">
        <v>0</v>
      </c>
      <c r="AP5465" s="18">
        <f>+'Per Cápita'!$E$4</f>
        <v>83816</v>
      </c>
      <c r="AQ5465" s="18">
        <f>+'Per Cápita'!$E$5</f>
        <v>74019</v>
      </c>
      <c r="AR5465" s="18">
        <f>+'Per Cápita'!$E$6</f>
        <v>111028</v>
      </c>
      <c r="AS5465" s="18">
        <f>+'Per Cápita'!$E$7</f>
        <v>136064</v>
      </c>
      <c r="AT5465" s="18">
        <f>+'Per Cápita'!$F$4</f>
        <v>103408</v>
      </c>
      <c r="AU5465" s="18">
        <f>+'Per Cápita'!$F$5</f>
        <v>90347</v>
      </c>
      <c r="AV5465" s="18">
        <f>+'Per Cápita'!$F$6</f>
        <v>138242</v>
      </c>
      <c r="AW5465" s="18">
        <f>+'Per Cápita'!$F$7</f>
        <v>166544</v>
      </c>
      <c r="AX5465" s="18">
        <f t="shared" si="2045"/>
        <v>0</v>
      </c>
      <c r="AY5465" s="18">
        <f t="shared" si="2046"/>
        <v>0</v>
      </c>
      <c r="AZ5465" s="18">
        <f t="shared" si="2047"/>
        <v>0</v>
      </c>
      <c r="BA5465" s="18">
        <f t="shared" si="2048"/>
        <v>0</v>
      </c>
      <c r="BB5465" s="18">
        <f t="shared" si="2049"/>
        <v>2228662.7476769621</v>
      </c>
      <c r="BC5465" s="18">
        <f t="shared" si="2050"/>
        <v>19471703.665516254</v>
      </c>
      <c r="BD5465" s="18">
        <f t="shared" si="2051"/>
        <v>5958819.3479103856</v>
      </c>
      <c r="BE5465" s="18">
        <f t="shared" si="2052"/>
        <v>0</v>
      </c>
      <c r="BF5465" s="18">
        <f t="shared" si="2053"/>
        <v>0</v>
      </c>
      <c r="BG5465" s="18">
        <f t="shared" si="2054"/>
        <v>0</v>
      </c>
      <c r="BH5465" s="18">
        <f t="shared" si="2055"/>
        <v>0</v>
      </c>
      <c r="BI5465" s="18">
        <f t="shared" si="2056"/>
        <v>0</v>
      </c>
      <c r="BJ5465" s="18">
        <f t="shared" si="2057"/>
        <v>445732.54953539243</v>
      </c>
      <c r="BK5465" s="18">
        <f t="shared" si="2058"/>
        <v>3894340.7331032516</v>
      </c>
      <c r="BL5465" s="18">
        <f t="shared" si="2059"/>
        <v>1191763.8695820773</v>
      </c>
      <c r="BM5465" s="18">
        <f t="shared" si="2060"/>
        <v>0</v>
      </c>
      <c r="BN5465" s="18">
        <f t="shared" si="2061"/>
        <v>27659185.7611036</v>
      </c>
      <c r="BO5465" s="18">
        <f t="shared" si="2062"/>
        <v>5531837.1522207214</v>
      </c>
      <c r="BP5465" s="4">
        <f t="shared" si="2063"/>
        <v>33191023</v>
      </c>
      <c r="BQ5465" t="s">
        <v>11411</v>
      </c>
    </row>
    <row r="5466" spans="1:69" x14ac:dyDescent="0.25">
      <c r="A5466" s="15" t="s">
        <v>7189</v>
      </c>
      <c r="B5466" t="s">
        <v>5766</v>
      </c>
      <c r="C5466" s="15">
        <v>3790</v>
      </c>
      <c r="D5466" t="s">
        <v>7189</v>
      </c>
      <c r="E5466" t="s">
        <v>6307</v>
      </c>
      <c r="F5466" t="s">
        <v>2405</v>
      </c>
      <c r="G5466" s="15">
        <v>10528</v>
      </c>
      <c r="H5466" s="15">
        <v>241078000136</v>
      </c>
      <c r="I5466" t="s">
        <v>8716</v>
      </c>
      <c r="J5466">
        <v>1</v>
      </c>
      <c r="K5466" s="22">
        <v>20.790995779271533</v>
      </c>
      <c r="L5466" s="16"/>
      <c r="M5466" s="16">
        <f t="shared" si="2040"/>
        <v>1.4564395908184449</v>
      </c>
      <c r="N5466" s="16">
        <f t="shared" si="2041"/>
        <v>0.20344574332835758</v>
      </c>
      <c r="O5466" s="29">
        <f t="shared" si="2042"/>
        <v>1.2034457433283576</v>
      </c>
      <c r="P5466" s="17">
        <f t="shared" si="2043"/>
        <v>162</v>
      </c>
      <c r="Q5466" s="17">
        <v>0</v>
      </c>
      <c r="R5466" s="17">
        <v>0</v>
      </c>
      <c r="S5466" s="17">
        <v>7</v>
      </c>
      <c r="T5466" s="17">
        <v>0</v>
      </c>
      <c r="U5466" s="17">
        <v>46</v>
      </c>
      <c r="V5466" s="17">
        <v>0</v>
      </c>
      <c r="W5466" s="17">
        <v>79</v>
      </c>
      <c r="X5466" s="17">
        <v>0</v>
      </c>
      <c r="Y5466" s="17">
        <v>0</v>
      </c>
      <c r="Z5466" s="17">
        <v>0</v>
      </c>
      <c r="AA5466" s="17">
        <v>30</v>
      </c>
      <c r="AB5466" s="17">
        <v>0</v>
      </c>
      <c r="AC5466" s="17">
        <f t="shared" si="2044"/>
        <v>30</v>
      </c>
      <c r="AD5466" s="17">
        <v>0</v>
      </c>
      <c r="AE5466" s="17">
        <v>0</v>
      </c>
      <c r="AF5466" s="17">
        <v>0</v>
      </c>
      <c r="AG5466" s="17">
        <v>0</v>
      </c>
      <c r="AH5466" s="17">
        <v>0</v>
      </c>
      <c r="AI5466" s="17">
        <v>0</v>
      </c>
      <c r="AJ5466" s="17">
        <v>0</v>
      </c>
      <c r="AK5466" s="17">
        <v>0</v>
      </c>
      <c r="AL5466" s="17">
        <v>0</v>
      </c>
      <c r="AM5466" s="17">
        <v>0</v>
      </c>
      <c r="AN5466" s="17">
        <v>30</v>
      </c>
      <c r="AO5466" s="17">
        <v>0</v>
      </c>
      <c r="AP5466" s="18">
        <f>+'Per Cápita'!$E$4</f>
        <v>83816</v>
      </c>
      <c r="AQ5466" s="18">
        <f>+'Per Cápita'!$E$5</f>
        <v>74019</v>
      </c>
      <c r="AR5466" s="18">
        <f>+'Per Cápita'!$E$6</f>
        <v>111028</v>
      </c>
      <c r="AS5466" s="18">
        <f>+'Per Cápita'!$E$7</f>
        <v>136064</v>
      </c>
      <c r="AT5466" s="18">
        <f>+'Per Cápita'!$F$4</f>
        <v>103408</v>
      </c>
      <c r="AU5466" s="18">
        <f>+'Per Cápita'!$F$5</f>
        <v>90347</v>
      </c>
      <c r="AV5466" s="18">
        <f>+'Per Cápita'!$F$6</f>
        <v>138242</v>
      </c>
      <c r="AW5466" s="18">
        <f>+'Per Cápita'!$F$7</f>
        <v>166544</v>
      </c>
      <c r="AX5466" s="18">
        <f t="shared" si="2045"/>
        <v>0</v>
      </c>
      <c r="AY5466" s="18">
        <f t="shared" si="2046"/>
        <v>0</v>
      </c>
      <c r="AZ5466" s="18">
        <f t="shared" si="2047"/>
        <v>0</v>
      </c>
      <c r="BA5466" s="18">
        <f t="shared" si="2048"/>
        <v>0</v>
      </c>
      <c r="BB5466" s="18">
        <f t="shared" si="2049"/>
        <v>871121.42198269162</v>
      </c>
      <c r="BC5466" s="18">
        <f t="shared" si="2050"/>
        <v>13590964.071560891</v>
      </c>
      <c r="BD5466" s="18">
        <f t="shared" si="2051"/>
        <v>0</v>
      </c>
      <c r="BE5466" s="18">
        <f t="shared" si="2052"/>
        <v>6012800.0363063402</v>
      </c>
      <c r="BF5466" s="18">
        <f t="shared" si="2053"/>
        <v>0</v>
      </c>
      <c r="BG5466" s="18">
        <f t="shared" si="2054"/>
        <v>0</v>
      </c>
      <c r="BH5466" s="18">
        <f t="shared" si="2055"/>
        <v>0</v>
      </c>
      <c r="BI5466" s="18">
        <f t="shared" si="2056"/>
        <v>0</v>
      </c>
      <c r="BJ5466" s="18">
        <f t="shared" si="2057"/>
        <v>0</v>
      </c>
      <c r="BK5466" s="18">
        <f t="shared" si="2058"/>
        <v>0</v>
      </c>
      <c r="BL5466" s="18">
        <f t="shared" si="2059"/>
        <v>0</v>
      </c>
      <c r="BM5466" s="18">
        <f t="shared" si="2060"/>
        <v>1202560.0072612681</v>
      </c>
      <c r="BN5466" s="18">
        <f t="shared" si="2061"/>
        <v>20474885.529849924</v>
      </c>
      <c r="BO5466" s="18">
        <f t="shared" si="2062"/>
        <v>1202560.0072612681</v>
      </c>
      <c r="BP5466" s="4">
        <f t="shared" si="2063"/>
        <v>21677446</v>
      </c>
      <c r="BQ5466" t="s">
        <v>11411</v>
      </c>
    </row>
    <row r="5467" spans="1:69" x14ac:dyDescent="0.25">
      <c r="A5467" s="15" t="s">
        <v>7189</v>
      </c>
      <c r="B5467" t="s">
        <v>5766</v>
      </c>
      <c r="C5467" s="15">
        <v>3790</v>
      </c>
      <c r="D5467" t="s">
        <v>7189</v>
      </c>
      <c r="E5467" t="s">
        <v>6307</v>
      </c>
      <c r="F5467" t="s">
        <v>2405</v>
      </c>
      <c r="G5467" s="15">
        <v>10529</v>
      </c>
      <c r="H5467" s="15">
        <v>241078000195</v>
      </c>
      <c r="I5467" t="s">
        <v>8717</v>
      </c>
      <c r="J5467">
        <v>1</v>
      </c>
      <c r="K5467" s="22">
        <v>20.790995779271533</v>
      </c>
      <c r="L5467" s="16"/>
      <c r="M5467" s="16">
        <f t="shared" si="2040"/>
        <v>1.4564395908184449</v>
      </c>
      <c r="N5467" s="16">
        <f t="shared" si="2041"/>
        <v>0.20344574332835758</v>
      </c>
      <c r="O5467" s="29">
        <f t="shared" si="2042"/>
        <v>1.2034457433283576</v>
      </c>
      <c r="P5467" s="17">
        <f t="shared" si="2043"/>
        <v>151</v>
      </c>
      <c r="Q5467" s="17">
        <v>0</v>
      </c>
      <c r="R5467" s="17">
        <v>0</v>
      </c>
      <c r="S5467" s="17">
        <v>11</v>
      </c>
      <c r="T5467" s="17">
        <v>0</v>
      </c>
      <c r="U5467" s="17">
        <v>83</v>
      </c>
      <c r="V5467" s="17">
        <v>0</v>
      </c>
      <c r="W5467" s="17">
        <v>46</v>
      </c>
      <c r="X5467" s="17">
        <v>0</v>
      </c>
      <c r="Y5467" s="17">
        <v>11</v>
      </c>
      <c r="Z5467" s="17">
        <v>0</v>
      </c>
      <c r="AA5467" s="17">
        <v>0</v>
      </c>
      <c r="AB5467" s="17">
        <v>0</v>
      </c>
      <c r="AC5467" s="17">
        <f t="shared" si="2044"/>
        <v>0</v>
      </c>
      <c r="AD5467" s="17">
        <v>0</v>
      </c>
      <c r="AE5467" s="17">
        <v>0</v>
      </c>
      <c r="AF5467" s="17">
        <v>0</v>
      </c>
      <c r="AG5467" s="17">
        <v>0</v>
      </c>
      <c r="AH5467" s="17">
        <v>0</v>
      </c>
      <c r="AI5467" s="17">
        <v>0</v>
      </c>
      <c r="AJ5467" s="17">
        <v>0</v>
      </c>
      <c r="AK5467" s="17">
        <v>0</v>
      </c>
      <c r="AL5467" s="17">
        <v>0</v>
      </c>
      <c r="AM5467" s="17">
        <v>0</v>
      </c>
      <c r="AN5467" s="17">
        <v>0</v>
      </c>
      <c r="AO5467" s="17">
        <v>0</v>
      </c>
      <c r="AP5467" s="18">
        <f>+'Per Cápita'!$E$4</f>
        <v>83816</v>
      </c>
      <c r="AQ5467" s="18">
        <f>+'Per Cápita'!$E$5</f>
        <v>74019</v>
      </c>
      <c r="AR5467" s="18">
        <f>+'Per Cápita'!$E$6</f>
        <v>111028</v>
      </c>
      <c r="AS5467" s="18">
        <f>+'Per Cápita'!$E$7</f>
        <v>136064</v>
      </c>
      <c r="AT5467" s="18">
        <f>+'Per Cápita'!$F$4</f>
        <v>103408</v>
      </c>
      <c r="AU5467" s="18">
        <f>+'Per Cápita'!$F$5</f>
        <v>90347</v>
      </c>
      <c r="AV5467" s="18">
        <f>+'Per Cápita'!$F$6</f>
        <v>138242</v>
      </c>
      <c r="AW5467" s="18">
        <f>+'Per Cápita'!$F$7</f>
        <v>166544</v>
      </c>
      <c r="AX5467" s="18">
        <f t="shared" si="2045"/>
        <v>0</v>
      </c>
      <c r="AY5467" s="18">
        <f t="shared" si="2046"/>
        <v>0</v>
      </c>
      <c r="AZ5467" s="18">
        <f t="shared" si="2047"/>
        <v>0</v>
      </c>
      <c r="BA5467" s="18">
        <f t="shared" si="2048"/>
        <v>0</v>
      </c>
      <c r="BB5467" s="18">
        <f t="shared" si="2049"/>
        <v>1368905.091687087</v>
      </c>
      <c r="BC5467" s="18">
        <f t="shared" si="2050"/>
        <v>14025874.92185084</v>
      </c>
      <c r="BD5467" s="18">
        <f t="shared" si="2051"/>
        <v>1830034.2109411869</v>
      </c>
      <c r="BE5467" s="18">
        <f t="shared" si="2052"/>
        <v>0</v>
      </c>
      <c r="BF5467" s="18">
        <f t="shared" si="2053"/>
        <v>0</v>
      </c>
      <c r="BG5467" s="18">
        <f t="shared" si="2054"/>
        <v>0</v>
      </c>
      <c r="BH5467" s="18">
        <f t="shared" si="2055"/>
        <v>0</v>
      </c>
      <c r="BI5467" s="18">
        <f t="shared" si="2056"/>
        <v>0</v>
      </c>
      <c r="BJ5467" s="18">
        <f t="shared" si="2057"/>
        <v>0</v>
      </c>
      <c r="BK5467" s="18">
        <f t="shared" si="2058"/>
        <v>0</v>
      </c>
      <c r="BL5467" s="18">
        <f t="shared" si="2059"/>
        <v>0</v>
      </c>
      <c r="BM5467" s="18">
        <f t="shared" si="2060"/>
        <v>0</v>
      </c>
      <c r="BN5467" s="18">
        <f t="shared" si="2061"/>
        <v>17224814.224479113</v>
      </c>
      <c r="BO5467" s="18">
        <f t="shared" si="2062"/>
        <v>0</v>
      </c>
      <c r="BP5467" s="4">
        <f t="shared" si="2063"/>
        <v>17224814</v>
      </c>
      <c r="BQ5467" t="s">
        <v>11411</v>
      </c>
    </row>
    <row r="5468" spans="1:69" x14ac:dyDescent="0.25">
      <c r="A5468" s="15" t="s">
        <v>7189</v>
      </c>
      <c r="B5468" t="s">
        <v>5766</v>
      </c>
      <c r="C5468" s="15">
        <v>3790</v>
      </c>
      <c r="D5468" t="s">
        <v>7189</v>
      </c>
      <c r="E5468" t="s">
        <v>6307</v>
      </c>
      <c r="F5468" t="s">
        <v>2405</v>
      </c>
      <c r="G5468" s="15">
        <v>10530</v>
      </c>
      <c r="H5468" s="15">
        <v>241078000608</v>
      </c>
      <c r="I5468" t="s">
        <v>2826</v>
      </c>
      <c r="J5468">
        <v>1</v>
      </c>
      <c r="K5468" s="22">
        <v>20.790995779271533</v>
      </c>
      <c r="L5468" s="16"/>
      <c r="M5468" s="16">
        <f t="shared" si="2040"/>
        <v>1.4564395908184449</v>
      </c>
      <c r="N5468" s="16">
        <f t="shared" si="2041"/>
        <v>0.20344574332835758</v>
      </c>
      <c r="O5468" s="29">
        <f t="shared" si="2042"/>
        <v>1.2034457433283576</v>
      </c>
      <c r="P5468" s="17">
        <f t="shared" si="2043"/>
        <v>143</v>
      </c>
      <c r="Q5468" s="17">
        <v>0</v>
      </c>
      <c r="R5468" s="17">
        <v>0</v>
      </c>
      <c r="S5468" s="17">
        <v>21</v>
      </c>
      <c r="T5468" s="17">
        <v>0</v>
      </c>
      <c r="U5468" s="17">
        <v>122</v>
      </c>
      <c r="V5468" s="17">
        <v>0</v>
      </c>
      <c r="W5468" s="17">
        <v>0</v>
      </c>
      <c r="X5468" s="17">
        <v>0</v>
      </c>
      <c r="Y5468" s="17">
        <v>0</v>
      </c>
      <c r="Z5468" s="17">
        <v>0</v>
      </c>
      <c r="AA5468" s="17">
        <v>0</v>
      </c>
      <c r="AB5468" s="17">
        <v>0</v>
      </c>
      <c r="AC5468" s="17">
        <f t="shared" si="2044"/>
        <v>0</v>
      </c>
      <c r="AD5468" s="17">
        <v>0</v>
      </c>
      <c r="AE5468" s="17">
        <v>0</v>
      </c>
      <c r="AF5468" s="17">
        <v>0</v>
      </c>
      <c r="AG5468" s="17">
        <v>0</v>
      </c>
      <c r="AH5468" s="17">
        <v>0</v>
      </c>
      <c r="AI5468" s="17">
        <v>0</v>
      </c>
      <c r="AJ5468" s="17">
        <v>0</v>
      </c>
      <c r="AK5468" s="17">
        <v>0</v>
      </c>
      <c r="AL5468" s="17">
        <v>0</v>
      </c>
      <c r="AM5468" s="17">
        <v>0</v>
      </c>
      <c r="AN5468" s="17">
        <v>0</v>
      </c>
      <c r="AO5468" s="17">
        <v>0</v>
      </c>
      <c r="AP5468" s="18">
        <f>+'Per Cápita'!$E$4</f>
        <v>83816</v>
      </c>
      <c r="AQ5468" s="18">
        <f>+'Per Cápita'!$E$5</f>
        <v>74019</v>
      </c>
      <c r="AR5468" s="18">
        <f>+'Per Cápita'!$E$6</f>
        <v>111028</v>
      </c>
      <c r="AS5468" s="18">
        <f>+'Per Cápita'!$E$7</f>
        <v>136064</v>
      </c>
      <c r="AT5468" s="18">
        <f>+'Per Cápita'!$F$4</f>
        <v>103408</v>
      </c>
      <c r="AU5468" s="18">
        <f>+'Per Cápita'!$F$5</f>
        <v>90347</v>
      </c>
      <c r="AV5468" s="18">
        <f>+'Per Cápita'!$F$6</f>
        <v>138242</v>
      </c>
      <c r="AW5468" s="18">
        <f>+'Per Cápita'!$F$7</f>
        <v>166544</v>
      </c>
      <c r="AX5468" s="18">
        <f t="shared" si="2045"/>
        <v>0</v>
      </c>
      <c r="AY5468" s="18">
        <f t="shared" si="2046"/>
        <v>0</v>
      </c>
      <c r="AZ5468" s="18">
        <f t="shared" si="2047"/>
        <v>0</v>
      </c>
      <c r="BA5468" s="18">
        <f t="shared" si="2048"/>
        <v>0</v>
      </c>
      <c r="BB5468" s="18">
        <f t="shared" si="2049"/>
        <v>2613364.2659480749</v>
      </c>
      <c r="BC5468" s="18">
        <f t="shared" si="2050"/>
        <v>13264780.93384343</v>
      </c>
      <c r="BD5468" s="18">
        <f t="shared" si="2051"/>
        <v>0</v>
      </c>
      <c r="BE5468" s="18">
        <f t="shared" si="2052"/>
        <v>0</v>
      </c>
      <c r="BF5468" s="18">
        <f t="shared" si="2053"/>
        <v>0</v>
      </c>
      <c r="BG5468" s="18">
        <f t="shared" si="2054"/>
        <v>0</v>
      </c>
      <c r="BH5468" s="18">
        <f t="shared" si="2055"/>
        <v>0</v>
      </c>
      <c r="BI5468" s="18">
        <f t="shared" si="2056"/>
        <v>0</v>
      </c>
      <c r="BJ5468" s="18">
        <f t="shared" si="2057"/>
        <v>0</v>
      </c>
      <c r="BK5468" s="18">
        <f t="shared" si="2058"/>
        <v>0</v>
      </c>
      <c r="BL5468" s="18">
        <f t="shared" si="2059"/>
        <v>0</v>
      </c>
      <c r="BM5468" s="18">
        <f t="shared" si="2060"/>
        <v>0</v>
      </c>
      <c r="BN5468" s="18">
        <f t="shared" si="2061"/>
        <v>15878145.199791506</v>
      </c>
      <c r="BO5468" s="18">
        <f t="shared" si="2062"/>
        <v>0</v>
      </c>
      <c r="BP5468" s="4">
        <f t="shared" si="2063"/>
        <v>15878145</v>
      </c>
      <c r="BQ5468" t="s">
        <v>11411</v>
      </c>
    </row>
    <row r="5469" spans="1:69" x14ac:dyDescent="0.25">
      <c r="A5469" s="15" t="s">
        <v>7189</v>
      </c>
      <c r="B5469" t="s">
        <v>5766</v>
      </c>
      <c r="C5469" s="15">
        <v>3790</v>
      </c>
      <c r="D5469" t="s">
        <v>7189</v>
      </c>
      <c r="E5469" t="s">
        <v>6308</v>
      </c>
      <c r="F5469" t="s">
        <v>2406</v>
      </c>
      <c r="G5469" s="15">
        <v>10537</v>
      </c>
      <c r="H5469" s="15">
        <v>241132000546</v>
      </c>
      <c r="I5469" t="s">
        <v>3466</v>
      </c>
      <c r="J5469">
        <v>1</v>
      </c>
      <c r="K5469" s="22">
        <v>13.931919420251313</v>
      </c>
      <c r="L5469" s="16"/>
      <c r="M5469" s="16">
        <f t="shared" si="2040"/>
        <v>0.97595128367907902</v>
      </c>
      <c r="N5469" s="16">
        <f t="shared" si="2041"/>
        <v>0.13076480888296885</v>
      </c>
      <c r="O5469" s="29">
        <f t="shared" si="2042"/>
        <v>1.1307648088829689</v>
      </c>
      <c r="P5469" s="17">
        <f t="shared" si="2043"/>
        <v>163</v>
      </c>
      <c r="Q5469" s="17">
        <v>0</v>
      </c>
      <c r="R5469" s="17">
        <v>0</v>
      </c>
      <c r="S5469" s="17">
        <v>11</v>
      </c>
      <c r="T5469" s="17">
        <v>0</v>
      </c>
      <c r="U5469" s="17">
        <v>86</v>
      </c>
      <c r="V5469" s="17">
        <v>0</v>
      </c>
      <c r="W5469" s="17">
        <v>45</v>
      </c>
      <c r="X5469" s="17">
        <v>0</v>
      </c>
      <c r="Y5469" s="17">
        <v>21</v>
      </c>
      <c r="Z5469" s="17">
        <v>0</v>
      </c>
      <c r="AA5469" s="17">
        <v>0</v>
      </c>
      <c r="AB5469" s="17">
        <v>0</v>
      </c>
      <c r="AC5469" s="17">
        <f t="shared" si="2044"/>
        <v>0</v>
      </c>
      <c r="AD5469" s="17">
        <v>0</v>
      </c>
      <c r="AE5469" s="17">
        <v>0</v>
      </c>
      <c r="AF5469" s="17">
        <v>0</v>
      </c>
      <c r="AG5469" s="17">
        <v>0</v>
      </c>
      <c r="AH5469" s="17">
        <v>0</v>
      </c>
      <c r="AI5469" s="17">
        <v>0</v>
      </c>
      <c r="AJ5469" s="17">
        <v>0</v>
      </c>
      <c r="AK5469" s="17">
        <v>0</v>
      </c>
      <c r="AL5469" s="17">
        <v>0</v>
      </c>
      <c r="AM5469" s="17">
        <v>0</v>
      </c>
      <c r="AN5469" s="17">
        <v>0</v>
      </c>
      <c r="AO5469" s="17">
        <v>0</v>
      </c>
      <c r="AP5469" s="18">
        <f>+'Per Cápita'!$E$4</f>
        <v>83816</v>
      </c>
      <c r="AQ5469" s="18">
        <f>+'Per Cápita'!$E$5</f>
        <v>74019</v>
      </c>
      <c r="AR5469" s="18">
        <f>+'Per Cápita'!$E$6</f>
        <v>111028</v>
      </c>
      <c r="AS5469" s="18">
        <f>+'Per Cápita'!$E$7</f>
        <v>136064</v>
      </c>
      <c r="AT5469" s="18">
        <f>+'Per Cápita'!$F$4</f>
        <v>103408</v>
      </c>
      <c r="AU5469" s="18">
        <f>+'Per Cápita'!$F$5</f>
        <v>90347</v>
      </c>
      <c r="AV5469" s="18">
        <f>+'Per Cápita'!$F$6</f>
        <v>138242</v>
      </c>
      <c r="AW5469" s="18">
        <f>+'Per Cápita'!$F$7</f>
        <v>166544</v>
      </c>
      <c r="AX5469" s="18">
        <f t="shared" si="2045"/>
        <v>0</v>
      </c>
      <c r="AY5469" s="18">
        <f t="shared" si="2046"/>
        <v>0</v>
      </c>
      <c r="AZ5469" s="18">
        <f t="shared" si="2047"/>
        <v>0</v>
      </c>
      <c r="BA5469" s="18">
        <f t="shared" si="2048"/>
        <v>0</v>
      </c>
      <c r="BB5469" s="18">
        <f t="shared" si="2049"/>
        <v>1286231.4009266705</v>
      </c>
      <c r="BC5469" s="18">
        <f t="shared" si="2050"/>
        <v>13383118.272647597</v>
      </c>
      <c r="BD5469" s="18">
        <f t="shared" si="2051"/>
        <v>3282702.9629015871</v>
      </c>
      <c r="BE5469" s="18">
        <f t="shared" si="2052"/>
        <v>0</v>
      </c>
      <c r="BF5469" s="18">
        <f t="shared" si="2053"/>
        <v>0</v>
      </c>
      <c r="BG5469" s="18">
        <f t="shared" si="2054"/>
        <v>0</v>
      </c>
      <c r="BH5469" s="18">
        <f t="shared" si="2055"/>
        <v>0</v>
      </c>
      <c r="BI5469" s="18">
        <f t="shared" si="2056"/>
        <v>0</v>
      </c>
      <c r="BJ5469" s="18">
        <f t="shared" si="2057"/>
        <v>0</v>
      </c>
      <c r="BK5469" s="18">
        <f t="shared" si="2058"/>
        <v>0</v>
      </c>
      <c r="BL5469" s="18">
        <f t="shared" si="2059"/>
        <v>0</v>
      </c>
      <c r="BM5469" s="18">
        <f t="shared" si="2060"/>
        <v>0</v>
      </c>
      <c r="BN5469" s="18">
        <f t="shared" si="2061"/>
        <v>17952052.636475854</v>
      </c>
      <c r="BO5469" s="18">
        <f t="shared" si="2062"/>
        <v>0</v>
      </c>
      <c r="BP5469" s="4">
        <f t="shared" si="2063"/>
        <v>17952053</v>
      </c>
      <c r="BQ5469" t="s">
        <v>11411</v>
      </c>
    </row>
    <row r="5470" spans="1:69" x14ac:dyDescent="0.25">
      <c r="A5470" s="15" t="s">
        <v>7189</v>
      </c>
      <c r="B5470" t="s">
        <v>5766</v>
      </c>
      <c r="C5470" s="15">
        <v>3790</v>
      </c>
      <c r="D5470" t="s">
        <v>7189</v>
      </c>
      <c r="E5470" t="s">
        <v>6308</v>
      </c>
      <c r="F5470" t="s">
        <v>2406</v>
      </c>
      <c r="G5470" s="15">
        <v>10538</v>
      </c>
      <c r="H5470" s="15">
        <v>241132000937</v>
      </c>
      <c r="I5470" t="s">
        <v>8718</v>
      </c>
      <c r="J5470">
        <v>1</v>
      </c>
      <c r="K5470" s="22">
        <v>13.931919420251313</v>
      </c>
      <c r="L5470" s="16"/>
      <c r="M5470" s="16">
        <f t="shared" si="2040"/>
        <v>0.97595128367907902</v>
      </c>
      <c r="N5470" s="16">
        <f t="shared" si="2041"/>
        <v>0.13076480888296885</v>
      </c>
      <c r="O5470" s="29">
        <f t="shared" si="2042"/>
        <v>1.1307648088829689</v>
      </c>
      <c r="P5470" s="17">
        <f t="shared" si="2043"/>
        <v>484</v>
      </c>
      <c r="Q5470" s="17">
        <v>0</v>
      </c>
      <c r="R5470" s="17">
        <v>0</v>
      </c>
      <c r="S5470" s="17">
        <v>43</v>
      </c>
      <c r="T5470" s="17">
        <v>0</v>
      </c>
      <c r="U5470" s="17">
        <v>263</v>
      </c>
      <c r="V5470" s="17">
        <v>0</v>
      </c>
      <c r="W5470" s="17">
        <v>141</v>
      </c>
      <c r="X5470" s="17">
        <v>0</v>
      </c>
      <c r="Y5470" s="17">
        <v>1</v>
      </c>
      <c r="Z5470" s="17">
        <v>0</v>
      </c>
      <c r="AA5470" s="17">
        <v>36</v>
      </c>
      <c r="AB5470" s="17">
        <v>0</v>
      </c>
      <c r="AC5470" s="17">
        <f t="shared" si="2044"/>
        <v>205</v>
      </c>
      <c r="AD5470" s="17">
        <v>0</v>
      </c>
      <c r="AE5470" s="17">
        <v>0</v>
      </c>
      <c r="AF5470" s="17">
        <v>26</v>
      </c>
      <c r="AG5470" s="17">
        <v>0</v>
      </c>
      <c r="AH5470" s="17">
        <v>142</v>
      </c>
      <c r="AI5470" s="17">
        <v>0</v>
      </c>
      <c r="AJ5470" s="17">
        <v>0</v>
      </c>
      <c r="AK5470" s="17">
        <v>0</v>
      </c>
      <c r="AL5470" s="17">
        <v>1</v>
      </c>
      <c r="AM5470" s="17">
        <v>0</v>
      </c>
      <c r="AN5470" s="17">
        <v>36</v>
      </c>
      <c r="AO5470" s="17">
        <v>0</v>
      </c>
      <c r="AP5470" s="18">
        <f>+'Per Cápita'!$E$4</f>
        <v>83816</v>
      </c>
      <c r="AQ5470" s="18">
        <f>+'Per Cápita'!$E$5</f>
        <v>74019</v>
      </c>
      <c r="AR5470" s="18">
        <f>+'Per Cápita'!$E$6</f>
        <v>111028</v>
      </c>
      <c r="AS5470" s="18">
        <f>+'Per Cápita'!$E$7</f>
        <v>136064</v>
      </c>
      <c r="AT5470" s="18">
        <f>+'Per Cápita'!$F$4</f>
        <v>103408</v>
      </c>
      <c r="AU5470" s="18">
        <f>+'Per Cápita'!$F$5</f>
        <v>90347</v>
      </c>
      <c r="AV5470" s="18">
        <f>+'Per Cápita'!$F$6</f>
        <v>138242</v>
      </c>
      <c r="AW5470" s="18">
        <f>+'Per Cápita'!$F$7</f>
        <v>166544</v>
      </c>
      <c r="AX5470" s="18">
        <f t="shared" si="2045"/>
        <v>0</v>
      </c>
      <c r="AY5470" s="18">
        <f t="shared" si="2046"/>
        <v>0</v>
      </c>
      <c r="AZ5470" s="18">
        <f t="shared" si="2047"/>
        <v>0</v>
      </c>
      <c r="BA5470" s="18">
        <f t="shared" si="2048"/>
        <v>0</v>
      </c>
      <c r="BB5470" s="18">
        <f t="shared" si="2049"/>
        <v>5027995.4763497123</v>
      </c>
      <c r="BC5470" s="18">
        <f t="shared" si="2050"/>
        <v>41273128.108012438</v>
      </c>
      <c r="BD5470" s="18">
        <f t="shared" si="2051"/>
        <v>156319.1887095994</v>
      </c>
      <c r="BE5470" s="18">
        <f t="shared" si="2052"/>
        <v>6779595.3959017862</v>
      </c>
      <c r="BF5470" s="18">
        <f t="shared" si="2053"/>
        <v>0</v>
      </c>
      <c r="BG5470" s="18">
        <f t="shared" si="2054"/>
        <v>0</v>
      </c>
      <c r="BH5470" s="18">
        <f t="shared" si="2055"/>
        <v>0</v>
      </c>
      <c r="BI5470" s="18">
        <f t="shared" si="2056"/>
        <v>0</v>
      </c>
      <c r="BJ5470" s="18">
        <f t="shared" si="2057"/>
        <v>608036.66225624434</v>
      </c>
      <c r="BK5470" s="18">
        <f t="shared" si="2058"/>
        <v>2901378.312543449</v>
      </c>
      <c r="BL5470" s="18">
        <f t="shared" si="2059"/>
        <v>31263.837741919881</v>
      </c>
      <c r="BM5470" s="18">
        <f t="shared" si="2060"/>
        <v>1355919.0791803573</v>
      </c>
      <c r="BN5470" s="18">
        <f t="shared" si="2061"/>
        <v>53237038.168973535</v>
      </c>
      <c r="BO5470" s="18">
        <f t="shared" si="2062"/>
        <v>4896597.8917219704</v>
      </c>
      <c r="BP5470" s="4">
        <f t="shared" si="2063"/>
        <v>58133636</v>
      </c>
      <c r="BQ5470" t="s">
        <v>11411</v>
      </c>
    </row>
    <row r="5471" spans="1:69" x14ac:dyDescent="0.25">
      <c r="A5471" s="15" t="s">
        <v>7189</v>
      </c>
      <c r="B5471" t="s">
        <v>5766</v>
      </c>
      <c r="C5471" s="15">
        <v>3790</v>
      </c>
      <c r="D5471" t="s">
        <v>7189</v>
      </c>
      <c r="E5471" t="s">
        <v>6309</v>
      </c>
      <c r="F5471" t="s">
        <v>2407</v>
      </c>
      <c r="G5471" s="15">
        <v>10546</v>
      </c>
      <c r="H5471" s="15">
        <v>241206000071</v>
      </c>
      <c r="I5471" t="s">
        <v>8719</v>
      </c>
      <c r="J5471">
        <v>1</v>
      </c>
      <c r="K5471" s="22">
        <v>26.360373295046664</v>
      </c>
      <c r="L5471" s="16"/>
      <c r="M5471" s="16">
        <f t="shared" si="2040"/>
        <v>1.8465826121679101</v>
      </c>
      <c r="N5471" s="16">
        <f t="shared" si="2041"/>
        <v>0.26246062243716745</v>
      </c>
      <c r="O5471" s="29">
        <f t="shared" si="2042"/>
        <v>1.2624606224371675</v>
      </c>
      <c r="P5471" s="17">
        <f t="shared" si="2043"/>
        <v>211</v>
      </c>
      <c r="Q5471" s="17">
        <v>0</v>
      </c>
      <c r="R5471" s="17">
        <v>0</v>
      </c>
      <c r="S5471" s="17">
        <v>22</v>
      </c>
      <c r="T5471" s="17">
        <v>0</v>
      </c>
      <c r="U5471" s="17">
        <v>143</v>
      </c>
      <c r="V5471" s="17">
        <v>0</v>
      </c>
      <c r="W5471" s="17">
        <v>46</v>
      </c>
      <c r="X5471" s="17">
        <v>0</v>
      </c>
      <c r="Y5471" s="17">
        <v>0</v>
      </c>
      <c r="Z5471" s="17">
        <v>0</v>
      </c>
      <c r="AA5471" s="17">
        <v>0</v>
      </c>
      <c r="AB5471" s="17">
        <v>0</v>
      </c>
      <c r="AC5471" s="17">
        <f t="shared" si="2044"/>
        <v>19</v>
      </c>
      <c r="AD5471" s="17">
        <v>0</v>
      </c>
      <c r="AE5471" s="17">
        <v>0</v>
      </c>
      <c r="AF5471" s="17">
        <v>5</v>
      </c>
      <c r="AG5471" s="17">
        <v>0</v>
      </c>
      <c r="AH5471" s="17">
        <v>14</v>
      </c>
      <c r="AI5471" s="17">
        <v>0</v>
      </c>
      <c r="AJ5471" s="17">
        <v>0</v>
      </c>
      <c r="AK5471" s="17">
        <v>0</v>
      </c>
      <c r="AL5471" s="17">
        <v>0</v>
      </c>
      <c r="AM5471" s="17">
        <v>0</v>
      </c>
      <c r="AN5471" s="17">
        <v>0</v>
      </c>
      <c r="AO5471" s="17">
        <v>0</v>
      </c>
      <c r="AP5471" s="18">
        <f>+'Per Cápita'!$E$4</f>
        <v>83816</v>
      </c>
      <c r="AQ5471" s="18">
        <f>+'Per Cápita'!$E$5</f>
        <v>74019</v>
      </c>
      <c r="AR5471" s="18">
        <f>+'Per Cápita'!$E$6</f>
        <v>111028</v>
      </c>
      <c r="AS5471" s="18">
        <f>+'Per Cápita'!$E$7</f>
        <v>136064</v>
      </c>
      <c r="AT5471" s="18">
        <f>+'Per Cápita'!$F$4</f>
        <v>103408</v>
      </c>
      <c r="AU5471" s="18">
        <f>+'Per Cápita'!$F$5</f>
        <v>90347</v>
      </c>
      <c r="AV5471" s="18">
        <f>+'Per Cápita'!$F$6</f>
        <v>138242</v>
      </c>
      <c r="AW5471" s="18">
        <f>+'Per Cápita'!$F$7</f>
        <v>166544</v>
      </c>
      <c r="AX5471" s="18">
        <f t="shared" si="2045"/>
        <v>0</v>
      </c>
      <c r="AY5471" s="18">
        <f t="shared" si="2046"/>
        <v>0</v>
      </c>
      <c r="AZ5471" s="18">
        <f t="shared" si="2047"/>
        <v>0</v>
      </c>
      <c r="BA5471" s="18">
        <f t="shared" si="2048"/>
        <v>0</v>
      </c>
      <c r="BB5471" s="18">
        <f t="shared" si="2049"/>
        <v>2872067.6169896177</v>
      </c>
      <c r="BC5471" s="18">
        <f t="shared" si="2050"/>
        <v>21557251.142657515</v>
      </c>
      <c r="BD5471" s="18">
        <f t="shared" si="2051"/>
        <v>0</v>
      </c>
      <c r="BE5471" s="18">
        <f t="shared" si="2052"/>
        <v>0</v>
      </c>
      <c r="BF5471" s="18">
        <f t="shared" si="2053"/>
        <v>0</v>
      </c>
      <c r="BG5471" s="18">
        <f t="shared" si="2054"/>
        <v>0</v>
      </c>
      <c r="BH5471" s="18">
        <f t="shared" si="2055"/>
        <v>0</v>
      </c>
      <c r="BI5471" s="18">
        <f t="shared" si="2056"/>
        <v>0</v>
      </c>
      <c r="BJ5471" s="18">
        <f t="shared" si="2057"/>
        <v>130548.52804498264</v>
      </c>
      <c r="BK5471" s="18">
        <f t="shared" si="2058"/>
        <v>319366.6835949262</v>
      </c>
      <c r="BL5471" s="18">
        <f t="shared" si="2059"/>
        <v>0</v>
      </c>
      <c r="BM5471" s="18">
        <f t="shared" si="2060"/>
        <v>0</v>
      </c>
      <c r="BN5471" s="18">
        <f t="shared" si="2061"/>
        <v>24429318.759647131</v>
      </c>
      <c r="BO5471" s="18">
        <f t="shared" si="2062"/>
        <v>449915.21163990884</v>
      </c>
      <c r="BP5471" s="4">
        <f t="shared" si="2063"/>
        <v>24879234</v>
      </c>
      <c r="BQ5471" t="s">
        <v>11411</v>
      </c>
    </row>
    <row r="5472" spans="1:69" x14ac:dyDescent="0.25">
      <c r="A5472" s="15" t="s">
        <v>7189</v>
      </c>
      <c r="B5472" t="s">
        <v>5766</v>
      </c>
      <c r="C5472" s="15">
        <v>3790</v>
      </c>
      <c r="D5472" t="s">
        <v>7189</v>
      </c>
      <c r="E5472" t="s">
        <v>6309</v>
      </c>
      <c r="F5472" t="s">
        <v>2407</v>
      </c>
      <c r="G5472" s="15">
        <v>10548</v>
      </c>
      <c r="H5472" s="15">
        <v>241206000209</v>
      </c>
      <c r="I5472" t="s">
        <v>8720</v>
      </c>
      <c r="J5472">
        <v>1</v>
      </c>
      <c r="K5472" s="22">
        <v>26.360373295046664</v>
      </c>
      <c r="L5472" s="16"/>
      <c r="M5472" s="16">
        <f t="shared" si="2040"/>
        <v>1.8465826121679101</v>
      </c>
      <c r="N5472" s="16">
        <f t="shared" si="2041"/>
        <v>0.26246062243716745</v>
      </c>
      <c r="O5472" s="29">
        <f t="shared" si="2042"/>
        <v>1.2624606224371675</v>
      </c>
      <c r="P5472" s="17">
        <f t="shared" si="2043"/>
        <v>254</v>
      </c>
      <c r="Q5472" s="17">
        <v>0</v>
      </c>
      <c r="R5472" s="17">
        <v>0</v>
      </c>
      <c r="S5472" s="17">
        <v>42</v>
      </c>
      <c r="T5472" s="17">
        <v>0</v>
      </c>
      <c r="U5472" s="17">
        <v>190</v>
      </c>
      <c r="V5472" s="17">
        <v>0</v>
      </c>
      <c r="W5472" s="17">
        <v>22</v>
      </c>
      <c r="X5472" s="17">
        <v>0</v>
      </c>
      <c r="Y5472" s="17">
        <v>0</v>
      </c>
      <c r="Z5472" s="17">
        <v>0</v>
      </c>
      <c r="AA5472" s="17">
        <v>0</v>
      </c>
      <c r="AB5472" s="17">
        <v>0</v>
      </c>
      <c r="AC5472" s="17">
        <f t="shared" si="2044"/>
        <v>31</v>
      </c>
      <c r="AD5472" s="17">
        <v>0</v>
      </c>
      <c r="AE5472" s="17">
        <v>0</v>
      </c>
      <c r="AF5472" s="17">
        <v>8</v>
      </c>
      <c r="AG5472" s="17">
        <v>0</v>
      </c>
      <c r="AH5472" s="17">
        <v>23</v>
      </c>
      <c r="AI5472" s="17">
        <v>0</v>
      </c>
      <c r="AJ5472" s="17">
        <v>0</v>
      </c>
      <c r="AK5472" s="17">
        <v>0</v>
      </c>
      <c r="AL5472" s="17">
        <v>0</v>
      </c>
      <c r="AM5472" s="17">
        <v>0</v>
      </c>
      <c r="AN5472" s="17">
        <v>0</v>
      </c>
      <c r="AO5472" s="17">
        <v>0</v>
      </c>
      <c r="AP5472" s="18">
        <f>+'Per Cápita'!$E$4</f>
        <v>83816</v>
      </c>
      <c r="AQ5472" s="18">
        <f>+'Per Cápita'!$E$5</f>
        <v>74019</v>
      </c>
      <c r="AR5472" s="18">
        <f>+'Per Cápita'!$E$6</f>
        <v>111028</v>
      </c>
      <c r="AS5472" s="18">
        <f>+'Per Cápita'!$E$7</f>
        <v>136064</v>
      </c>
      <c r="AT5472" s="18">
        <f>+'Per Cápita'!$F$4</f>
        <v>103408</v>
      </c>
      <c r="AU5472" s="18">
        <f>+'Per Cápita'!$F$5</f>
        <v>90347</v>
      </c>
      <c r="AV5472" s="18">
        <f>+'Per Cápita'!$F$6</f>
        <v>138242</v>
      </c>
      <c r="AW5472" s="18">
        <f>+'Per Cápita'!$F$7</f>
        <v>166544</v>
      </c>
      <c r="AX5472" s="18">
        <f t="shared" si="2045"/>
        <v>0</v>
      </c>
      <c r="AY5472" s="18">
        <f t="shared" si="2046"/>
        <v>0</v>
      </c>
      <c r="AZ5472" s="18">
        <f t="shared" si="2047"/>
        <v>0</v>
      </c>
      <c r="BA5472" s="18">
        <f t="shared" si="2048"/>
        <v>0</v>
      </c>
      <c r="BB5472" s="18">
        <f t="shared" si="2049"/>
        <v>5483038.1778892698</v>
      </c>
      <c r="BC5472" s="18">
        <f t="shared" si="2050"/>
        <v>24180620.329330124</v>
      </c>
      <c r="BD5472" s="18">
        <f t="shared" si="2051"/>
        <v>0</v>
      </c>
      <c r="BE5472" s="18">
        <f t="shared" si="2052"/>
        <v>0</v>
      </c>
      <c r="BF5472" s="18">
        <f t="shared" si="2053"/>
        <v>0</v>
      </c>
      <c r="BG5472" s="18">
        <f t="shared" si="2054"/>
        <v>0</v>
      </c>
      <c r="BH5472" s="18">
        <f t="shared" si="2055"/>
        <v>0</v>
      </c>
      <c r="BI5472" s="18">
        <f t="shared" si="2056"/>
        <v>0</v>
      </c>
      <c r="BJ5472" s="18">
        <f t="shared" si="2057"/>
        <v>208877.64487197221</v>
      </c>
      <c r="BK5472" s="18">
        <f t="shared" si="2058"/>
        <v>524673.83733452158</v>
      </c>
      <c r="BL5472" s="18">
        <f t="shared" si="2059"/>
        <v>0</v>
      </c>
      <c r="BM5472" s="18">
        <f t="shared" si="2060"/>
        <v>0</v>
      </c>
      <c r="BN5472" s="18">
        <f t="shared" si="2061"/>
        <v>29663658.507219393</v>
      </c>
      <c r="BO5472" s="18">
        <f t="shared" si="2062"/>
        <v>733551.48220649385</v>
      </c>
      <c r="BP5472" s="4">
        <f t="shared" si="2063"/>
        <v>30397210</v>
      </c>
      <c r="BQ5472" t="s">
        <v>11411</v>
      </c>
    </row>
    <row r="5473" spans="1:69" x14ac:dyDescent="0.25">
      <c r="A5473" s="15" t="s">
        <v>7189</v>
      </c>
      <c r="B5473" t="s">
        <v>5766</v>
      </c>
      <c r="C5473" s="15">
        <v>3790</v>
      </c>
      <c r="D5473" t="s">
        <v>7189</v>
      </c>
      <c r="E5473" t="s">
        <v>6309</v>
      </c>
      <c r="F5473" t="s">
        <v>2407</v>
      </c>
      <c r="G5473" s="15">
        <v>10544</v>
      </c>
      <c r="H5473" s="15">
        <v>241206001078</v>
      </c>
      <c r="I5473" t="s">
        <v>2183</v>
      </c>
      <c r="J5473">
        <v>1</v>
      </c>
      <c r="K5473" s="22">
        <v>26.360373295046664</v>
      </c>
      <c r="L5473" s="16"/>
      <c r="M5473" s="16">
        <f t="shared" si="2040"/>
        <v>1.8465826121679101</v>
      </c>
      <c r="N5473" s="16">
        <f t="shared" si="2041"/>
        <v>0.26246062243716745</v>
      </c>
      <c r="O5473" s="29">
        <f t="shared" si="2042"/>
        <v>1.2624606224371675</v>
      </c>
      <c r="P5473" s="17">
        <f t="shared" si="2043"/>
        <v>260</v>
      </c>
      <c r="Q5473" s="17">
        <v>0</v>
      </c>
      <c r="R5473" s="17">
        <v>0</v>
      </c>
      <c r="S5473" s="17">
        <v>22</v>
      </c>
      <c r="T5473" s="17">
        <v>0</v>
      </c>
      <c r="U5473" s="17">
        <v>129</v>
      </c>
      <c r="V5473" s="17">
        <v>0</v>
      </c>
      <c r="W5473" s="17">
        <v>82</v>
      </c>
      <c r="X5473" s="17">
        <v>0</v>
      </c>
      <c r="Y5473" s="17">
        <v>27</v>
      </c>
      <c r="Z5473" s="17">
        <v>0</v>
      </c>
      <c r="AA5473" s="17">
        <v>0</v>
      </c>
      <c r="AB5473" s="17">
        <v>0</v>
      </c>
      <c r="AC5473" s="17">
        <f t="shared" si="2044"/>
        <v>0</v>
      </c>
      <c r="AD5473" s="17">
        <v>0</v>
      </c>
      <c r="AE5473" s="17">
        <v>0</v>
      </c>
      <c r="AF5473" s="17">
        <v>0</v>
      </c>
      <c r="AG5473" s="17">
        <v>0</v>
      </c>
      <c r="AH5473" s="17">
        <v>0</v>
      </c>
      <c r="AI5473" s="17">
        <v>0</v>
      </c>
      <c r="AJ5473" s="17">
        <v>0</v>
      </c>
      <c r="AK5473" s="17">
        <v>0</v>
      </c>
      <c r="AL5473" s="17">
        <v>0</v>
      </c>
      <c r="AM5473" s="17">
        <v>0</v>
      </c>
      <c r="AN5473" s="17">
        <v>0</v>
      </c>
      <c r="AO5473" s="17">
        <v>0</v>
      </c>
      <c r="AP5473" s="18">
        <f>+'Per Cápita'!$E$4</f>
        <v>83816</v>
      </c>
      <c r="AQ5473" s="18">
        <f>+'Per Cápita'!$E$5</f>
        <v>74019</v>
      </c>
      <c r="AR5473" s="18">
        <f>+'Per Cápita'!$E$6</f>
        <v>111028</v>
      </c>
      <c r="AS5473" s="18">
        <f>+'Per Cápita'!$E$7</f>
        <v>136064</v>
      </c>
      <c r="AT5473" s="18">
        <f>+'Per Cápita'!$F$4</f>
        <v>103408</v>
      </c>
      <c r="AU5473" s="18">
        <f>+'Per Cápita'!$F$5</f>
        <v>90347</v>
      </c>
      <c r="AV5473" s="18">
        <f>+'Per Cápita'!$F$6</f>
        <v>138242</v>
      </c>
      <c r="AW5473" s="18">
        <f>+'Per Cápita'!$F$7</f>
        <v>166544</v>
      </c>
      <c r="AX5473" s="18">
        <f t="shared" si="2045"/>
        <v>0</v>
      </c>
      <c r="AY5473" s="18">
        <f t="shared" si="2046"/>
        <v>0</v>
      </c>
      <c r="AZ5473" s="18">
        <f t="shared" si="2047"/>
        <v>0</v>
      </c>
      <c r="BA5473" s="18">
        <f t="shared" si="2048"/>
        <v>0</v>
      </c>
      <c r="BB5473" s="18">
        <f t="shared" si="2049"/>
        <v>2872067.6169896177</v>
      </c>
      <c r="BC5473" s="18">
        <f t="shared" si="2050"/>
        <v>24066560.799474794</v>
      </c>
      <c r="BD5473" s="18">
        <f t="shared" si="2051"/>
        <v>4712177.196907891</v>
      </c>
      <c r="BE5473" s="18">
        <f t="shared" si="2052"/>
        <v>0</v>
      </c>
      <c r="BF5473" s="18">
        <f t="shared" si="2053"/>
        <v>0</v>
      </c>
      <c r="BG5473" s="18">
        <f t="shared" si="2054"/>
        <v>0</v>
      </c>
      <c r="BH5473" s="18">
        <f t="shared" si="2055"/>
        <v>0</v>
      </c>
      <c r="BI5473" s="18">
        <f t="shared" si="2056"/>
        <v>0</v>
      </c>
      <c r="BJ5473" s="18">
        <f t="shared" si="2057"/>
        <v>0</v>
      </c>
      <c r="BK5473" s="18">
        <f t="shared" si="2058"/>
        <v>0</v>
      </c>
      <c r="BL5473" s="18">
        <f t="shared" si="2059"/>
        <v>0</v>
      </c>
      <c r="BM5473" s="18">
        <f t="shared" si="2060"/>
        <v>0</v>
      </c>
      <c r="BN5473" s="18">
        <f t="shared" si="2061"/>
        <v>31650805.613372304</v>
      </c>
      <c r="BO5473" s="18">
        <f t="shared" si="2062"/>
        <v>0</v>
      </c>
      <c r="BP5473" s="4">
        <f t="shared" si="2063"/>
        <v>31650806</v>
      </c>
      <c r="BQ5473" t="s">
        <v>11411</v>
      </c>
    </row>
    <row r="5474" spans="1:69" x14ac:dyDescent="0.25">
      <c r="A5474" s="15" t="s">
        <v>7189</v>
      </c>
      <c r="B5474" t="s">
        <v>5766</v>
      </c>
      <c r="C5474" s="15">
        <v>3790</v>
      </c>
      <c r="D5474" t="s">
        <v>7189</v>
      </c>
      <c r="E5474" t="s">
        <v>6311</v>
      </c>
      <c r="F5474" t="s">
        <v>2410</v>
      </c>
      <c r="G5474" s="15">
        <v>10639</v>
      </c>
      <c r="H5474" s="15">
        <v>241298000111</v>
      </c>
      <c r="I5474" t="s">
        <v>8722</v>
      </c>
      <c r="J5474">
        <v>1</v>
      </c>
      <c r="K5474" s="22">
        <v>12.370060778640212</v>
      </c>
      <c r="L5474" s="16"/>
      <c r="M5474" s="16">
        <f t="shared" si="2040"/>
        <v>0.86654080690084623</v>
      </c>
      <c r="N5474" s="16">
        <f t="shared" si="2041"/>
        <v>0.11421486256335744</v>
      </c>
      <c r="O5474" s="29">
        <f t="shared" si="2042"/>
        <v>1.1142148625633574</v>
      </c>
      <c r="P5474" s="17">
        <f t="shared" si="2043"/>
        <v>245</v>
      </c>
      <c r="Q5474" s="17">
        <v>0</v>
      </c>
      <c r="R5474" s="17">
        <v>0</v>
      </c>
      <c r="S5474" s="17">
        <v>38</v>
      </c>
      <c r="T5474" s="17">
        <v>0</v>
      </c>
      <c r="U5474" s="17">
        <v>207</v>
      </c>
      <c r="V5474" s="17">
        <v>0</v>
      </c>
      <c r="W5474" s="17">
        <v>0</v>
      </c>
      <c r="X5474" s="17">
        <v>0</v>
      </c>
      <c r="Y5474" s="17">
        <v>0</v>
      </c>
      <c r="Z5474" s="17">
        <v>0</v>
      </c>
      <c r="AA5474" s="17">
        <v>0</v>
      </c>
      <c r="AB5474" s="17">
        <v>0</v>
      </c>
      <c r="AC5474" s="17">
        <f t="shared" si="2044"/>
        <v>113</v>
      </c>
      <c r="AD5474" s="17">
        <v>0</v>
      </c>
      <c r="AE5474" s="17">
        <v>0</v>
      </c>
      <c r="AF5474" s="17">
        <v>20</v>
      </c>
      <c r="AG5474" s="17">
        <v>0</v>
      </c>
      <c r="AH5474" s="17">
        <v>93</v>
      </c>
      <c r="AI5474" s="17">
        <v>0</v>
      </c>
      <c r="AJ5474" s="17">
        <v>0</v>
      </c>
      <c r="AK5474" s="17">
        <v>0</v>
      </c>
      <c r="AL5474" s="17">
        <v>0</v>
      </c>
      <c r="AM5474" s="17">
        <v>0</v>
      </c>
      <c r="AN5474" s="17">
        <v>0</v>
      </c>
      <c r="AO5474" s="17">
        <v>0</v>
      </c>
      <c r="AP5474" s="18">
        <f>+'Per Cápita'!$E$4</f>
        <v>83816</v>
      </c>
      <c r="AQ5474" s="18">
        <f>+'Per Cápita'!$E$5</f>
        <v>74019</v>
      </c>
      <c r="AR5474" s="18">
        <f>+'Per Cápita'!$E$6</f>
        <v>111028</v>
      </c>
      <c r="AS5474" s="18">
        <f>+'Per Cápita'!$E$7</f>
        <v>136064</v>
      </c>
      <c r="AT5474" s="18">
        <f>+'Per Cápita'!$F$4</f>
        <v>103408</v>
      </c>
      <c r="AU5474" s="18">
        <f>+'Per Cápita'!$F$5</f>
        <v>90347</v>
      </c>
      <c r="AV5474" s="18">
        <f>+'Per Cápita'!$F$6</f>
        <v>138242</v>
      </c>
      <c r="AW5474" s="18">
        <f>+'Per Cápita'!$F$7</f>
        <v>166544</v>
      </c>
      <c r="AX5474" s="18">
        <f t="shared" si="2045"/>
        <v>0</v>
      </c>
      <c r="AY5474" s="18">
        <f t="shared" si="2046"/>
        <v>0</v>
      </c>
      <c r="AZ5474" s="18">
        <f t="shared" si="2047"/>
        <v>0</v>
      </c>
      <c r="BA5474" s="18">
        <f t="shared" si="2048"/>
        <v>0</v>
      </c>
      <c r="BB5474" s="18">
        <f t="shared" si="2049"/>
        <v>4378311.7593021635</v>
      </c>
      <c r="BC5474" s="18">
        <f t="shared" si="2050"/>
        <v>20837855.828918412</v>
      </c>
      <c r="BD5474" s="18">
        <f t="shared" si="2051"/>
        <v>0</v>
      </c>
      <c r="BE5474" s="18">
        <f t="shared" si="2052"/>
        <v>0</v>
      </c>
      <c r="BF5474" s="18">
        <f t="shared" si="2053"/>
        <v>0</v>
      </c>
      <c r="BG5474" s="18">
        <f t="shared" si="2054"/>
        <v>0</v>
      </c>
      <c r="BH5474" s="18">
        <f t="shared" si="2055"/>
        <v>0</v>
      </c>
      <c r="BI5474" s="18">
        <f t="shared" si="2056"/>
        <v>0</v>
      </c>
      <c r="BJ5474" s="18">
        <f t="shared" si="2057"/>
        <v>460874.92203180672</v>
      </c>
      <c r="BK5474" s="18">
        <f t="shared" si="2058"/>
        <v>1872387.045497017</v>
      </c>
      <c r="BL5474" s="18">
        <f t="shared" si="2059"/>
        <v>0</v>
      </c>
      <c r="BM5474" s="18">
        <f t="shared" si="2060"/>
        <v>0</v>
      </c>
      <c r="BN5474" s="18">
        <f t="shared" si="2061"/>
        <v>25216167.588220574</v>
      </c>
      <c r="BO5474" s="18">
        <f t="shared" si="2062"/>
        <v>2333261.9675288238</v>
      </c>
      <c r="BP5474" s="4">
        <f t="shared" si="2063"/>
        <v>27549430</v>
      </c>
      <c r="BQ5474" t="s">
        <v>11411</v>
      </c>
    </row>
    <row r="5475" spans="1:69" x14ac:dyDescent="0.25">
      <c r="A5475" s="15" t="s">
        <v>7189</v>
      </c>
      <c r="B5475" t="s">
        <v>5766</v>
      </c>
      <c r="C5475" s="15">
        <v>3790</v>
      </c>
      <c r="D5475" t="s">
        <v>7189</v>
      </c>
      <c r="E5475" t="s">
        <v>6311</v>
      </c>
      <c r="F5475" t="s">
        <v>2410</v>
      </c>
      <c r="G5475" s="15">
        <v>10640</v>
      </c>
      <c r="H5475" s="15">
        <v>241298000234</v>
      </c>
      <c r="I5475" t="s">
        <v>2990</v>
      </c>
      <c r="J5475">
        <v>1</v>
      </c>
      <c r="K5475" s="22">
        <v>12.370060778640212</v>
      </c>
      <c r="L5475" s="16"/>
      <c r="M5475" s="16">
        <f t="shared" si="2040"/>
        <v>0.86654080690084623</v>
      </c>
      <c r="N5475" s="16">
        <f t="shared" si="2041"/>
        <v>0.11421486256335744</v>
      </c>
      <c r="O5475" s="29">
        <f t="shared" si="2042"/>
        <v>1.1142148625633574</v>
      </c>
      <c r="P5475" s="17">
        <f t="shared" si="2043"/>
        <v>614</v>
      </c>
      <c r="Q5475" s="17">
        <v>0</v>
      </c>
      <c r="R5475" s="17">
        <v>0</v>
      </c>
      <c r="S5475" s="17">
        <v>61</v>
      </c>
      <c r="T5475" s="17">
        <v>0</v>
      </c>
      <c r="U5475" s="17">
        <v>294</v>
      </c>
      <c r="V5475" s="17">
        <v>0</v>
      </c>
      <c r="W5475" s="17">
        <v>187</v>
      </c>
      <c r="X5475" s="17">
        <v>0</v>
      </c>
      <c r="Y5475" s="17">
        <v>72</v>
      </c>
      <c r="Z5475" s="17">
        <v>0</v>
      </c>
      <c r="AA5475" s="17">
        <v>0</v>
      </c>
      <c r="AB5475" s="17">
        <v>0</v>
      </c>
      <c r="AC5475" s="17">
        <f t="shared" si="2044"/>
        <v>0</v>
      </c>
      <c r="AD5475" s="17">
        <v>0</v>
      </c>
      <c r="AE5475" s="17">
        <v>0</v>
      </c>
      <c r="AF5475" s="17">
        <v>0</v>
      </c>
      <c r="AG5475" s="17">
        <v>0</v>
      </c>
      <c r="AH5475" s="17">
        <v>0</v>
      </c>
      <c r="AI5475" s="17">
        <v>0</v>
      </c>
      <c r="AJ5475" s="17">
        <v>0</v>
      </c>
      <c r="AK5475" s="17">
        <v>0</v>
      </c>
      <c r="AL5475" s="17">
        <v>0</v>
      </c>
      <c r="AM5475" s="17">
        <v>0</v>
      </c>
      <c r="AN5475" s="17">
        <v>0</v>
      </c>
      <c r="AO5475" s="17">
        <v>0</v>
      </c>
      <c r="AP5475" s="18">
        <f>+'Per Cápita'!$E$4</f>
        <v>83816</v>
      </c>
      <c r="AQ5475" s="18">
        <f>+'Per Cápita'!$E$5</f>
        <v>74019</v>
      </c>
      <c r="AR5475" s="18">
        <f>+'Per Cápita'!$E$6</f>
        <v>111028</v>
      </c>
      <c r="AS5475" s="18">
        <f>+'Per Cápita'!$E$7</f>
        <v>136064</v>
      </c>
      <c r="AT5475" s="18">
        <f>+'Per Cápita'!$F$4</f>
        <v>103408</v>
      </c>
      <c r="AU5475" s="18">
        <f>+'Per Cápita'!$F$5</f>
        <v>90347</v>
      </c>
      <c r="AV5475" s="18">
        <f>+'Per Cápita'!$F$6</f>
        <v>138242</v>
      </c>
      <c r="AW5475" s="18">
        <f>+'Per Cápita'!$F$7</f>
        <v>166544</v>
      </c>
      <c r="AX5475" s="18">
        <f t="shared" si="2045"/>
        <v>0</v>
      </c>
      <c r="AY5475" s="18">
        <f t="shared" si="2046"/>
        <v>0</v>
      </c>
      <c r="AZ5475" s="18">
        <f t="shared" si="2047"/>
        <v>0</v>
      </c>
      <c r="BA5475" s="18">
        <f t="shared" si="2048"/>
        <v>0</v>
      </c>
      <c r="BB5475" s="18">
        <f t="shared" si="2049"/>
        <v>7028342.560985052</v>
      </c>
      <c r="BC5475" s="18">
        <f t="shared" si="2050"/>
        <v>48420331.660433605</v>
      </c>
      <c r="BD5475" s="18">
        <f t="shared" si="2051"/>
        <v>11090252.954194823</v>
      </c>
      <c r="BE5475" s="18">
        <f t="shared" si="2052"/>
        <v>0</v>
      </c>
      <c r="BF5475" s="18">
        <f t="shared" si="2053"/>
        <v>0</v>
      </c>
      <c r="BG5475" s="18">
        <f t="shared" si="2054"/>
        <v>0</v>
      </c>
      <c r="BH5475" s="18">
        <f t="shared" si="2055"/>
        <v>0</v>
      </c>
      <c r="BI5475" s="18">
        <f t="shared" si="2056"/>
        <v>0</v>
      </c>
      <c r="BJ5475" s="18">
        <f t="shared" si="2057"/>
        <v>0</v>
      </c>
      <c r="BK5475" s="18">
        <f t="shared" si="2058"/>
        <v>0</v>
      </c>
      <c r="BL5475" s="18">
        <f t="shared" si="2059"/>
        <v>0</v>
      </c>
      <c r="BM5475" s="18">
        <f t="shared" si="2060"/>
        <v>0</v>
      </c>
      <c r="BN5475" s="18">
        <f t="shared" si="2061"/>
        <v>66538927.175613478</v>
      </c>
      <c r="BO5475" s="18">
        <f t="shared" si="2062"/>
        <v>0</v>
      </c>
      <c r="BP5475" s="4">
        <f t="shared" si="2063"/>
        <v>66538927</v>
      </c>
      <c r="BQ5475" t="s">
        <v>11411</v>
      </c>
    </row>
    <row r="5476" spans="1:69" x14ac:dyDescent="0.25">
      <c r="A5476" s="15" t="s">
        <v>7189</v>
      </c>
      <c r="B5476" t="s">
        <v>5766</v>
      </c>
      <c r="C5476" s="15">
        <v>3790</v>
      </c>
      <c r="D5476" t="s">
        <v>7189</v>
      </c>
      <c r="E5476" t="s">
        <v>6311</v>
      </c>
      <c r="F5476" t="s">
        <v>2410</v>
      </c>
      <c r="G5476" s="15">
        <v>10634</v>
      </c>
      <c r="H5476" s="15">
        <v>241298000285</v>
      </c>
      <c r="I5476" t="s">
        <v>3944</v>
      </c>
      <c r="J5476">
        <v>1</v>
      </c>
      <c r="K5476" s="22">
        <v>12.370060778640212</v>
      </c>
      <c r="L5476" s="16"/>
      <c r="M5476" s="16">
        <f t="shared" si="2040"/>
        <v>0.86654080690084623</v>
      </c>
      <c r="N5476" s="16">
        <f t="shared" si="2041"/>
        <v>0.11421486256335744</v>
      </c>
      <c r="O5476" s="29">
        <f t="shared" si="2042"/>
        <v>1.1142148625633574</v>
      </c>
      <c r="P5476" s="17">
        <f t="shared" si="2043"/>
        <v>608</v>
      </c>
      <c r="Q5476" s="17">
        <v>0</v>
      </c>
      <c r="R5476" s="17">
        <v>0</v>
      </c>
      <c r="S5476" s="17">
        <v>60</v>
      </c>
      <c r="T5476" s="17">
        <v>0</v>
      </c>
      <c r="U5476" s="17">
        <v>282</v>
      </c>
      <c r="V5476" s="17">
        <v>0</v>
      </c>
      <c r="W5476" s="17">
        <v>187</v>
      </c>
      <c r="X5476" s="17">
        <v>0</v>
      </c>
      <c r="Y5476" s="17">
        <v>79</v>
      </c>
      <c r="Z5476" s="17">
        <v>0</v>
      </c>
      <c r="AA5476" s="17">
        <v>0</v>
      </c>
      <c r="AB5476" s="17">
        <v>0</v>
      </c>
      <c r="AC5476" s="17">
        <f t="shared" si="2044"/>
        <v>0</v>
      </c>
      <c r="AD5476" s="17">
        <v>0</v>
      </c>
      <c r="AE5476" s="17">
        <v>0</v>
      </c>
      <c r="AF5476" s="17">
        <v>0</v>
      </c>
      <c r="AG5476" s="17">
        <v>0</v>
      </c>
      <c r="AH5476" s="17">
        <v>0</v>
      </c>
      <c r="AI5476" s="17">
        <v>0</v>
      </c>
      <c r="AJ5476" s="17">
        <v>0</v>
      </c>
      <c r="AK5476" s="17">
        <v>0</v>
      </c>
      <c r="AL5476" s="17">
        <v>0</v>
      </c>
      <c r="AM5476" s="17">
        <v>0</v>
      </c>
      <c r="AN5476" s="17">
        <v>0</v>
      </c>
      <c r="AO5476" s="17">
        <v>0</v>
      </c>
      <c r="AP5476" s="18">
        <f>+'Per Cápita'!$E$4</f>
        <v>83816</v>
      </c>
      <c r="AQ5476" s="18">
        <f>+'Per Cápita'!$E$5</f>
        <v>74019</v>
      </c>
      <c r="AR5476" s="18">
        <f>+'Per Cápita'!$E$6</f>
        <v>111028</v>
      </c>
      <c r="AS5476" s="18">
        <f>+'Per Cápita'!$E$7</f>
        <v>136064</v>
      </c>
      <c r="AT5476" s="18">
        <f>+'Per Cápita'!$F$4</f>
        <v>103408</v>
      </c>
      <c r="AU5476" s="18">
        <f>+'Per Cápita'!$F$5</f>
        <v>90347</v>
      </c>
      <c r="AV5476" s="18">
        <f>+'Per Cápita'!$F$6</f>
        <v>138242</v>
      </c>
      <c r="AW5476" s="18">
        <f>+'Per Cápita'!$F$7</f>
        <v>166544</v>
      </c>
      <c r="AX5476" s="18">
        <f t="shared" si="2045"/>
        <v>0</v>
      </c>
      <c r="AY5476" s="18">
        <f t="shared" si="2046"/>
        <v>0</v>
      </c>
      <c r="AZ5476" s="18">
        <f t="shared" si="2047"/>
        <v>0</v>
      </c>
      <c r="BA5476" s="18">
        <f t="shared" si="2048"/>
        <v>0</v>
      </c>
      <c r="BB5476" s="18">
        <f t="shared" si="2049"/>
        <v>6913123.8304770999</v>
      </c>
      <c r="BC5476" s="18">
        <f t="shared" si="2050"/>
        <v>47212340.018177465</v>
      </c>
      <c r="BD5476" s="18">
        <f t="shared" si="2051"/>
        <v>12168471.991408208</v>
      </c>
      <c r="BE5476" s="18">
        <f t="shared" si="2052"/>
        <v>0</v>
      </c>
      <c r="BF5476" s="18">
        <f t="shared" si="2053"/>
        <v>0</v>
      </c>
      <c r="BG5476" s="18">
        <f t="shared" si="2054"/>
        <v>0</v>
      </c>
      <c r="BH5476" s="18">
        <f t="shared" si="2055"/>
        <v>0</v>
      </c>
      <c r="BI5476" s="18">
        <f t="shared" si="2056"/>
        <v>0</v>
      </c>
      <c r="BJ5476" s="18">
        <f t="shared" si="2057"/>
        <v>0</v>
      </c>
      <c r="BK5476" s="18">
        <f t="shared" si="2058"/>
        <v>0</v>
      </c>
      <c r="BL5476" s="18">
        <f t="shared" si="2059"/>
        <v>0</v>
      </c>
      <c r="BM5476" s="18">
        <f t="shared" si="2060"/>
        <v>0</v>
      </c>
      <c r="BN5476" s="18">
        <f t="shared" si="2061"/>
        <v>66293935.840062775</v>
      </c>
      <c r="BO5476" s="18">
        <f t="shared" si="2062"/>
        <v>0</v>
      </c>
      <c r="BP5476" s="4">
        <f t="shared" si="2063"/>
        <v>66293936</v>
      </c>
      <c r="BQ5476" t="s">
        <v>11411</v>
      </c>
    </row>
    <row r="5477" spans="1:69" x14ac:dyDescent="0.25">
      <c r="A5477" s="15" t="s">
        <v>7189</v>
      </c>
      <c r="B5477" t="s">
        <v>5766</v>
      </c>
      <c r="C5477" s="15">
        <v>3790</v>
      </c>
      <c r="D5477" t="s">
        <v>7189</v>
      </c>
      <c r="E5477" t="s">
        <v>6311</v>
      </c>
      <c r="F5477" t="s">
        <v>2410</v>
      </c>
      <c r="G5477" s="15">
        <v>10637</v>
      </c>
      <c r="H5477" s="15">
        <v>241298000293</v>
      </c>
      <c r="I5477" t="s">
        <v>8723</v>
      </c>
      <c r="J5477">
        <v>1</v>
      </c>
      <c r="K5477" s="22">
        <v>12.370060778640212</v>
      </c>
      <c r="L5477" s="16"/>
      <c r="M5477" s="16">
        <f t="shared" si="2040"/>
        <v>0.86654080690084623</v>
      </c>
      <c r="N5477" s="16">
        <f t="shared" si="2041"/>
        <v>0.11421486256335744</v>
      </c>
      <c r="O5477" s="29">
        <f t="shared" si="2042"/>
        <v>1.1142148625633574</v>
      </c>
      <c r="P5477" s="17">
        <f t="shared" si="2043"/>
        <v>839</v>
      </c>
      <c r="Q5477" s="17">
        <v>0</v>
      </c>
      <c r="R5477" s="17">
        <v>0</v>
      </c>
      <c r="S5477" s="17">
        <v>62</v>
      </c>
      <c r="T5477" s="17">
        <v>0</v>
      </c>
      <c r="U5477" s="17">
        <v>414</v>
      </c>
      <c r="V5477" s="17">
        <v>0</v>
      </c>
      <c r="W5477" s="17">
        <v>259</v>
      </c>
      <c r="X5477" s="17">
        <v>0</v>
      </c>
      <c r="Y5477" s="17">
        <v>104</v>
      </c>
      <c r="Z5477" s="17">
        <v>0</v>
      </c>
      <c r="AA5477" s="17">
        <v>0</v>
      </c>
      <c r="AB5477" s="17">
        <v>0</v>
      </c>
      <c r="AC5477" s="17">
        <f t="shared" si="2044"/>
        <v>0</v>
      </c>
      <c r="AD5477" s="17">
        <v>0</v>
      </c>
      <c r="AE5477" s="17">
        <v>0</v>
      </c>
      <c r="AF5477" s="17">
        <v>0</v>
      </c>
      <c r="AG5477" s="17">
        <v>0</v>
      </c>
      <c r="AH5477" s="17">
        <v>0</v>
      </c>
      <c r="AI5477" s="17">
        <v>0</v>
      </c>
      <c r="AJ5477" s="17">
        <v>0</v>
      </c>
      <c r="AK5477" s="17">
        <v>0</v>
      </c>
      <c r="AL5477" s="17">
        <v>0</v>
      </c>
      <c r="AM5477" s="17">
        <v>0</v>
      </c>
      <c r="AN5477" s="17">
        <v>0</v>
      </c>
      <c r="AO5477" s="17">
        <v>0</v>
      </c>
      <c r="AP5477" s="18">
        <f>+'Per Cápita'!$E$4</f>
        <v>83816</v>
      </c>
      <c r="AQ5477" s="18">
        <f>+'Per Cápita'!$E$5</f>
        <v>74019</v>
      </c>
      <c r="AR5477" s="18">
        <f>+'Per Cápita'!$E$6</f>
        <v>111028</v>
      </c>
      <c r="AS5477" s="18">
        <f>+'Per Cápita'!$E$7</f>
        <v>136064</v>
      </c>
      <c r="AT5477" s="18">
        <f>+'Per Cápita'!$F$4</f>
        <v>103408</v>
      </c>
      <c r="AU5477" s="18">
        <f>+'Per Cápita'!$F$5</f>
        <v>90347</v>
      </c>
      <c r="AV5477" s="18">
        <f>+'Per Cápita'!$F$6</f>
        <v>138242</v>
      </c>
      <c r="AW5477" s="18">
        <f>+'Per Cápita'!$F$7</f>
        <v>166544</v>
      </c>
      <c r="AX5477" s="18">
        <f t="shared" si="2045"/>
        <v>0</v>
      </c>
      <c r="AY5477" s="18">
        <f t="shared" si="2046"/>
        <v>0</v>
      </c>
      <c r="AZ5477" s="18">
        <f t="shared" si="2047"/>
        <v>0</v>
      </c>
      <c r="BA5477" s="18">
        <f t="shared" si="2048"/>
        <v>0</v>
      </c>
      <c r="BB5477" s="18">
        <f t="shared" si="2049"/>
        <v>7143561.2914930033</v>
      </c>
      <c r="BC5477" s="18">
        <f t="shared" si="2050"/>
        <v>67748197.936531842</v>
      </c>
      <c r="BD5477" s="18">
        <f t="shared" si="2051"/>
        <v>16019254.267170301</v>
      </c>
      <c r="BE5477" s="18">
        <f t="shared" si="2052"/>
        <v>0</v>
      </c>
      <c r="BF5477" s="18">
        <f t="shared" si="2053"/>
        <v>0</v>
      </c>
      <c r="BG5477" s="18">
        <f t="shared" si="2054"/>
        <v>0</v>
      </c>
      <c r="BH5477" s="18">
        <f t="shared" si="2055"/>
        <v>0</v>
      </c>
      <c r="BI5477" s="18">
        <f t="shared" si="2056"/>
        <v>0</v>
      </c>
      <c r="BJ5477" s="18">
        <f t="shared" si="2057"/>
        <v>0</v>
      </c>
      <c r="BK5477" s="18">
        <f t="shared" si="2058"/>
        <v>0</v>
      </c>
      <c r="BL5477" s="18">
        <f t="shared" si="2059"/>
        <v>0</v>
      </c>
      <c r="BM5477" s="18">
        <f t="shared" si="2060"/>
        <v>0</v>
      </c>
      <c r="BN5477" s="18">
        <f t="shared" si="2061"/>
        <v>90911013.495195135</v>
      </c>
      <c r="BO5477" s="18">
        <f t="shared" si="2062"/>
        <v>0</v>
      </c>
      <c r="BP5477" s="4">
        <f t="shared" si="2063"/>
        <v>90911013</v>
      </c>
      <c r="BQ5477" t="s">
        <v>11411</v>
      </c>
    </row>
    <row r="5478" spans="1:69" x14ac:dyDescent="0.25">
      <c r="A5478" s="15" t="s">
        <v>7189</v>
      </c>
      <c r="B5478" t="s">
        <v>5766</v>
      </c>
      <c r="C5478" s="15">
        <v>3790</v>
      </c>
      <c r="D5478" t="s">
        <v>7189</v>
      </c>
      <c r="E5478" t="s">
        <v>6311</v>
      </c>
      <c r="F5478" t="s">
        <v>2410</v>
      </c>
      <c r="G5478" s="15">
        <v>10614</v>
      </c>
      <c r="H5478" s="15">
        <v>241298000501</v>
      </c>
      <c r="I5478" t="s">
        <v>8724</v>
      </c>
      <c r="J5478">
        <v>1</v>
      </c>
      <c r="K5478" s="22">
        <v>12.370060778640212</v>
      </c>
      <c r="L5478" s="16"/>
      <c r="M5478" s="16">
        <f t="shared" si="2040"/>
        <v>0.86654080690084623</v>
      </c>
      <c r="N5478" s="16">
        <f t="shared" si="2041"/>
        <v>0.11421486256335744</v>
      </c>
      <c r="O5478" s="29">
        <f t="shared" si="2042"/>
        <v>1.1142148625633574</v>
      </c>
      <c r="P5478" s="17">
        <f t="shared" si="2043"/>
        <v>246</v>
      </c>
      <c r="Q5478" s="17">
        <v>0</v>
      </c>
      <c r="R5478" s="17">
        <v>0</v>
      </c>
      <c r="S5478" s="17">
        <v>17</v>
      </c>
      <c r="T5478" s="17">
        <v>0</v>
      </c>
      <c r="U5478" s="17">
        <v>131</v>
      </c>
      <c r="V5478" s="17">
        <v>0</v>
      </c>
      <c r="W5478" s="17">
        <v>75</v>
      </c>
      <c r="X5478" s="17">
        <v>0</v>
      </c>
      <c r="Y5478" s="17">
        <v>23</v>
      </c>
      <c r="Z5478" s="17">
        <v>0</v>
      </c>
      <c r="AA5478" s="17">
        <v>0</v>
      </c>
      <c r="AB5478" s="17">
        <v>0</v>
      </c>
      <c r="AC5478" s="17">
        <f t="shared" si="2044"/>
        <v>0</v>
      </c>
      <c r="AD5478" s="17">
        <v>0</v>
      </c>
      <c r="AE5478" s="17">
        <v>0</v>
      </c>
      <c r="AF5478" s="17">
        <v>0</v>
      </c>
      <c r="AG5478" s="17">
        <v>0</v>
      </c>
      <c r="AH5478" s="17">
        <v>0</v>
      </c>
      <c r="AI5478" s="17">
        <v>0</v>
      </c>
      <c r="AJ5478" s="17">
        <v>0</v>
      </c>
      <c r="AK5478" s="17">
        <v>0</v>
      </c>
      <c r="AL5478" s="17">
        <v>0</v>
      </c>
      <c r="AM5478" s="17">
        <v>0</v>
      </c>
      <c r="AN5478" s="17">
        <v>0</v>
      </c>
      <c r="AO5478" s="17">
        <v>0</v>
      </c>
      <c r="AP5478" s="18">
        <f>+'Per Cápita'!$E$4</f>
        <v>83816</v>
      </c>
      <c r="AQ5478" s="18">
        <f>+'Per Cápita'!$E$5</f>
        <v>74019</v>
      </c>
      <c r="AR5478" s="18">
        <f>+'Per Cápita'!$E$6</f>
        <v>111028</v>
      </c>
      <c r="AS5478" s="18">
        <f>+'Per Cápita'!$E$7</f>
        <v>136064</v>
      </c>
      <c r="AT5478" s="18">
        <f>+'Per Cápita'!$F$4</f>
        <v>103408</v>
      </c>
      <c r="AU5478" s="18">
        <f>+'Per Cápita'!$F$5</f>
        <v>90347</v>
      </c>
      <c r="AV5478" s="18">
        <f>+'Per Cápita'!$F$6</f>
        <v>138242</v>
      </c>
      <c r="AW5478" s="18">
        <f>+'Per Cápita'!$F$7</f>
        <v>166544</v>
      </c>
      <c r="AX5478" s="18">
        <f t="shared" si="2045"/>
        <v>0</v>
      </c>
      <c r="AY5478" s="18">
        <f t="shared" si="2046"/>
        <v>0</v>
      </c>
      <c r="AZ5478" s="18">
        <f t="shared" si="2047"/>
        <v>0</v>
      </c>
      <c r="BA5478" s="18">
        <f t="shared" si="2048"/>
        <v>0</v>
      </c>
      <c r="BB5478" s="18">
        <f t="shared" si="2049"/>
        <v>1958718.4186351784</v>
      </c>
      <c r="BC5478" s="18">
        <f t="shared" si="2050"/>
        <v>20737189.858730402</v>
      </c>
      <c r="BD5478" s="18">
        <f t="shared" si="2051"/>
        <v>3542719.6937011243</v>
      </c>
      <c r="BE5478" s="18">
        <f t="shared" si="2052"/>
        <v>0</v>
      </c>
      <c r="BF5478" s="18">
        <f t="shared" si="2053"/>
        <v>0</v>
      </c>
      <c r="BG5478" s="18">
        <f t="shared" si="2054"/>
        <v>0</v>
      </c>
      <c r="BH5478" s="18">
        <f t="shared" si="2055"/>
        <v>0</v>
      </c>
      <c r="BI5478" s="18">
        <f t="shared" si="2056"/>
        <v>0</v>
      </c>
      <c r="BJ5478" s="18">
        <f t="shared" si="2057"/>
        <v>0</v>
      </c>
      <c r="BK5478" s="18">
        <f t="shared" si="2058"/>
        <v>0</v>
      </c>
      <c r="BL5478" s="18">
        <f t="shared" si="2059"/>
        <v>0</v>
      </c>
      <c r="BM5478" s="18">
        <f t="shared" si="2060"/>
        <v>0</v>
      </c>
      <c r="BN5478" s="18">
        <f t="shared" si="2061"/>
        <v>26238627.971066706</v>
      </c>
      <c r="BO5478" s="18">
        <f t="shared" si="2062"/>
        <v>0</v>
      </c>
      <c r="BP5478" s="4">
        <f t="shared" si="2063"/>
        <v>26238628</v>
      </c>
      <c r="BQ5478" t="s">
        <v>11411</v>
      </c>
    </row>
    <row r="5479" spans="1:69" x14ac:dyDescent="0.25">
      <c r="A5479" s="15" t="s">
        <v>7189</v>
      </c>
      <c r="B5479" t="s">
        <v>5766</v>
      </c>
      <c r="C5479" s="15">
        <v>3790</v>
      </c>
      <c r="D5479" t="s">
        <v>7189</v>
      </c>
      <c r="E5479" t="s">
        <v>6311</v>
      </c>
      <c r="F5479" t="s">
        <v>2410</v>
      </c>
      <c r="G5479" s="15">
        <v>10613</v>
      </c>
      <c r="H5479" s="15">
        <v>241298000773</v>
      </c>
      <c r="I5479" t="s">
        <v>8725</v>
      </c>
      <c r="J5479">
        <v>1</v>
      </c>
      <c r="K5479" s="22">
        <v>12.370060778640212</v>
      </c>
      <c r="L5479" s="16"/>
      <c r="M5479" s="16">
        <f t="shared" si="2040"/>
        <v>0.86654080690084623</v>
      </c>
      <c r="N5479" s="16">
        <f t="shared" si="2041"/>
        <v>0.11421486256335744</v>
      </c>
      <c r="O5479" s="29">
        <f t="shared" si="2042"/>
        <v>1.1142148625633574</v>
      </c>
      <c r="P5479" s="17">
        <f t="shared" si="2043"/>
        <v>690</v>
      </c>
      <c r="Q5479" s="17">
        <v>0</v>
      </c>
      <c r="R5479" s="17">
        <v>0</v>
      </c>
      <c r="S5479" s="17">
        <v>58</v>
      </c>
      <c r="T5479" s="17">
        <v>0</v>
      </c>
      <c r="U5479" s="17">
        <v>319</v>
      </c>
      <c r="V5479" s="17">
        <v>0</v>
      </c>
      <c r="W5479" s="17">
        <v>207</v>
      </c>
      <c r="X5479" s="17">
        <v>0</v>
      </c>
      <c r="Y5479" s="17">
        <v>106</v>
      </c>
      <c r="Z5479" s="17">
        <v>0</v>
      </c>
      <c r="AA5479" s="17">
        <v>0</v>
      </c>
      <c r="AB5479" s="17">
        <v>0</v>
      </c>
      <c r="AC5479" s="17">
        <f t="shared" si="2044"/>
        <v>203</v>
      </c>
      <c r="AD5479" s="17">
        <v>0</v>
      </c>
      <c r="AE5479" s="17">
        <v>0</v>
      </c>
      <c r="AF5479" s="17">
        <v>27</v>
      </c>
      <c r="AG5479" s="17">
        <v>0</v>
      </c>
      <c r="AH5479" s="17">
        <v>176</v>
      </c>
      <c r="AI5479" s="17">
        <v>0</v>
      </c>
      <c r="AJ5479" s="17">
        <v>0</v>
      </c>
      <c r="AK5479" s="17">
        <v>0</v>
      </c>
      <c r="AL5479" s="17">
        <v>0</v>
      </c>
      <c r="AM5479" s="17">
        <v>0</v>
      </c>
      <c r="AN5479" s="17">
        <v>0</v>
      </c>
      <c r="AO5479" s="17">
        <v>0</v>
      </c>
      <c r="AP5479" s="18">
        <f>+'Per Cápita'!$E$4</f>
        <v>83816</v>
      </c>
      <c r="AQ5479" s="18">
        <f>+'Per Cápita'!$E$5</f>
        <v>74019</v>
      </c>
      <c r="AR5479" s="18">
        <f>+'Per Cápita'!$E$6</f>
        <v>111028</v>
      </c>
      <c r="AS5479" s="18">
        <f>+'Per Cápita'!$E$7</f>
        <v>136064</v>
      </c>
      <c r="AT5479" s="18">
        <f>+'Per Cápita'!$F$4</f>
        <v>103408</v>
      </c>
      <c r="AU5479" s="18">
        <f>+'Per Cápita'!$F$5</f>
        <v>90347</v>
      </c>
      <c r="AV5479" s="18">
        <f>+'Per Cápita'!$F$6</f>
        <v>138242</v>
      </c>
      <c r="AW5479" s="18">
        <f>+'Per Cápita'!$F$7</f>
        <v>166544</v>
      </c>
      <c r="AX5479" s="18">
        <f t="shared" si="2045"/>
        <v>0</v>
      </c>
      <c r="AY5479" s="18">
        <f t="shared" si="2046"/>
        <v>0</v>
      </c>
      <c r="AZ5479" s="18">
        <f t="shared" si="2047"/>
        <v>0</v>
      </c>
      <c r="BA5479" s="18">
        <f t="shared" si="2048"/>
        <v>0</v>
      </c>
      <c r="BB5479" s="18">
        <f t="shared" si="2049"/>
        <v>6682686.3694611965</v>
      </c>
      <c r="BC5479" s="18">
        <f t="shared" si="2050"/>
        <v>52950300.318894133</v>
      </c>
      <c r="BD5479" s="18">
        <f t="shared" si="2051"/>
        <v>16327316.849231267</v>
      </c>
      <c r="BE5479" s="18">
        <f t="shared" si="2052"/>
        <v>0</v>
      </c>
      <c r="BF5479" s="18">
        <f t="shared" si="2053"/>
        <v>0</v>
      </c>
      <c r="BG5479" s="18">
        <f t="shared" si="2054"/>
        <v>0</v>
      </c>
      <c r="BH5479" s="18">
        <f t="shared" si="2055"/>
        <v>0</v>
      </c>
      <c r="BI5479" s="18">
        <f t="shared" si="2056"/>
        <v>0</v>
      </c>
      <c r="BJ5479" s="18">
        <f t="shared" si="2057"/>
        <v>622181.14474293904</v>
      </c>
      <c r="BK5479" s="18">
        <f t="shared" si="2058"/>
        <v>3543442.1506180107</v>
      </c>
      <c r="BL5479" s="18">
        <f t="shared" si="2059"/>
        <v>0</v>
      </c>
      <c r="BM5479" s="18">
        <f t="shared" si="2060"/>
        <v>0</v>
      </c>
      <c r="BN5479" s="18">
        <f t="shared" si="2061"/>
        <v>75960303.5375866</v>
      </c>
      <c r="BO5479" s="18">
        <f t="shared" si="2062"/>
        <v>4165623.2953609498</v>
      </c>
      <c r="BP5479" s="4">
        <f t="shared" si="2063"/>
        <v>80125927</v>
      </c>
      <c r="BQ5479" t="s">
        <v>11411</v>
      </c>
    </row>
    <row r="5480" spans="1:69" x14ac:dyDescent="0.25">
      <c r="A5480" s="15" t="s">
        <v>7189</v>
      </c>
      <c r="B5480" t="s">
        <v>5766</v>
      </c>
      <c r="C5480" s="15">
        <v>3790</v>
      </c>
      <c r="D5480" t="s">
        <v>7189</v>
      </c>
      <c r="E5480" t="s">
        <v>6311</v>
      </c>
      <c r="F5480" t="s">
        <v>2410</v>
      </c>
      <c r="G5480" s="15">
        <v>10643</v>
      </c>
      <c r="H5480" s="15">
        <v>241298001796</v>
      </c>
      <c r="I5480" t="s">
        <v>8727</v>
      </c>
      <c r="J5480">
        <v>1</v>
      </c>
      <c r="K5480" s="22">
        <v>12.370060778640212</v>
      </c>
      <c r="L5480" s="16"/>
      <c r="M5480" s="16">
        <f t="shared" si="2040"/>
        <v>0.86654080690084623</v>
      </c>
      <c r="N5480" s="16">
        <f t="shared" si="2041"/>
        <v>0.11421486256335744</v>
      </c>
      <c r="O5480" s="29">
        <f t="shared" si="2042"/>
        <v>1.1142148625633574</v>
      </c>
      <c r="P5480" s="17">
        <f t="shared" si="2043"/>
        <v>700</v>
      </c>
      <c r="Q5480" s="17">
        <v>0</v>
      </c>
      <c r="R5480" s="17">
        <v>0</v>
      </c>
      <c r="S5480" s="17">
        <v>68</v>
      </c>
      <c r="T5480" s="17">
        <v>0</v>
      </c>
      <c r="U5480" s="17">
        <v>402</v>
      </c>
      <c r="V5480" s="17">
        <v>0</v>
      </c>
      <c r="W5480" s="17">
        <v>165</v>
      </c>
      <c r="X5480" s="17">
        <v>0</v>
      </c>
      <c r="Y5480" s="17">
        <v>0</v>
      </c>
      <c r="Z5480" s="17">
        <v>0</v>
      </c>
      <c r="AA5480" s="17">
        <v>65</v>
      </c>
      <c r="AB5480" s="17">
        <v>0</v>
      </c>
      <c r="AC5480" s="17">
        <f t="shared" si="2044"/>
        <v>217</v>
      </c>
      <c r="AD5480" s="17">
        <v>0</v>
      </c>
      <c r="AE5480" s="17">
        <v>0</v>
      </c>
      <c r="AF5480" s="17">
        <v>18</v>
      </c>
      <c r="AG5480" s="17">
        <v>0</v>
      </c>
      <c r="AH5480" s="17">
        <v>134</v>
      </c>
      <c r="AI5480" s="17">
        <v>0</v>
      </c>
      <c r="AJ5480" s="17">
        <v>0</v>
      </c>
      <c r="AK5480" s="17">
        <v>0</v>
      </c>
      <c r="AL5480" s="17">
        <v>0</v>
      </c>
      <c r="AM5480" s="17">
        <v>0</v>
      </c>
      <c r="AN5480" s="17">
        <v>65</v>
      </c>
      <c r="AO5480" s="17">
        <v>0</v>
      </c>
      <c r="AP5480" s="18">
        <f>+'Per Cápita'!$E$4</f>
        <v>83816</v>
      </c>
      <c r="AQ5480" s="18">
        <f>+'Per Cápita'!$E$5</f>
        <v>74019</v>
      </c>
      <c r="AR5480" s="18">
        <f>+'Per Cápita'!$E$6</f>
        <v>111028</v>
      </c>
      <c r="AS5480" s="18">
        <f>+'Per Cápita'!$E$7</f>
        <v>136064</v>
      </c>
      <c r="AT5480" s="18">
        <f>+'Per Cápita'!$F$4</f>
        <v>103408</v>
      </c>
      <c r="AU5480" s="18">
        <f>+'Per Cápita'!$F$5</f>
        <v>90347</v>
      </c>
      <c r="AV5480" s="18">
        <f>+'Per Cápita'!$F$6</f>
        <v>138242</v>
      </c>
      <c r="AW5480" s="18">
        <f>+'Per Cápita'!$F$7</f>
        <v>166544</v>
      </c>
      <c r="AX5480" s="18">
        <f t="shared" si="2045"/>
        <v>0</v>
      </c>
      <c r="AY5480" s="18">
        <f t="shared" si="2046"/>
        <v>0</v>
      </c>
      <c r="AZ5480" s="18">
        <f t="shared" si="2047"/>
        <v>0</v>
      </c>
      <c r="BA5480" s="18">
        <f t="shared" si="2048"/>
        <v>0</v>
      </c>
      <c r="BB5480" s="18">
        <f t="shared" si="2049"/>
        <v>7834873.6745407134</v>
      </c>
      <c r="BC5480" s="18">
        <f t="shared" si="2050"/>
        <v>57077605.096602611</v>
      </c>
      <c r="BD5480" s="18">
        <f t="shared" si="2051"/>
        <v>0</v>
      </c>
      <c r="BE5480" s="18">
        <f t="shared" si="2052"/>
        <v>12061777.004598867</v>
      </c>
      <c r="BF5480" s="18">
        <f t="shared" si="2053"/>
        <v>0</v>
      </c>
      <c r="BG5480" s="18">
        <f t="shared" si="2054"/>
        <v>0</v>
      </c>
      <c r="BH5480" s="18">
        <f t="shared" si="2055"/>
        <v>0</v>
      </c>
      <c r="BI5480" s="18">
        <f t="shared" si="2056"/>
        <v>0</v>
      </c>
      <c r="BJ5480" s="18">
        <f t="shared" si="2057"/>
        <v>414787.42982862605</v>
      </c>
      <c r="BK5480" s="18">
        <f t="shared" si="2058"/>
        <v>2697848.0010387124</v>
      </c>
      <c r="BL5480" s="18">
        <f t="shared" si="2059"/>
        <v>0</v>
      </c>
      <c r="BM5480" s="18">
        <f t="shared" si="2060"/>
        <v>2412355.4009197736</v>
      </c>
      <c r="BN5480" s="18">
        <f t="shared" si="2061"/>
        <v>76974255.775742188</v>
      </c>
      <c r="BO5480" s="18">
        <f t="shared" si="2062"/>
        <v>5524990.8317871122</v>
      </c>
      <c r="BP5480" s="4">
        <f t="shared" si="2063"/>
        <v>82499247</v>
      </c>
      <c r="BQ5480" t="s">
        <v>11411</v>
      </c>
    </row>
    <row r="5481" spans="1:69" x14ac:dyDescent="0.25">
      <c r="A5481" s="15" t="s">
        <v>7189</v>
      </c>
      <c r="B5481" t="s">
        <v>5766</v>
      </c>
      <c r="C5481" s="15">
        <v>3790</v>
      </c>
      <c r="D5481" t="s">
        <v>7189</v>
      </c>
      <c r="E5481" t="s">
        <v>6311</v>
      </c>
      <c r="F5481" t="s">
        <v>2410</v>
      </c>
      <c r="G5481" s="15">
        <v>10642</v>
      </c>
      <c r="H5481" s="15">
        <v>241298001800</v>
      </c>
      <c r="I5481" t="s">
        <v>8728</v>
      </c>
      <c r="J5481">
        <v>1</v>
      </c>
      <c r="K5481" s="22">
        <v>12.370060778640212</v>
      </c>
      <c r="L5481" s="16"/>
      <c r="M5481" s="16">
        <f t="shared" si="2040"/>
        <v>0.86654080690084623</v>
      </c>
      <c r="N5481" s="16">
        <f t="shared" si="2041"/>
        <v>0.11421486256335744</v>
      </c>
      <c r="O5481" s="29">
        <f t="shared" si="2042"/>
        <v>1.1142148625633574</v>
      </c>
      <c r="P5481" s="17">
        <f t="shared" si="2043"/>
        <v>687</v>
      </c>
      <c r="Q5481" s="17">
        <v>0</v>
      </c>
      <c r="R5481" s="17">
        <v>0</v>
      </c>
      <c r="S5481" s="17">
        <v>62</v>
      </c>
      <c r="T5481" s="17">
        <v>0</v>
      </c>
      <c r="U5481" s="17">
        <v>324</v>
      </c>
      <c r="V5481" s="17">
        <v>0</v>
      </c>
      <c r="W5481" s="17">
        <v>223</v>
      </c>
      <c r="X5481" s="17">
        <v>0</v>
      </c>
      <c r="Y5481" s="17">
        <v>0</v>
      </c>
      <c r="Z5481" s="17">
        <v>0</v>
      </c>
      <c r="AA5481" s="17">
        <v>78</v>
      </c>
      <c r="AB5481" s="17">
        <v>0</v>
      </c>
      <c r="AC5481" s="17">
        <f t="shared" si="2044"/>
        <v>687</v>
      </c>
      <c r="AD5481" s="17">
        <v>0</v>
      </c>
      <c r="AE5481" s="17">
        <v>0</v>
      </c>
      <c r="AF5481" s="17">
        <v>62</v>
      </c>
      <c r="AG5481" s="17">
        <v>0</v>
      </c>
      <c r="AH5481" s="17">
        <v>324</v>
      </c>
      <c r="AI5481" s="17">
        <v>0</v>
      </c>
      <c r="AJ5481" s="17">
        <v>223</v>
      </c>
      <c r="AK5481" s="17">
        <v>0</v>
      </c>
      <c r="AL5481" s="17">
        <v>0</v>
      </c>
      <c r="AM5481" s="17">
        <v>0</v>
      </c>
      <c r="AN5481" s="17">
        <v>78</v>
      </c>
      <c r="AO5481" s="17">
        <v>0</v>
      </c>
      <c r="AP5481" s="18">
        <f>+'Per Cápita'!$E$4</f>
        <v>83816</v>
      </c>
      <c r="AQ5481" s="18">
        <f>+'Per Cápita'!$E$5</f>
        <v>74019</v>
      </c>
      <c r="AR5481" s="18">
        <f>+'Per Cápita'!$E$6</f>
        <v>111028</v>
      </c>
      <c r="AS5481" s="18">
        <f>+'Per Cápita'!$E$7</f>
        <v>136064</v>
      </c>
      <c r="AT5481" s="18">
        <f>+'Per Cápita'!$F$4</f>
        <v>103408</v>
      </c>
      <c r="AU5481" s="18">
        <f>+'Per Cápita'!$F$5</f>
        <v>90347</v>
      </c>
      <c r="AV5481" s="18">
        <f>+'Per Cápita'!$F$6</f>
        <v>138242</v>
      </c>
      <c r="AW5481" s="18">
        <f>+'Per Cápita'!$F$7</f>
        <v>166544</v>
      </c>
      <c r="AX5481" s="18">
        <f t="shared" si="2045"/>
        <v>0</v>
      </c>
      <c r="AY5481" s="18">
        <f t="shared" si="2046"/>
        <v>0</v>
      </c>
      <c r="AZ5481" s="18">
        <f t="shared" si="2047"/>
        <v>0</v>
      </c>
      <c r="BA5481" s="18">
        <f t="shared" si="2048"/>
        <v>0</v>
      </c>
      <c r="BB5481" s="18">
        <f t="shared" si="2049"/>
        <v>7143561.2914930033</v>
      </c>
      <c r="BC5481" s="18">
        <f t="shared" si="2050"/>
        <v>55064285.692842372</v>
      </c>
      <c r="BD5481" s="18">
        <f t="shared" si="2051"/>
        <v>0</v>
      </c>
      <c r="BE5481" s="18">
        <f t="shared" si="2052"/>
        <v>14474132.40551864</v>
      </c>
      <c r="BF5481" s="18">
        <f t="shared" si="2053"/>
        <v>0</v>
      </c>
      <c r="BG5481" s="18">
        <f t="shared" si="2054"/>
        <v>0</v>
      </c>
      <c r="BH5481" s="18">
        <f t="shared" si="2055"/>
        <v>0</v>
      </c>
      <c r="BI5481" s="18">
        <f t="shared" si="2056"/>
        <v>0</v>
      </c>
      <c r="BJ5481" s="18">
        <f t="shared" si="2057"/>
        <v>1428712.2582986008</v>
      </c>
      <c r="BK5481" s="18">
        <f t="shared" si="2058"/>
        <v>11012857.138568476</v>
      </c>
      <c r="BL5481" s="18">
        <f t="shared" si="2059"/>
        <v>0</v>
      </c>
      <c r="BM5481" s="18">
        <f t="shared" si="2060"/>
        <v>2894826.4811037285</v>
      </c>
      <c r="BN5481" s="18">
        <f t="shared" si="2061"/>
        <v>76681979.389854014</v>
      </c>
      <c r="BO5481" s="18">
        <f t="shared" si="2062"/>
        <v>15336395.877970804</v>
      </c>
      <c r="BP5481" s="4">
        <f t="shared" si="2063"/>
        <v>92018375</v>
      </c>
      <c r="BQ5481" t="s">
        <v>11411</v>
      </c>
    </row>
    <row r="5482" spans="1:69" x14ac:dyDescent="0.25">
      <c r="A5482" s="15" t="s">
        <v>7189</v>
      </c>
      <c r="B5482" t="s">
        <v>5766</v>
      </c>
      <c r="C5482" s="15">
        <v>3790</v>
      </c>
      <c r="D5482" t="s">
        <v>7189</v>
      </c>
      <c r="E5482" t="s">
        <v>6312</v>
      </c>
      <c r="F5482" t="s">
        <v>2411</v>
      </c>
      <c r="G5482" s="15">
        <v>10587</v>
      </c>
      <c r="H5482" s="15">
        <v>241306000150</v>
      </c>
      <c r="I5482" t="s">
        <v>8729</v>
      </c>
      <c r="J5482">
        <v>1</v>
      </c>
      <c r="K5482" s="22">
        <v>13.327734064185305</v>
      </c>
      <c r="L5482" s="16"/>
      <c r="M5482" s="16">
        <f t="shared" si="2040"/>
        <v>0.93362721790996439</v>
      </c>
      <c r="N5482" s="16">
        <f t="shared" si="2041"/>
        <v>0.12436267046686146</v>
      </c>
      <c r="O5482" s="29">
        <f t="shared" si="2042"/>
        <v>1.1243626704668614</v>
      </c>
      <c r="P5482" s="17">
        <f t="shared" si="2043"/>
        <v>824</v>
      </c>
      <c r="Q5482" s="17">
        <v>0</v>
      </c>
      <c r="R5482" s="17">
        <v>0</v>
      </c>
      <c r="S5482" s="17">
        <v>65</v>
      </c>
      <c r="T5482" s="17">
        <v>0</v>
      </c>
      <c r="U5482" s="17">
        <v>408</v>
      </c>
      <c r="V5482" s="17">
        <v>0</v>
      </c>
      <c r="W5482" s="17">
        <v>250</v>
      </c>
      <c r="X5482" s="17">
        <v>0</v>
      </c>
      <c r="Y5482" s="17">
        <v>101</v>
      </c>
      <c r="Z5482" s="17">
        <v>0</v>
      </c>
      <c r="AA5482" s="17">
        <v>0</v>
      </c>
      <c r="AB5482" s="17">
        <v>0</v>
      </c>
      <c r="AC5482" s="17">
        <f t="shared" si="2044"/>
        <v>824</v>
      </c>
      <c r="AD5482" s="17">
        <v>0</v>
      </c>
      <c r="AE5482" s="17">
        <v>0</v>
      </c>
      <c r="AF5482" s="17">
        <v>65</v>
      </c>
      <c r="AG5482" s="17">
        <v>0</v>
      </c>
      <c r="AH5482" s="17">
        <v>408</v>
      </c>
      <c r="AI5482" s="17">
        <v>0</v>
      </c>
      <c r="AJ5482" s="17">
        <v>250</v>
      </c>
      <c r="AK5482" s="17">
        <v>0</v>
      </c>
      <c r="AL5482" s="17">
        <v>101</v>
      </c>
      <c r="AM5482" s="17">
        <v>0</v>
      </c>
      <c r="AN5482" s="17">
        <v>0</v>
      </c>
      <c r="AO5482" s="17">
        <v>0</v>
      </c>
      <c r="AP5482" s="18">
        <f>+'Per Cápita'!$E$4</f>
        <v>83816</v>
      </c>
      <c r="AQ5482" s="18">
        <f>+'Per Cápita'!$E$5</f>
        <v>74019</v>
      </c>
      <c r="AR5482" s="18">
        <f>+'Per Cápita'!$E$6</f>
        <v>111028</v>
      </c>
      <c r="AS5482" s="18">
        <f>+'Per Cápita'!$E$7</f>
        <v>136064</v>
      </c>
      <c r="AT5482" s="18">
        <f>+'Per Cápita'!$F$4</f>
        <v>103408</v>
      </c>
      <c r="AU5482" s="18">
        <f>+'Per Cápita'!$F$5</f>
        <v>90347</v>
      </c>
      <c r="AV5482" s="18">
        <f>+'Per Cápita'!$F$6</f>
        <v>138242</v>
      </c>
      <c r="AW5482" s="18">
        <f>+'Per Cápita'!$F$7</f>
        <v>166544</v>
      </c>
      <c r="AX5482" s="18">
        <f t="shared" si="2045"/>
        <v>0</v>
      </c>
      <c r="AY5482" s="18">
        <f t="shared" si="2046"/>
        <v>0</v>
      </c>
      <c r="AZ5482" s="18">
        <f t="shared" si="2047"/>
        <v>0</v>
      </c>
      <c r="BA5482" s="18">
        <f t="shared" si="2048"/>
        <v>0</v>
      </c>
      <c r="BB5482" s="18">
        <f t="shared" si="2049"/>
        <v>7557426.1767964186</v>
      </c>
      <c r="BC5482" s="18">
        <f t="shared" si="2050"/>
        <v>66841478.576144554</v>
      </c>
      <c r="BD5482" s="18">
        <f t="shared" si="2051"/>
        <v>15698848.573358666</v>
      </c>
      <c r="BE5482" s="18">
        <f t="shared" si="2052"/>
        <v>0</v>
      </c>
      <c r="BF5482" s="18">
        <f t="shared" si="2053"/>
        <v>0</v>
      </c>
      <c r="BG5482" s="18">
        <f t="shared" si="2054"/>
        <v>0</v>
      </c>
      <c r="BH5482" s="18">
        <f t="shared" si="2055"/>
        <v>0</v>
      </c>
      <c r="BI5482" s="18">
        <f t="shared" si="2056"/>
        <v>0</v>
      </c>
      <c r="BJ5482" s="18">
        <f t="shared" si="2057"/>
        <v>1511485.2353592839</v>
      </c>
      <c r="BK5482" s="18">
        <f t="shared" si="2058"/>
        <v>13368295.715228911</v>
      </c>
      <c r="BL5482" s="18">
        <f t="shared" si="2059"/>
        <v>3139769.7146717338</v>
      </c>
      <c r="BM5482" s="18">
        <f t="shared" si="2060"/>
        <v>0</v>
      </c>
      <c r="BN5482" s="18">
        <f t="shared" si="2061"/>
        <v>90097753.326299638</v>
      </c>
      <c r="BO5482" s="18">
        <f t="shared" si="2062"/>
        <v>18019550.665259928</v>
      </c>
      <c r="BP5482" s="4">
        <f t="shared" si="2063"/>
        <v>108117304</v>
      </c>
      <c r="BQ5482" t="s">
        <v>11411</v>
      </c>
    </row>
    <row r="5483" spans="1:69" x14ac:dyDescent="0.25">
      <c r="A5483" s="15" t="s">
        <v>7189</v>
      </c>
      <c r="B5483" t="s">
        <v>5766</v>
      </c>
      <c r="C5483" s="15">
        <v>3790</v>
      </c>
      <c r="D5483" t="s">
        <v>7189</v>
      </c>
      <c r="E5483" t="s">
        <v>6312</v>
      </c>
      <c r="F5483" t="s">
        <v>2411</v>
      </c>
      <c r="G5483" s="15">
        <v>10580</v>
      </c>
      <c r="H5483" s="15">
        <v>241306000265</v>
      </c>
      <c r="I5483" t="s">
        <v>8730</v>
      </c>
      <c r="J5483">
        <v>1</v>
      </c>
      <c r="K5483" s="22">
        <v>13.327734064185305</v>
      </c>
      <c r="L5483" s="16"/>
      <c r="M5483" s="16">
        <f t="shared" si="2040"/>
        <v>0.93362721790996439</v>
      </c>
      <c r="N5483" s="16">
        <f t="shared" si="2041"/>
        <v>0.12436267046686146</v>
      </c>
      <c r="O5483" s="29">
        <f t="shared" si="2042"/>
        <v>1.1243626704668614</v>
      </c>
      <c r="P5483" s="17">
        <f t="shared" si="2043"/>
        <v>440</v>
      </c>
      <c r="Q5483" s="17">
        <v>0</v>
      </c>
      <c r="R5483" s="17">
        <v>0</v>
      </c>
      <c r="S5483" s="17">
        <v>37</v>
      </c>
      <c r="T5483" s="17">
        <v>0</v>
      </c>
      <c r="U5483" s="17">
        <v>211</v>
      </c>
      <c r="V5483" s="17">
        <v>0</v>
      </c>
      <c r="W5483" s="17">
        <v>145</v>
      </c>
      <c r="X5483" s="17">
        <v>0</v>
      </c>
      <c r="Y5483" s="17">
        <v>47</v>
      </c>
      <c r="Z5483" s="17">
        <v>0</v>
      </c>
      <c r="AA5483" s="17">
        <v>0</v>
      </c>
      <c r="AB5483" s="17">
        <v>0</v>
      </c>
      <c r="AC5483" s="17">
        <f t="shared" si="2044"/>
        <v>440</v>
      </c>
      <c r="AD5483" s="17">
        <v>0</v>
      </c>
      <c r="AE5483" s="17">
        <v>0</v>
      </c>
      <c r="AF5483" s="17">
        <v>37</v>
      </c>
      <c r="AG5483" s="17">
        <v>0</v>
      </c>
      <c r="AH5483" s="17">
        <v>211</v>
      </c>
      <c r="AI5483" s="17">
        <v>0</v>
      </c>
      <c r="AJ5483" s="17">
        <v>145</v>
      </c>
      <c r="AK5483" s="17">
        <v>0</v>
      </c>
      <c r="AL5483" s="17">
        <v>47</v>
      </c>
      <c r="AM5483" s="17">
        <v>0</v>
      </c>
      <c r="AN5483" s="17">
        <v>0</v>
      </c>
      <c r="AO5483" s="17">
        <v>0</v>
      </c>
      <c r="AP5483" s="18">
        <f>+'Per Cápita'!$E$4</f>
        <v>83816</v>
      </c>
      <c r="AQ5483" s="18">
        <f>+'Per Cápita'!$E$5</f>
        <v>74019</v>
      </c>
      <c r="AR5483" s="18">
        <f>+'Per Cápita'!$E$6</f>
        <v>111028</v>
      </c>
      <c r="AS5483" s="18">
        <f>+'Per Cápita'!$E$7</f>
        <v>136064</v>
      </c>
      <c r="AT5483" s="18">
        <f>+'Per Cápita'!$F$4</f>
        <v>103408</v>
      </c>
      <c r="AU5483" s="18">
        <f>+'Per Cápita'!$F$5</f>
        <v>90347</v>
      </c>
      <c r="AV5483" s="18">
        <f>+'Per Cápita'!$F$6</f>
        <v>138242</v>
      </c>
      <c r="AW5483" s="18">
        <f>+'Per Cápita'!$F$7</f>
        <v>166544</v>
      </c>
      <c r="AX5483" s="18">
        <f t="shared" si="2045"/>
        <v>0</v>
      </c>
      <c r="AY5483" s="18">
        <f t="shared" si="2046"/>
        <v>0</v>
      </c>
      <c r="AZ5483" s="18">
        <f t="shared" si="2047"/>
        <v>0</v>
      </c>
      <c r="BA5483" s="18">
        <f t="shared" si="2048"/>
        <v>0</v>
      </c>
      <c r="BB5483" s="18">
        <f t="shared" si="2049"/>
        <v>4301919.516022577</v>
      </c>
      <c r="BC5483" s="18">
        <f t="shared" si="2050"/>
        <v>36163474.731166355</v>
      </c>
      <c r="BD5483" s="18">
        <f t="shared" si="2051"/>
        <v>7305404.7816619538</v>
      </c>
      <c r="BE5483" s="18">
        <f t="shared" si="2052"/>
        <v>0</v>
      </c>
      <c r="BF5483" s="18">
        <f t="shared" si="2053"/>
        <v>0</v>
      </c>
      <c r="BG5483" s="18">
        <f t="shared" si="2054"/>
        <v>0</v>
      </c>
      <c r="BH5483" s="18">
        <f t="shared" si="2055"/>
        <v>0</v>
      </c>
      <c r="BI5483" s="18">
        <f t="shared" si="2056"/>
        <v>0</v>
      </c>
      <c r="BJ5483" s="18">
        <f t="shared" si="2057"/>
        <v>860383.90320451546</v>
      </c>
      <c r="BK5483" s="18">
        <f t="shared" si="2058"/>
        <v>7232694.9462332707</v>
      </c>
      <c r="BL5483" s="18">
        <f t="shared" si="2059"/>
        <v>1461080.9563323907</v>
      </c>
      <c r="BM5483" s="18">
        <f t="shared" si="2060"/>
        <v>0</v>
      </c>
      <c r="BN5483" s="18">
        <f t="shared" si="2061"/>
        <v>47770799.028850883</v>
      </c>
      <c r="BO5483" s="18">
        <f t="shared" si="2062"/>
        <v>9554159.8057701774</v>
      </c>
      <c r="BP5483" s="4">
        <f t="shared" si="2063"/>
        <v>57324959</v>
      </c>
      <c r="BQ5483" t="s">
        <v>11411</v>
      </c>
    </row>
    <row r="5484" spans="1:69" x14ac:dyDescent="0.25">
      <c r="A5484" s="15" t="s">
        <v>7189</v>
      </c>
      <c r="B5484" t="s">
        <v>5766</v>
      </c>
      <c r="C5484" s="15">
        <v>3790</v>
      </c>
      <c r="D5484" t="s">
        <v>7189</v>
      </c>
      <c r="E5484" t="s">
        <v>6312</v>
      </c>
      <c r="F5484" t="s">
        <v>2411</v>
      </c>
      <c r="G5484" s="15">
        <v>10581</v>
      </c>
      <c r="H5484" s="15">
        <v>241306000958</v>
      </c>
      <c r="I5484" t="s">
        <v>2881</v>
      </c>
      <c r="J5484">
        <v>1</v>
      </c>
      <c r="K5484" s="22">
        <v>13.327734064185305</v>
      </c>
      <c r="L5484" s="16"/>
      <c r="M5484" s="16">
        <f t="shared" si="2040"/>
        <v>0.93362721790996439</v>
      </c>
      <c r="N5484" s="16">
        <f t="shared" si="2041"/>
        <v>0.12436267046686146</v>
      </c>
      <c r="O5484" s="29">
        <f t="shared" si="2042"/>
        <v>1.1243626704668614</v>
      </c>
      <c r="P5484" s="17">
        <f t="shared" si="2043"/>
        <v>402</v>
      </c>
      <c r="Q5484" s="17">
        <v>0</v>
      </c>
      <c r="R5484" s="17">
        <v>0</v>
      </c>
      <c r="S5484" s="17">
        <v>28</v>
      </c>
      <c r="T5484" s="17">
        <v>0</v>
      </c>
      <c r="U5484" s="17">
        <v>210</v>
      </c>
      <c r="V5484" s="17">
        <v>0</v>
      </c>
      <c r="W5484" s="17">
        <v>122</v>
      </c>
      <c r="X5484" s="17">
        <v>0</v>
      </c>
      <c r="Y5484" s="17">
        <v>0</v>
      </c>
      <c r="Z5484" s="17">
        <v>0</v>
      </c>
      <c r="AA5484" s="17">
        <v>42</v>
      </c>
      <c r="AB5484" s="17">
        <v>0</v>
      </c>
      <c r="AC5484" s="17">
        <f t="shared" si="2044"/>
        <v>402</v>
      </c>
      <c r="AD5484" s="17">
        <v>0</v>
      </c>
      <c r="AE5484" s="17">
        <v>0</v>
      </c>
      <c r="AF5484" s="17">
        <v>28</v>
      </c>
      <c r="AG5484" s="17">
        <v>0</v>
      </c>
      <c r="AH5484" s="17">
        <v>210</v>
      </c>
      <c r="AI5484" s="17">
        <v>0</v>
      </c>
      <c r="AJ5484" s="17">
        <v>122</v>
      </c>
      <c r="AK5484" s="17">
        <v>0</v>
      </c>
      <c r="AL5484" s="17">
        <v>0</v>
      </c>
      <c r="AM5484" s="17">
        <v>0</v>
      </c>
      <c r="AN5484" s="17">
        <v>42</v>
      </c>
      <c r="AO5484" s="17">
        <v>0</v>
      </c>
      <c r="AP5484" s="18">
        <f>+'Per Cápita'!$E$4</f>
        <v>83816</v>
      </c>
      <c r="AQ5484" s="18">
        <f>+'Per Cápita'!$E$5</f>
        <v>74019</v>
      </c>
      <c r="AR5484" s="18">
        <f>+'Per Cápita'!$E$6</f>
        <v>111028</v>
      </c>
      <c r="AS5484" s="18">
        <f>+'Per Cápita'!$E$7</f>
        <v>136064</v>
      </c>
      <c r="AT5484" s="18">
        <f>+'Per Cápita'!$F$4</f>
        <v>103408</v>
      </c>
      <c r="AU5484" s="18">
        <f>+'Per Cápita'!$F$5</f>
        <v>90347</v>
      </c>
      <c r="AV5484" s="18">
        <f>+'Per Cápita'!$F$6</f>
        <v>138242</v>
      </c>
      <c r="AW5484" s="18">
        <f>+'Per Cápita'!$F$7</f>
        <v>166544</v>
      </c>
      <c r="AX5484" s="18">
        <f t="shared" si="2045"/>
        <v>0</v>
      </c>
      <c r="AY5484" s="18">
        <f t="shared" si="2046"/>
        <v>0</v>
      </c>
      <c r="AZ5484" s="18">
        <f t="shared" si="2047"/>
        <v>0</v>
      </c>
      <c r="BA5484" s="18">
        <f t="shared" si="2048"/>
        <v>0</v>
      </c>
      <c r="BB5484" s="18">
        <f t="shared" si="2049"/>
        <v>3255506.6607738417</v>
      </c>
      <c r="BC5484" s="18">
        <f t="shared" si="2050"/>
        <v>33725487.670638286</v>
      </c>
      <c r="BD5484" s="18">
        <f t="shared" si="2051"/>
        <v>0</v>
      </c>
      <c r="BE5484" s="18">
        <f t="shared" si="2052"/>
        <v>7864745.9767897846</v>
      </c>
      <c r="BF5484" s="18">
        <f t="shared" si="2053"/>
        <v>0</v>
      </c>
      <c r="BG5484" s="18">
        <f t="shared" si="2054"/>
        <v>0</v>
      </c>
      <c r="BH5484" s="18">
        <f t="shared" si="2055"/>
        <v>0</v>
      </c>
      <c r="BI5484" s="18">
        <f t="shared" si="2056"/>
        <v>0</v>
      </c>
      <c r="BJ5484" s="18">
        <f t="shared" si="2057"/>
        <v>651101.3321547684</v>
      </c>
      <c r="BK5484" s="18">
        <f t="shared" si="2058"/>
        <v>6745097.5341276573</v>
      </c>
      <c r="BL5484" s="18">
        <f t="shared" si="2059"/>
        <v>0</v>
      </c>
      <c r="BM5484" s="18">
        <f t="shared" si="2060"/>
        <v>1572949.1953579572</v>
      </c>
      <c r="BN5484" s="18">
        <f t="shared" si="2061"/>
        <v>44845740.308201917</v>
      </c>
      <c r="BO5484" s="18">
        <f t="shared" si="2062"/>
        <v>8969148.0616403837</v>
      </c>
      <c r="BP5484" s="4">
        <f t="shared" si="2063"/>
        <v>53814888</v>
      </c>
      <c r="BQ5484" t="s">
        <v>11411</v>
      </c>
    </row>
    <row r="5485" spans="1:69" x14ac:dyDescent="0.25">
      <c r="A5485" s="15" t="s">
        <v>7189</v>
      </c>
      <c r="B5485" t="s">
        <v>5766</v>
      </c>
      <c r="C5485" s="15">
        <v>3790</v>
      </c>
      <c r="D5485" t="s">
        <v>7189</v>
      </c>
      <c r="E5485" t="s">
        <v>6313</v>
      </c>
      <c r="F5485" t="s">
        <v>2412</v>
      </c>
      <c r="G5485" s="15">
        <v>10591</v>
      </c>
      <c r="H5485" s="15">
        <v>241319000523</v>
      </c>
      <c r="I5485" t="s">
        <v>1295</v>
      </c>
      <c r="J5485">
        <v>1</v>
      </c>
      <c r="K5485" s="22">
        <v>18.450393700787401</v>
      </c>
      <c r="L5485" s="16"/>
      <c r="M5485" s="16">
        <f t="shared" si="2040"/>
        <v>1.2924770000100274</v>
      </c>
      <c r="N5485" s="16">
        <f t="shared" si="2041"/>
        <v>0.17864398616387747</v>
      </c>
      <c r="O5485" s="29">
        <f t="shared" si="2042"/>
        <v>1.1786439861638776</v>
      </c>
      <c r="P5485" s="17">
        <f t="shared" si="2043"/>
        <v>1445</v>
      </c>
      <c r="Q5485" s="17">
        <v>0</v>
      </c>
      <c r="R5485" s="17">
        <v>0</v>
      </c>
      <c r="S5485" s="17">
        <v>76</v>
      </c>
      <c r="T5485" s="17">
        <v>0</v>
      </c>
      <c r="U5485" s="17">
        <v>693</v>
      </c>
      <c r="V5485" s="17">
        <v>0</v>
      </c>
      <c r="W5485" s="17">
        <v>543</v>
      </c>
      <c r="X5485" s="17">
        <v>0</v>
      </c>
      <c r="Y5485" s="17">
        <v>133</v>
      </c>
      <c r="Z5485" s="17">
        <v>0</v>
      </c>
      <c r="AA5485" s="17">
        <v>0</v>
      </c>
      <c r="AB5485" s="17">
        <v>0</v>
      </c>
      <c r="AC5485" s="17">
        <f t="shared" si="2044"/>
        <v>0</v>
      </c>
      <c r="AD5485" s="17">
        <v>0</v>
      </c>
      <c r="AE5485" s="17">
        <v>0</v>
      </c>
      <c r="AF5485" s="17">
        <v>0</v>
      </c>
      <c r="AG5485" s="17">
        <v>0</v>
      </c>
      <c r="AH5485" s="17">
        <v>0</v>
      </c>
      <c r="AI5485" s="17">
        <v>0</v>
      </c>
      <c r="AJ5485" s="17">
        <v>0</v>
      </c>
      <c r="AK5485" s="17">
        <v>0</v>
      </c>
      <c r="AL5485" s="17">
        <v>0</v>
      </c>
      <c r="AM5485" s="17">
        <v>0</v>
      </c>
      <c r="AN5485" s="17">
        <v>0</v>
      </c>
      <c r="AO5485" s="17">
        <v>0</v>
      </c>
      <c r="AP5485" s="18">
        <f>+'Per Cápita'!$E$4</f>
        <v>83816</v>
      </c>
      <c r="AQ5485" s="18">
        <f>+'Per Cápita'!$E$5</f>
        <v>74019</v>
      </c>
      <c r="AR5485" s="18">
        <f>+'Per Cápita'!$E$6</f>
        <v>111028</v>
      </c>
      <c r="AS5485" s="18">
        <f>+'Per Cápita'!$E$7</f>
        <v>136064</v>
      </c>
      <c r="AT5485" s="18">
        <f>+'Per Cápita'!$F$4</f>
        <v>103408</v>
      </c>
      <c r="AU5485" s="18">
        <f>+'Per Cápita'!$F$5</f>
        <v>90347</v>
      </c>
      <c r="AV5485" s="18">
        <f>+'Per Cápita'!$F$6</f>
        <v>138242</v>
      </c>
      <c r="AW5485" s="18">
        <f>+'Per Cápita'!$F$7</f>
        <v>166544</v>
      </c>
      <c r="AX5485" s="18">
        <f t="shared" si="2045"/>
        <v>0</v>
      </c>
      <c r="AY5485" s="18">
        <f t="shared" si="2046"/>
        <v>0</v>
      </c>
      <c r="AZ5485" s="18">
        <f t="shared" si="2047"/>
        <v>0</v>
      </c>
      <c r="BA5485" s="18">
        <f t="shared" si="2048"/>
        <v>0</v>
      </c>
      <c r="BB5485" s="18">
        <f t="shared" si="2049"/>
        <v>9262972.5164138023</v>
      </c>
      <c r="BC5485" s="18">
        <f t="shared" si="2050"/>
        <v>131617867.99738353</v>
      </c>
      <c r="BD5485" s="18">
        <f t="shared" si="2051"/>
        <v>21670767.557390478</v>
      </c>
      <c r="BE5485" s="18">
        <f t="shared" si="2052"/>
        <v>0</v>
      </c>
      <c r="BF5485" s="18">
        <f t="shared" si="2053"/>
        <v>0</v>
      </c>
      <c r="BG5485" s="18">
        <f t="shared" si="2054"/>
        <v>0</v>
      </c>
      <c r="BH5485" s="18">
        <f t="shared" si="2055"/>
        <v>0</v>
      </c>
      <c r="BI5485" s="18">
        <f t="shared" si="2056"/>
        <v>0</v>
      </c>
      <c r="BJ5485" s="18">
        <f t="shared" si="2057"/>
        <v>0</v>
      </c>
      <c r="BK5485" s="18">
        <f t="shared" si="2058"/>
        <v>0</v>
      </c>
      <c r="BL5485" s="18">
        <f t="shared" si="2059"/>
        <v>0</v>
      </c>
      <c r="BM5485" s="18">
        <f t="shared" si="2060"/>
        <v>0</v>
      </c>
      <c r="BN5485" s="18">
        <f t="shared" si="2061"/>
        <v>162551608.07118782</v>
      </c>
      <c r="BO5485" s="18">
        <f t="shared" si="2062"/>
        <v>0</v>
      </c>
      <c r="BP5485" s="4">
        <f t="shared" si="2063"/>
        <v>162551608</v>
      </c>
      <c r="BQ5485" t="s">
        <v>11411</v>
      </c>
    </row>
    <row r="5486" spans="1:69" x14ac:dyDescent="0.25">
      <c r="A5486" s="15" t="s">
        <v>7189</v>
      </c>
      <c r="B5486" t="s">
        <v>5766</v>
      </c>
      <c r="C5486" s="15">
        <v>3790</v>
      </c>
      <c r="D5486" t="s">
        <v>7189</v>
      </c>
      <c r="E5486" t="s">
        <v>6313</v>
      </c>
      <c r="F5486" t="s">
        <v>2412</v>
      </c>
      <c r="G5486" s="15">
        <v>10592</v>
      </c>
      <c r="H5486" s="15">
        <v>241319000621</v>
      </c>
      <c r="I5486" t="s">
        <v>8731</v>
      </c>
      <c r="J5486">
        <v>1</v>
      </c>
      <c r="K5486" s="22">
        <v>18.450393700787401</v>
      </c>
      <c r="L5486" s="16"/>
      <c r="M5486" s="16">
        <f t="shared" si="2040"/>
        <v>1.2924770000100274</v>
      </c>
      <c r="N5486" s="16">
        <f t="shared" si="2041"/>
        <v>0.17864398616387747</v>
      </c>
      <c r="O5486" s="29">
        <f t="shared" si="2042"/>
        <v>1.1786439861638776</v>
      </c>
      <c r="P5486" s="17">
        <f t="shared" si="2043"/>
        <v>989</v>
      </c>
      <c r="Q5486" s="17">
        <v>0</v>
      </c>
      <c r="R5486" s="17">
        <v>0</v>
      </c>
      <c r="S5486" s="17">
        <v>78</v>
      </c>
      <c r="T5486" s="17">
        <v>0</v>
      </c>
      <c r="U5486" s="17">
        <v>555</v>
      </c>
      <c r="V5486" s="17">
        <v>0</v>
      </c>
      <c r="W5486" s="17">
        <v>277</v>
      </c>
      <c r="X5486" s="17">
        <v>0</v>
      </c>
      <c r="Y5486" s="17">
        <v>79</v>
      </c>
      <c r="Z5486" s="17">
        <v>0</v>
      </c>
      <c r="AA5486" s="17">
        <v>0</v>
      </c>
      <c r="AB5486" s="17">
        <v>0</v>
      </c>
      <c r="AC5486" s="17">
        <f t="shared" si="2044"/>
        <v>0</v>
      </c>
      <c r="AD5486" s="17">
        <v>0</v>
      </c>
      <c r="AE5486" s="17">
        <v>0</v>
      </c>
      <c r="AF5486" s="17">
        <v>0</v>
      </c>
      <c r="AG5486" s="17">
        <v>0</v>
      </c>
      <c r="AH5486" s="17">
        <v>0</v>
      </c>
      <c r="AI5486" s="17">
        <v>0</v>
      </c>
      <c r="AJ5486" s="17">
        <v>0</v>
      </c>
      <c r="AK5486" s="17">
        <v>0</v>
      </c>
      <c r="AL5486" s="17">
        <v>0</v>
      </c>
      <c r="AM5486" s="17">
        <v>0</v>
      </c>
      <c r="AN5486" s="17">
        <v>0</v>
      </c>
      <c r="AO5486" s="17">
        <v>0</v>
      </c>
      <c r="AP5486" s="18">
        <f>+'Per Cápita'!$E$4</f>
        <v>83816</v>
      </c>
      <c r="AQ5486" s="18">
        <f>+'Per Cápita'!$E$5</f>
        <v>74019</v>
      </c>
      <c r="AR5486" s="18">
        <f>+'Per Cápita'!$E$6</f>
        <v>111028</v>
      </c>
      <c r="AS5486" s="18">
        <f>+'Per Cápita'!$E$7</f>
        <v>136064</v>
      </c>
      <c r="AT5486" s="18">
        <f>+'Per Cápita'!$F$4</f>
        <v>103408</v>
      </c>
      <c r="AU5486" s="18">
        <f>+'Per Cápita'!$F$5</f>
        <v>90347</v>
      </c>
      <c r="AV5486" s="18">
        <f>+'Per Cápita'!$F$6</f>
        <v>138242</v>
      </c>
      <c r="AW5486" s="18">
        <f>+'Per Cápita'!$F$7</f>
        <v>166544</v>
      </c>
      <c r="AX5486" s="18">
        <f t="shared" si="2045"/>
        <v>0</v>
      </c>
      <c r="AY5486" s="18">
        <f t="shared" si="2046"/>
        <v>0</v>
      </c>
      <c r="AZ5486" s="18">
        <f t="shared" si="2047"/>
        <v>0</v>
      </c>
      <c r="BA5486" s="18">
        <f t="shared" si="2048"/>
        <v>0</v>
      </c>
      <c r="BB5486" s="18">
        <f t="shared" si="2049"/>
        <v>9506734.9510562718</v>
      </c>
      <c r="BC5486" s="18">
        <f t="shared" si="2050"/>
        <v>88597140.917332605</v>
      </c>
      <c r="BD5486" s="18">
        <f t="shared" si="2051"/>
        <v>12872110.052886074</v>
      </c>
      <c r="BE5486" s="18">
        <f t="shared" si="2052"/>
        <v>0</v>
      </c>
      <c r="BF5486" s="18">
        <f t="shared" si="2053"/>
        <v>0</v>
      </c>
      <c r="BG5486" s="18">
        <f t="shared" si="2054"/>
        <v>0</v>
      </c>
      <c r="BH5486" s="18">
        <f t="shared" si="2055"/>
        <v>0</v>
      </c>
      <c r="BI5486" s="18">
        <f t="shared" si="2056"/>
        <v>0</v>
      </c>
      <c r="BJ5486" s="18">
        <f t="shared" si="2057"/>
        <v>0</v>
      </c>
      <c r="BK5486" s="18">
        <f t="shared" si="2058"/>
        <v>0</v>
      </c>
      <c r="BL5486" s="18">
        <f t="shared" si="2059"/>
        <v>0</v>
      </c>
      <c r="BM5486" s="18">
        <f t="shared" si="2060"/>
        <v>0</v>
      </c>
      <c r="BN5486" s="18">
        <f t="shared" si="2061"/>
        <v>110975985.92127495</v>
      </c>
      <c r="BO5486" s="18">
        <f t="shared" si="2062"/>
        <v>0</v>
      </c>
      <c r="BP5486" s="4">
        <f t="shared" si="2063"/>
        <v>110975986</v>
      </c>
      <c r="BQ5486" t="s">
        <v>11411</v>
      </c>
    </row>
    <row r="5487" spans="1:69" x14ac:dyDescent="0.25">
      <c r="A5487" s="15" t="s">
        <v>7189</v>
      </c>
      <c r="B5487" t="s">
        <v>5766</v>
      </c>
      <c r="C5487" s="15">
        <v>3790</v>
      </c>
      <c r="D5487" t="s">
        <v>7189</v>
      </c>
      <c r="E5487" t="s">
        <v>6315</v>
      </c>
      <c r="F5487" t="s">
        <v>2414</v>
      </c>
      <c r="G5487" s="15">
        <v>10597</v>
      </c>
      <c r="H5487" s="15">
        <v>241357000065</v>
      </c>
      <c r="I5487" t="s">
        <v>8732</v>
      </c>
      <c r="J5487">
        <v>1</v>
      </c>
      <c r="K5487" s="22">
        <v>24.060150375939848</v>
      </c>
      <c r="L5487" s="16"/>
      <c r="M5487" s="16">
        <f t="shared" si="2040"/>
        <v>1.6854486403917628</v>
      </c>
      <c r="N5487" s="16">
        <f t="shared" si="2041"/>
        <v>0.23808673556921836</v>
      </c>
      <c r="O5487" s="29">
        <f t="shared" si="2042"/>
        <v>1.2380867355692184</v>
      </c>
      <c r="P5487" s="17">
        <f t="shared" si="2043"/>
        <v>350</v>
      </c>
      <c r="Q5487" s="17">
        <v>0</v>
      </c>
      <c r="R5487" s="17">
        <v>0</v>
      </c>
      <c r="S5487" s="17">
        <v>36</v>
      </c>
      <c r="T5487" s="17">
        <v>0</v>
      </c>
      <c r="U5487" s="17">
        <v>201</v>
      </c>
      <c r="V5487" s="17">
        <v>0</v>
      </c>
      <c r="W5487" s="17">
        <v>89</v>
      </c>
      <c r="X5487" s="17">
        <v>0</v>
      </c>
      <c r="Y5487" s="17">
        <v>24</v>
      </c>
      <c r="Z5487" s="17">
        <v>0</v>
      </c>
      <c r="AA5487" s="17">
        <v>0</v>
      </c>
      <c r="AB5487" s="17">
        <v>0</v>
      </c>
      <c r="AC5487" s="17">
        <f t="shared" si="2044"/>
        <v>0</v>
      </c>
      <c r="AD5487" s="17">
        <v>0</v>
      </c>
      <c r="AE5487" s="17">
        <v>0</v>
      </c>
      <c r="AF5487" s="17">
        <v>0</v>
      </c>
      <c r="AG5487" s="17">
        <v>0</v>
      </c>
      <c r="AH5487" s="17">
        <v>0</v>
      </c>
      <c r="AI5487" s="17">
        <v>0</v>
      </c>
      <c r="AJ5487" s="17">
        <v>0</v>
      </c>
      <c r="AK5487" s="17">
        <v>0</v>
      </c>
      <c r="AL5487" s="17">
        <v>0</v>
      </c>
      <c r="AM5487" s="17">
        <v>0</v>
      </c>
      <c r="AN5487" s="17">
        <v>0</v>
      </c>
      <c r="AO5487" s="17">
        <v>0</v>
      </c>
      <c r="AP5487" s="18">
        <f>+'Per Cápita'!$E$4</f>
        <v>83816</v>
      </c>
      <c r="AQ5487" s="18">
        <f>+'Per Cápita'!$E$5</f>
        <v>74019</v>
      </c>
      <c r="AR5487" s="18">
        <f>+'Per Cápita'!$E$6</f>
        <v>111028</v>
      </c>
      <c r="AS5487" s="18">
        <f>+'Per Cápita'!$E$7</f>
        <v>136064</v>
      </c>
      <c r="AT5487" s="18">
        <f>+'Per Cápita'!$F$4</f>
        <v>103408</v>
      </c>
      <c r="AU5487" s="18">
        <f>+'Per Cápita'!$F$5</f>
        <v>90347</v>
      </c>
      <c r="AV5487" s="18">
        <f>+'Per Cápita'!$F$6</f>
        <v>138242</v>
      </c>
      <c r="AW5487" s="18">
        <f>+'Per Cápita'!$F$7</f>
        <v>166544</v>
      </c>
      <c r="AX5487" s="18">
        <f t="shared" si="2045"/>
        <v>0</v>
      </c>
      <c r="AY5487" s="18">
        <f t="shared" si="2046"/>
        <v>0</v>
      </c>
      <c r="AZ5487" s="18">
        <f t="shared" si="2047"/>
        <v>0</v>
      </c>
      <c r="BA5487" s="18">
        <f t="shared" si="2048"/>
        <v>0</v>
      </c>
      <c r="BB5487" s="18">
        <f t="shared" si="2049"/>
        <v>4609010.6334627029</v>
      </c>
      <c r="BC5487" s="18">
        <f t="shared" si="2050"/>
        <v>32438652.466556933</v>
      </c>
      <c r="BD5487" s="18">
        <f t="shared" si="2051"/>
        <v>4107734.0759654376</v>
      </c>
      <c r="BE5487" s="18">
        <f t="shared" si="2052"/>
        <v>0</v>
      </c>
      <c r="BF5487" s="18">
        <f t="shared" si="2053"/>
        <v>0</v>
      </c>
      <c r="BG5487" s="18">
        <f t="shared" si="2054"/>
        <v>0</v>
      </c>
      <c r="BH5487" s="18">
        <f t="shared" si="2055"/>
        <v>0</v>
      </c>
      <c r="BI5487" s="18">
        <f t="shared" si="2056"/>
        <v>0</v>
      </c>
      <c r="BJ5487" s="18">
        <f t="shared" si="2057"/>
        <v>0</v>
      </c>
      <c r="BK5487" s="18">
        <f t="shared" si="2058"/>
        <v>0</v>
      </c>
      <c r="BL5487" s="18">
        <f t="shared" si="2059"/>
        <v>0</v>
      </c>
      <c r="BM5487" s="18">
        <f t="shared" si="2060"/>
        <v>0</v>
      </c>
      <c r="BN5487" s="18">
        <f t="shared" si="2061"/>
        <v>41155397.175985068</v>
      </c>
      <c r="BO5487" s="18">
        <f t="shared" si="2062"/>
        <v>0</v>
      </c>
      <c r="BP5487" s="4">
        <f t="shared" si="2063"/>
        <v>41155397</v>
      </c>
      <c r="BQ5487" t="s">
        <v>11411</v>
      </c>
    </row>
    <row r="5488" spans="1:69" x14ac:dyDescent="0.25">
      <c r="A5488" s="15" t="s">
        <v>7189</v>
      </c>
      <c r="B5488" t="s">
        <v>5766</v>
      </c>
      <c r="C5488" s="15">
        <v>3790</v>
      </c>
      <c r="D5488" t="s">
        <v>7189</v>
      </c>
      <c r="E5488" t="s">
        <v>6315</v>
      </c>
      <c r="F5488" t="s">
        <v>2414</v>
      </c>
      <c r="G5488" s="15">
        <v>10599</v>
      </c>
      <c r="H5488" s="15">
        <v>241357000693</v>
      </c>
      <c r="I5488" t="s">
        <v>8733</v>
      </c>
      <c r="J5488">
        <v>1</v>
      </c>
      <c r="K5488" s="22">
        <v>24.060150375939848</v>
      </c>
      <c r="L5488" s="16"/>
      <c r="M5488" s="16">
        <f t="shared" si="2040"/>
        <v>1.6854486403917628</v>
      </c>
      <c r="N5488" s="16">
        <f t="shared" si="2041"/>
        <v>0.23808673556921836</v>
      </c>
      <c r="O5488" s="29">
        <f t="shared" si="2042"/>
        <v>1.2380867355692184</v>
      </c>
      <c r="P5488" s="17">
        <f t="shared" si="2043"/>
        <v>555</v>
      </c>
      <c r="Q5488" s="17">
        <v>0</v>
      </c>
      <c r="R5488" s="17">
        <v>0</v>
      </c>
      <c r="S5488" s="17">
        <v>42</v>
      </c>
      <c r="T5488" s="17">
        <v>0</v>
      </c>
      <c r="U5488" s="17">
        <v>294</v>
      </c>
      <c r="V5488" s="17">
        <v>0</v>
      </c>
      <c r="W5488" s="17">
        <v>177</v>
      </c>
      <c r="X5488" s="17">
        <v>0</v>
      </c>
      <c r="Y5488" s="17">
        <v>42</v>
      </c>
      <c r="Z5488" s="17">
        <v>0</v>
      </c>
      <c r="AA5488" s="17">
        <v>0</v>
      </c>
      <c r="AB5488" s="17">
        <v>0</v>
      </c>
      <c r="AC5488" s="17">
        <f t="shared" si="2044"/>
        <v>303</v>
      </c>
      <c r="AD5488" s="17">
        <v>0</v>
      </c>
      <c r="AE5488" s="17">
        <v>0</v>
      </c>
      <c r="AF5488" s="17">
        <v>37</v>
      </c>
      <c r="AG5488" s="17">
        <v>0</v>
      </c>
      <c r="AH5488" s="17">
        <v>266</v>
      </c>
      <c r="AI5488" s="17">
        <v>0</v>
      </c>
      <c r="AJ5488" s="17">
        <v>0</v>
      </c>
      <c r="AK5488" s="17">
        <v>0</v>
      </c>
      <c r="AL5488" s="17">
        <v>0</v>
      </c>
      <c r="AM5488" s="17">
        <v>0</v>
      </c>
      <c r="AN5488" s="17">
        <v>0</v>
      </c>
      <c r="AO5488" s="17">
        <v>0</v>
      </c>
      <c r="AP5488" s="18">
        <f>+'Per Cápita'!$E$4</f>
        <v>83816</v>
      </c>
      <c r="AQ5488" s="18">
        <f>+'Per Cápita'!$E$5</f>
        <v>74019</v>
      </c>
      <c r="AR5488" s="18">
        <f>+'Per Cápita'!$E$6</f>
        <v>111028</v>
      </c>
      <c r="AS5488" s="18">
        <f>+'Per Cápita'!$E$7</f>
        <v>136064</v>
      </c>
      <c r="AT5488" s="18">
        <f>+'Per Cápita'!$F$4</f>
        <v>103408</v>
      </c>
      <c r="AU5488" s="18">
        <f>+'Per Cápita'!$F$5</f>
        <v>90347</v>
      </c>
      <c r="AV5488" s="18">
        <f>+'Per Cápita'!$F$6</f>
        <v>138242</v>
      </c>
      <c r="AW5488" s="18">
        <f>+'Per Cápita'!$F$7</f>
        <v>166544</v>
      </c>
      <c r="AX5488" s="18">
        <f t="shared" si="2045"/>
        <v>0</v>
      </c>
      <c r="AY5488" s="18">
        <f t="shared" si="2046"/>
        <v>0</v>
      </c>
      <c r="AZ5488" s="18">
        <f t="shared" si="2047"/>
        <v>0</v>
      </c>
      <c r="BA5488" s="18">
        <f t="shared" si="2048"/>
        <v>0</v>
      </c>
      <c r="BB5488" s="18">
        <f t="shared" si="2049"/>
        <v>5377179.0723731527</v>
      </c>
      <c r="BC5488" s="18">
        <f t="shared" si="2050"/>
        <v>52684845.902580395</v>
      </c>
      <c r="BD5488" s="18">
        <f t="shared" si="2051"/>
        <v>7188534.6329395156</v>
      </c>
      <c r="BE5488" s="18">
        <f t="shared" si="2052"/>
        <v>0</v>
      </c>
      <c r="BF5488" s="18">
        <f t="shared" si="2053"/>
        <v>0</v>
      </c>
      <c r="BG5488" s="18">
        <f t="shared" si="2054"/>
        <v>0</v>
      </c>
      <c r="BH5488" s="18">
        <f t="shared" si="2055"/>
        <v>0</v>
      </c>
      <c r="BI5488" s="18">
        <f t="shared" si="2056"/>
        <v>0</v>
      </c>
      <c r="BJ5488" s="18">
        <f t="shared" si="2057"/>
        <v>947407.74132288899</v>
      </c>
      <c r="BK5488" s="18">
        <f t="shared" si="2058"/>
        <v>5950814.8662787201</v>
      </c>
      <c r="BL5488" s="18">
        <f t="shared" si="2059"/>
        <v>0</v>
      </c>
      <c r="BM5488" s="18">
        <f t="shared" si="2060"/>
        <v>0</v>
      </c>
      <c r="BN5488" s="18">
        <f t="shared" si="2061"/>
        <v>65250559.607893065</v>
      </c>
      <c r="BO5488" s="18">
        <f t="shared" si="2062"/>
        <v>6898222.6076016091</v>
      </c>
      <c r="BP5488" s="4">
        <f t="shared" si="2063"/>
        <v>72148782</v>
      </c>
      <c r="BQ5488" t="s">
        <v>11411</v>
      </c>
    </row>
    <row r="5489" spans="1:69" x14ac:dyDescent="0.25">
      <c r="A5489" s="15" t="s">
        <v>7189</v>
      </c>
      <c r="B5489" t="s">
        <v>5766</v>
      </c>
      <c r="C5489" s="15">
        <v>3790</v>
      </c>
      <c r="D5489" t="s">
        <v>7189</v>
      </c>
      <c r="E5489" t="s">
        <v>6315</v>
      </c>
      <c r="F5489" t="s">
        <v>2414</v>
      </c>
      <c r="G5489" s="15">
        <v>10600</v>
      </c>
      <c r="H5489" s="15">
        <v>241357000715</v>
      </c>
      <c r="I5489" t="s">
        <v>1928</v>
      </c>
      <c r="J5489">
        <v>1</v>
      </c>
      <c r="K5489" s="22">
        <v>24.060150375939848</v>
      </c>
      <c r="L5489" s="16"/>
      <c r="M5489" s="16">
        <f t="shared" si="2040"/>
        <v>1.6854486403917628</v>
      </c>
      <c r="N5489" s="16">
        <f t="shared" si="2041"/>
        <v>0.23808673556921836</v>
      </c>
      <c r="O5489" s="29">
        <f t="shared" si="2042"/>
        <v>1.2380867355692184</v>
      </c>
      <c r="P5489" s="17">
        <f t="shared" si="2043"/>
        <v>368</v>
      </c>
      <c r="Q5489" s="17">
        <v>0</v>
      </c>
      <c r="R5489" s="17">
        <v>0</v>
      </c>
      <c r="S5489" s="17">
        <v>41</v>
      </c>
      <c r="T5489" s="17">
        <v>0</v>
      </c>
      <c r="U5489" s="17">
        <v>199</v>
      </c>
      <c r="V5489" s="17">
        <v>0</v>
      </c>
      <c r="W5489" s="17">
        <v>98</v>
      </c>
      <c r="X5489" s="17">
        <v>0</v>
      </c>
      <c r="Y5489" s="17">
        <v>0</v>
      </c>
      <c r="Z5489" s="17">
        <v>0</v>
      </c>
      <c r="AA5489" s="17">
        <v>30</v>
      </c>
      <c r="AB5489" s="17">
        <v>0</v>
      </c>
      <c r="AC5489" s="17">
        <f t="shared" si="2044"/>
        <v>30</v>
      </c>
      <c r="AD5489" s="17">
        <v>0</v>
      </c>
      <c r="AE5489" s="17">
        <v>0</v>
      </c>
      <c r="AF5489" s="17">
        <v>0</v>
      </c>
      <c r="AG5489" s="17">
        <v>0</v>
      </c>
      <c r="AH5489" s="17">
        <v>0</v>
      </c>
      <c r="AI5489" s="17">
        <v>0</v>
      </c>
      <c r="AJ5489" s="17">
        <v>0</v>
      </c>
      <c r="AK5489" s="17">
        <v>0</v>
      </c>
      <c r="AL5489" s="17">
        <v>0</v>
      </c>
      <c r="AM5489" s="17">
        <v>0</v>
      </c>
      <c r="AN5489" s="17">
        <v>30</v>
      </c>
      <c r="AO5489" s="17">
        <v>0</v>
      </c>
      <c r="AP5489" s="18">
        <f>+'Per Cápita'!$E$4</f>
        <v>83816</v>
      </c>
      <c r="AQ5489" s="18">
        <f>+'Per Cápita'!$E$5</f>
        <v>74019</v>
      </c>
      <c r="AR5489" s="18">
        <f>+'Per Cápita'!$E$6</f>
        <v>111028</v>
      </c>
      <c r="AS5489" s="18">
        <f>+'Per Cápita'!$E$7</f>
        <v>136064</v>
      </c>
      <c r="AT5489" s="18">
        <f>+'Per Cápita'!$F$4</f>
        <v>103408</v>
      </c>
      <c r="AU5489" s="18">
        <f>+'Per Cápita'!$F$5</f>
        <v>90347</v>
      </c>
      <c r="AV5489" s="18">
        <f>+'Per Cápita'!$F$6</f>
        <v>138242</v>
      </c>
      <c r="AW5489" s="18">
        <f>+'Per Cápita'!$F$7</f>
        <v>166544</v>
      </c>
      <c r="AX5489" s="18">
        <f t="shared" si="2045"/>
        <v>0</v>
      </c>
      <c r="AY5489" s="18">
        <f t="shared" si="2046"/>
        <v>0</v>
      </c>
      <c r="AZ5489" s="18">
        <f t="shared" si="2047"/>
        <v>0</v>
      </c>
      <c r="BA5489" s="18">
        <f t="shared" si="2048"/>
        <v>0</v>
      </c>
      <c r="BB5489" s="18">
        <f t="shared" si="2049"/>
        <v>5249150.9992214115</v>
      </c>
      <c r="BC5489" s="18">
        <f t="shared" si="2050"/>
        <v>33221654.422646236</v>
      </c>
      <c r="BD5489" s="18">
        <f t="shared" si="2051"/>
        <v>0</v>
      </c>
      <c r="BE5489" s="18">
        <f t="shared" si="2052"/>
        <v>6185877.5186591977</v>
      </c>
      <c r="BF5489" s="18">
        <f t="shared" si="2053"/>
        <v>0</v>
      </c>
      <c r="BG5489" s="18">
        <f t="shared" si="2054"/>
        <v>0</v>
      </c>
      <c r="BH5489" s="18">
        <f t="shared" si="2055"/>
        <v>0</v>
      </c>
      <c r="BI5489" s="18">
        <f t="shared" si="2056"/>
        <v>0</v>
      </c>
      <c r="BJ5489" s="18">
        <f t="shared" si="2057"/>
        <v>0</v>
      </c>
      <c r="BK5489" s="18">
        <f t="shared" si="2058"/>
        <v>0</v>
      </c>
      <c r="BL5489" s="18">
        <f t="shared" si="2059"/>
        <v>0</v>
      </c>
      <c r="BM5489" s="18">
        <f t="shared" si="2060"/>
        <v>1237175.5037318396</v>
      </c>
      <c r="BN5489" s="18">
        <f t="shared" si="2061"/>
        <v>44656682.940526843</v>
      </c>
      <c r="BO5489" s="18">
        <f t="shared" si="2062"/>
        <v>1237175.5037318396</v>
      </c>
      <c r="BP5489" s="4">
        <f t="shared" si="2063"/>
        <v>45893858</v>
      </c>
      <c r="BQ5489" t="s">
        <v>11411</v>
      </c>
    </row>
    <row r="5490" spans="1:69" x14ac:dyDescent="0.25">
      <c r="A5490" s="15" t="s">
        <v>7189</v>
      </c>
      <c r="B5490" t="s">
        <v>5766</v>
      </c>
      <c r="C5490" s="15">
        <v>3790</v>
      </c>
      <c r="D5490" t="s">
        <v>7189</v>
      </c>
      <c r="E5490" t="s">
        <v>6820</v>
      </c>
      <c r="F5490" t="s">
        <v>2416</v>
      </c>
      <c r="G5490" s="15">
        <v>10606</v>
      </c>
      <c r="H5490" s="15">
        <v>241359000054</v>
      </c>
      <c r="I5490" t="s">
        <v>8111</v>
      </c>
      <c r="J5490">
        <v>1</v>
      </c>
      <c r="K5490" s="22">
        <v>19.384640429774937</v>
      </c>
      <c r="L5490" s="16"/>
      <c r="M5490" s="16">
        <f t="shared" si="2040"/>
        <v>1.3579223465502186</v>
      </c>
      <c r="N5490" s="16">
        <f t="shared" si="2041"/>
        <v>0.18854355889221802</v>
      </c>
      <c r="O5490" s="29">
        <f t="shared" si="2042"/>
        <v>1.188543558892218</v>
      </c>
      <c r="P5490" s="17">
        <f t="shared" si="2043"/>
        <v>414</v>
      </c>
      <c r="Q5490" s="17">
        <v>0</v>
      </c>
      <c r="R5490" s="17">
        <v>0</v>
      </c>
      <c r="S5490" s="17">
        <v>40</v>
      </c>
      <c r="T5490" s="17">
        <v>0</v>
      </c>
      <c r="U5490" s="17">
        <v>204</v>
      </c>
      <c r="V5490" s="17">
        <v>0</v>
      </c>
      <c r="W5490" s="17">
        <v>130</v>
      </c>
      <c r="X5490" s="17">
        <v>0</v>
      </c>
      <c r="Y5490" s="17">
        <v>40</v>
      </c>
      <c r="Z5490" s="17">
        <v>0</v>
      </c>
      <c r="AA5490" s="17">
        <v>0</v>
      </c>
      <c r="AB5490" s="17">
        <v>0</v>
      </c>
      <c r="AC5490" s="17">
        <f t="shared" si="2044"/>
        <v>0</v>
      </c>
      <c r="AD5490" s="17">
        <v>0</v>
      </c>
      <c r="AE5490" s="17">
        <v>0</v>
      </c>
      <c r="AF5490" s="17">
        <v>0</v>
      </c>
      <c r="AG5490" s="17">
        <v>0</v>
      </c>
      <c r="AH5490" s="17">
        <v>0</v>
      </c>
      <c r="AI5490" s="17">
        <v>0</v>
      </c>
      <c r="AJ5490" s="17">
        <v>0</v>
      </c>
      <c r="AK5490" s="17">
        <v>0</v>
      </c>
      <c r="AL5490" s="17">
        <v>0</v>
      </c>
      <c r="AM5490" s="17">
        <v>0</v>
      </c>
      <c r="AN5490" s="17">
        <v>0</v>
      </c>
      <c r="AO5490" s="17">
        <v>0</v>
      </c>
      <c r="AP5490" s="18">
        <f>+'Per Cápita'!$E$4</f>
        <v>83816</v>
      </c>
      <c r="AQ5490" s="18">
        <f>+'Per Cápita'!$E$5</f>
        <v>74019</v>
      </c>
      <c r="AR5490" s="18">
        <f>+'Per Cápita'!$E$6</f>
        <v>111028</v>
      </c>
      <c r="AS5490" s="18">
        <f>+'Per Cápita'!$E$7</f>
        <v>136064</v>
      </c>
      <c r="AT5490" s="18">
        <f>+'Per Cápita'!$F$4</f>
        <v>103408</v>
      </c>
      <c r="AU5490" s="18">
        <f>+'Per Cápita'!$F$5</f>
        <v>90347</v>
      </c>
      <c r="AV5490" s="18">
        <f>+'Per Cápita'!$F$6</f>
        <v>138242</v>
      </c>
      <c r="AW5490" s="18">
        <f>+'Per Cápita'!$F$7</f>
        <v>166544</v>
      </c>
      <c r="AX5490" s="18">
        <f t="shared" si="2045"/>
        <v>0</v>
      </c>
      <c r="AY5490" s="18">
        <f t="shared" si="2046"/>
        <v>0</v>
      </c>
      <c r="AZ5490" s="18">
        <f t="shared" si="2047"/>
        <v>0</v>
      </c>
      <c r="BA5490" s="18">
        <f t="shared" si="2048"/>
        <v>0</v>
      </c>
      <c r="BB5490" s="18">
        <f t="shared" si="2049"/>
        <v>4916196.4935170589</v>
      </c>
      <c r="BC5490" s="18">
        <f t="shared" si="2050"/>
        <v>35865369.201688565</v>
      </c>
      <c r="BD5490" s="18">
        <f t="shared" si="2051"/>
        <v>6572265.54673512</v>
      </c>
      <c r="BE5490" s="18">
        <f t="shared" si="2052"/>
        <v>0</v>
      </c>
      <c r="BF5490" s="18">
        <f t="shared" si="2053"/>
        <v>0</v>
      </c>
      <c r="BG5490" s="18">
        <f t="shared" si="2054"/>
        <v>0</v>
      </c>
      <c r="BH5490" s="18">
        <f t="shared" si="2055"/>
        <v>0</v>
      </c>
      <c r="BI5490" s="18">
        <f t="shared" si="2056"/>
        <v>0</v>
      </c>
      <c r="BJ5490" s="18">
        <f t="shared" si="2057"/>
        <v>0</v>
      </c>
      <c r="BK5490" s="18">
        <f t="shared" si="2058"/>
        <v>0</v>
      </c>
      <c r="BL5490" s="18">
        <f t="shared" si="2059"/>
        <v>0</v>
      </c>
      <c r="BM5490" s="18">
        <f t="shared" si="2060"/>
        <v>0</v>
      </c>
      <c r="BN5490" s="18">
        <f t="shared" si="2061"/>
        <v>47353831.241940744</v>
      </c>
      <c r="BO5490" s="18">
        <f t="shared" si="2062"/>
        <v>0</v>
      </c>
      <c r="BP5490" s="4">
        <f t="shared" si="2063"/>
        <v>47353831</v>
      </c>
      <c r="BQ5490" t="s">
        <v>11411</v>
      </c>
    </row>
    <row r="5491" spans="1:69" x14ac:dyDescent="0.25">
      <c r="A5491" s="15" t="s">
        <v>7189</v>
      </c>
      <c r="B5491" t="s">
        <v>5766</v>
      </c>
      <c r="C5491" s="15">
        <v>3790</v>
      </c>
      <c r="D5491" t="s">
        <v>7189</v>
      </c>
      <c r="E5491" t="s">
        <v>6820</v>
      </c>
      <c r="F5491" t="s">
        <v>2416</v>
      </c>
      <c r="G5491" s="15">
        <v>10604</v>
      </c>
      <c r="H5491" s="15">
        <v>241359000160</v>
      </c>
      <c r="I5491" t="s">
        <v>4858</v>
      </c>
      <c r="J5491">
        <v>1</v>
      </c>
      <c r="K5491" s="22">
        <v>19.384640429774937</v>
      </c>
      <c r="L5491" s="16"/>
      <c r="M5491" s="16">
        <f t="shared" si="2040"/>
        <v>1.3579223465502186</v>
      </c>
      <c r="N5491" s="16">
        <f t="shared" si="2041"/>
        <v>0.18854355889221802</v>
      </c>
      <c r="O5491" s="29">
        <f t="shared" si="2042"/>
        <v>1.188543558892218</v>
      </c>
      <c r="P5491" s="17">
        <f t="shared" si="2043"/>
        <v>350</v>
      </c>
      <c r="Q5491" s="17">
        <v>0</v>
      </c>
      <c r="R5491" s="17">
        <v>0</v>
      </c>
      <c r="S5491" s="17">
        <v>29</v>
      </c>
      <c r="T5491" s="17">
        <v>0</v>
      </c>
      <c r="U5491" s="17">
        <v>206</v>
      </c>
      <c r="V5491" s="17">
        <v>0</v>
      </c>
      <c r="W5491" s="17">
        <v>93</v>
      </c>
      <c r="X5491" s="17">
        <v>0</v>
      </c>
      <c r="Y5491" s="17">
        <v>22</v>
      </c>
      <c r="Z5491" s="17">
        <v>0</v>
      </c>
      <c r="AA5491" s="17">
        <v>0</v>
      </c>
      <c r="AB5491" s="17">
        <v>0</v>
      </c>
      <c r="AC5491" s="17">
        <f t="shared" si="2044"/>
        <v>0</v>
      </c>
      <c r="AD5491" s="17">
        <v>0</v>
      </c>
      <c r="AE5491" s="17">
        <v>0</v>
      </c>
      <c r="AF5491" s="17">
        <v>0</v>
      </c>
      <c r="AG5491" s="17">
        <v>0</v>
      </c>
      <c r="AH5491" s="17">
        <v>0</v>
      </c>
      <c r="AI5491" s="17">
        <v>0</v>
      </c>
      <c r="AJ5491" s="17">
        <v>0</v>
      </c>
      <c r="AK5491" s="17">
        <v>0</v>
      </c>
      <c r="AL5491" s="17">
        <v>0</v>
      </c>
      <c r="AM5491" s="17">
        <v>0</v>
      </c>
      <c r="AN5491" s="17">
        <v>0</v>
      </c>
      <c r="AO5491" s="17">
        <v>0</v>
      </c>
      <c r="AP5491" s="18">
        <f>+'Per Cápita'!$E$4</f>
        <v>83816</v>
      </c>
      <c r="AQ5491" s="18">
        <f>+'Per Cápita'!$E$5</f>
        <v>74019</v>
      </c>
      <c r="AR5491" s="18">
        <f>+'Per Cápita'!$E$6</f>
        <v>111028</v>
      </c>
      <c r="AS5491" s="18">
        <f>+'Per Cápita'!$E$7</f>
        <v>136064</v>
      </c>
      <c r="AT5491" s="18">
        <f>+'Per Cápita'!$F$4</f>
        <v>103408</v>
      </c>
      <c r="AU5491" s="18">
        <f>+'Per Cápita'!$F$5</f>
        <v>90347</v>
      </c>
      <c r="AV5491" s="18">
        <f>+'Per Cápita'!$F$6</f>
        <v>138242</v>
      </c>
      <c r="AW5491" s="18">
        <f>+'Per Cápita'!$F$7</f>
        <v>166544</v>
      </c>
      <c r="AX5491" s="18">
        <f t="shared" si="2045"/>
        <v>0</v>
      </c>
      <c r="AY5491" s="18">
        <f t="shared" si="2046"/>
        <v>0</v>
      </c>
      <c r="AZ5491" s="18">
        <f t="shared" si="2047"/>
        <v>0</v>
      </c>
      <c r="BA5491" s="18">
        <f t="shared" si="2048"/>
        <v>0</v>
      </c>
      <c r="BB5491" s="18">
        <f t="shared" si="2049"/>
        <v>3564242.4577998677</v>
      </c>
      <c r="BC5491" s="18">
        <f t="shared" si="2050"/>
        <v>32107022.129655331</v>
      </c>
      <c r="BD5491" s="18">
        <f t="shared" si="2051"/>
        <v>3614746.0507043158</v>
      </c>
      <c r="BE5491" s="18">
        <f t="shared" si="2052"/>
        <v>0</v>
      </c>
      <c r="BF5491" s="18">
        <f t="shared" si="2053"/>
        <v>0</v>
      </c>
      <c r="BG5491" s="18">
        <f t="shared" si="2054"/>
        <v>0</v>
      </c>
      <c r="BH5491" s="18">
        <f t="shared" si="2055"/>
        <v>0</v>
      </c>
      <c r="BI5491" s="18">
        <f t="shared" si="2056"/>
        <v>0</v>
      </c>
      <c r="BJ5491" s="18">
        <f t="shared" si="2057"/>
        <v>0</v>
      </c>
      <c r="BK5491" s="18">
        <f t="shared" si="2058"/>
        <v>0</v>
      </c>
      <c r="BL5491" s="18">
        <f t="shared" si="2059"/>
        <v>0</v>
      </c>
      <c r="BM5491" s="18">
        <f t="shared" si="2060"/>
        <v>0</v>
      </c>
      <c r="BN5491" s="18">
        <f t="shared" si="2061"/>
        <v>39286010.638159513</v>
      </c>
      <c r="BO5491" s="18">
        <f t="shared" si="2062"/>
        <v>0</v>
      </c>
      <c r="BP5491" s="4">
        <f t="shared" si="2063"/>
        <v>39286011</v>
      </c>
      <c r="BQ5491" t="s">
        <v>11411</v>
      </c>
    </row>
    <row r="5492" spans="1:69" x14ac:dyDescent="0.25">
      <c r="A5492" s="15" t="s">
        <v>7189</v>
      </c>
      <c r="B5492" t="s">
        <v>5766</v>
      </c>
      <c r="C5492" s="15">
        <v>3790</v>
      </c>
      <c r="D5492" t="s">
        <v>7189</v>
      </c>
      <c r="E5492" t="s">
        <v>6820</v>
      </c>
      <c r="F5492" t="s">
        <v>2416</v>
      </c>
      <c r="G5492" s="15">
        <v>10605</v>
      </c>
      <c r="H5492" s="15">
        <v>241359000224</v>
      </c>
      <c r="I5492" t="s">
        <v>8734</v>
      </c>
      <c r="J5492">
        <v>1</v>
      </c>
      <c r="K5492" s="22">
        <v>19.384640429774937</v>
      </c>
      <c r="L5492" s="16"/>
      <c r="M5492" s="16">
        <f t="shared" si="2040"/>
        <v>1.3579223465502186</v>
      </c>
      <c r="N5492" s="16">
        <f t="shared" si="2041"/>
        <v>0.18854355889221802</v>
      </c>
      <c r="O5492" s="29">
        <f t="shared" si="2042"/>
        <v>1.188543558892218</v>
      </c>
      <c r="P5492" s="17">
        <f t="shared" si="2043"/>
        <v>581</v>
      </c>
      <c r="Q5492" s="17">
        <v>0</v>
      </c>
      <c r="R5492" s="17">
        <v>0</v>
      </c>
      <c r="S5492" s="17">
        <v>44</v>
      </c>
      <c r="T5492" s="17">
        <v>0</v>
      </c>
      <c r="U5492" s="17">
        <v>347</v>
      </c>
      <c r="V5492" s="17">
        <v>0</v>
      </c>
      <c r="W5492" s="17">
        <v>152</v>
      </c>
      <c r="X5492" s="17">
        <v>0</v>
      </c>
      <c r="Y5492" s="17">
        <v>38</v>
      </c>
      <c r="Z5492" s="17">
        <v>0</v>
      </c>
      <c r="AA5492" s="17">
        <v>0</v>
      </c>
      <c r="AB5492" s="17">
        <v>0</v>
      </c>
      <c r="AC5492" s="17">
        <f t="shared" si="2044"/>
        <v>0</v>
      </c>
      <c r="AD5492" s="17">
        <v>0</v>
      </c>
      <c r="AE5492" s="17">
        <v>0</v>
      </c>
      <c r="AF5492" s="17">
        <v>0</v>
      </c>
      <c r="AG5492" s="17">
        <v>0</v>
      </c>
      <c r="AH5492" s="17">
        <v>0</v>
      </c>
      <c r="AI5492" s="17">
        <v>0</v>
      </c>
      <c r="AJ5492" s="17">
        <v>0</v>
      </c>
      <c r="AK5492" s="17">
        <v>0</v>
      </c>
      <c r="AL5492" s="17">
        <v>0</v>
      </c>
      <c r="AM5492" s="17">
        <v>0</v>
      </c>
      <c r="AN5492" s="17">
        <v>0</v>
      </c>
      <c r="AO5492" s="17">
        <v>0</v>
      </c>
      <c r="AP5492" s="18">
        <f>+'Per Cápita'!$E$4</f>
        <v>83816</v>
      </c>
      <c r="AQ5492" s="18">
        <f>+'Per Cápita'!$E$5</f>
        <v>74019</v>
      </c>
      <c r="AR5492" s="18">
        <f>+'Per Cápita'!$E$6</f>
        <v>111028</v>
      </c>
      <c r="AS5492" s="18">
        <f>+'Per Cápita'!$E$7</f>
        <v>136064</v>
      </c>
      <c r="AT5492" s="18">
        <f>+'Per Cápita'!$F$4</f>
        <v>103408</v>
      </c>
      <c r="AU5492" s="18">
        <f>+'Per Cápita'!$F$5</f>
        <v>90347</v>
      </c>
      <c r="AV5492" s="18">
        <f>+'Per Cápita'!$F$6</f>
        <v>138242</v>
      </c>
      <c r="AW5492" s="18">
        <f>+'Per Cápita'!$F$7</f>
        <v>166544</v>
      </c>
      <c r="AX5492" s="18">
        <f t="shared" si="2045"/>
        <v>0</v>
      </c>
      <c r="AY5492" s="18">
        <f t="shared" si="2046"/>
        <v>0</v>
      </c>
      <c r="AZ5492" s="18">
        <f t="shared" si="2047"/>
        <v>0</v>
      </c>
      <c r="BA5492" s="18">
        <f t="shared" si="2048"/>
        <v>0</v>
      </c>
      <c r="BB5492" s="18">
        <f t="shared" si="2049"/>
        <v>5407816.1428687647</v>
      </c>
      <c r="BC5492" s="18">
        <f t="shared" si="2050"/>
        <v>53583291.11270237</v>
      </c>
      <c r="BD5492" s="18">
        <f t="shared" si="2051"/>
        <v>6243652.2693983642</v>
      </c>
      <c r="BE5492" s="18">
        <f t="shared" si="2052"/>
        <v>0</v>
      </c>
      <c r="BF5492" s="18">
        <f t="shared" si="2053"/>
        <v>0</v>
      </c>
      <c r="BG5492" s="18">
        <f t="shared" si="2054"/>
        <v>0</v>
      </c>
      <c r="BH5492" s="18">
        <f t="shared" si="2055"/>
        <v>0</v>
      </c>
      <c r="BI5492" s="18">
        <f t="shared" si="2056"/>
        <v>0</v>
      </c>
      <c r="BJ5492" s="18">
        <f t="shared" si="2057"/>
        <v>0</v>
      </c>
      <c r="BK5492" s="18">
        <f t="shared" si="2058"/>
        <v>0</v>
      </c>
      <c r="BL5492" s="18">
        <f t="shared" si="2059"/>
        <v>0</v>
      </c>
      <c r="BM5492" s="18">
        <f t="shared" si="2060"/>
        <v>0</v>
      </c>
      <c r="BN5492" s="18">
        <f t="shared" si="2061"/>
        <v>65234759.524969496</v>
      </c>
      <c r="BO5492" s="18">
        <f t="shared" si="2062"/>
        <v>0</v>
      </c>
      <c r="BP5492" s="4">
        <f t="shared" si="2063"/>
        <v>65234760</v>
      </c>
      <c r="BQ5492" t="s">
        <v>11411</v>
      </c>
    </row>
    <row r="5493" spans="1:69" x14ac:dyDescent="0.25">
      <c r="A5493" s="15" t="s">
        <v>7189</v>
      </c>
      <c r="B5493" t="s">
        <v>5766</v>
      </c>
      <c r="C5493" s="15">
        <v>3790</v>
      </c>
      <c r="D5493" t="s">
        <v>7189</v>
      </c>
      <c r="E5493" t="s">
        <v>6820</v>
      </c>
      <c r="F5493" t="s">
        <v>2416</v>
      </c>
      <c r="G5493" s="15">
        <v>10607</v>
      </c>
      <c r="H5493" s="15">
        <v>241359000232</v>
      </c>
      <c r="I5493" t="s">
        <v>8735</v>
      </c>
      <c r="J5493">
        <v>1</v>
      </c>
      <c r="K5493" s="22">
        <v>19.384640429774937</v>
      </c>
      <c r="L5493" s="16"/>
      <c r="M5493" s="16">
        <f t="shared" si="2040"/>
        <v>1.3579223465502186</v>
      </c>
      <c r="N5493" s="16">
        <f t="shared" si="2041"/>
        <v>0.18854355889221802</v>
      </c>
      <c r="O5493" s="29">
        <f t="shared" si="2042"/>
        <v>1.188543558892218</v>
      </c>
      <c r="P5493" s="17">
        <f t="shared" si="2043"/>
        <v>455</v>
      </c>
      <c r="Q5493" s="17">
        <v>0</v>
      </c>
      <c r="R5493" s="17">
        <v>0</v>
      </c>
      <c r="S5493" s="17">
        <v>47</v>
      </c>
      <c r="T5493" s="17">
        <v>0</v>
      </c>
      <c r="U5493" s="17">
        <v>272</v>
      </c>
      <c r="V5493" s="17">
        <v>0</v>
      </c>
      <c r="W5493" s="17">
        <v>101</v>
      </c>
      <c r="X5493" s="17">
        <v>0</v>
      </c>
      <c r="Y5493" s="17">
        <v>35</v>
      </c>
      <c r="Z5493" s="17">
        <v>0</v>
      </c>
      <c r="AA5493" s="17">
        <v>0</v>
      </c>
      <c r="AB5493" s="17">
        <v>0</v>
      </c>
      <c r="AC5493" s="17">
        <f t="shared" si="2044"/>
        <v>0</v>
      </c>
      <c r="AD5493" s="17">
        <v>0</v>
      </c>
      <c r="AE5493" s="17">
        <v>0</v>
      </c>
      <c r="AF5493" s="17">
        <v>0</v>
      </c>
      <c r="AG5493" s="17">
        <v>0</v>
      </c>
      <c r="AH5493" s="17">
        <v>0</v>
      </c>
      <c r="AI5493" s="17">
        <v>0</v>
      </c>
      <c r="AJ5493" s="17">
        <v>0</v>
      </c>
      <c r="AK5493" s="17">
        <v>0</v>
      </c>
      <c r="AL5493" s="17">
        <v>0</v>
      </c>
      <c r="AM5493" s="17">
        <v>0</v>
      </c>
      <c r="AN5493" s="17">
        <v>0</v>
      </c>
      <c r="AO5493" s="17">
        <v>0</v>
      </c>
      <c r="AP5493" s="18">
        <f>+'Per Cápita'!$E$4</f>
        <v>83816</v>
      </c>
      <c r="AQ5493" s="18">
        <f>+'Per Cápita'!$E$5</f>
        <v>74019</v>
      </c>
      <c r="AR5493" s="18">
        <f>+'Per Cápita'!$E$6</f>
        <v>111028</v>
      </c>
      <c r="AS5493" s="18">
        <f>+'Per Cápita'!$E$7</f>
        <v>136064</v>
      </c>
      <c r="AT5493" s="18">
        <f>+'Per Cápita'!$F$4</f>
        <v>103408</v>
      </c>
      <c r="AU5493" s="18">
        <f>+'Per Cápita'!$F$5</f>
        <v>90347</v>
      </c>
      <c r="AV5493" s="18">
        <f>+'Per Cápita'!$F$6</f>
        <v>138242</v>
      </c>
      <c r="AW5493" s="18">
        <f>+'Per Cápita'!$F$7</f>
        <v>166544</v>
      </c>
      <c r="AX5493" s="18">
        <f t="shared" si="2045"/>
        <v>0</v>
      </c>
      <c r="AY5493" s="18">
        <f t="shared" si="2046"/>
        <v>0</v>
      </c>
      <c r="AZ5493" s="18">
        <f t="shared" si="2047"/>
        <v>0</v>
      </c>
      <c r="BA5493" s="18">
        <f t="shared" si="2048"/>
        <v>0</v>
      </c>
      <c r="BB5493" s="18">
        <f t="shared" si="2049"/>
        <v>5776530.8798825443</v>
      </c>
      <c r="BC5493" s="18">
        <f t="shared" si="2050"/>
        <v>40053241.653382733</v>
      </c>
      <c r="BD5493" s="18">
        <f t="shared" si="2051"/>
        <v>5750732.3533932297</v>
      </c>
      <c r="BE5493" s="18">
        <f t="shared" si="2052"/>
        <v>0</v>
      </c>
      <c r="BF5493" s="18">
        <f t="shared" si="2053"/>
        <v>0</v>
      </c>
      <c r="BG5493" s="18">
        <f t="shared" si="2054"/>
        <v>0</v>
      </c>
      <c r="BH5493" s="18">
        <f t="shared" si="2055"/>
        <v>0</v>
      </c>
      <c r="BI5493" s="18">
        <f t="shared" si="2056"/>
        <v>0</v>
      </c>
      <c r="BJ5493" s="18">
        <f t="shared" si="2057"/>
        <v>0</v>
      </c>
      <c r="BK5493" s="18">
        <f t="shared" si="2058"/>
        <v>0</v>
      </c>
      <c r="BL5493" s="18">
        <f t="shared" si="2059"/>
        <v>0</v>
      </c>
      <c r="BM5493" s="18">
        <f t="shared" si="2060"/>
        <v>0</v>
      </c>
      <c r="BN5493" s="18">
        <f t="shared" si="2061"/>
        <v>51580504.886658505</v>
      </c>
      <c r="BO5493" s="18">
        <f t="shared" si="2062"/>
        <v>0</v>
      </c>
      <c r="BP5493" s="4">
        <f t="shared" si="2063"/>
        <v>51580505</v>
      </c>
      <c r="BQ5493" t="s">
        <v>11411</v>
      </c>
    </row>
    <row r="5494" spans="1:69" x14ac:dyDescent="0.25">
      <c r="A5494" s="15" t="s">
        <v>7189</v>
      </c>
      <c r="B5494" t="s">
        <v>5766</v>
      </c>
      <c r="C5494" s="15">
        <v>3790</v>
      </c>
      <c r="D5494" t="s">
        <v>7189</v>
      </c>
      <c r="E5494" t="s">
        <v>6820</v>
      </c>
      <c r="F5494" t="s">
        <v>2416</v>
      </c>
      <c r="G5494" s="15">
        <v>10608</v>
      </c>
      <c r="H5494" s="15">
        <v>241359000275</v>
      </c>
      <c r="I5494" t="s">
        <v>8736</v>
      </c>
      <c r="J5494">
        <v>1</v>
      </c>
      <c r="K5494" s="22">
        <v>19.384640429774937</v>
      </c>
      <c r="L5494" s="16"/>
      <c r="M5494" s="16">
        <f t="shared" si="2040"/>
        <v>1.3579223465502186</v>
      </c>
      <c r="N5494" s="16">
        <f t="shared" si="2041"/>
        <v>0.18854355889221802</v>
      </c>
      <c r="O5494" s="29">
        <f t="shared" si="2042"/>
        <v>1.188543558892218</v>
      </c>
      <c r="P5494" s="17">
        <f t="shared" si="2043"/>
        <v>491</v>
      </c>
      <c r="Q5494" s="17">
        <v>0</v>
      </c>
      <c r="R5494" s="17">
        <v>0</v>
      </c>
      <c r="S5494" s="17">
        <v>37</v>
      </c>
      <c r="T5494" s="17">
        <v>0</v>
      </c>
      <c r="U5494" s="17">
        <v>239</v>
      </c>
      <c r="V5494" s="17">
        <v>0</v>
      </c>
      <c r="W5494" s="17">
        <v>158</v>
      </c>
      <c r="X5494" s="17">
        <v>0</v>
      </c>
      <c r="Y5494" s="17">
        <v>57</v>
      </c>
      <c r="Z5494" s="17">
        <v>0</v>
      </c>
      <c r="AA5494" s="17">
        <v>0</v>
      </c>
      <c r="AB5494" s="17">
        <v>0</v>
      </c>
      <c r="AC5494" s="17">
        <f t="shared" si="2044"/>
        <v>0</v>
      </c>
      <c r="AD5494" s="17">
        <v>0</v>
      </c>
      <c r="AE5494" s="17">
        <v>0</v>
      </c>
      <c r="AF5494" s="17">
        <v>0</v>
      </c>
      <c r="AG5494" s="17">
        <v>0</v>
      </c>
      <c r="AH5494" s="17">
        <v>0</v>
      </c>
      <c r="AI5494" s="17">
        <v>0</v>
      </c>
      <c r="AJ5494" s="17">
        <v>0</v>
      </c>
      <c r="AK5494" s="17">
        <v>0</v>
      </c>
      <c r="AL5494" s="17">
        <v>0</v>
      </c>
      <c r="AM5494" s="17">
        <v>0</v>
      </c>
      <c r="AN5494" s="17">
        <v>0</v>
      </c>
      <c r="AO5494" s="17">
        <v>0</v>
      </c>
      <c r="AP5494" s="18">
        <f>+'Per Cápita'!$E$4</f>
        <v>83816</v>
      </c>
      <c r="AQ5494" s="18">
        <f>+'Per Cápita'!$E$5</f>
        <v>74019</v>
      </c>
      <c r="AR5494" s="18">
        <f>+'Per Cápita'!$E$6</f>
        <v>111028</v>
      </c>
      <c r="AS5494" s="18">
        <f>+'Per Cápita'!$E$7</f>
        <v>136064</v>
      </c>
      <c r="AT5494" s="18">
        <f>+'Per Cápita'!$F$4</f>
        <v>103408</v>
      </c>
      <c r="AU5494" s="18">
        <f>+'Per Cápita'!$F$5</f>
        <v>90347</v>
      </c>
      <c r="AV5494" s="18">
        <f>+'Per Cápita'!$F$6</f>
        <v>138242</v>
      </c>
      <c r="AW5494" s="18">
        <f>+'Per Cápita'!$F$7</f>
        <v>166544</v>
      </c>
      <c r="AX5494" s="18">
        <f t="shared" si="2045"/>
        <v>0</v>
      </c>
      <c r="AY5494" s="18">
        <f t="shared" si="2046"/>
        <v>0</v>
      </c>
      <c r="AZ5494" s="18">
        <f t="shared" si="2047"/>
        <v>0</v>
      </c>
      <c r="BA5494" s="18">
        <f t="shared" si="2048"/>
        <v>0</v>
      </c>
      <c r="BB5494" s="18">
        <f t="shared" si="2049"/>
        <v>4547481.7565032793</v>
      </c>
      <c r="BC5494" s="18">
        <f t="shared" si="2050"/>
        <v>42630393.931348383</v>
      </c>
      <c r="BD5494" s="18">
        <f t="shared" si="2051"/>
        <v>9365478.4040975459</v>
      </c>
      <c r="BE5494" s="18">
        <f t="shared" si="2052"/>
        <v>0</v>
      </c>
      <c r="BF5494" s="18">
        <f t="shared" si="2053"/>
        <v>0</v>
      </c>
      <c r="BG5494" s="18">
        <f t="shared" si="2054"/>
        <v>0</v>
      </c>
      <c r="BH5494" s="18">
        <f t="shared" si="2055"/>
        <v>0</v>
      </c>
      <c r="BI5494" s="18">
        <f t="shared" si="2056"/>
        <v>0</v>
      </c>
      <c r="BJ5494" s="18">
        <f t="shared" si="2057"/>
        <v>0</v>
      </c>
      <c r="BK5494" s="18">
        <f t="shared" si="2058"/>
        <v>0</v>
      </c>
      <c r="BL5494" s="18">
        <f t="shared" si="2059"/>
        <v>0</v>
      </c>
      <c r="BM5494" s="18">
        <f t="shared" si="2060"/>
        <v>0</v>
      </c>
      <c r="BN5494" s="18">
        <f t="shared" si="2061"/>
        <v>56543354.09194921</v>
      </c>
      <c r="BO5494" s="18">
        <f t="shared" si="2062"/>
        <v>0</v>
      </c>
      <c r="BP5494" s="4">
        <f t="shared" si="2063"/>
        <v>56543354</v>
      </c>
      <c r="BQ5494" t="s">
        <v>11411</v>
      </c>
    </row>
    <row r="5495" spans="1:69" x14ac:dyDescent="0.25">
      <c r="A5495" s="15" t="s">
        <v>7189</v>
      </c>
      <c r="B5495" t="s">
        <v>5766</v>
      </c>
      <c r="C5495" s="15">
        <v>3790</v>
      </c>
      <c r="D5495" t="s">
        <v>7189</v>
      </c>
      <c r="E5495" t="s">
        <v>6820</v>
      </c>
      <c r="F5495" t="s">
        <v>2416</v>
      </c>
      <c r="G5495" s="15">
        <v>10602</v>
      </c>
      <c r="H5495" s="15">
        <v>241359000453</v>
      </c>
      <c r="I5495" t="s">
        <v>8737</v>
      </c>
      <c r="J5495">
        <v>1</v>
      </c>
      <c r="K5495" s="22">
        <v>19.384640429774937</v>
      </c>
      <c r="L5495" s="16"/>
      <c r="M5495" s="16">
        <f t="shared" si="2040"/>
        <v>1.3579223465502186</v>
      </c>
      <c r="N5495" s="16">
        <f t="shared" si="2041"/>
        <v>0.18854355889221802</v>
      </c>
      <c r="O5495" s="29">
        <f t="shared" si="2042"/>
        <v>1.188543558892218</v>
      </c>
      <c r="P5495" s="17">
        <f t="shared" si="2043"/>
        <v>724</v>
      </c>
      <c r="Q5495" s="17">
        <v>0</v>
      </c>
      <c r="R5495" s="17">
        <v>0</v>
      </c>
      <c r="S5495" s="17">
        <v>64</v>
      </c>
      <c r="T5495" s="17">
        <v>0</v>
      </c>
      <c r="U5495" s="17">
        <v>390</v>
      </c>
      <c r="V5495" s="17">
        <v>0</v>
      </c>
      <c r="W5495" s="17">
        <v>194</v>
      </c>
      <c r="X5495" s="17">
        <v>0</v>
      </c>
      <c r="Y5495" s="17">
        <v>76</v>
      </c>
      <c r="Z5495" s="17">
        <v>0</v>
      </c>
      <c r="AA5495" s="17">
        <v>0</v>
      </c>
      <c r="AB5495" s="17">
        <v>0</v>
      </c>
      <c r="AC5495" s="17">
        <f t="shared" si="2044"/>
        <v>0</v>
      </c>
      <c r="AD5495" s="17">
        <v>0</v>
      </c>
      <c r="AE5495" s="17">
        <v>0</v>
      </c>
      <c r="AF5495" s="17">
        <v>0</v>
      </c>
      <c r="AG5495" s="17">
        <v>0</v>
      </c>
      <c r="AH5495" s="17">
        <v>0</v>
      </c>
      <c r="AI5495" s="17">
        <v>0</v>
      </c>
      <c r="AJ5495" s="17">
        <v>0</v>
      </c>
      <c r="AK5495" s="17">
        <v>0</v>
      </c>
      <c r="AL5495" s="17">
        <v>0</v>
      </c>
      <c r="AM5495" s="17">
        <v>0</v>
      </c>
      <c r="AN5495" s="17">
        <v>0</v>
      </c>
      <c r="AO5495" s="17">
        <v>0</v>
      </c>
      <c r="AP5495" s="18">
        <f>+'Per Cápita'!$E$4</f>
        <v>83816</v>
      </c>
      <c r="AQ5495" s="18">
        <f>+'Per Cápita'!$E$5</f>
        <v>74019</v>
      </c>
      <c r="AR5495" s="18">
        <f>+'Per Cápita'!$E$6</f>
        <v>111028</v>
      </c>
      <c r="AS5495" s="18">
        <f>+'Per Cápita'!$E$7</f>
        <v>136064</v>
      </c>
      <c r="AT5495" s="18">
        <f>+'Per Cápita'!$F$4</f>
        <v>103408</v>
      </c>
      <c r="AU5495" s="18">
        <f>+'Per Cápita'!$F$5</f>
        <v>90347</v>
      </c>
      <c r="AV5495" s="18">
        <f>+'Per Cápita'!$F$6</f>
        <v>138242</v>
      </c>
      <c r="AW5495" s="18">
        <f>+'Per Cápita'!$F$7</f>
        <v>166544</v>
      </c>
      <c r="AX5495" s="18">
        <f t="shared" si="2045"/>
        <v>0</v>
      </c>
      <c r="AY5495" s="18">
        <f t="shared" si="2046"/>
        <v>0</v>
      </c>
      <c r="AZ5495" s="18">
        <f t="shared" si="2047"/>
        <v>0</v>
      </c>
      <c r="BA5495" s="18">
        <f t="shared" si="2048"/>
        <v>0</v>
      </c>
      <c r="BB5495" s="18">
        <f t="shared" si="2049"/>
        <v>7865914.3896272946</v>
      </c>
      <c r="BC5495" s="18">
        <f t="shared" si="2050"/>
        <v>62710705.430497363</v>
      </c>
      <c r="BD5495" s="18">
        <f t="shared" si="2051"/>
        <v>12487304.538796728</v>
      </c>
      <c r="BE5495" s="18">
        <f t="shared" si="2052"/>
        <v>0</v>
      </c>
      <c r="BF5495" s="18">
        <f t="shared" si="2053"/>
        <v>0</v>
      </c>
      <c r="BG5495" s="18">
        <f t="shared" si="2054"/>
        <v>0</v>
      </c>
      <c r="BH5495" s="18">
        <f t="shared" si="2055"/>
        <v>0</v>
      </c>
      <c r="BI5495" s="18">
        <f t="shared" si="2056"/>
        <v>0</v>
      </c>
      <c r="BJ5495" s="18">
        <f t="shared" si="2057"/>
        <v>0</v>
      </c>
      <c r="BK5495" s="18">
        <f t="shared" si="2058"/>
        <v>0</v>
      </c>
      <c r="BL5495" s="18">
        <f t="shared" si="2059"/>
        <v>0</v>
      </c>
      <c r="BM5495" s="18">
        <f t="shared" si="2060"/>
        <v>0</v>
      </c>
      <c r="BN5495" s="18">
        <f t="shared" si="2061"/>
        <v>83063924.358921379</v>
      </c>
      <c r="BO5495" s="18">
        <f t="shared" si="2062"/>
        <v>0</v>
      </c>
      <c r="BP5495" s="4">
        <f t="shared" si="2063"/>
        <v>83063924</v>
      </c>
      <c r="BQ5495" t="s">
        <v>11411</v>
      </c>
    </row>
    <row r="5496" spans="1:69" x14ac:dyDescent="0.25">
      <c r="A5496" s="15" t="s">
        <v>7189</v>
      </c>
      <c r="B5496" t="s">
        <v>5766</v>
      </c>
      <c r="C5496" s="15">
        <v>3790</v>
      </c>
      <c r="D5496" t="s">
        <v>7189</v>
      </c>
      <c r="E5496" t="s">
        <v>6821</v>
      </c>
      <c r="F5496" t="s">
        <v>2417</v>
      </c>
      <c r="G5496" s="15">
        <v>10609</v>
      </c>
      <c r="H5496" s="15">
        <v>241378000014</v>
      </c>
      <c r="I5496" t="s">
        <v>8738</v>
      </c>
      <c r="J5496">
        <v>1</v>
      </c>
      <c r="K5496" s="22">
        <v>19.438877755511022</v>
      </c>
      <c r="L5496" s="16"/>
      <c r="M5496" s="16">
        <f t="shared" si="2040"/>
        <v>1.3617217503565966</v>
      </c>
      <c r="N5496" s="16">
        <f t="shared" si="2041"/>
        <v>0.1891182746862963</v>
      </c>
      <c r="O5496" s="29">
        <f t="shared" si="2042"/>
        <v>1.1891182746862963</v>
      </c>
      <c r="P5496" s="17">
        <f t="shared" si="2043"/>
        <v>1234</v>
      </c>
      <c r="Q5496" s="17">
        <v>0</v>
      </c>
      <c r="R5496" s="17">
        <v>0</v>
      </c>
      <c r="S5496" s="17">
        <v>0</v>
      </c>
      <c r="T5496" s="17">
        <v>102</v>
      </c>
      <c r="U5496" s="17">
        <v>0</v>
      </c>
      <c r="V5496" s="17">
        <v>567</v>
      </c>
      <c r="W5496" s="17">
        <v>0</v>
      </c>
      <c r="X5496" s="17">
        <v>422</v>
      </c>
      <c r="Y5496" s="17">
        <v>0</v>
      </c>
      <c r="Z5496" s="17">
        <v>143</v>
      </c>
      <c r="AA5496" s="17">
        <v>0</v>
      </c>
      <c r="AB5496" s="17">
        <v>0</v>
      </c>
      <c r="AC5496" s="17">
        <f t="shared" si="2044"/>
        <v>0</v>
      </c>
      <c r="AD5496" s="17">
        <v>0</v>
      </c>
      <c r="AE5496" s="17">
        <v>0</v>
      </c>
      <c r="AF5496" s="17">
        <v>0</v>
      </c>
      <c r="AG5496" s="17">
        <v>0</v>
      </c>
      <c r="AH5496" s="17">
        <v>0</v>
      </c>
      <c r="AI5496" s="17">
        <v>0</v>
      </c>
      <c r="AJ5496" s="17">
        <v>0</v>
      </c>
      <c r="AK5496" s="17">
        <v>0</v>
      </c>
      <c r="AL5496" s="17">
        <v>0</v>
      </c>
      <c r="AM5496" s="17">
        <v>0</v>
      </c>
      <c r="AN5496" s="17">
        <v>0</v>
      </c>
      <c r="AO5496" s="17">
        <v>0</v>
      </c>
      <c r="AP5496" s="18">
        <f>+'Per Cápita'!$E$4</f>
        <v>83816</v>
      </c>
      <c r="AQ5496" s="18">
        <f>+'Per Cápita'!$E$5</f>
        <v>74019</v>
      </c>
      <c r="AR5496" s="18">
        <f>+'Per Cápita'!$E$6</f>
        <v>111028</v>
      </c>
      <c r="AS5496" s="18">
        <f>+'Per Cápita'!$E$7</f>
        <v>136064</v>
      </c>
      <c r="AT5496" s="18">
        <f>+'Per Cápita'!$F$4</f>
        <v>103408</v>
      </c>
      <c r="AU5496" s="18">
        <f>+'Per Cápita'!$F$5</f>
        <v>90347</v>
      </c>
      <c r="AV5496" s="18">
        <f>+'Per Cápita'!$F$6</f>
        <v>138242</v>
      </c>
      <c r="AW5496" s="18">
        <f>+'Per Cápita'!$F$7</f>
        <v>166544</v>
      </c>
      <c r="AX5496" s="18">
        <f t="shared" si="2045"/>
        <v>10166048.005732873</v>
      </c>
      <c r="AY5496" s="18">
        <f t="shared" si="2046"/>
        <v>87049154.772690907</v>
      </c>
      <c r="AZ5496" s="18">
        <f t="shared" si="2047"/>
        <v>18879635.603667423</v>
      </c>
      <c r="BA5496" s="18">
        <f t="shared" si="2048"/>
        <v>0</v>
      </c>
      <c r="BB5496" s="18">
        <f t="shared" si="2049"/>
        <v>0</v>
      </c>
      <c r="BC5496" s="18">
        <f t="shared" si="2050"/>
        <v>0</v>
      </c>
      <c r="BD5496" s="18">
        <f t="shared" si="2051"/>
        <v>0</v>
      </c>
      <c r="BE5496" s="18">
        <f t="shared" si="2052"/>
        <v>0</v>
      </c>
      <c r="BF5496" s="18">
        <f t="shared" si="2053"/>
        <v>0</v>
      </c>
      <c r="BG5496" s="18">
        <f t="shared" si="2054"/>
        <v>0</v>
      </c>
      <c r="BH5496" s="18">
        <f t="shared" si="2055"/>
        <v>0</v>
      </c>
      <c r="BI5496" s="18">
        <f t="shared" si="2056"/>
        <v>0</v>
      </c>
      <c r="BJ5496" s="18">
        <f t="shared" si="2057"/>
        <v>0</v>
      </c>
      <c r="BK5496" s="18">
        <f t="shared" si="2058"/>
        <v>0</v>
      </c>
      <c r="BL5496" s="18">
        <f t="shared" si="2059"/>
        <v>0</v>
      </c>
      <c r="BM5496" s="18">
        <f t="shared" si="2060"/>
        <v>0</v>
      </c>
      <c r="BN5496" s="18">
        <f t="shared" si="2061"/>
        <v>116094838.38209121</v>
      </c>
      <c r="BO5496" s="18">
        <f t="shared" si="2062"/>
        <v>0</v>
      </c>
      <c r="BP5496" s="4">
        <f t="shared" si="2063"/>
        <v>116094838</v>
      </c>
      <c r="BQ5496" t="s">
        <v>11411</v>
      </c>
    </row>
    <row r="5497" spans="1:69" x14ac:dyDescent="0.25">
      <c r="A5497" s="15" t="s">
        <v>7189</v>
      </c>
      <c r="B5497" t="s">
        <v>5766</v>
      </c>
      <c r="C5497" s="15">
        <v>3790</v>
      </c>
      <c r="D5497" t="s">
        <v>7189</v>
      </c>
      <c r="E5497" t="s">
        <v>6821</v>
      </c>
      <c r="F5497" t="s">
        <v>2417</v>
      </c>
      <c r="G5497" s="15">
        <v>10611</v>
      </c>
      <c r="H5497" s="15">
        <v>241378000065</v>
      </c>
      <c r="I5497" t="s">
        <v>1957</v>
      </c>
      <c r="J5497">
        <v>1</v>
      </c>
      <c r="K5497" s="22">
        <v>19.438877755511022</v>
      </c>
      <c r="L5497" s="16"/>
      <c r="M5497" s="16">
        <f t="shared" si="2040"/>
        <v>1.3617217503565966</v>
      </c>
      <c r="N5497" s="16">
        <f t="shared" si="2041"/>
        <v>0.1891182746862963</v>
      </c>
      <c r="O5497" s="29">
        <f t="shared" si="2042"/>
        <v>1.1891182746862963</v>
      </c>
      <c r="P5497" s="17">
        <f t="shared" si="2043"/>
        <v>320</v>
      </c>
      <c r="Q5497" s="17">
        <v>0</v>
      </c>
      <c r="R5497" s="17">
        <v>0</v>
      </c>
      <c r="S5497" s="17">
        <v>19</v>
      </c>
      <c r="T5497" s="17">
        <v>0</v>
      </c>
      <c r="U5497" s="17">
        <v>157</v>
      </c>
      <c r="V5497" s="17">
        <v>0</v>
      </c>
      <c r="W5497" s="17">
        <v>105</v>
      </c>
      <c r="X5497" s="17">
        <v>0</v>
      </c>
      <c r="Y5497" s="17">
        <v>39</v>
      </c>
      <c r="Z5497" s="17">
        <v>0</v>
      </c>
      <c r="AA5497" s="17">
        <v>0</v>
      </c>
      <c r="AB5497" s="17">
        <v>0</v>
      </c>
      <c r="AC5497" s="17">
        <f t="shared" si="2044"/>
        <v>0</v>
      </c>
      <c r="AD5497" s="17">
        <v>0</v>
      </c>
      <c r="AE5497" s="17">
        <v>0</v>
      </c>
      <c r="AF5497" s="17">
        <v>0</v>
      </c>
      <c r="AG5497" s="17">
        <v>0</v>
      </c>
      <c r="AH5497" s="17">
        <v>0</v>
      </c>
      <c r="AI5497" s="17">
        <v>0</v>
      </c>
      <c r="AJ5497" s="17">
        <v>0</v>
      </c>
      <c r="AK5497" s="17">
        <v>0</v>
      </c>
      <c r="AL5497" s="17">
        <v>0</v>
      </c>
      <c r="AM5497" s="17">
        <v>0</v>
      </c>
      <c r="AN5497" s="17">
        <v>0</v>
      </c>
      <c r="AO5497" s="17">
        <v>0</v>
      </c>
      <c r="AP5497" s="18">
        <f>+'Per Cápita'!$E$4</f>
        <v>83816</v>
      </c>
      <c r="AQ5497" s="18">
        <f>+'Per Cápita'!$E$5</f>
        <v>74019</v>
      </c>
      <c r="AR5497" s="18">
        <f>+'Per Cápita'!$E$6</f>
        <v>111028</v>
      </c>
      <c r="AS5497" s="18">
        <f>+'Per Cápita'!$E$7</f>
        <v>136064</v>
      </c>
      <c r="AT5497" s="18">
        <f>+'Per Cápita'!$F$4</f>
        <v>103408</v>
      </c>
      <c r="AU5497" s="18">
        <f>+'Per Cápita'!$F$5</f>
        <v>90347</v>
      </c>
      <c r="AV5497" s="18">
        <f>+'Per Cápita'!$F$6</f>
        <v>138242</v>
      </c>
      <c r="AW5497" s="18">
        <f>+'Per Cápita'!$F$7</f>
        <v>166544</v>
      </c>
      <c r="AX5497" s="18">
        <f t="shared" si="2045"/>
        <v>0</v>
      </c>
      <c r="AY5497" s="18">
        <f t="shared" si="2046"/>
        <v>0</v>
      </c>
      <c r="AZ5497" s="18">
        <f t="shared" si="2047"/>
        <v>0</v>
      </c>
      <c r="BA5497" s="18">
        <f t="shared" si="2048"/>
        <v>0</v>
      </c>
      <c r="BB5497" s="18">
        <f t="shared" si="2049"/>
        <v>2336322.5084264502</v>
      </c>
      <c r="BC5497" s="18">
        <f t="shared" si="2050"/>
        <v>28147516.415927697</v>
      </c>
      <c r="BD5497" s="18">
        <f t="shared" si="2051"/>
        <v>6411057.4526381362</v>
      </c>
      <c r="BE5497" s="18">
        <f t="shared" si="2052"/>
        <v>0</v>
      </c>
      <c r="BF5497" s="18">
        <f t="shared" si="2053"/>
        <v>0</v>
      </c>
      <c r="BG5497" s="18">
        <f t="shared" si="2054"/>
        <v>0</v>
      </c>
      <c r="BH5497" s="18">
        <f t="shared" si="2055"/>
        <v>0</v>
      </c>
      <c r="BI5497" s="18">
        <f t="shared" si="2056"/>
        <v>0</v>
      </c>
      <c r="BJ5497" s="18">
        <f t="shared" si="2057"/>
        <v>0</v>
      </c>
      <c r="BK5497" s="18">
        <f t="shared" si="2058"/>
        <v>0</v>
      </c>
      <c r="BL5497" s="18">
        <f t="shared" si="2059"/>
        <v>0</v>
      </c>
      <c r="BM5497" s="18">
        <f t="shared" si="2060"/>
        <v>0</v>
      </c>
      <c r="BN5497" s="18">
        <f t="shared" si="2061"/>
        <v>36894896.376992285</v>
      </c>
      <c r="BO5497" s="18">
        <f t="shared" si="2062"/>
        <v>0</v>
      </c>
      <c r="BP5497" s="4">
        <f t="shared" si="2063"/>
        <v>36894896</v>
      </c>
      <c r="BQ5497" t="s">
        <v>11411</v>
      </c>
    </row>
    <row r="5498" spans="1:69" x14ac:dyDescent="0.25">
      <c r="A5498" s="15" t="s">
        <v>7189</v>
      </c>
      <c r="B5498" t="s">
        <v>5766</v>
      </c>
      <c r="C5498" s="15">
        <v>3790</v>
      </c>
      <c r="D5498" t="s">
        <v>7189</v>
      </c>
      <c r="E5498" t="s">
        <v>6821</v>
      </c>
      <c r="F5498" t="s">
        <v>2417</v>
      </c>
      <c r="G5498" s="15">
        <v>10610</v>
      </c>
      <c r="H5498" s="15">
        <v>241378000073</v>
      </c>
      <c r="I5498" t="s">
        <v>8739</v>
      </c>
      <c r="J5498">
        <v>1</v>
      </c>
      <c r="K5498" s="22">
        <v>19.438877755511022</v>
      </c>
      <c r="L5498" s="16"/>
      <c r="M5498" s="16">
        <f t="shared" si="2040"/>
        <v>1.3617217503565966</v>
      </c>
      <c r="N5498" s="16">
        <f t="shared" si="2041"/>
        <v>0.1891182746862963</v>
      </c>
      <c r="O5498" s="29">
        <f t="shared" si="2042"/>
        <v>1.1891182746862963</v>
      </c>
      <c r="P5498" s="17">
        <f t="shared" si="2043"/>
        <v>629</v>
      </c>
      <c r="Q5498" s="17">
        <v>0</v>
      </c>
      <c r="R5498" s="17">
        <v>0</v>
      </c>
      <c r="S5498" s="17">
        <v>45</v>
      </c>
      <c r="T5498" s="17">
        <v>0</v>
      </c>
      <c r="U5498" s="17">
        <v>308</v>
      </c>
      <c r="V5498" s="17">
        <v>0</v>
      </c>
      <c r="W5498" s="17">
        <v>223</v>
      </c>
      <c r="X5498" s="17">
        <v>0</v>
      </c>
      <c r="Y5498" s="17">
        <v>53</v>
      </c>
      <c r="Z5498" s="17">
        <v>0</v>
      </c>
      <c r="AA5498" s="17">
        <v>0</v>
      </c>
      <c r="AB5498" s="17">
        <v>0</v>
      </c>
      <c r="AC5498" s="17">
        <f t="shared" si="2044"/>
        <v>0</v>
      </c>
      <c r="AD5498" s="17">
        <v>0</v>
      </c>
      <c r="AE5498" s="17">
        <v>0</v>
      </c>
      <c r="AF5498" s="17">
        <v>0</v>
      </c>
      <c r="AG5498" s="17">
        <v>0</v>
      </c>
      <c r="AH5498" s="17">
        <v>0</v>
      </c>
      <c r="AI5498" s="17">
        <v>0</v>
      </c>
      <c r="AJ5498" s="17">
        <v>0</v>
      </c>
      <c r="AK5498" s="17">
        <v>0</v>
      </c>
      <c r="AL5498" s="17">
        <v>0</v>
      </c>
      <c r="AM5498" s="17">
        <v>0</v>
      </c>
      <c r="AN5498" s="17">
        <v>0</v>
      </c>
      <c r="AO5498" s="17">
        <v>0</v>
      </c>
      <c r="AP5498" s="18">
        <f>+'Per Cápita'!$E$4</f>
        <v>83816</v>
      </c>
      <c r="AQ5498" s="18">
        <f>+'Per Cápita'!$E$5</f>
        <v>74019</v>
      </c>
      <c r="AR5498" s="18">
        <f>+'Per Cápita'!$E$6</f>
        <v>111028</v>
      </c>
      <c r="AS5498" s="18">
        <f>+'Per Cápita'!$E$7</f>
        <v>136064</v>
      </c>
      <c r="AT5498" s="18">
        <f>+'Per Cápita'!$F$4</f>
        <v>103408</v>
      </c>
      <c r="AU5498" s="18">
        <f>+'Per Cápita'!$F$5</f>
        <v>90347</v>
      </c>
      <c r="AV5498" s="18">
        <f>+'Per Cápita'!$F$6</f>
        <v>138242</v>
      </c>
      <c r="AW5498" s="18">
        <f>+'Per Cápita'!$F$7</f>
        <v>166544</v>
      </c>
      <c r="AX5498" s="18">
        <f t="shared" si="2045"/>
        <v>0</v>
      </c>
      <c r="AY5498" s="18">
        <f t="shared" si="2046"/>
        <v>0</v>
      </c>
      <c r="AZ5498" s="18">
        <f t="shared" si="2047"/>
        <v>0</v>
      </c>
      <c r="BA5498" s="18">
        <f t="shared" si="2048"/>
        <v>0</v>
      </c>
      <c r="BB5498" s="18">
        <f t="shared" si="2049"/>
        <v>5533395.4146942236</v>
      </c>
      <c r="BC5498" s="18">
        <f t="shared" si="2050"/>
        <v>57047065.713196971</v>
      </c>
      <c r="BD5498" s="18">
        <f t="shared" si="2051"/>
        <v>8712462.6920466982</v>
      </c>
      <c r="BE5498" s="18">
        <f t="shared" si="2052"/>
        <v>0</v>
      </c>
      <c r="BF5498" s="18">
        <f t="shared" si="2053"/>
        <v>0</v>
      </c>
      <c r="BG5498" s="18">
        <f t="shared" si="2054"/>
        <v>0</v>
      </c>
      <c r="BH5498" s="18">
        <f t="shared" si="2055"/>
        <v>0</v>
      </c>
      <c r="BI5498" s="18">
        <f t="shared" si="2056"/>
        <v>0</v>
      </c>
      <c r="BJ5498" s="18">
        <f t="shared" si="2057"/>
        <v>0</v>
      </c>
      <c r="BK5498" s="18">
        <f t="shared" si="2058"/>
        <v>0</v>
      </c>
      <c r="BL5498" s="18">
        <f t="shared" si="2059"/>
        <v>0</v>
      </c>
      <c r="BM5498" s="18">
        <f t="shared" si="2060"/>
        <v>0</v>
      </c>
      <c r="BN5498" s="18">
        <f t="shared" si="2061"/>
        <v>71292923.8199379</v>
      </c>
      <c r="BO5498" s="18">
        <f t="shared" si="2062"/>
        <v>0</v>
      </c>
      <c r="BP5498" s="4">
        <f t="shared" si="2063"/>
        <v>71292924</v>
      </c>
      <c r="BQ5498" t="s">
        <v>11411</v>
      </c>
    </row>
    <row r="5499" spans="1:69" x14ac:dyDescent="0.25">
      <c r="A5499" s="15" t="s">
        <v>7189</v>
      </c>
      <c r="B5499" t="s">
        <v>5766</v>
      </c>
      <c r="C5499" s="15">
        <v>3790</v>
      </c>
      <c r="D5499" t="s">
        <v>7189</v>
      </c>
      <c r="E5499" t="s">
        <v>6821</v>
      </c>
      <c r="F5499" t="s">
        <v>2417</v>
      </c>
      <c r="G5499" s="15">
        <v>10388</v>
      </c>
      <c r="H5499" s="15">
        <v>241378000138</v>
      </c>
      <c r="I5499" t="s">
        <v>8740</v>
      </c>
      <c r="J5499">
        <v>1</v>
      </c>
      <c r="K5499" s="22">
        <v>19.438877755511022</v>
      </c>
      <c r="L5499" s="16"/>
      <c r="M5499" s="16">
        <f t="shared" si="2040"/>
        <v>1.3617217503565966</v>
      </c>
      <c r="N5499" s="16">
        <f t="shared" si="2041"/>
        <v>0.1891182746862963</v>
      </c>
      <c r="O5499" s="29">
        <f t="shared" si="2042"/>
        <v>1.1891182746862963</v>
      </c>
      <c r="P5499" s="17">
        <f t="shared" si="2043"/>
        <v>253</v>
      </c>
      <c r="Q5499" s="17">
        <v>0</v>
      </c>
      <c r="R5499" s="17">
        <v>0</v>
      </c>
      <c r="S5499" s="17">
        <v>24</v>
      </c>
      <c r="T5499" s="17">
        <v>0</v>
      </c>
      <c r="U5499" s="17">
        <v>105</v>
      </c>
      <c r="V5499" s="17">
        <v>0</v>
      </c>
      <c r="W5499" s="17">
        <v>88</v>
      </c>
      <c r="X5499" s="17">
        <v>0</v>
      </c>
      <c r="Y5499" s="17">
        <v>36</v>
      </c>
      <c r="Z5499" s="17">
        <v>0</v>
      </c>
      <c r="AA5499" s="17">
        <v>0</v>
      </c>
      <c r="AB5499" s="17">
        <v>0</v>
      </c>
      <c r="AC5499" s="17">
        <f t="shared" si="2044"/>
        <v>0</v>
      </c>
      <c r="AD5499" s="17">
        <v>0</v>
      </c>
      <c r="AE5499" s="17">
        <v>0</v>
      </c>
      <c r="AF5499" s="17">
        <v>0</v>
      </c>
      <c r="AG5499" s="17">
        <v>0</v>
      </c>
      <c r="AH5499" s="17">
        <v>0</v>
      </c>
      <c r="AI5499" s="17">
        <v>0</v>
      </c>
      <c r="AJ5499" s="17">
        <v>0</v>
      </c>
      <c r="AK5499" s="17">
        <v>0</v>
      </c>
      <c r="AL5499" s="17">
        <v>0</v>
      </c>
      <c r="AM5499" s="17">
        <v>0</v>
      </c>
      <c r="AN5499" s="17">
        <v>0</v>
      </c>
      <c r="AO5499" s="17">
        <v>0</v>
      </c>
      <c r="AP5499" s="18">
        <f>+'Per Cápita'!$E$4</f>
        <v>83816</v>
      </c>
      <c r="AQ5499" s="18">
        <f>+'Per Cápita'!$E$5</f>
        <v>74019</v>
      </c>
      <c r="AR5499" s="18">
        <f>+'Per Cápita'!$E$6</f>
        <v>111028</v>
      </c>
      <c r="AS5499" s="18">
        <f>+'Per Cápita'!$E$7</f>
        <v>136064</v>
      </c>
      <c r="AT5499" s="18">
        <f>+'Per Cápita'!$F$4</f>
        <v>103408</v>
      </c>
      <c r="AU5499" s="18">
        <f>+'Per Cápita'!$F$5</f>
        <v>90347</v>
      </c>
      <c r="AV5499" s="18">
        <f>+'Per Cápita'!$F$6</f>
        <v>138242</v>
      </c>
      <c r="AW5499" s="18">
        <f>+'Per Cápita'!$F$7</f>
        <v>166544</v>
      </c>
      <c r="AX5499" s="18">
        <f t="shared" si="2045"/>
        <v>0</v>
      </c>
      <c r="AY5499" s="18">
        <f t="shared" si="2046"/>
        <v>0</v>
      </c>
      <c r="AZ5499" s="18">
        <f t="shared" si="2047"/>
        <v>0</v>
      </c>
      <c r="BA5499" s="18">
        <f t="shared" si="2048"/>
        <v>0</v>
      </c>
      <c r="BB5499" s="18">
        <f t="shared" si="2049"/>
        <v>2951144.2211702527</v>
      </c>
      <c r="BC5499" s="18">
        <f t="shared" si="2050"/>
        <v>20734620.871274982</v>
      </c>
      <c r="BD5499" s="18">
        <f t="shared" si="2051"/>
        <v>5917899.1870505866</v>
      </c>
      <c r="BE5499" s="18">
        <f t="shared" si="2052"/>
        <v>0</v>
      </c>
      <c r="BF5499" s="18">
        <f t="shared" si="2053"/>
        <v>0</v>
      </c>
      <c r="BG5499" s="18">
        <f t="shared" si="2054"/>
        <v>0</v>
      </c>
      <c r="BH5499" s="18">
        <f t="shared" si="2055"/>
        <v>0</v>
      </c>
      <c r="BI5499" s="18">
        <f t="shared" si="2056"/>
        <v>0</v>
      </c>
      <c r="BJ5499" s="18">
        <f t="shared" si="2057"/>
        <v>0</v>
      </c>
      <c r="BK5499" s="18">
        <f t="shared" si="2058"/>
        <v>0</v>
      </c>
      <c r="BL5499" s="18">
        <f t="shared" si="2059"/>
        <v>0</v>
      </c>
      <c r="BM5499" s="18">
        <f t="shared" si="2060"/>
        <v>0</v>
      </c>
      <c r="BN5499" s="18">
        <f t="shared" si="2061"/>
        <v>29603664.27949582</v>
      </c>
      <c r="BO5499" s="18">
        <f t="shared" si="2062"/>
        <v>0</v>
      </c>
      <c r="BP5499" s="4">
        <f t="shared" si="2063"/>
        <v>29603664</v>
      </c>
      <c r="BQ5499" t="s">
        <v>11411</v>
      </c>
    </row>
    <row r="5500" spans="1:69" x14ac:dyDescent="0.25">
      <c r="A5500" s="15" t="s">
        <v>7189</v>
      </c>
      <c r="B5500" t="s">
        <v>5766</v>
      </c>
      <c r="C5500" s="15">
        <v>3790</v>
      </c>
      <c r="D5500" t="s">
        <v>7189</v>
      </c>
      <c r="E5500" t="s">
        <v>6821</v>
      </c>
      <c r="F5500" t="s">
        <v>2417</v>
      </c>
      <c r="G5500" s="15">
        <v>10612</v>
      </c>
      <c r="H5500" s="15">
        <v>241378000154</v>
      </c>
      <c r="I5500" t="s">
        <v>8741</v>
      </c>
      <c r="J5500">
        <v>1</v>
      </c>
      <c r="K5500" s="22">
        <v>19.438877755511022</v>
      </c>
      <c r="L5500" s="16"/>
      <c r="M5500" s="16">
        <f t="shared" si="2040"/>
        <v>1.3617217503565966</v>
      </c>
      <c r="N5500" s="16">
        <f t="shared" si="2041"/>
        <v>0.1891182746862963</v>
      </c>
      <c r="O5500" s="29">
        <f t="shared" si="2042"/>
        <v>1.1891182746862963</v>
      </c>
      <c r="P5500" s="17">
        <f t="shared" si="2043"/>
        <v>322</v>
      </c>
      <c r="Q5500" s="17">
        <v>0</v>
      </c>
      <c r="R5500" s="17">
        <v>0</v>
      </c>
      <c r="S5500" s="17">
        <v>21</v>
      </c>
      <c r="T5500" s="17">
        <v>0</v>
      </c>
      <c r="U5500" s="17">
        <v>140</v>
      </c>
      <c r="V5500" s="17">
        <v>0</v>
      </c>
      <c r="W5500" s="17">
        <v>120</v>
      </c>
      <c r="X5500" s="17">
        <v>0</v>
      </c>
      <c r="Y5500" s="17">
        <v>41</v>
      </c>
      <c r="Z5500" s="17">
        <v>0</v>
      </c>
      <c r="AA5500" s="17">
        <v>0</v>
      </c>
      <c r="AB5500" s="17">
        <v>0</v>
      </c>
      <c r="AC5500" s="17">
        <f t="shared" si="2044"/>
        <v>0</v>
      </c>
      <c r="AD5500" s="17">
        <v>0</v>
      </c>
      <c r="AE5500" s="17">
        <v>0</v>
      </c>
      <c r="AF5500" s="17">
        <v>0</v>
      </c>
      <c r="AG5500" s="17">
        <v>0</v>
      </c>
      <c r="AH5500" s="17">
        <v>0</v>
      </c>
      <c r="AI5500" s="17">
        <v>0</v>
      </c>
      <c r="AJ5500" s="17">
        <v>0</v>
      </c>
      <c r="AK5500" s="17">
        <v>0</v>
      </c>
      <c r="AL5500" s="17">
        <v>0</v>
      </c>
      <c r="AM5500" s="17">
        <v>0</v>
      </c>
      <c r="AN5500" s="17">
        <v>0</v>
      </c>
      <c r="AO5500" s="17">
        <v>0</v>
      </c>
      <c r="AP5500" s="18">
        <f>+'Per Cápita'!$E$4</f>
        <v>83816</v>
      </c>
      <c r="AQ5500" s="18">
        <f>+'Per Cápita'!$E$5</f>
        <v>74019</v>
      </c>
      <c r="AR5500" s="18">
        <f>+'Per Cápita'!$E$6</f>
        <v>111028</v>
      </c>
      <c r="AS5500" s="18">
        <f>+'Per Cápita'!$E$7</f>
        <v>136064</v>
      </c>
      <c r="AT5500" s="18">
        <f>+'Per Cápita'!$F$4</f>
        <v>103408</v>
      </c>
      <c r="AU5500" s="18">
        <f>+'Per Cápita'!$F$5</f>
        <v>90347</v>
      </c>
      <c r="AV5500" s="18">
        <f>+'Per Cápita'!$F$6</f>
        <v>138242</v>
      </c>
      <c r="AW5500" s="18">
        <f>+'Per Cápita'!$F$7</f>
        <v>166544</v>
      </c>
      <c r="AX5500" s="18">
        <f t="shared" si="2045"/>
        <v>0</v>
      </c>
      <c r="AY5500" s="18">
        <f t="shared" si="2046"/>
        <v>0</v>
      </c>
      <c r="AZ5500" s="18">
        <f t="shared" si="2047"/>
        <v>0</v>
      </c>
      <c r="BA5500" s="18">
        <f t="shared" si="2048"/>
        <v>0</v>
      </c>
      <c r="BB5500" s="18">
        <f t="shared" si="2049"/>
        <v>2582251.1935239709</v>
      </c>
      <c r="BC5500" s="18">
        <f t="shared" si="2050"/>
        <v>27932649.878401529</v>
      </c>
      <c r="BD5500" s="18">
        <f t="shared" si="2051"/>
        <v>6739829.6296965014</v>
      </c>
      <c r="BE5500" s="18">
        <f t="shared" si="2052"/>
        <v>0</v>
      </c>
      <c r="BF5500" s="18">
        <f t="shared" si="2053"/>
        <v>0</v>
      </c>
      <c r="BG5500" s="18">
        <f t="shared" si="2054"/>
        <v>0</v>
      </c>
      <c r="BH5500" s="18">
        <f t="shared" si="2055"/>
        <v>0</v>
      </c>
      <c r="BI5500" s="18">
        <f t="shared" si="2056"/>
        <v>0</v>
      </c>
      <c r="BJ5500" s="18">
        <f t="shared" si="2057"/>
        <v>0</v>
      </c>
      <c r="BK5500" s="18">
        <f t="shared" si="2058"/>
        <v>0</v>
      </c>
      <c r="BL5500" s="18">
        <f t="shared" si="2059"/>
        <v>0</v>
      </c>
      <c r="BM5500" s="18">
        <f t="shared" si="2060"/>
        <v>0</v>
      </c>
      <c r="BN5500" s="18">
        <f t="shared" si="2061"/>
        <v>37254730.701622002</v>
      </c>
      <c r="BO5500" s="18">
        <f t="shared" si="2062"/>
        <v>0</v>
      </c>
      <c r="BP5500" s="4">
        <f t="shared" si="2063"/>
        <v>37254731</v>
      </c>
      <c r="BQ5500" t="s">
        <v>11411</v>
      </c>
    </row>
    <row r="5501" spans="1:69" x14ac:dyDescent="0.25">
      <c r="A5501" s="15" t="s">
        <v>7189</v>
      </c>
      <c r="B5501" t="s">
        <v>5766</v>
      </c>
      <c r="C5501" s="15">
        <v>3790</v>
      </c>
      <c r="D5501" t="s">
        <v>7189</v>
      </c>
      <c r="E5501" t="s">
        <v>6821</v>
      </c>
      <c r="F5501" t="s">
        <v>2417</v>
      </c>
      <c r="G5501" s="15">
        <v>100638</v>
      </c>
      <c r="H5501" s="15">
        <v>241378000521</v>
      </c>
      <c r="I5501" t="s">
        <v>8742</v>
      </c>
      <c r="J5501">
        <v>2</v>
      </c>
      <c r="K5501" s="22">
        <v>19.438877755511022</v>
      </c>
      <c r="L5501" s="16"/>
      <c r="M5501" s="16">
        <f t="shared" si="2040"/>
        <v>1.3617217503565966</v>
      </c>
      <c r="N5501" s="16">
        <f t="shared" si="2041"/>
        <v>0.1891182746862963</v>
      </c>
      <c r="O5501" s="29">
        <f t="shared" si="2042"/>
        <v>1.1891182746862963</v>
      </c>
      <c r="P5501" s="17">
        <f t="shared" si="2043"/>
        <v>51</v>
      </c>
      <c r="Q5501" s="17">
        <v>0</v>
      </c>
      <c r="R5501" s="17">
        <v>0</v>
      </c>
      <c r="S5501" s="17">
        <v>11</v>
      </c>
      <c r="T5501" s="17">
        <v>0</v>
      </c>
      <c r="U5501" s="17">
        <v>34</v>
      </c>
      <c r="V5501" s="17">
        <v>0</v>
      </c>
      <c r="W5501" s="17">
        <v>6</v>
      </c>
      <c r="X5501" s="17">
        <v>0</v>
      </c>
      <c r="Y5501" s="17">
        <v>0</v>
      </c>
      <c r="Z5501" s="17">
        <v>0</v>
      </c>
      <c r="AA5501" s="17">
        <v>0</v>
      </c>
      <c r="AB5501" s="17">
        <v>0</v>
      </c>
      <c r="AC5501" s="17">
        <f t="shared" si="2044"/>
        <v>0</v>
      </c>
      <c r="AD5501" s="17">
        <v>0</v>
      </c>
      <c r="AE5501" s="17">
        <v>0</v>
      </c>
      <c r="AF5501" s="17">
        <v>0</v>
      </c>
      <c r="AG5501" s="17">
        <v>0</v>
      </c>
      <c r="AH5501" s="17">
        <v>0</v>
      </c>
      <c r="AI5501" s="17">
        <v>0</v>
      </c>
      <c r="AJ5501" s="17">
        <v>0</v>
      </c>
      <c r="AK5501" s="17">
        <v>0</v>
      </c>
      <c r="AL5501" s="17">
        <v>0</v>
      </c>
      <c r="AM5501" s="17">
        <v>0</v>
      </c>
      <c r="AN5501" s="17">
        <v>0</v>
      </c>
      <c r="AO5501" s="17">
        <v>0</v>
      </c>
      <c r="AP5501" s="18">
        <f>+'Per Cápita'!$E$4</f>
        <v>83816</v>
      </c>
      <c r="AQ5501" s="18">
        <f>+'Per Cápita'!$E$5</f>
        <v>74019</v>
      </c>
      <c r="AR5501" s="18">
        <f>+'Per Cápita'!$E$6</f>
        <v>111028</v>
      </c>
      <c r="AS5501" s="18">
        <f>+'Per Cápita'!$E$7</f>
        <v>136064</v>
      </c>
      <c r="AT5501" s="18">
        <f>+'Per Cápita'!$F$4</f>
        <v>103408</v>
      </c>
      <c r="AU5501" s="18">
        <f>+'Per Cápita'!$F$5</f>
        <v>90347</v>
      </c>
      <c r="AV5501" s="18">
        <f>+'Per Cápita'!$F$6</f>
        <v>138242</v>
      </c>
      <c r="AW5501" s="18">
        <f>+'Per Cápita'!$F$7</f>
        <v>166544</v>
      </c>
      <c r="AX5501" s="18">
        <f t="shared" si="2045"/>
        <v>0</v>
      </c>
      <c r="AY5501" s="18">
        <f t="shared" si="2046"/>
        <v>0</v>
      </c>
      <c r="AZ5501" s="18">
        <f t="shared" si="2047"/>
        <v>0</v>
      </c>
      <c r="BA5501" s="18">
        <f t="shared" si="2048"/>
        <v>0</v>
      </c>
      <c r="BB5501" s="18">
        <f t="shared" si="2049"/>
        <v>1352607.7680363657</v>
      </c>
      <c r="BC5501" s="18">
        <f t="shared" si="2050"/>
        <v>4297330.750523312</v>
      </c>
      <c r="BD5501" s="18">
        <f t="shared" si="2051"/>
        <v>0</v>
      </c>
      <c r="BE5501" s="18">
        <f t="shared" si="2052"/>
        <v>0</v>
      </c>
      <c r="BF5501" s="18">
        <f t="shared" si="2053"/>
        <v>0</v>
      </c>
      <c r="BG5501" s="18">
        <f t="shared" si="2054"/>
        <v>0</v>
      </c>
      <c r="BH5501" s="18">
        <f t="shared" si="2055"/>
        <v>0</v>
      </c>
      <c r="BI5501" s="18">
        <f t="shared" si="2056"/>
        <v>0</v>
      </c>
      <c r="BJ5501" s="18">
        <f t="shared" si="2057"/>
        <v>0</v>
      </c>
      <c r="BK5501" s="18">
        <f t="shared" si="2058"/>
        <v>0</v>
      </c>
      <c r="BL5501" s="18">
        <f t="shared" si="2059"/>
        <v>0</v>
      </c>
      <c r="BM5501" s="18">
        <f t="shared" si="2060"/>
        <v>0</v>
      </c>
      <c r="BN5501" s="18">
        <f t="shared" si="2061"/>
        <v>5649938.5185596775</v>
      </c>
      <c r="BO5501" s="18">
        <f t="shared" si="2062"/>
        <v>0</v>
      </c>
      <c r="BP5501" s="4">
        <f t="shared" si="2063"/>
        <v>5649939</v>
      </c>
      <c r="BQ5501" t="s">
        <v>11411</v>
      </c>
    </row>
    <row r="5502" spans="1:69" x14ac:dyDescent="0.25">
      <c r="A5502" s="15" t="s">
        <v>7189</v>
      </c>
      <c r="B5502" t="s">
        <v>5766</v>
      </c>
      <c r="C5502" s="15">
        <v>3790</v>
      </c>
      <c r="D5502" t="s">
        <v>7189</v>
      </c>
      <c r="E5502" t="s">
        <v>6316</v>
      </c>
      <c r="F5502" t="s">
        <v>2418</v>
      </c>
      <c r="G5502" s="15">
        <v>100638</v>
      </c>
      <c r="H5502" s="15">
        <v>241378000521</v>
      </c>
      <c r="I5502" t="s">
        <v>8742</v>
      </c>
      <c r="J5502">
        <v>2</v>
      </c>
      <c r="K5502" s="22">
        <v>19.115385328070857</v>
      </c>
      <c r="L5502" s="16"/>
      <c r="M5502" s="16">
        <f t="shared" si="2040"/>
        <v>1.3390606338013447</v>
      </c>
      <c r="N5502" s="16">
        <f t="shared" si="2041"/>
        <v>0.18569044699030648</v>
      </c>
      <c r="O5502" s="29">
        <f t="shared" si="2042"/>
        <v>1.1856904469903065</v>
      </c>
      <c r="P5502" s="17">
        <f t="shared" si="2043"/>
        <v>31</v>
      </c>
      <c r="Q5502" s="17">
        <v>0</v>
      </c>
      <c r="R5502" s="17">
        <v>0</v>
      </c>
      <c r="S5502" s="17">
        <v>5</v>
      </c>
      <c r="T5502" s="17">
        <v>0</v>
      </c>
      <c r="U5502" s="17">
        <v>26</v>
      </c>
      <c r="V5502" s="17">
        <v>0</v>
      </c>
      <c r="W5502" s="17">
        <v>0</v>
      </c>
      <c r="X5502" s="17">
        <v>0</v>
      </c>
      <c r="Y5502" s="17">
        <v>0</v>
      </c>
      <c r="Z5502" s="17">
        <v>0</v>
      </c>
      <c r="AA5502" s="17">
        <v>0</v>
      </c>
      <c r="AB5502" s="17">
        <v>0</v>
      </c>
      <c r="AC5502" s="17">
        <f t="shared" si="2044"/>
        <v>0</v>
      </c>
      <c r="AD5502" s="17">
        <v>0</v>
      </c>
      <c r="AE5502" s="17">
        <v>0</v>
      </c>
      <c r="AF5502" s="17">
        <v>0</v>
      </c>
      <c r="AG5502" s="17">
        <v>0</v>
      </c>
      <c r="AH5502" s="17">
        <v>0</v>
      </c>
      <c r="AI5502" s="17">
        <v>0</v>
      </c>
      <c r="AJ5502" s="17">
        <v>0</v>
      </c>
      <c r="AK5502" s="17">
        <v>0</v>
      </c>
      <c r="AL5502" s="17">
        <v>0</v>
      </c>
      <c r="AM5502" s="17">
        <v>0</v>
      </c>
      <c r="AN5502" s="17">
        <v>0</v>
      </c>
      <c r="AO5502" s="17">
        <v>0</v>
      </c>
      <c r="AP5502" s="18">
        <f>+'Per Cápita'!$E$4</f>
        <v>83816</v>
      </c>
      <c r="AQ5502" s="18">
        <f>+'Per Cápita'!$E$5</f>
        <v>74019</v>
      </c>
      <c r="AR5502" s="18">
        <f>+'Per Cápita'!$E$6</f>
        <v>111028</v>
      </c>
      <c r="AS5502" s="18">
        <f>+'Per Cápita'!$E$7</f>
        <v>136064</v>
      </c>
      <c r="AT5502" s="18">
        <f>+'Per Cápita'!$F$4</f>
        <v>103408</v>
      </c>
      <c r="AU5502" s="18">
        <f>+'Per Cápita'!$F$5</f>
        <v>90347</v>
      </c>
      <c r="AV5502" s="18">
        <f>+'Per Cápita'!$F$6</f>
        <v>138242</v>
      </c>
      <c r="AW5502" s="18">
        <f>+'Per Cápita'!$F$7</f>
        <v>166544</v>
      </c>
      <c r="AX5502" s="18">
        <f t="shared" si="2045"/>
        <v>0</v>
      </c>
      <c r="AY5502" s="18">
        <f t="shared" si="2046"/>
        <v>0</v>
      </c>
      <c r="AZ5502" s="18">
        <f t="shared" si="2047"/>
        <v>0</v>
      </c>
      <c r="BA5502" s="18">
        <f t="shared" si="2048"/>
        <v>0</v>
      </c>
      <c r="BB5502" s="18">
        <f t="shared" si="2049"/>
        <v>613049.38871186809</v>
      </c>
      <c r="BC5502" s="18">
        <f t="shared" si="2050"/>
        <v>2785212.9451700635</v>
      </c>
      <c r="BD5502" s="18">
        <f t="shared" si="2051"/>
        <v>0</v>
      </c>
      <c r="BE5502" s="18">
        <f t="shared" si="2052"/>
        <v>0</v>
      </c>
      <c r="BF5502" s="18">
        <f t="shared" si="2053"/>
        <v>0</v>
      </c>
      <c r="BG5502" s="18">
        <f t="shared" si="2054"/>
        <v>0</v>
      </c>
      <c r="BH5502" s="18">
        <f t="shared" si="2055"/>
        <v>0</v>
      </c>
      <c r="BI5502" s="18">
        <f t="shared" si="2056"/>
        <v>0</v>
      </c>
      <c r="BJ5502" s="18">
        <f t="shared" si="2057"/>
        <v>0</v>
      </c>
      <c r="BK5502" s="18">
        <f t="shared" si="2058"/>
        <v>0</v>
      </c>
      <c r="BL5502" s="18">
        <f t="shared" si="2059"/>
        <v>0</v>
      </c>
      <c r="BM5502" s="18">
        <f t="shared" si="2060"/>
        <v>0</v>
      </c>
      <c r="BN5502" s="18">
        <f t="shared" si="2061"/>
        <v>3398262.3338819314</v>
      </c>
      <c r="BO5502" s="18">
        <f t="shared" si="2062"/>
        <v>0</v>
      </c>
      <c r="BP5502" s="4">
        <f t="shared" si="2063"/>
        <v>3398262</v>
      </c>
      <c r="BQ5502" t="s">
        <v>11411</v>
      </c>
    </row>
    <row r="5503" spans="1:69" x14ac:dyDescent="0.25">
      <c r="A5503" s="15" t="s">
        <v>7189</v>
      </c>
      <c r="B5503" t="s">
        <v>5766</v>
      </c>
      <c r="C5503" s="15">
        <v>3790</v>
      </c>
      <c r="D5503" t="s">
        <v>7189</v>
      </c>
      <c r="E5503" t="s">
        <v>6316</v>
      </c>
      <c r="F5503" t="s">
        <v>2418</v>
      </c>
      <c r="G5503" s="15">
        <v>10666</v>
      </c>
      <c r="H5503" s="15">
        <v>241396000048</v>
      </c>
      <c r="I5503" t="s">
        <v>8743</v>
      </c>
      <c r="J5503">
        <v>1</v>
      </c>
      <c r="K5503" s="22">
        <v>19.115385328070857</v>
      </c>
      <c r="L5503" s="16"/>
      <c r="M5503" s="16">
        <f t="shared" si="2040"/>
        <v>1.3390606338013447</v>
      </c>
      <c r="N5503" s="16">
        <f t="shared" si="2041"/>
        <v>0.18569044699030648</v>
      </c>
      <c r="O5503" s="29">
        <f t="shared" si="2042"/>
        <v>1.1856904469903065</v>
      </c>
      <c r="P5503" s="17">
        <f t="shared" si="2043"/>
        <v>239</v>
      </c>
      <c r="Q5503" s="17">
        <v>0</v>
      </c>
      <c r="R5503" s="17">
        <v>0</v>
      </c>
      <c r="S5503" s="17">
        <v>20</v>
      </c>
      <c r="T5503" s="17">
        <v>0</v>
      </c>
      <c r="U5503" s="17">
        <v>119</v>
      </c>
      <c r="V5503" s="17">
        <v>0</v>
      </c>
      <c r="W5503" s="17">
        <v>69</v>
      </c>
      <c r="X5503" s="17">
        <v>0</v>
      </c>
      <c r="Y5503" s="17">
        <v>31</v>
      </c>
      <c r="Z5503" s="17">
        <v>0</v>
      </c>
      <c r="AA5503" s="17">
        <v>0</v>
      </c>
      <c r="AB5503" s="17">
        <v>0</v>
      </c>
      <c r="AC5503" s="17">
        <f t="shared" si="2044"/>
        <v>0</v>
      </c>
      <c r="AD5503" s="17">
        <v>0</v>
      </c>
      <c r="AE5503" s="17">
        <v>0</v>
      </c>
      <c r="AF5503" s="17">
        <v>0</v>
      </c>
      <c r="AG5503" s="17">
        <v>0</v>
      </c>
      <c r="AH5503" s="17">
        <v>0</v>
      </c>
      <c r="AI5503" s="17">
        <v>0</v>
      </c>
      <c r="AJ5503" s="17">
        <v>0</v>
      </c>
      <c r="AK5503" s="17">
        <v>0</v>
      </c>
      <c r="AL5503" s="17">
        <v>0</v>
      </c>
      <c r="AM5503" s="17">
        <v>0</v>
      </c>
      <c r="AN5503" s="17">
        <v>0</v>
      </c>
      <c r="AO5503" s="17">
        <v>0</v>
      </c>
      <c r="AP5503" s="18">
        <f>+'Per Cápita'!$E$4</f>
        <v>83816</v>
      </c>
      <c r="AQ5503" s="18">
        <f>+'Per Cápita'!$E$5</f>
        <v>74019</v>
      </c>
      <c r="AR5503" s="18">
        <f>+'Per Cápita'!$E$6</f>
        <v>111028</v>
      </c>
      <c r="AS5503" s="18">
        <f>+'Per Cápita'!$E$7</f>
        <v>136064</v>
      </c>
      <c r="AT5503" s="18">
        <f>+'Per Cápita'!$F$4</f>
        <v>103408</v>
      </c>
      <c r="AU5503" s="18">
        <f>+'Per Cápita'!$F$5</f>
        <v>90347</v>
      </c>
      <c r="AV5503" s="18">
        <f>+'Per Cápita'!$F$6</f>
        <v>138242</v>
      </c>
      <c r="AW5503" s="18">
        <f>+'Per Cápita'!$F$7</f>
        <v>166544</v>
      </c>
      <c r="AX5503" s="18">
        <f t="shared" si="2045"/>
        <v>0</v>
      </c>
      <c r="AY5503" s="18">
        <f t="shared" si="2046"/>
        <v>0</v>
      </c>
      <c r="AZ5503" s="18">
        <f t="shared" si="2047"/>
        <v>0</v>
      </c>
      <c r="BA5503" s="18">
        <f t="shared" si="2048"/>
        <v>0</v>
      </c>
      <c r="BB5503" s="18">
        <f t="shared" si="2049"/>
        <v>2452197.5548474723</v>
      </c>
      <c r="BC5503" s="18">
        <f t="shared" si="2050"/>
        <v>20139232.065075845</v>
      </c>
      <c r="BD5503" s="18">
        <f t="shared" si="2051"/>
        <v>5081278.7819578527</v>
      </c>
      <c r="BE5503" s="18">
        <f t="shared" si="2052"/>
        <v>0</v>
      </c>
      <c r="BF5503" s="18">
        <f t="shared" si="2053"/>
        <v>0</v>
      </c>
      <c r="BG5503" s="18">
        <f t="shared" si="2054"/>
        <v>0</v>
      </c>
      <c r="BH5503" s="18">
        <f t="shared" si="2055"/>
        <v>0</v>
      </c>
      <c r="BI5503" s="18">
        <f t="shared" si="2056"/>
        <v>0</v>
      </c>
      <c r="BJ5503" s="18">
        <f t="shared" si="2057"/>
        <v>0</v>
      </c>
      <c r="BK5503" s="18">
        <f t="shared" si="2058"/>
        <v>0</v>
      </c>
      <c r="BL5503" s="18">
        <f t="shared" si="2059"/>
        <v>0</v>
      </c>
      <c r="BM5503" s="18">
        <f t="shared" si="2060"/>
        <v>0</v>
      </c>
      <c r="BN5503" s="18">
        <f t="shared" si="2061"/>
        <v>27672708.40188117</v>
      </c>
      <c r="BO5503" s="18">
        <f t="shared" si="2062"/>
        <v>0</v>
      </c>
      <c r="BP5503" s="4">
        <f t="shared" si="2063"/>
        <v>27672708</v>
      </c>
      <c r="BQ5503" t="s">
        <v>11411</v>
      </c>
    </row>
    <row r="5504" spans="1:69" x14ac:dyDescent="0.25">
      <c r="A5504" s="15" t="s">
        <v>7189</v>
      </c>
      <c r="B5504" t="s">
        <v>5766</v>
      </c>
      <c r="C5504" s="15">
        <v>3790</v>
      </c>
      <c r="D5504" t="s">
        <v>7189</v>
      </c>
      <c r="E5504" t="s">
        <v>6316</v>
      </c>
      <c r="F5504" t="s">
        <v>2418</v>
      </c>
      <c r="G5504" s="15">
        <v>10363</v>
      </c>
      <c r="H5504" s="15">
        <v>241396000072</v>
      </c>
      <c r="I5504" t="s">
        <v>8111</v>
      </c>
      <c r="J5504">
        <v>1</v>
      </c>
      <c r="K5504" s="22">
        <v>19.115385328070857</v>
      </c>
      <c r="L5504" s="16"/>
      <c r="M5504" s="16">
        <f t="shared" si="2040"/>
        <v>1.3390606338013447</v>
      </c>
      <c r="N5504" s="16">
        <f t="shared" si="2041"/>
        <v>0.18569044699030648</v>
      </c>
      <c r="O5504" s="29">
        <f t="shared" si="2042"/>
        <v>1.1856904469903065</v>
      </c>
      <c r="P5504" s="17">
        <f t="shared" si="2043"/>
        <v>888</v>
      </c>
      <c r="Q5504" s="17">
        <v>0</v>
      </c>
      <c r="R5504" s="17">
        <v>0</v>
      </c>
      <c r="S5504" s="17">
        <v>86</v>
      </c>
      <c r="T5504" s="17">
        <v>0</v>
      </c>
      <c r="U5504" s="17">
        <v>446</v>
      </c>
      <c r="V5504" s="17">
        <v>0</v>
      </c>
      <c r="W5504" s="17">
        <v>279</v>
      </c>
      <c r="X5504" s="17">
        <v>0</v>
      </c>
      <c r="Y5504" s="17">
        <v>77</v>
      </c>
      <c r="Z5504" s="17">
        <v>0</v>
      </c>
      <c r="AA5504" s="17">
        <v>0</v>
      </c>
      <c r="AB5504" s="17">
        <v>0</v>
      </c>
      <c r="AC5504" s="17">
        <f t="shared" si="2044"/>
        <v>0</v>
      </c>
      <c r="AD5504" s="17">
        <v>0</v>
      </c>
      <c r="AE5504" s="17">
        <v>0</v>
      </c>
      <c r="AF5504" s="17">
        <v>0</v>
      </c>
      <c r="AG5504" s="17">
        <v>0</v>
      </c>
      <c r="AH5504" s="17">
        <v>0</v>
      </c>
      <c r="AI5504" s="17">
        <v>0</v>
      </c>
      <c r="AJ5504" s="17">
        <v>0</v>
      </c>
      <c r="AK5504" s="17">
        <v>0</v>
      </c>
      <c r="AL5504" s="17">
        <v>0</v>
      </c>
      <c r="AM5504" s="17">
        <v>0</v>
      </c>
      <c r="AN5504" s="17">
        <v>0</v>
      </c>
      <c r="AO5504" s="17">
        <v>0</v>
      </c>
      <c r="AP5504" s="18">
        <f>+'Per Cápita'!$E$4</f>
        <v>83816</v>
      </c>
      <c r="AQ5504" s="18">
        <f>+'Per Cápita'!$E$5</f>
        <v>74019</v>
      </c>
      <c r="AR5504" s="18">
        <f>+'Per Cápita'!$E$6</f>
        <v>111028</v>
      </c>
      <c r="AS5504" s="18">
        <f>+'Per Cápita'!$E$7</f>
        <v>136064</v>
      </c>
      <c r="AT5504" s="18">
        <f>+'Per Cápita'!$F$4</f>
        <v>103408</v>
      </c>
      <c r="AU5504" s="18">
        <f>+'Per Cápita'!$F$5</f>
        <v>90347</v>
      </c>
      <c r="AV5504" s="18">
        <f>+'Per Cápita'!$F$6</f>
        <v>138242</v>
      </c>
      <c r="AW5504" s="18">
        <f>+'Per Cápita'!$F$7</f>
        <v>166544</v>
      </c>
      <c r="AX5504" s="18">
        <f t="shared" si="2045"/>
        <v>0</v>
      </c>
      <c r="AY5504" s="18">
        <f t="shared" si="2046"/>
        <v>0</v>
      </c>
      <c r="AZ5504" s="18">
        <f t="shared" si="2047"/>
        <v>0</v>
      </c>
      <c r="BA5504" s="18">
        <f t="shared" si="2048"/>
        <v>0</v>
      </c>
      <c r="BB5504" s="18">
        <f t="shared" si="2049"/>
        <v>10544449.48584413</v>
      </c>
      <c r="BC5504" s="18">
        <f t="shared" si="2050"/>
        <v>77664591.740319088</v>
      </c>
      <c r="BD5504" s="18">
        <f t="shared" si="2051"/>
        <v>12621240.845508214</v>
      </c>
      <c r="BE5504" s="18">
        <f t="shared" si="2052"/>
        <v>0</v>
      </c>
      <c r="BF5504" s="18">
        <f t="shared" si="2053"/>
        <v>0</v>
      </c>
      <c r="BG5504" s="18">
        <f t="shared" si="2054"/>
        <v>0</v>
      </c>
      <c r="BH5504" s="18">
        <f t="shared" si="2055"/>
        <v>0</v>
      </c>
      <c r="BI5504" s="18">
        <f t="shared" si="2056"/>
        <v>0</v>
      </c>
      <c r="BJ5504" s="18">
        <f t="shared" si="2057"/>
        <v>0</v>
      </c>
      <c r="BK5504" s="18">
        <f t="shared" si="2058"/>
        <v>0</v>
      </c>
      <c r="BL5504" s="18">
        <f t="shared" si="2059"/>
        <v>0</v>
      </c>
      <c r="BM5504" s="18">
        <f t="shared" si="2060"/>
        <v>0</v>
      </c>
      <c r="BN5504" s="18">
        <f t="shared" si="2061"/>
        <v>100830282.07167144</v>
      </c>
      <c r="BO5504" s="18">
        <f t="shared" si="2062"/>
        <v>0</v>
      </c>
      <c r="BP5504" s="4">
        <f t="shared" si="2063"/>
        <v>100830282</v>
      </c>
      <c r="BQ5504" t="s">
        <v>11411</v>
      </c>
    </row>
    <row r="5505" spans="1:69" x14ac:dyDescent="0.25">
      <c r="A5505" s="15" t="s">
        <v>7189</v>
      </c>
      <c r="B5505" t="s">
        <v>5766</v>
      </c>
      <c r="C5505" s="15">
        <v>3790</v>
      </c>
      <c r="D5505" t="s">
        <v>7189</v>
      </c>
      <c r="E5505" t="s">
        <v>6316</v>
      </c>
      <c r="F5505" t="s">
        <v>2418</v>
      </c>
      <c r="G5505" s="15">
        <v>10672</v>
      </c>
      <c r="H5505" s="15">
        <v>241396000226</v>
      </c>
      <c r="I5505" t="s">
        <v>4495</v>
      </c>
      <c r="J5505">
        <v>1</v>
      </c>
      <c r="K5505" s="22">
        <v>19.115385328070857</v>
      </c>
      <c r="L5505" s="16"/>
      <c r="M5505" s="16">
        <f t="shared" si="2040"/>
        <v>1.3390606338013447</v>
      </c>
      <c r="N5505" s="16">
        <f t="shared" si="2041"/>
        <v>0.18569044699030648</v>
      </c>
      <c r="O5505" s="29">
        <f t="shared" si="2042"/>
        <v>1.1856904469903065</v>
      </c>
      <c r="P5505" s="17">
        <f t="shared" si="2043"/>
        <v>543</v>
      </c>
      <c r="Q5505" s="17">
        <v>0</v>
      </c>
      <c r="R5505" s="17">
        <v>0</v>
      </c>
      <c r="S5505" s="17">
        <v>43</v>
      </c>
      <c r="T5505" s="17">
        <v>0</v>
      </c>
      <c r="U5505" s="17">
        <v>276</v>
      </c>
      <c r="V5505" s="17">
        <v>0</v>
      </c>
      <c r="W5505" s="17">
        <v>170</v>
      </c>
      <c r="X5505" s="17">
        <v>0</v>
      </c>
      <c r="Y5505" s="17">
        <v>54</v>
      </c>
      <c r="Z5505" s="17">
        <v>0</v>
      </c>
      <c r="AA5505" s="17">
        <v>0</v>
      </c>
      <c r="AB5505" s="17">
        <v>0</v>
      </c>
      <c r="AC5505" s="17">
        <f t="shared" si="2044"/>
        <v>48</v>
      </c>
      <c r="AD5505" s="17">
        <v>0</v>
      </c>
      <c r="AE5505" s="17">
        <v>0</v>
      </c>
      <c r="AF5505" s="17">
        <v>9</v>
      </c>
      <c r="AG5505" s="17">
        <v>0</v>
      </c>
      <c r="AH5505" s="17">
        <v>39</v>
      </c>
      <c r="AI5505" s="17">
        <v>0</v>
      </c>
      <c r="AJ5505" s="17">
        <v>0</v>
      </c>
      <c r="AK5505" s="17">
        <v>0</v>
      </c>
      <c r="AL5505" s="17">
        <v>0</v>
      </c>
      <c r="AM5505" s="17">
        <v>0</v>
      </c>
      <c r="AN5505" s="17">
        <v>0</v>
      </c>
      <c r="AO5505" s="17">
        <v>0</v>
      </c>
      <c r="AP5505" s="18">
        <f>+'Per Cápita'!$E$4</f>
        <v>83816</v>
      </c>
      <c r="AQ5505" s="18">
        <f>+'Per Cápita'!$E$5</f>
        <v>74019</v>
      </c>
      <c r="AR5505" s="18">
        <f>+'Per Cápita'!$E$6</f>
        <v>111028</v>
      </c>
      <c r="AS5505" s="18">
        <f>+'Per Cápita'!$E$7</f>
        <v>136064</v>
      </c>
      <c r="AT5505" s="18">
        <f>+'Per Cápita'!$F$4</f>
        <v>103408</v>
      </c>
      <c r="AU5505" s="18">
        <f>+'Per Cápita'!$F$5</f>
        <v>90347</v>
      </c>
      <c r="AV5505" s="18">
        <f>+'Per Cápita'!$F$6</f>
        <v>138242</v>
      </c>
      <c r="AW5505" s="18">
        <f>+'Per Cápita'!$F$7</f>
        <v>166544</v>
      </c>
      <c r="AX5505" s="18">
        <f t="shared" si="2045"/>
        <v>0</v>
      </c>
      <c r="AY5505" s="18">
        <f t="shared" si="2046"/>
        <v>0</v>
      </c>
      <c r="AZ5505" s="18">
        <f t="shared" si="2047"/>
        <v>0</v>
      </c>
      <c r="BA5505" s="18">
        <f t="shared" si="2048"/>
        <v>0</v>
      </c>
      <c r="BB5505" s="18">
        <f t="shared" si="2049"/>
        <v>5272224.7429220648</v>
      </c>
      <c r="BC5505" s="18">
        <f t="shared" si="2050"/>
        <v>47777114.367148012</v>
      </c>
      <c r="BD5505" s="18">
        <f t="shared" si="2051"/>
        <v>8851259.8137330338</v>
      </c>
      <c r="BE5505" s="18">
        <f t="shared" si="2052"/>
        <v>0</v>
      </c>
      <c r="BF5505" s="18">
        <f t="shared" si="2053"/>
        <v>0</v>
      </c>
      <c r="BG5505" s="18">
        <f t="shared" si="2054"/>
        <v>0</v>
      </c>
      <c r="BH5505" s="18">
        <f t="shared" si="2055"/>
        <v>0</v>
      </c>
      <c r="BI5505" s="18">
        <f t="shared" si="2056"/>
        <v>0</v>
      </c>
      <c r="BJ5505" s="18">
        <f t="shared" si="2057"/>
        <v>220697.77993627253</v>
      </c>
      <c r="BK5505" s="18">
        <f t="shared" si="2058"/>
        <v>835563.88355101924</v>
      </c>
      <c r="BL5505" s="18">
        <f t="shared" si="2059"/>
        <v>0</v>
      </c>
      <c r="BM5505" s="18">
        <f t="shared" si="2060"/>
        <v>0</v>
      </c>
      <c r="BN5505" s="18">
        <f t="shared" si="2061"/>
        <v>61900598.923803113</v>
      </c>
      <c r="BO5505" s="18">
        <f t="shared" si="2062"/>
        <v>1056261.6634872919</v>
      </c>
      <c r="BP5505" s="4">
        <f t="shared" si="2063"/>
        <v>62956861</v>
      </c>
      <c r="BQ5505" t="s">
        <v>11411</v>
      </c>
    </row>
    <row r="5506" spans="1:69" x14ac:dyDescent="0.25">
      <c r="A5506" s="15" t="s">
        <v>7189</v>
      </c>
      <c r="B5506" t="s">
        <v>5766</v>
      </c>
      <c r="C5506" s="15">
        <v>3790</v>
      </c>
      <c r="D5506" t="s">
        <v>7189</v>
      </c>
      <c r="E5506" t="s">
        <v>6316</v>
      </c>
      <c r="F5506" t="s">
        <v>2418</v>
      </c>
      <c r="G5506" s="15">
        <v>10669</v>
      </c>
      <c r="H5506" s="15">
        <v>241396000455</v>
      </c>
      <c r="I5506" t="s">
        <v>8744</v>
      </c>
      <c r="J5506">
        <v>1</v>
      </c>
      <c r="K5506" s="22">
        <v>19.115385328070857</v>
      </c>
      <c r="L5506" s="16"/>
      <c r="M5506" s="16">
        <f t="shared" si="2040"/>
        <v>1.3390606338013447</v>
      </c>
      <c r="N5506" s="16">
        <f t="shared" si="2041"/>
        <v>0.18569044699030648</v>
      </c>
      <c r="O5506" s="29">
        <f t="shared" si="2042"/>
        <v>1.1856904469903065</v>
      </c>
      <c r="P5506" s="17">
        <f t="shared" si="2043"/>
        <v>1024</v>
      </c>
      <c r="Q5506" s="17">
        <v>0</v>
      </c>
      <c r="R5506" s="17">
        <v>0</v>
      </c>
      <c r="S5506" s="17">
        <v>42</v>
      </c>
      <c r="T5506" s="17">
        <v>32</v>
      </c>
      <c r="U5506" s="17">
        <v>232</v>
      </c>
      <c r="V5506" s="17">
        <v>234</v>
      </c>
      <c r="W5506" s="17">
        <v>354</v>
      </c>
      <c r="X5506" s="17">
        <v>0</v>
      </c>
      <c r="Y5506" s="17">
        <v>0</v>
      </c>
      <c r="Z5506" s="17">
        <v>0</v>
      </c>
      <c r="AA5506" s="17">
        <v>130</v>
      </c>
      <c r="AB5506" s="17">
        <v>0</v>
      </c>
      <c r="AC5506" s="17">
        <f t="shared" si="2044"/>
        <v>130</v>
      </c>
      <c r="AD5506" s="17">
        <v>0</v>
      </c>
      <c r="AE5506" s="17">
        <v>0</v>
      </c>
      <c r="AF5506" s="17">
        <v>0</v>
      </c>
      <c r="AG5506" s="17">
        <v>0</v>
      </c>
      <c r="AH5506" s="17">
        <v>0</v>
      </c>
      <c r="AI5506" s="17">
        <v>0</v>
      </c>
      <c r="AJ5506" s="17">
        <v>0</v>
      </c>
      <c r="AK5506" s="17">
        <v>0</v>
      </c>
      <c r="AL5506" s="17">
        <v>0</v>
      </c>
      <c r="AM5506" s="17">
        <v>0</v>
      </c>
      <c r="AN5506" s="17">
        <v>130</v>
      </c>
      <c r="AO5506" s="17">
        <v>0</v>
      </c>
      <c r="AP5506" s="18">
        <f>+'Per Cápita'!$E$4</f>
        <v>83816</v>
      </c>
      <c r="AQ5506" s="18">
        <f>+'Per Cápita'!$E$5</f>
        <v>74019</v>
      </c>
      <c r="AR5506" s="18">
        <f>+'Per Cápita'!$E$6</f>
        <v>111028</v>
      </c>
      <c r="AS5506" s="18">
        <f>+'Per Cápita'!$E$7</f>
        <v>136064</v>
      </c>
      <c r="AT5506" s="18">
        <f>+'Per Cápita'!$F$4</f>
        <v>103408</v>
      </c>
      <c r="AU5506" s="18">
        <f>+'Per Cápita'!$F$5</f>
        <v>90347</v>
      </c>
      <c r="AV5506" s="18">
        <f>+'Per Cápita'!$F$6</f>
        <v>138242</v>
      </c>
      <c r="AW5506" s="18">
        <f>+'Per Cápita'!$F$7</f>
        <v>166544</v>
      </c>
      <c r="AX5506" s="18">
        <f t="shared" si="2045"/>
        <v>3180154.5761580649</v>
      </c>
      <c r="AY5506" s="18">
        <f t="shared" si="2046"/>
        <v>20536687.359811466</v>
      </c>
      <c r="AZ5506" s="18">
        <f t="shared" si="2047"/>
        <v>0</v>
      </c>
      <c r="BA5506" s="18">
        <f t="shared" si="2048"/>
        <v>0</v>
      </c>
      <c r="BB5506" s="18">
        <f t="shared" si="2049"/>
        <v>5149614.8651796915</v>
      </c>
      <c r="BC5506" s="18">
        <f t="shared" si="2050"/>
        <v>62774414.841140665</v>
      </c>
      <c r="BD5506" s="18">
        <f t="shared" si="2051"/>
        <v>0</v>
      </c>
      <c r="BE5506" s="18">
        <f t="shared" si="2052"/>
        <v>25671051.874461967</v>
      </c>
      <c r="BF5506" s="18">
        <f t="shared" si="2053"/>
        <v>0</v>
      </c>
      <c r="BG5506" s="18">
        <f t="shared" si="2054"/>
        <v>0</v>
      </c>
      <c r="BH5506" s="18">
        <f t="shared" si="2055"/>
        <v>0</v>
      </c>
      <c r="BI5506" s="18">
        <f t="shared" si="2056"/>
        <v>0</v>
      </c>
      <c r="BJ5506" s="18">
        <f t="shared" si="2057"/>
        <v>0</v>
      </c>
      <c r="BK5506" s="18">
        <f t="shared" si="2058"/>
        <v>0</v>
      </c>
      <c r="BL5506" s="18">
        <f t="shared" si="2059"/>
        <v>0</v>
      </c>
      <c r="BM5506" s="18">
        <f t="shared" si="2060"/>
        <v>5134210.3748923931</v>
      </c>
      <c r="BN5506" s="18">
        <f t="shared" si="2061"/>
        <v>117311923.51675186</v>
      </c>
      <c r="BO5506" s="18">
        <f t="shared" si="2062"/>
        <v>5134210.3748923931</v>
      </c>
      <c r="BP5506" s="4">
        <f t="shared" si="2063"/>
        <v>122446134</v>
      </c>
      <c r="BQ5506" t="s">
        <v>11411</v>
      </c>
    </row>
    <row r="5507" spans="1:69" x14ac:dyDescent="0.25">
      <c r="A5507" s="15" t="s">
        <v>7189</v>
      </c>
      <c r="B5507" t="s">
        <v>5766</v>
      </c>
      <c r="C5507" s="15">
        <v>3790</v>
      </c>
      <c r="D5507" t="s">
        <v>7189</v>
      </c>
      <c r="E5507" t="s">
        <v>6316</v>
      </c>
      <c r="F5507" t="s">
        <v>2418</v>
      </c>
      <c r="G5507" s="15">
        <v>10663</v>
      </c>
      <c r="H5507" s="15">
        <v>241396000501</v>
      </c>
      <c r="I5507" t="s">
        <v>2419</v>
      </c>
      <c r="J5507">
        <v>1</v>
      </c>
      <c r="K5507" s="22">
        <v>19.115385328070857</v>
      </c>
      <c r="L5507" s="16"/>
      <c r="M5507" s="16">
        <f t="shared" si="2040"/>
        <v>1.3390606338013447</v>
      </c>
      <c r="N5507" s="16">
        <f t="shared" si="2041"/>
        <v>0.18569044699030648</v>
      </c>
      <c r="O5507" s="29">
        <f t="shared" si="2042"/>
        <v>1.1856904469903065</v>
      </c>
      <c r="P5507" s="17">
        <f t="shared" si="2043"/>
        <v>509</v>
      </c>
      <c r="Q5507" s="17">
        <v>0</v>
      </c>
      <c r="R5507" s="17">
        <v>0</v>
      </c>
      <c r="S5507" s="17">
        <v>38</v>
      </c>
      <c r="T5507" s="17">
        <v>0</v>
      </c>
      <c r="U5507" s="17">
        <v>282</v>
      </c>
      <c r="V5507" s="17">
        <v>0</v>
      </c>
      <c r="W5507" s="17">
        <v>154</v>
      </c>
      <c r="X5507" s="17">
        <v>0</v>
      </c>
      <c r="Y5507" s="17">
        <v>35</v>
      </c>
      <c r="Z5507" s="17">
        <v>0</v>
      </c>
      <c r="AA5507" s="17">
        <v>0</v>
      </c>
      <c r="AB5507" s="17">
        <v>0</v>
      </c>
      <c r="AC5507" s="17">
        <f t="shared" si="2044"/>
        <v>0</v>
      </c>
      <c r="AD5507" s="17">
        <v>0</v>
      </c>
      <c r="AE5507" s="17">
        <v>0</v>
      </c>
      <c r="AF5507" s="17">
        <v>0</v>
      </c>
      <c r="AG5507" s="17">
        <v>0</v>
      </c>
      <c r="AH5507" s="17">
        <v>0</v>
      </c>
      <c r="AI5507" s="17">
        <v>0</v>
      </c>
      <c r="AJ5507" s="17">
        <v>0</v>
      </c>
      <c r="AK5507" s="17">
        <v>0</v>
      </c>
      <c r="AL5507" s="17">
        <v>0</v>
      </c>
      <c r="AM5507" s="17">
        <v>0</v>
      </c>
      <c r="AN5507" s="17">
        <v>0</v>
      </c>
      <c r="AO5507" s="17">
        <v>0</v>
      </c>
      <c r="AP5507" s="18">
        <f>+'Per Cápita'!$E$4</f>
        <v>83816</v>
      </c>
      <c r="AQ5507" s="18">
        <f>+'Per Cápita'!$E$5</f>
        <v>74019</v>
      </c>
      <c r="AR5507" s="18">
        <f>+'Per Cápita'!$E$6</f>
        <v>111028</v>
      </c>
      <c r="AS5507" s="18">
        <f>+'Per Cápita'!$E$7</f>
        <v>136064</v>
      </c>
      <c r="AT5507" s="18">
        <f>+'Per Cápita'!$F$4</f>
        <v>103408</v>
      </c>
      <c r="AU5507" s="18">
        <f>+'Per Cápita'!$F$5</f>
        <v>90347</v>
      </c>
      <c r="AV5507" s="18">
        <f>+'Per Cápita'!$F$6</f>
        <v>138242</v>
      </c>
      <c r="AW5507" s="18">
        <f>+'Per Cápita'!$F$7</f>
        <v>166544</v>
      </c>
      <c r="AX5507" s="18">
        <f t="shared" si="2045"/>
        <v>0</v>
      </c>
      <c r="AY5507" s="18">
        <f t="shared" si="2046"/>
        <v>0</v>
      </c>
      <c r="AZ5507" s="18">
        <f t="shared" si="2047"/>
        <v>0</v>
      </c>
      <c r="BA5507" s="18">
        <f t="shared" si="2048"/>
        <v>0</v>
      </c>
      <c r="BB5507" s="18">
        <f t="shared" si="2049"/>
        <v>4659175.354210197</v>
      </c>
      <c r="BC5507" s="18">
        <f t="shared" si="2050"/>
        <v>46705878.61900568</v>
      </c>
      <c r="BD5507" s="18">
        <f t="shared" si="2051"/>
        <v>5736927.6570491884</v>
      </c>
      <c r="BE5507" s="18">
        <f t="shared" si="2052"/>
        <v>0</v>
      </c>
      <c r="BF5507" s="18">
        <f t="shared" si="2053"/>
        <v>0</v>
      </c>
      <c r="BG5507" s="18">
        <f t="shared" si="2054"/>
        <v>0</v>
      </c>
      <c r="BH5507" s="18">
        <f t="shared" si="2055"/>
        <v>0</v>
      </c>
      <c r="BI5507" s="18">
        <f t="shared" si="2056"/>
        <v>0</v>
      </c>
      <c r="BJ5507" s="18">
        <f t="shared" si="2057"/>
        <v>0</v>
      </c>
      <c r="BK5507" s="18">
        <f t="shared" si="2058"/>
        <v>0</v>
      </c>
      <c r="BL5507" s="18">
        <f t="shared" si="2059"/>
        <v>0</v>
      </c>
      <c r="BM5507" s="18">
        <f t="shared" si="2060"/>
        <v>0</v>
      </c>
      <c r="BN5507" s="18">
        <f t="shared" si="2061"/>
        <v>57101981.630265065</v>
      </c>
      <c r="BO5507" s="18">
        <f t="shared" si="2062"/>
        <v>0</v>
      </c>
      <c r="BP5507" s="4">
        <f t="shared" si="2063"/>
        <v>57101982</v>
      </c>
      <c r="BQ5507" t="s">
        <v>11411</v>
      </c>
    </row>
    <row r="5508" spans="1:69" x14ac:dyDescent="0.25">
      <c r="A5508" s="15" t="s">
        <v>7189</v>
      </c>
      <c r="B5508" t="s">
        <v>5766</v>
      </c>
      <c r="C5508" s="15">
        <v>3790</v>
      </c>
      <c r="D5508" t="s">
        <v>7189</v>
      </c>
      <c r="E5508" t="s">
        <v>6316</v>
      </c>
      <c r="F5508" t="s">
        <v>2418</v>
      </c>
      <c r="G5508" s="15">
        <v>10673</v>
      </c>
      <c r="H5508" s="15">
        <v>241396000510</v>
      </c>
      <c r="I5508" t="s">
        <v>8745</v>
      </c>
      <c r="J5508">
        <v>1</v>
      </c>
      <c r="K5508" s="22">
        <v>19.115385328070857</v>
      </c>
      <c r="L5508" s="16"/>
      <c r="M5508" s="16">
        <f t="shared" ref="M5508:M5571" si="2064">+K5508/$M$1</f>
        <v>1.3390606338013447</v>
      </c>
      <c r="N5508" s="16">
        <f t="shared" ref="N5508:N5571" si="2065">+(M5508-$N$2)/($N$1-$N$2)</f>
        <v>0.18569044699030648</v>
      </c>
      <c r="O5508" s="29">
        <f t="shared" ref="O5508:O5571" si="2066">1+N5508</f>
        <v>1.1856904469903065</v>
      </c>
      <c r="P5508" s="17">
        <f t="shared" ref="P5508:P5571" si="2067">SUM(Q5508:AB5508)</f>
        <v>465</v>
      </c>
      <c r="Q5508" s="17">
        <v>0</v>
      </c>
      <c r="R5508" s="17">
        <v>0</v>
      </c>
      <c r="S5508" s="17">
        <v>41</v>
      </c>
      <c r="T5508" s="17">
        <v>0</v>
      </c>
      <c r="U5508" s="17">
        <v>234</v>
      </c>
      <c r="V5508" s="17">
        <v>0</v>
      </c>
      <c r="W5508" s="17">
        <v>144</v>
      </c>
      <c r="X5508" s="17">
        <v>0</v>
      </c>
      <c r="Y5508" s="17">
        <v>46</v>
      </c>
      <c r="Z5508" s="17">
        <v>0</v>
      </c>
      <c r="AA5508" s="17">
        <v>0</v>
      </c>
      <c r="AB5508" s="17">
        <v>0</v>
      </c>
      <c r="AC5508" s="17">
        <f t="shared" ref="AC5508:AC5571" si="2068">SUM(AF5508:AO5508)</f>
        <v>0</v>
      </c>
      <c r="AD5508" s="17">
        <v>0</v>
      </c>
      <c r="AE5508" s="17">
        <v>0</v>
      </c>
      <c r="AF5508" s="17">
        <v>0</v>
      </c>
      <c r="AG5508" s="17">
        <v>0</v>
      </c>
      <c r="AH5508" s="17">
        <v>0</v>
      </c>
      <c r="AI5508" s="17">
        <v>0</v>
      </c>
      <c r="AJ5508" s="17">
        <v>0</v>
      </c>
      <c r="AK5508" s="17">
        <v>0</v>
      </c>
      <c r="AL5508" s="17">
        <v>0</v>
      </c>
      <c r="AM5508" s="17">
        <v>0</v>
      </c>
      <c r="AN5508" s="17">
        <v>0</v>
      </c>
      <c r="AO5508" s="17">
        <v>0</v>
      </c>
      <c r="AP5508" s="18">
        <f>+'Per Cápita'!$E$4</f>
        <v>83816</v>
      </c>
      <c r="AQ5508" s="18">
        <f>+'Per Cápita'!$E$5</f>
        <v>74019</v>
      </c>
      <c r="AR5508" s="18">
        <f>+'Per Cápita'!$E$6</f>
        <v>111028</v>
      </c>
      <c r="AS5508" s="18">
        <f>+'Per Cápita'!$E$7</f>
        <v>136064</v>
      </c>
      <c r="AT5508" s="18">
        <f>+'Per Cápita'!$F$4</f>
        <v>103408</v>
      </c>
      <c r="AU5508" s="18">
        <f>+'Per Cápita'!$F$5</f>
        <v>90347</v>
      </c>
      <c r="AV5508" s="18">
        <f>+'Per Cápita'!$F$6</f>
        <v>138242</v>
      </c>
      <c r="AW5508" s="18">
        <f>+'Per Cápita'!$F$7</f>
        <v>166544</v>
      </c>
      <c r="AX5508" s="18">
        <f t="shared" ref="AX5508:AX5571" si="2069">+AP5508*($T5508+$R5508)*$O5508</f>
        <v>0</v>
      </c>
      <c r="AY5508" s="18">
        <f t="shared" ref="AY5508:AY5571" si="2070">+AQ5508*($V5508+$X5508)*$O5508</f>
        <v>0</v>
      </c>
      <c r="AZ5508" s="18">
        <f t="shared" ref="AZ5508:AZ5571" si="2071">+AR5508*$Z5508*$O5508</f>
        <v>0</v>
      </c>
      <c r="BA5508" s="18">
        <f t="shared" ref="BA5508:BA5571" si="2072">+AS5508*$AB5508*$O5508</f>
        <v>0</v>
      </c>
      <c r="BB5508" s="18">
        <f t="shared" ref="BB5508:BB5571" si="2073">+AT5508*(S5508+Q5508)*$O5508</f>
        <v>5027004.9874373181</v>
      </c>
      <c r="BC5508" s="18">
        <f t="shared" ref="BC5508:BC5571" si="2074">+AU5508*(U5508+W5508)*$O5508</f>
        <v>40492711.279780157</v>
      </c>
      <c r="BD5508" s="18">
        <f t="shared" ref="BD5508:BD5571" si="2075">+AV5508*Y5508*$O5508</f>
        <v>7539962.0635503614</v>
      </c>
      <c r="BE5508" s="18">
        <f t="shared" ref="BE5508:BE5571" si="2076">+AW5508*AA5508*$O5508</f>
        <v>0</v>
      </c>
      <c r="BF5508" s="18">
        <f t="shared" ref="BF5508:BF5571" si="2077">+AP5508*($AG5508+$AE5508)*$BF$1*$O5508</f>
        <v>0</v>
      </c>
      <c r="BG5508" s="18">
        <f t="shared" ref="BG5508:BG5571" si="2078">+AQ5508*($AK5508+$AI5508)*$BF$1*$O5508</f>
        <v>0</v>
      </c>
      <c r="BH5508" s="18">
        <f t="shared" ref="BH5508:BH5571" si="2079">+AR5508*$AM5508*$BF$1*$O5508</f>
        <v>0</v>
      </c>
      <c r="BI5508" s="18">
        <f t="shared" ref="BI5508:BI5571" si="2080">+AS5508*$AO5508*$BF$1*$O5508</f>
        <v>0</v>
      </c>
      <c r="BJ5508" s="18">
        <f t="shared" ref="BJ5508:BJ5571" si="2081">+$BF$1*AT5508*(AF5508+AD5508)*$O5508</f>
        <v>0</v>
      </c>
      <c r="BK5508" s="18">
        <f t="shared" ref="BK5508:BK5571" si="2082">+$BF$1*AU5508*(AH5508+AJ5508)*$O5508</f>
        <v>0</v>
      </c>
      <c r="BL5508" s="18">
        <f t="shared" ref="BL5508:BL5571" si="2083">+AV5508*AL5508*$BF$1*$O5508</f>
        <v>0</v>
      </c>
      <c r="BM5508" s="18">
        <f t="shared" ref="BM5508:BM5571" si="2084">+$BF$1*AW5508*AN5508*$O5508</f>
        <v>0</v>
      </c>
      <c r="BN5508" s="18">
        <f t="shared" ref="BN5508:BN5571" si="2085">SUM(AX5508:BE5508)</f>
        <v>53059678.330767833</v>
      </c>
      <c r="BO5508" s="18">
        <f t="shared" ref="BO5508:BO5571" si="2086">SUM(BF5508:BM5508)</f>
        <v>0</v>
      </c>
      <c r="BP5508" s="4">
        <f t="shared" ref="BP5508:BP5571" si="2087">ROUND((BO5508+BN5508),0)</f>
        <v>53059678</v>
      </c>
      <c r="BQ5508" t="s">
        <v>11411</v>
      </c>
    </row>
    <row r="5509" spans="1:69" x14ac:dyDescent="0.25">
      <c r="A5509" s="15" t="s">
        <v>7189</v>
      </c>
      <c r="B5509" t="s">
        <v>5766</v>
      </c>
      <c r="C5509" s="15">
        <v>3790</v>
      </c>
      <c r="D5509" t="s">
        <v>7189</v>
      </c>
      <c r="E5509" t="s">
        <v>6316</v>
      </c>
      <c r="F5509" t="s">
        <v>2418</v>
      </c>
      <c r="G5509" s="15">
        <v>10670</v>
      </c>
      <c r="H5509" s="15">
        <v>241396000536</v>
      </c>
      <c r="I5509" t="s">
        <v>552</v>
      </c>
      <c r="J5509">
        <v>1</v>
      </c>
      <c r="K5509" s="22">
        <v>19.115385328070857</v>
      </c>
      <c r="L5509" s="16"/>
      <c r="M5509" s="16">
        <f t="shared" si="2064"/>
        <v>1.3390606338013447</v>
      </c>
      <c r="N5509" s="16">
        <f t="shared" si="2065"/>
        <v>0.18569044699030648</v>
      </c>
      <c r="O5509" s="29">
        <f t="shared" si="2066"/>
        <v>1.1856904469903065</v>
      </c>
      <c r="P5509" s="17">
        <f t="shared" si="2067"/>
        <v>281</v>
      </c>
      <c r="Q5509" s="17">
        <v>0</v>
      </c>
      <c r="R5509" s="17">
        <v>0</v>
      </c>
      <c r="S5509" s="17">
        <v>14</v>
      </c>
      <c r="T5509" s="17">
        <v>3</v>
      </c>
      <c r="U5509" s="17">
        <v>124</v>
      </c>
      <c r="V5509" s="17">
        <v>30</v>
      </c>
      <c r="W5509" s="17">
        <v>88</v>
      </c>
      <c r="X5509" s="17">
        <v>0</v>
      </c>
      <c r="Y5509" s="17">
        <v>22</v>
      </c>
      <c r="Z5509" s="17">
        <v>0</v>
      </c>
      <c r="AA5509" s="17">
        <v>0</v>
      </c>
      <c r="AB5509" s="17">
        <v>0</v>
      </c>
      <c r="AC5509" s="17">
        <f t="shared" si="2068"/>
        <v>0</v>
      </c>
      <c r="AD5509" s="17">
        <v>0</v>
      </c>
      <c r="AE5509" s="17">
        <v>0</v>
      </c>
      <c r="AF5509" s="17">
        <v>0</v>
      </c>
      <c r="AG5509" s="17">
        <v>0</v>
      </c>
      <c r="AH5509" s="17">
        <v>0</v>
      </c>
      <c r="AI5509" s="17">
        <v>0</v>
      </c>
      <c r="AJ5509" s="17">
        <v>0</v>
      </c>
      <c r="AK5509" s="17">
        <v>0</v>
      </c>
      <c r="AL5509" s="17">
        <v>0</v>
      </c>
      <c r="AM5509" s="17">
        <v>0</v>
      </c>
      <c r="AN5509" s="17">
        <v>0</v>
      </c>
      <c r="AO5509" s="17">
        <v>0</v>
      </c>
      <c r="AP5509" s="18">
        <f>+'Per Cápita'!$E$4</f>
        <v>83816</v>
      </c>
      <c r="AQ5509" s="18">
        <f>+'Per Cápita'!$E$5</f>
        <v>74019</v>
      </c>
      <c r="AR5509" s="18">
        <f>+'Per Cápita'!$E$6</f>
        <v>111028</v>
      </c>
      <c r="AS5509" s="18">
        <f>+'Per Cápita'!$E$7</f>
        <v>136064</v>
      </c>
      <c r="AT5509" s="18">
        <f>+'Per Cápita'!$F$4</f>
        <v>103408</v>
      </c>
      <c r="AU5509" s="18">
        <f>+'Per Cápita'!$F$5</f>
        <v>90347</v>
      </c>
      <c r="AV5509" s="18">
        <f>+'Per Cápita'!$F$6</f>
        <v>138242</v>
      </c>
      <c r="AW5509" s="18">
        <f>+'Per Cápita'!$F$7</f>
        <v>166544</v>
      </c>
      <c r="AX5509" s="18">
        <f t="shared" si="2069"/>
        <v>298139.49151481857</v>
      </c>
      <c r="AY5509" s="18">
        <f t="shared" si="2070"/>
        <v>2632908.6358732646</v>
      </c>
      <c r="AZ5509" s="18">
        <f t="shared" si="2071"/>
        <v>0</v>
      </c>
      <c r="BA5509" s="18">
        <f t="shared" si="2072"/>
        <v>0</v>
      </c>
      <c r="BB5509" s="18">
        <f t="shared" si="2073"/>
        <v>1716538.2883932306</v>
      </c>
      <c r="BC5509" s="18">
        <f t="shared" si="2074"/>
        <v>22710197.860617444</v>
      </c>
      <c r="BD5509" s="18">
        <f t="shared" si="2075"/>
        <v>3606068.813002347</v>
      </c>
      <c r="BE5509" s="18">
        <f t="shared" si="2076"/>
        <v>0</v>
      </c>
      <c r="BF5509" s="18">
        <f t="shared" si="2077"/>
        <v>0</v>
      </c>
      <c r="BG5509" s="18">
        <f t="shared" si="2078"/>
        <v>0</v>
      </c>
      <c r="BH5509" s="18">
        <f t="shared" si="2079"/>
        <v>0</v>
      </c>
      <c r="BI5509" s="18">
        <f t="shared" si="2080"/>
        <v>0</v>
      </c>
      <c r="BJ5509" s="18">
        <f t="shared" si="2081"/>
        <v>0</v>
      </c>
      <c r="BK5509" s="18">
        <f t="shared" si="2082"/>
        <v>0</v>
      </c>
      <c r="BL5509" s="18">
        <f t="shared" si="2083"/>
        <v>0</v>
      </c>
      <c r="BM5509" s="18">
        <f t="shared" si="2084"/>
        <v>0</v>
      </c>
      <c r="BN5509" s="18">
        <f t="shared" si="2085"/>
        <v>30963853.089401104</v>
      </c>
      <c r="BO5509" s="18">
        <f t="shared" si="2086"/>
        <v>0</v>
      </c>
      <c r="BP5509" s="4">
        <f t="shared" si="2087"/>
        <v>30963853</v>
      </c>
      <c r="BQ5509" t="s">
        <v>11411</v>
      </c>
    </row>
    <row r="5510" spans="1:69" x14ac:dyDescent="0.25">
      <c r="A5510" s="15" t="s">
        <v>7189</v>
      </c>
      <c r="B5510" t="s">
        <v>5766</v>
      </c>
      <c r="C5510" s="15">
        <v>3790</v>
      </c>
      <c r="D5510" t="s">
        <v>7189</v>
      </c>
      <c r="E5510" t="s">
        <v>6316</v>
      </c>
      <c r="F5510" t="s">
        <v>2418</v>
      </c>
      <c r="G5510" s="15">
        <v>10361</v>
      </c>
      <c r="H5510" s="15">
        <v>241396000609</v>
      </c>
      <c r="I5510" t="s">
        <v>8746</v>
      </c>
      <c r="J5510">
        <v>1</v>
      </c>
      <c r="K5510" s="22">
        <v>19.115385328070857</v>
      </c>
      <c r="L5510" s="16"/>
      <c r="M5510" s="16">
        <f t="shared" si="2064"/>
        <v>1.3390606338013447</v>
      </c>
      <c r="N5510" s="16">
        <f t="shared" si="2065"/>
        <v>0.18569044699030648</v>
      </c>
      <c r="O5510" s="29">
        <f t="shared" si="2066"/>
        <v>1.1856904469903065</v>
      </c>
      <c r="P5510" s="17">
        <f t="shared" si="2067"/>
        <v>457</v>
      </c>
      <c r="Q5510" s="17">
        <v>0</v>
      </c>
      <c r="R5510" s="17">
        <v>0</v>
      </c>
      <c r="S5510" s="17">
        <v>27</v>
      </c>
      <c r="T5510" s="17">
        <v>0</v>
      </c>
      <c r="U5510" s="17">
        <v>216</v>
      </c>
      <c r="V5510" s="17">
        <v>0</v>
      </c>
      <c r="W5510" s="17">
        <v>166</v>
      </c>
      <c r="X5510" s="17">
        <v>0</v>
      </c>
      <c r="Y5510" s="17">
        <v>48</v>
      </c>
      <c r="Z5510" s="17">
        <v>0</v>
      </c>
      <c r="AA5510" s="17">
        <v>0</v>
      </c>
      <c r="AB5510" s="17">
        <v>0</v>
      </c>
      <c r="AC5510" s="17">
        <f t="shared" si="2068"/>
        <v>0</v>
      </c>
      <c r="AD5510" s="17">
        <v>0</v>
      </c>
      <c r="AE5510" s="17">
        <v>0</v>
      </c>
      <c r="AF5510" s="17">
        <v>0</v>
      </c>
      <c r="AG5510" s="17">
        <v>0</v>
      </c>
      <c r="AH5510" s="17">
        <v>0</v>
      </c>
      <c r="AI5510" s="17">
        <v>0</v>
      </c>
      <c r="AJ5510" s="17">
        <v>0</v>
      </c>
      <c r="AK5510" s="17">
        <v>0</v>
      </c>
      <c r="AL5510" s="17">
        <v>0</v>
      </c>
      <c r="AM5510" s="17">
        <v>0</v>
      </c>
      <c r="AN5510" s="17">
        <v>0</v>
      </c>
      <c r="AO5510" s="17">
        <v>0</v>
      </c>
      <c r="AP5510" s="18">
        <f>+'Per Cápita'!$E$4</f>
        <v>83816</v>
      </c>
      <c r="AQ5510" s="18">
        <f>+'Per Cápita'!$E$5</f>
        <v>74019</v>
      </c>
      <c r="AR5510" s="18">
        <f>+'Per Cápita'!$E$6</f>
        <v>111028</v>
      </c>
      <c r="AS5510" s="18">
        <f>+'Per Cápita'!$E$7</f>
        <v>136064</v>
      </c>
      <c r="AT5510" s="18">
        <f>+'Per Cápita'!$F$4</f>
        <v>103408</v>
      </c>
      <c r="AU5510" s="18">
        <f>+'Per Cápita'!$F$5</f>
        <v>90347</v>
      </c>
      <c r="AV5510" s="18">
        <f>+'Per Cápita'!$F$6</f>
        <v>138242</v>
      </c>
      <c r="AW5510" s="18">
        <f>+'Per Cápita'!$F$7</f>
        <v>166544</v>
      </c>
      <c r="AX5510" s="18">
        <f t="shared" si="2069"/>
        <v>0</v>
      </c>
      <c r="AY5510" s="18">
        <f t="shared" si="2070"/>
        <v>0</v>
      </c>
      <c r="AZ5510" s="18">
        <f t="shared" si="2071"/>
        <v>0</v>
      </c>
      <c r="BA5510" s="18">
        <f t="shared" si="2072"/>
        <v>0</v>
      </c>
      <c r="BB5510" s="18">
        <f t="shared" si="2073"/>
        <v>3310466.6990440874</v>
      </c>
      <c r="BC5510" s="18">
        <f t="shared" si="2074"/>
        <v>40921205.579037093</v>
      </c>
      <c r="BD5510" s="18">
        <f t="shared" si="2075"/>
        <v>7867786.5010960298</v>
      </c>
      <c r="BE5510" s="18">
        <f t="shared" si="2076"/>
        <v>0</v>
      </c>
      <c r="BF5510" s="18">
        <f t="shared" si="2077"/>
        <v>0</v>
      </c>
      <c r="BG5510" s="18">
        <f t="shared" si="2078"/>
        <v>0</v>
      </c>
      <c r="BH5510" s="18">
        <f t="shared" si="2079"/>
        <v>0</v>
      </c>
      <c r="BI5510" s="18">
        <f t="shared" si="2080"/>
        <v>0</v>
      </c>
      <c r="BJ5510" s="18">
        <f t="shared" si="2081"/>
        <v>0</v>
      </c>
      <c r="BK5510" s="18">
        <f t="shared" si="2082"/>
        <v>0</v>
      </c>
      <c r="BL5510" s="18">
        <f t="shared" si="2083"/>
        <v>0</v>
      </c>
      <c r="BM5510" s="18">
        <f t="shared" si="2084"/>
        <v>0</v>
      </c>
      <c r="BN5510" s="18">
        <f t="shared" si="2085"/>
        <v>52099458.779177211</v>
      </c>
      <c r="BO5510" s="18">
        <f t="shared" si="2086"/>
        <v>0</v>
      </c>
      <c r="BP5510" s="4">
        <f t="shared" si="2087"/>
        <v>52099459</v>
      </c>
      <c r="BQ5510" t="s">
        <v>11411</v>
      </c>
    </row>
    <row r="5511" spans="1:69" x14ac:dyDescent="0.25">
      <c r="A5511" s="15" t="s">
        <v>7189</v>
      </c>
      <c r="B5511" t="s">
        <v>5766</v>
      </c>
      <c r="C5511" s="15">
        <v>3790</v>
      </c>
      <c r="D5511" t="s">
        <v>7189</v>
      </c>
      <c r="E5511" t="s">
        <v>6316</v>
      </c>
      <c r="F5511" t="s">
        <v>2418</v>
      </c>
      <c r="G5511" s="15">
        <v>10671</v>
      </c>
      <c r="H5511" s="15">
        <v>241396000781</v>
      </c>
      <c r="I5511" t="s">
        <v>8747</v>
      </c>
      <c r="J5511">
        <v>1</v>
      </c>
      <c r="K5511" s="22">
        <v>19.115385328070857</v>
      </c>
      <c r="L5511" s="16"/>
      <c r="M5511" s="16">
        <f t="shared" si="2064"/>
        <v>1.3390606338013447</v>
      </c>
      <c r="N5511" s="16">
        <f t="shared" si="2065"/>
        <v>0.18569044699030648</v>
      </c>
      <c r="O5511" s="29">
        <f t="shared" si="2066"/>
        <v>1.1856904469903065</v>
      </c>
      <c r="P5511" s="17">
        <f t="shared" si="2067"/>
        <v>355</v>
      </c>
      <c r="Q5511" s="17">
        <v>0</v>
      </c>
      <c r="R5511" s="17">
        <v>0</v>
      </c>
      <c r="S5511" s="17">
        <v>49</v>
      </c>
      <c r="T5511" s="17">
        <v>0</v>
      </c>
      <c r="U5511" s="17">
        <v>236</v>
      </c>
      <c r="V5511" s="17">
        <v>0</v>
      </c>
      <c r="W5511" s="17">
        <v>70</v>
      </c>
      <c r="X5511" s="17">
        <v>0</v>
      </c>
      <c r="Y5511" s="17">
        <v>0</v>
      </c>
      <c r="Z5511" s="17">
        <v>0</v>
      </c>
      <c r="AA5511" s="17">
        <v>0</v>
      </c>
      <c r="AB5511" s="17">
        <v>0</v>
      </c>
      <c r="AC5511" s="17">
        <f t="shared" si="2068"/>
        <v>0</v>
      </c>
      <c r="AD5511" s="17">
        <v>0</v>
      </c>
      <c r="AE5511" s="17">
        <v>0</v>
      </c>
      <c r="AF5511" s="17">
        <v>0</v>
      </c>
      <c r="AG5511" s="17">
        <v>0</v>
      </c>
      <c r="AH5511" s="17">
        <v>0</v>
      </c>
      <c r="AI5511" s="17">
        <v>0</v>
      </c>
      <c r="AJ5511" s="17">
        <v>0</v>
      </c>
      <c r="AK5511" s="17">
        <v>0</v>
      </c>
      <c r="AL5511" s="17">
        <v>0</v>
      </c>
      <c r="AM5511" s="17">
        <v>0</v>
      </c>
      <c r="AN5511" s="17">
        <v>0</v>
      </c>
      <c r="AO5511" s="17">
        <v>0</v>
      </c>
      <c r="AP5511" s="18">
        <f>+'Per Cápita'!$E$4</f>
        <v>83816</v>
      </c>
      <c r="AQ5511" s="18">
        <f>+'Per Cápita'!$E$5</f>
        <v>74019</v>
      </c>
      <c r="AR5511" s="18">
        <f>+'Per Cápita'!$E$6</f>
        <v>111028</v>
      </c>
      <c r="AS5511" s="18">
        <f>+'Per Cápita'!$E$7</f>
        <v>136064</v>
      </c>
      <c r="AT5511" s="18">
        <f>+'Per Cápita'!$F$4</f>
        <v>103408</v>
      </c>
      <c r="AU5511" s="18">
        <f>+'Per Cápita'!$F$5</f>
        <v>90347</v>
      </c>
      <c r="AV5511" s="18">
        <f>+'Per Cápita'!$F$6</f>
        <v>138242</v>
      </c>
      <c r="AW5511" s="18">
        <f>+'Per Cápita'!$F$7</f>
        <v>166544</v>
      </c>
      <c r="AX5511" s="18">
        <f t="shared" si="2069"/>
        <v>0</v>
      </c>
      <c r="AY5511" s="18">
        <f t="shared" si="2070"/>
        <v>0</v>
      </c>
      <c r="AZ5511" s="18">
        <f t="shared" si="2071"/>
        <v>0</v>
      </c>
      <c r="BA5511" s="18">
        <f t="shared" si="2072"/>
        <v>0</v>
      </c>
      <c r="BB5511" s="18">
        <f t="shared" si="2073"/>
        <v>6007884.009376307</v>
      </c>
      <c r="BC5511" s="18">
        <f t="shared" si="2074"/>
        <v>32779813.893155366</v>
      </c>
      <c r="BD5511" s="18">
        <f t="shared" si="2075"/>
        <v>0</v>
      </c>
      <c r="BE5511" s="18">
        <f t="shared" si="2076"/>
        <v>0</v>
      </c>
      <c r="BF5511" s="18">
        <f t="shared" si="2077"/>
        <v>0</v>
      </c>
      <c r="BG5511" s="18">
        <f t="shared" si="2078"/>
        <v>0</v>
      </c>
      <c r="BH5511" s="18">
        <f t="shared" si="2079"/>
        <v>0</v>
      </c>
      <c r="BI5511" s="18">
        <f t="shared" si="2080"/>
        <v>0</v>
      </c>
      <c r="BJ5511" s="18">
        <f t="shared" si="2081"/>
        <v>0</v>
      </c>
      <c r="BK5511" s="18">
        <f t="shared" si="2082"/>
        <v>0</v>
      </c>
      <c r="BL5511" s="18">
        <f t="shared" si="2083"/>
        <v>0</v>
      </c>
      <c r="BM5511" s="18">
        <f t="shared" si="2084"/>
        <v>0</v>
      </c>
      <c r="BN5511" s="18">
        <f t="shared" si="2085"/>
        <v>38787697.902531676</v>
      </c>
      <c r="BO5511" s="18">
        <f t="shared" si="2086"/>
        <v>0</v>
      </c>
      <c r="BP5511" s="4">
        <f t="shared" si="2087"/>
        <v>38787698</v>
      </c>
      <c r="BQ5511" t="s">
        <v>11411</v>
      </c>
    </row>
    <row r="5512" spans="1:69" x14ac:dyDescent="0.25">
      <c r="A5512" s="15" t="s">
        <v>7189</v>
      </c>
      <c r="B5512" t="s">
        <v>5766</v>
      </c>
      <c r="C5512" s="15">
        <v>3790</v>
      </c>
      <c r="D5512" t="s">
        <v>7189</v>
      </c>
      <c r="E5512" t="s">
        <v>6316</v>
      </c>
      <c r="F5512" t="s">
        <v>2418</v>
      </c>
      <c r="G5512" s="15">
        <v>10664</v>
      </c>
      <c r="H5512" s="15">
        <v>241396000790</v>
      </c>
      <c r="I5512" t="s">
        <v>3466</v>
      </c>
      <c r="J5512">
        <v>1</v>
      </c>
      <c r="K5512" s="22">
        <v>19.115385328070857</v>
      </c>
      <c r="L5512" s="16"/>
      <c r="M5512" s="16">
        <f t="shared" si="2064"/>
        <v>1.3390606338013447</v>
      </c>
      <c r="N5512" s="16">
        <f t="shared" si="2065"/>
        <v>0.18569044699030648</v>
      </c>
      <c r="O5512" s="29">
        <f t="shared" si="2066"/>
        <v>1.1856904469903065</v>
      </c>
      <c r="P5512" s="17">
        <f t="shared" si="2067"/>
        <v>624</v>
      </c>
      <c r="Q5512" s="17">
        <v>0</v>
      </c>
      <c r="R5512" s="17">
        <v>0</v>
      </c>
      <c r="S5512" s="17">
        <v>63</v>
      </c>
      <c r="T5512" s="17">
        <v>0</v>
      </c>
      <c r="U5512" s="17">
        <v>396</v>
      </c>
      <c r="V5512" s="17">
        <v>0</v>
      </c>
      <c r="W5512" s="17">
        <v>132</v>
      </c>
      <c r="X5512" s="17">
        <v>0</v>
      </c>
      <c r="Y5512" s="17">
        <v>33</v>
      </c>
      <c r="Z5512" s="17">
        <v>0</v>
      </c>
      <c r="AA5512" s="17">
        <v>0</v>
      </c>
      <c r="AB5512" s="17">
        <v>0</v>
      </c>
      <c r="AC5512" s="17">
        <f t="shared" si="2068"/>
        <v>0</v>
      </c>
      <c r="AD5512" s="17">
        <v>0</v>
      </c>
      <c r="AE5512" s="17">
        <v>0</v>
      </c>
      <c r="AF5512" s="17">
        <v>0</v>
      </c>
      <c r="AG5512" s="17">
        <v>0</v>
      </c>
      <c r="AH5512" s="17">
        <v>0</v>
      </c>
      <c r="AI5512" s="17">
        <v>0</v>
      </c>
      <c r="AJ5512" s="17">
        <v>0</v>
      </c>
      <c r="AK5512" s="17">
        <v>0</v>
      </c>
      <c r="AL5512" s="17">
        <v>0</v>
      </c>
      <c r="AM5512" s="17">
        <v>0</v>
      </c>
      <c r="AN5512" s="17">
        <v>0</v>
      </c>
      <c r="AO5512" s="17">
        <v>0</v>
      </c>
      <c r="AP5512" s="18">
        <f>+'Per Cápita'!$E$4</f>
        <v>83816</v>
      </c>
      <c r="AQ5512" s="18">
        <f>+'Per Cápita'!$E$5</f>
        <v>74019</v>
      </c>
      <c r="AR5512" s="18">
        <f>+'Per Cápita'!$E$6</f>
        <v>111028</v>
      </c>
      <c r="AS5512" s="18">
        <f>+'Per Cápita'!$E$7</f>
        <v>136064</v>
      </c>
      <c r="AT5512" s="18">
        <f>+'Per Cápita'!$F$4</f>
        <v>103408</v>
      </c>
      <c r="AU5512" s="18">
        <f>+'Per Cápita'!$F$5</f>
        <v>90347</v>
      </c>
      <c r="AV5512" s="18">
        <f>+'Per Cápita'!$F$6</f>
        <v>138242</v>
      </c>
      <c r="AW5512" s="18">
        <f>+'Per Cápita'!$F$7</f>
        <v>166544</v>
      </c>
      <c r="AX5512" s="18">
        <f t="shared" si="2069"/>
        <v>0</v>
      </c>
      <c r="AY5512" s="18">
        <f t="shared" si="2070"/>
        <v>0</v>
      </c>
      <c r="AZ5512" s="18">
        <f t="shared" si="2071"/>
        <v>0</v>
      </c>
      <c r="BA5512" s="18">
        <f t="shared" si="2072"/>
        <v>0</v>
      </c>
      <c r="BB5512" s="18">
        <f t="shared" si="2073"/>
        <v>7724422.2977695372</v>
      </c>
      <c r="BC5512" s="18">
        <f t="shared" si="2074"/>
        <v>56561247.501915142</v>
      </c>
      <c r="BD5512" s="18">
        <f t="shared" si="2075"/>
        <v>5409103.2195035201</v>
      </c>
      <c r="BE5512" s="18">
        <f t="shared" si="2076"/>
        <v>0</v>
      </c>
      <c r="BF5512" s="18">
        <f t="shared" si="2077"/>
        <v>0</v>
      </c>
      <c r="BG5512" s="18">
        <f t="shared" si="2078"/>
        <v>0</v>
      </c>
      <c r="BH5512" s="18">
        <f t="shared" si="2079"/>
        <v>0</v>
      </c>
      <c r="BI5512" s="18">
        <f t="shared" si="2080"/>
        <v>0</v>
      </c>
      <c r="BJ5512" s="18">
        <f t="shared" si="2081"/>
        <v>0</v>
      </c>
      <c r="BK5512" s="18">
        <f t="shared" si="2082"/>
        <v>0</v>
      </c>
      <c r="BL5512" s="18">
        <f t="shared" si="2083"/>
        <v>0</v>
      </c>
      <c r="BM5512" s="18">
        <f t="shared" si="2084"/>
        <v>0</v>
      </c>
      <c r="BN5512" s="18">
        <f t="shared" si="2085"/>
        <v>69694773.019188195</v>
      </c>
      <c r="BO5512" s="18">
        <f t="shared" si="2086"/>
        <v>0</v>
      </c>
      <c r="BP5512" s="4">
        <f t="shared" si="2087"/>
        <v>69694773</v>
      </c>
      <c r="BQ5512" t="s">
        <v>11411</v>
      </c>
    </row>
    <row r="5513" spans="1:69" x14ac:dyDescent="0.25">
      <c r="A5513" s="15" t="s">
        <v>7189</v>
      </c>
      <c r="B5513" t="s">
        <v>5766</v>
      </c>
      <c r="C5513">
        <v>3790</v>
      </c>
      <c r="D5513" t="s">
        <v>7189</v>
      </c>
      <c r="E5513" t="s">
        <v>6316</v>
      </c>
      <c r="F5513" t="s">
        <v>2418</v>
      </c>
      <c r="G5513">
        <v>10662</v>
      </c>
      <c r="H5513" s="15">
        <v>241396001583</v>
      </c>
      <c r="I5513" t="s">
        <v>2420</v>
      </c>
      <c r="J5513">
        <v>1</v>
      </c>
      <c r="K5513" s="22">
        <v>19.115385328070857</v>
      </c>
      <c r="L5513" s="16"/>
      <c r="M5513" s="16">
        <f t="shared" si="2064"/>
        <v>1.3390606338013447</v>
      </c>
      <c r="N5513" s="16">
        <f t="shared" si="2065"/>
        <v>0.18569044699030648</v>
      </c>
      <c r="O5513" s="29">
        <f t="shared" si="2066"/>
        <v>1.1856904469903065</v>
      </c>
      <c r="P5513" s="17">
        <f t="shared" si="2067"/>
        <v>358</v>
      </c>
      <c r="Q5513" s="17">
        <v>0</v>
      </c>
      <c r="R5513" s="17">
        <v>0</v>
      </c>
      <c r="S5513" s="17">
        <v>33</v>
      </c>
      <c r="T5513" s="17">
        <v>0</v>
      </c>
      <c r="U5513" s="17">
        <v>185</v>
      </c>
      <c r="V5513" s="17">
        <v>0</v>
      </c>
      <c r="W5513" s="17">
        <v>91</v>
      </c>
      <c r="X5513" s="17">
        <v>0</v>
      </c>
      <c r="Y5513" s="17">
        <v>49</v>
      </c>
      <c r="Z5513" s="17">
        <v>0</v>
      </c>
      <c r="AA5513" s="17">
        <v>0</v>
      </c>
      <c r="AB5513" s="17">
        <v>0</v>
      </c>
      <c r="AC5513" s="17">
        <f t="shared" si="2068"/>
        <v>0</v>
      </c>
      <c r="AD5513" s="17">
        <v>0</v>
      </c>
      <c r="AE5513" s="17">
        <v>0</v>
      </c>
      <c r="AF5513" s="17">
        <v>0</v>
      </c>
      <c r="AG5513" s="17">
        <v>0</v>
      </c>
      <c r="AH5513" s="17">
        <v>0</v>
      </c>
      <c r="AI5513" s="17">
        <v>0</v>
      </c>
      <c r="AJ5513" s="17">
        <v>0</v>
      </c>
      <c r="AK5513" s="17">
        <v>0</v>
      </c>
      <c r="AL5513" s="17">
        <v>0</v>
      </c>
      <c r="AM5513" s="17">
        <v>0</v>
      </c>
      <c r="AN5513" s="17">
        <v>0</v>
      </c>
      <c r="AO5513" s="17">
        <v>0</v>
      </c>
      <c r="AP5513" s="18">
        <f>+'Per Cápita'!$E$4</f>
        <v>83816</v>
      </c>
      <c r="AQ5513" s="18">
        <f>+'Per Cápita'!$E$5</f>
        <v>74019</v>
      </c>
      <c r="AR5513" s="18">
        <f>+'Per Cápita'!$E$6</f>
        <v>111028</v>
      </c>
      <c r="AS5513" s="18">
        <f>+'Per Cápita'!$E$7</f>
        <v>136064</v>
      </c>
      <c r="AT5513" s="18">
        <f>+'Per Cápita'!$F$4</f>
        <v>103408</v>
      </c>
      <c r="AU5513" s="18">
        <f>+'Per Cápita'!$F$5</f>
        <v>90347</v>
      </c>
      <c r="AV5513" s="18">
        <f>+'Per Cápita'!$F$6</f>
        <v>138242</v>
      </c>
      <c r="AW5513" s="18">
        <f>+'Per Cápita'!$F$7</f>
        <v>166544</v>
      </c>
      <c r="AX5513" s="18">
        <f t="shared" si="2069"/>
        <v>0</v>
      </c>
      <c r="AY5513" s="18">
        <f t="shared" si="2070"/>
        <v>0</v>
      </c>
      <c r="AZ5513" s="18">
        <f t="shared" si="2071"/>
        <v>0</v>
      </c>
      <c r="BA5513" s="18">
        <f t="shared" si="2072"/>
        <v>0</v>
      </c>
      <c r="BB5513" s="18">
        <f t="shared" si="2073"/>
        <v>4046125.9654983291</v>
      </c>
      <c r="BC5513" s="18">
        <f t="shared" si="2074"/>
        <v>29566106.648728367</v>
      </c>
      <c r="BD5513" s="18">
        <f t="shared" si="2075"/>
        <v>8031698.719868863</v>
      </c>
      <c r="BE5513" s="18">
        <f t="shared" si="2076"/>
        <v>0</v>
      </c>
      <c r="BF5513" s="18">
        <f t="shared" si="2077"/>
        <v>0</v>
      </c>
      <c r="BG5513" s="18">
        <f t="shared" si="2078"/>
        <v>0</v>
      </c>
      <c r="BH5513" s="18">
        <f t="shared" si="2079"/>
        <v>0</v>
      </c>
      <c r="BI5513" s="18">
        <f t="shared" si="2080"/>
        <v>0</v>
      </c>
      <c r="BJ5513" s="18">
        <f t="shared" si="2081"/>
        <v>0</v>
      </c>
      <c r="BK5513" s="18">
        <f t="shared" si="2082"/>
        <v>0</v>
      </c>
      <c r="BL5513" s="18">
        <f t="shared" si="2083"/>
        <v>0</v>
      </c>
      <c r="BM5513" s="18">
        <f t="shared" si="2084"/>
        <v>0</v>
      </c>
      <c r="BN5513" s="18">
        <f t="shared" si="2085"/>
        <v>41643931.33409556</v>
      </c>
      <c r="BO5513" s="18">
        <f t="shared" si="2086"/>
        <v>0</v>
      </c>
      <c r="BP5513" s="4">
        <f t="shared" si="2087"/>
        <v>41643931</v>
      </c>
      <c r="BQ5513" t="s">
        <v>11411</v>
      </c>
    </row>
    <row r="5514" spans="1:69" x14ac:dyDescent="0.25">
      <c r="A5514" s="15" t="s">
        <v>7189</v>
      </c>
      <c r="B5514" t="s">
        <v>5766</v>
      </c>
      <c r="C5514">
        <v>3790</v>
      </c>
      <c r="D5514" t="s">
        <v>7189</v>
      </c>
      <c r="E5514" t="s">
        <v>6316</v>
      </c>
      <c r="F5514" t="s">
        <v>2418</v>
      </c>
      <c r="G5514">
        <v>10362</v>
      </c>
      <c r="H5514" s="15">
        <v>241396002075</v>
      </c>
      <c r="I5514" t="s">
        <v>8748</v>
      </c>
      <c r="J5514">
        <v>1</v>
      </c>
      <c r="K5514" s="22">
        <v>19.115385328070857</v>
      </c>
      <c r="L5514" s="16"/>
      <c r="M5514" s="16">
        <f t="shared" si="2064"/>
        <v>1.3390606338013447</v>
      </c>
      <c r="N5514" s="16">
        <f t="shared" si="2065"/>
        <v>0.18569044699030648</v>
      </c>
      <c r="O5514" s="29">
        <f t="shared" si="2066"/>
        <v>1.1856904469903065</v>
      </c>
      <c r="P5514" s="17">
        <f t="shared" si="2067"/>
        <v>839</v>
      </c>
      <c r="Q5514" s="17">
        <v>0</v>
      </c>
      <c r="R5514" s="17">
        <v>0</v>
      </c>
      <c r="S5514" s="17">
        <v>73</v>
      </c>
      <c r="T5514" s="17">
        <v>0</v>
      </c>
      <c r="U5514" s="17">
        <v>375</v>
      </c>
      <c r="V5514" s="17">
        <v>0</v>
      </c>
      <c r="W5514" s="17">
        <v>300</v>
      </c>
      <c r="X5514" s="17">
        <v>0</v>
      </c>
      <c r="Y5514" s="17">
        <v>91</v>
      </c>
      <c r="Z5514" s="17">
        <v>0</v>
      </c>
      <c r="AA5514" s="17">
        <v>0</v>
      </c>
      <c r="AB5514" s="17">
        <v>0</v>
      </c>
      <c r="AC5514" s="17">
        <f t="shared" si="2068"/>
        <v>0</v>
      </c>
      <c r="AD5514" s="17">
        <v>0</v>
      </c>
      <c r="AE5514" s="17">
        <v>0</v>
      </c>
      <c r="AF5514" s="17">
        <v>0</v>
      </c>
      <c r="AG5514" s="17">
        <v>0</v>
      </c>
      <c r="AH5514" s="17">
        <v>0</v>
      </c>
      <c r="AI5514" s="17">
        <v>0</v>
      </c>
      <c r="AJ5514" s="17">
        <v>0</v>
      </c>
      <c r="AK5514" s="17">
        <v>0</v>
      </c>
      <c r="AL5514" s="17">
        <v>0</v>
      </c>
      <c r="AM5514" s="17">
        <v>0</v>
      </c>
      <c r="AN5514" s="17">
        <v>0</v>
      </c>
      <c r="AO5514" s="17">
        <v>0</v>
      </c>
      <c r="AP5514" s="18">
        <f>+'Per Cápita'!$E$4</f>
        <v>83816</v>
      </c>
      <c r="AQ5514" s="18">
        <f>+'Per Cápita'!$E$5</f>
        <v>74019</v>
      </c>
      <c r="AR5514" s="18">
        <f>+'Per Cápita'!$E$6</f>
        <v>111028</v>
      </c>
      <c r="AS5514" s="18">
        <f>+'Per Cápita'!$E$7</f>
        <v>136064</v>
      </c>
      <c r="AT5514" s="18">
        <f>+'Per Cápita'!$F$4</f>
        <v>103408</v>
      </c>
      <c r="AU5514" s="18">
        <f>+'Per Cápita'!$F$5</f>
        <v>90347</v>
      </c>
      <c r="AV5514" s="18">
        <f>+'Per Cápita'!$F$6</f>
        <v>138242</v>
      </c>
      <c r="AW5514" s="18">
        <f>+'Per Cápita'!$F$7</f>
        <v>166544</v>
      </c>
      <c r="AX5514" s="18">
        <f t="shared" si="2069"/>
        <v>0</v>
      </c>
      <c r="AY5514" s="18">
        <f t="shared" si="2070"/>
        <v>0</v>
      </c>
      <c r="AZ5514" s="18">
        <f t="shared" si="2071"/>
        <v>0</v>
      </c>
      <c r="BA5514" s="18">
        <f t="shared" si="2072"/>
        <v>0</v>
      </c>
      <c r="BB5514" s="18">
        <f t="shared" si="2073"/>
        <v>8950521.0751932729</v>
      </c>
      <c r="BC5514" s="18">
        <f t="shared" si="2074"/>
        <v>72308412.999607429</v>
      </c>
      <c r="BD5514" s="18">
        <f t="shared" si="2075"/>
        <v>14916011.908327889</v>
      </c>
      <c r="BE5514" s="18">
        <f t="shared" si="2076"/>
        <v>0</v>
      </c>
      <c r="BF5514" s="18">
        <f t="shared" si="2077"/>
        <v>0</v>
      </c>
      <c r="BG5514" s="18">
        <f t="shared" si="2078"/>
        <v>0</v>
      </c>
      <c r="BH5514" s="18">
        <f t="shared" si="2079"/>
        <v>0</v>
      </c>
      <c r="BI5514" s="18">
        <f t="shared" si="2080"/>
        <v>0</v>
      </c>
      <c r="BJ5514" s="18">
        <f t="shared" si="2081"/>
        <v>0</v>
      </c>
      <c r="BK5514" s="18">
        <f t="shared" si="2082"/>
        <v>0</v>
      </c>
      <c r="BL5514" s="18">
        <f t="shared" si="2083"/>
        <v>0</v>
      </c>
      <c r="BM5514" s="18">
        <f t="shared" si="2084"/>
        <v>0</v>
      </c>
      <c r="BN5514" s="18">
        <f t="shared" si="2085"/>
        <v>96174945.983128592</v>
      </c>
      <c r="BO5514" s="18">
        <f t="shared" si="2086"/>
        <v>0</v>
      </c>
      <c r="BP5514" s="4">
        <f t="shared" si="2087"/>
        <v>96174946</v>
      </c>
      <c r="BQ5514" t="s">
        <v>11411</v>
      </c>
    </row>
    <row r="5515" spans="1:69" x14ac:dyDescent="0.25">
      <c r="A5515" s="15" t="s">
        <v>7189</v>
      </c>
      <c r="B5515" t="s">
        <v>5766</v>
      </c>
      <c r="C5515">
        <v>3790</v>
      </c>
      <c r="D5515" t="s">
        <v>7189</v>
      </c>
      <c r="E5515" t="s">
        <v>6818</v>
      </c>
      <c r="F5515" t="s">
        <v>2396</v>
      </c>
      <c r="G5515">
        <v>10674</v>
      </c>
      <c r="H5515" s="15">
        <v>241396002377</v>
      </c>
      <c r="I5515" t="s">
        <v>8749</v>
      </c>
      <c r="J5515">
        <v>3</v>
      </c>
      <c r="K5515" s="22">
        <v>19.330673397931765</v>
      </c>
      <c r="L5515" s="16"/>
      <c r="M5515" s="16">
        <f t="shared" si="2064"/>
        <v>1.3541418772254294</v>
      </c>
      <c r="N5515" s="16">
        <f t="shared" si="2065"/>
        <v>0.18797170721740067</v>
      </c>
      <c r="O5515" s="29">
        <f t="shared" si="2066"/>
        <v>1.1879717072174008</v>
      </c>
      <c r="P5515" s="17">
        <f t="shared" si="2067"/>
        <v>17</v>
      </c>
      <c r="Q5515" s="17">
        <v>0</v>
      </c>
      <c r="R5515" s="17">
        <v>0</v>
      </c>
      <c r="S5515" s="17">
        <v>2</v>
      </c>
      <c r="T5515" s="17">
        <v>0</v>
      </c>
      <c r="U5515" s="17">
        <v>15</v>
      </c>
      <c r="V5515" s="17">
        <v>0</v>
      </c>
      <c r="W5515" s="17">
        <v>0</v>
      </c>
      <c r="X5515" s="17">
        <v>0</v>
      </c>
      <c r="Y5515" s="17">
        <v>0</v>
      </c>
      <c r="Z5515" s="17">
        <v>0</v>
      </c>
      <c r="AA5515" s="17">
        <v>0</v>
      </c>
      <c r="AB5515" s="17">
        <v>0</v>
      </c>
      <c r="AC5515" s="17">
        <f t="shared" si="2068"/>
        <v>0</v>
      </c>
      <c r="AD5515" s="17">
        <v>0</v>
      </c>
      <c r="AE5515" s="17">
        <v>0</v>
      </c>
      <c r="AF5515" s="17">
        <v>0</v>
      </c>
      <c r="AG5515" s="17">
        <v>0</v>
      </c>
      <c r="AH5515" s="17">
        <v>0</v>
      </c>
      <c r="AI5515" s="17">
        <v>0</v>
      </c>
      <c r="AJ5515" s="17">
        <v>0</v>
      </c>
      <c r="AK5515" s="17">
        <v>0</v>
      </c>
      <c r="AL5515" s="17">
        <v>0</v>
      </c>
      <c r="AM5515" s="17">
        <v>0</v>
      </c>
      <c r="AN5515" s="17">
        <v>0</v>
      </c>
      <c r="AO5515" s="17">
        <v>0</v>
      </c>
      <c r="AP5515" s="18">
        <f>+'Per Cápita'!$E$4</f>
        <v>83816</v>
      </c>
      <c r="AQ5515" s="18">
        <f>+'Per Cápita'!$E$5</f>
        <v>74019</v>
      </c>
      <c r="AR5515" s="18">
        <f>+'Per Cápita'!$E$6</f>
        <v>111028</v>
      </c>
      <c r="AS5515" s="18">
        <f>+'Per Cápita'!$E$7</f>
        <v>136064</v>
      </c>
      <c r="AT5515" s="18">
        <f>+'Per Cápita'!$F$4</f>
        <v>103408</v>
      </c>
      <c r="AU5515" s="18">
        <f>+'Per Cápita'!$F$5</f>
        <v>90347</v>
      </c>
      <c r="AV5515" s="18">
        <f>+'Per Cápita'!$F$6</f>
        <v>138242</v>
      </c>
      <c r="AW5515" s="18">
        <f>+'Per Cápita'!$F$7</f>
        <v>166544</v>
      </c>
      <c r="AX5515" s="18">
        <f t="shared" si="2069"/>
        <v>0</v>
      </c>
      <c r="AY5515" s="18">
        <f t="shared" si="2070"/>
        <v>0</v>
      </c>
      <c r="AZ5515" s="18">
        <f t="shared" si="2071"/>
        <v>0</v>
      </c>
      <c r="BA5515" s="18">
        <f t="shared" si="2072"/>
        <v>0</v>
      </c>
      <c r="BB5515" s="18">
        <f t="shared" si="2073"/>
        <v>245691.55659987396</v>
      </c>
      <c r="BC5515" s="18">
        <f t="shared" si="2074"/>
        <v>1609945.1974795575</v>
      </c>
      <c r="BD5515" s="18">
        <f t="shared" si="2075"/>
        <v>0</v>
      </c>
      <c r="BE5515" s="18">
        <f t="shared" si="2076"/>
        <v>0</v>
      </c>
      <c r="BF5515" s="18">
        <f t="shared" si="2077"/>
        <v>0</v>
      </c>
      <c r="BG5515" s="18">
        <f t="shared" si="2078"/>
        <v>0</v>
      </c>
      <c r="BH5515" s="18">
        <f t="shared" si="2079"/>
        <v>0</v>
      </c>
      <c r="BI5515" s="18">
        <f t="shared" si="2080"/>
        <v>0</v>
      </c>
      <c r="BJ5515" s="18">
        <f t="shared" si="2081"/>
        <v>0</v>
      </c>
      <c r="BK5515" s="18">
        <f t="shared" si="2082"/>
        <v>0</v>
      </c>
      <c r="BL5515" s="18">
        <f t="shared" si="2083"/>
        <v>0</v>
      </c>
      <c r="BM5515" s="18">
        <f t="shared" si="2084"/>
        <v>0</v>
      </c>
      <c r="BN5515" s="18">
        <f t="shared" si="2085"/>
        <v>1855636.7540794315</v>
      </c>
      <c r="BO5515" s="18">
        <f t="shared" si="2086"/>
        <v>0</v>
      </c>
      <c r="BP5515" s="4">
        <f t="shared" si="2087"/>
        <v>1855637</v>
      </c>
      <c r="BQ5515" t="s">
        <v>11411</v>
      </c>
    </row>
    <row r="5516" spans="1:69" x14ac:dyDescent="0.25">
      <c r="A5516" s="15" t="s">
        <v>7189</v>
      </c>
      <c r="B5516" t="s">
        <v>5766</v>
      </c>
      <c r="C5516">
        <v>3790</v>
      </c>
      <c r="D5516" t="s">
        <v>7189</v>
      </c>
      <c r="E5516" t="s">
        <v>6821</v>
      </c>
      <c r="F5516" t="s">
        <v>2417</v>
      </c>
      <c r="G5516">
        <v>10674</v>
      </c>
      <c r="H5516" s="15">
        <v>241396002377</v>
      </c>
      <c r="I5516" t="s">
        <v>8749</v>
      </c>
      <c r="J5516">
        <v>3</v>
      </c>
      <c r="K5516" s="22">
        <v>19.438877755511022</v>
      </c>
      <c r="L5516" s="16"/>
      <c r="M5516" s="16">
        <f t="shared" si="2064"/>
        <v>1.3617217503565966</v>
      </c>
      <c r="N5516" s="16">
        <f t="shared" si="2065"/>
        <v>0.1891182746862963</v>
      </c>
      <c r="O5516" s="29">
        <f t="shared" si="2066"/>
        <v>1.1891182746862963</v>
      </c>
      <c r="P5516" s="17">
        <f t="shared" si="2067"/>
        <v>42</v>
      </c>
      <c r="Q5516" s="17">
        <v>0</v>
      </c>
      <c r="R5516" s="17">
        <v>0</v>
      </c>
      <c r="S5516" s="17">
        <v>4</v>
      </c>
      <c r="T5516" s="17">
        <v>0</v>
      </c>
      <c r="U5516" s="17">
        <v>38</v>
      </c>
      <c r="V5516" s="17">
        <v>0</v>
      </c>
      <c r="W5516" s="17">
        <v>0</v>
      </c>
      <c r="X5516" s="17">
        <v>0</v>
      </c>
      <c r="Y5516" s="17">
        <v>0</v>
      </c>
      <c r="Z5516" s="17">
        <v>0</v>
      </c>
      <c r="AA5516" s="17">
        <v>0</v>
      </c>
      <c r="AB5516" s="17">
        <v>0</v>
      </c>
      <c r="AC5516" s="17">
        <f t="shared" si="2068"/>
        <v>0</v>
      </c>
      <c r="AD5516" s="17">
        <v>0</v>
      </c>
      <c r="AE5516" s="17">
        <v>0</v>
      </c>
      <c r="AF5516" s="17">
        <v>0</v>
      </c>
      <c r="AG5516" s="17">
        <v>0</v>
      </c>
      <c r="AH5516" s="17">
        <v>0</v>
      </c>
      <c r="AI5516" s="17">
        <v>0</v>
      </c>
      <c r="AJ5516" s="17">
        <v>0</v>
      </c>
      <c r="AK5516" s="17">
        <v>0</v>
      </c>
      <c r="AL5516" s="17">
        <v>0</v>
      </c>
      <c r="AM5516" s="17">
        <v>0</v>
      </c>
      <c r="AN5516" s="17">
        <v>0</v>
      </c>
      <c r="AO5516" s="17">
        <v>0</v>
      </c>
      <c r="AP5516" s="18">
        <f>+'Per Cápita'!$E$4</f>
        <v>83816</v>
      </c>
      <c r="AQ5516" s="18">
        <f>+'Per Cápita'!$E$5</f>
        <v>74019</v>
      </c>
      <c r="AR5516" s="18">
        <f>+'Per Cápita'!$E$6</f>
        <v>111028</v>
      </c>
      <c r="AS5516" s="18">
        <f>+'Per Cápita'!$E$7</f>
        <v>136064</v>
      </c>
      <c r="AT5516" s="18">
        <f>+'Per Cápita'!$F$4</f>
        <v>103408</v>
      </c>
      <c r="AU5516" s="18">
        <f>+'Per Cápita'!$F$5</f>
        <v>90347</v>
      </c>
      <c r="AV5516" s="18">
        <f>+'Per Cápita'!$F$6</f>
        <v>138242</v>
      </c>
      <c r="AW5516" s="18">
        <f>+'Per Cápita'!$F$7</f>
        <v>166544</v>
      </c>
      <c r="AX5516" s="18">
        <f t="shared" si="2069"/>
        <v>0</v>
      </c>
      <c r="AY5516" s="18">
        <f t="shared" si="2070"/>
        <v>0</v>
      </c>
      <c r="AZ5516" s="18">
        <f t="shared" si="2071"/>
        <v>0</v>
      </c>
      <c r="BA5516" s="18">
        <f t="shared" si="2072"/>
        <v>0</v>
      </c>
      <c r="BB5516" s="18">
        <f t="shared" si="2073"/>
        <v>491857.37019504211</v>
      </c>
      <c r="BC5516" s="18">
        <f t="shared" si="2074"/>
        <v>4082464.2129971469</v>
      </c>
      <c r="BD5516" s="18">
        <f t="shared" si="2075"/>
        <v>0</v>
      </c>
      <c r="BE5516" s="18">
        <f t="shared" si="2076"/>
        <v>0</v>
      </c>
      <c r="BF5516" s="18">
        <f t="shared" si="2077"/>
        <v>0</v>
      </c>
      <c r="BG5516" s="18">
        <f t="shared" si="2078"/>
        <v>0</v>
      </c>
      <c r="BH5516" s="18">
        <f t="shared" si="2079"/>
        <v>0</v>
      </c>
      <c r="BI5516" s="18">
        <f t="shared" si="2080"/>
        <v>0</v>
      </c>
      <c r="BJ5516" s="18">
        <f t="shared" si="2081"/>
        <v>0</v>
      </c>
      <c r="BK5516" s="18">
        <f t="shared" si="2082"/>
        <v>0</v>
      </c>
      <c r="BL5516" s="18">
        <f t="shared" si="2083"/>
        <v>0</v>
      </c>
      <c r="BM5516" s="18">
        <f t="shared" si="2084"/>
        <v>0</v>
      </c>
      <c r="BN5516" s="18">
        <f t="shared" si="2085"/>
        <v>4574321.5831921892</v>
      </c>
      <c r="BO5516" s="18">
        <f t="shared" si="2086"/>
        <v>0</v>
      </c>
      <c r="BP5516" s="4">
        <f t="shared" si="2087"/>
        <v>4574322</v>
      </c>
      <c r="BQ5516" t="s">
        <v>11411</v>
      </c>
    </row>
    <row r="5517" spans="1:69" x14ac:dyDescent="0.25">
      <c r="A5517" s="15" t="s">
        <v>7189</v>
      </c>
      <c r="B5517" t="s">
        <v>5766</v>
      </c>
      <c r="C5517">
        <v>3790</v>
      </c>
      <c r="D5517" t="s">
        <v>7189</v>
      </c>
      <c r="E5517" t="s">
        <v>6316</v>
      </c>
      <c r="F5517" t="s">
        <v>2418</v>
      </c>
      <c r="G5517">
        <v>10674</v>
      </c>
      <c r="H5517" s="15">
        <v>241396002377</v>
      </c>
      <c r="I5517" t="s">
        <v>8749</v>
      </c>
      <c r="J5517">
        <v>3</v>
      </c>
      <c r="K5517" s="22">
        <v>19.115385328070857</v>
      </c>
      <c r="L5517" s="16"/>
      <c r="M5517" s="16">
        <f t="shared" si="2064"/>
        <v>1.3390606338013447</v>
      </c>
      <c r="N5517" s="16">
        <f t="shared" si="2065"/>
        <v>0.18569044699030648</v>
      </c>
      <c r="O5517" s="29">
        <f t="shared" si="2066"/>
        <v>1.1856904469903065</v>
      </c>
      <c r="P5517" s="17">
        <f t="shared" si="2067"/>
        <v>667</v>
      </c>
      <c r="Q5517" s="17">
        <v>0</v>
      </c>
      <c r="R5517" s="17">
        <v>0</v>
      </c>
      <c r="S5517" s="17">
        <v>59</v>
      </c>
      <c r="T5517" s="17">
        <v>2</v>
      </c>
      <c r="U5517" s="17">
        <v>368</v>
      </c>
      <c r="V5517" s="17">
        <v>19</v>
      </c>
      <c r="W5517" s="17">
        <v>182</v>
      </c>
      <c r="X5517" s="17">
        <v>0</v>
      </c>
      <c r="Y5517" s="17">
        <v>37</v>
      </c>
      <c r="Z5517" s="17">
        <v>0</v>
      </c>
      <c r="AA5517" s="17">
        <v>0</v>
      </c>
      <c r="AB5517" s="17">
        <v>0</v>
      </c>
      <c r="AC5517" s="17">
        <f t="shared" si="2068"/>
        <v>0</v>
      </c>
      <c r="AD5517" s="17">
        <v>0</v>
      </c>
      <c r="AE5517" s="17">
        <v>0</v>
      </c>
      <c r="AF5517" s="17">
        <v>0</v>
      </c>
      <c r="AG5517" s="17">
        <v>0</v>
      </c>
      <c r="AH5517" s="17">
        <v>0</v>
      </c>
      <c r="AI5517" s="17">
        <v>0</v>
      </c>
      <c r="AJ5517" s="17">
        <v>0</v>
      </c>
      <c r="AK5517" s="17">
        <v>0</v>
      </c>
      <c r="AL5517" s="17">
        <v>0</v>
      </c>
      <c r="AM5517" s="17">
        <v>0</v>
      </c>
      <c r="AN5517" s="17">
        <v>0</v>
      </c>
      <c r="AO5517" s="17">
        <v>0</v>
      </c>
      <c r="AP5517" s="18">
        <f>+'Per Cápita'!$E$4</f>
        <v>83816</v>
      </c>
      <c r="AQ5517" s="18">
        <f>+'Per Cápita'!$E$5</f>
        <v>74019</v>
      </c>
      <c r="AR5517" s="18">
        <f>+'Per Cápita'!$E$6</f>
        <v>111028</v>
      </c>
      <c r="AS5517" s="18">
        <f>+'Per Cápita'!$E$7</f>
        <v>136064</v>
      </c>
      <c r="AT5517" s="18">
        <f>+'Per Cápita'!$F$4</f>
        <v>103408</v>
      </c>
      <c r="AU5517" s="18">
        <f>+'Per Cápita'!$F$5</f>
        <v>90347</v>
      </c>
      <c r="AV5517" s="18">
        <f>+'Per Cápita'!$F$6</f>
        <v>138242</v>
      </c>
      <c r="AW5517" s="18">
        <f>+'Per Cápita'!$F$7</f>
        <v>166544</v>
      </c>
      <c r="AX5517" s="18">
        <f t="shared" si="2069"/>
        <v>198759.66100987906</v>
      </c>
      <c r="AY5517" s="18">
        <f t="shared" si="2070"/>
        <v>1667508.8027197344</v>
      </c>
      <c r="AZ5517" s="18">
        <f t="shared" si="2071"/>
        <v>0</v>
      </c>
      <c r="BA5517" s="18">
        <f t="shared" si="2072"/>
        <v>0</v>
      </c>
      <c r="BB5517" s="18">
        <f t="shared" si="2073"/>
        <v>7233982.7868000427</v>
      </c>
      <c r="BC5517" s="18">
        <f t="shared" si="2074"/>
        <v>58917966.147828266</v>
      </c>
      <c r="BD5517" s="18">
        <f t="shared" si="2075"/>
        <v>6064752.0945948558</v>
      </c>
      <c r="BE5517" s="18">
        <f t="shared" si="2076"/>
        <v>0</v>
      </c>
      <c r="BF5517" s="18">
        <f t="shared" si="2077"/>
        <v>0</v>
      </c>
      <c r="BG5517" s="18">
        <f t="shared" si="2078"/>
        <v>0</v>
      </c>
      <c r="BH5517" s="18">
        <f t="shared" si="2079"/>
        <v>0</v>
      </c>
      <c r="BI5517" s="18">
        <f t="shared" si="2080"/>
        <v>0</v>
      </c>
      <c r="BJ5517" s="18">
        <f t="shared" si="2081"/>
        <v>0</v>
      </c>
      <c r="BK5517" s="18">
        <f t="shared" si="2082"/>
        <v>0</v>
      </c>
      <c r="BL5517" s="18">
        <f t="shared" si="2083"/>
        <v>0</v>
      </c>
      <c r="BM5517" s="18">
        <f t="shared" si="2084"/>
        <v>0</v>
      </c>
      <c r="BN5517" s="18">
        <f t="shared" si="2085"/>
        <v>74082969.492952779</v>
      </c>
      <c r="BO5517" s="18">
        <f t="shared" si="2086"/>
        <v>0</v>
      </c>
      <c r="BP5517" s="4">
        <f t="shared" si="2087"/>
        <v>74082969</v>
      </c>
      <c r="BQ5517" t="s">
        <v>11411</v>
      </c>
    </row>
    <row r="5518" spans="1:69" x14ac:dyDescent="0.25">
      <c r="A5518" s="15" t="s">
        <v>7189</v>
      </c>
      <c r="B5518" t="s">
        <v>5766</v>
      </c>
      <c r="C5518">
        <v>3790</v>
      </c>
      <c r="D5518" t="s">
        <v>7189</v>
      </c>
      <c r="E5518" t="s">
        <v>6822</v>
      </c>
      <c r="F5518" t="s">
        <v>2421</v>
      </c>
      <c r="G5518">
        <v>10684</v>
      </c>
      <c r="H5518" s="15">
        <v>241483000119</v>
      </c>
      <c r="I5518" t="s">
        <v>3398</v>
      </c>
      <c r="J5518">
        <v>1</v>
      </c>
      <c r="K5518" s="22">
        <v>18.921552704239076</v>
      </c>
      <c r="L5518" s="16"/>
      <c r="M5518" s="16">
        <f t="shared" si="2064"/>
        <v>1.3254823756775909</v>
      </c>
      <c r="N5518" s="16">
        <f t="shared" si="2065"/>
        <v>0.18363653543010514</v>
      </c>
      <c r="O5518" s="29">
        <f t="shared" si="2066"/>
        <v>1.1836365354301051</v>
      </c>
      <c r="P5518" s="17">
        <f t="shared" si="2067"/>
        <v>170</v>
      </c>
      <c r="Q5518" s="17">
        <v>0</v>
      </c>
      <c r="R5518" s="17">
        <v>0</v>
      </c>
      <c r="S5518" s="17">
        <v>19</v>
      </c>
      <c r="T5518" s="17">
        <v>0</v>
      </c>
      <c r="U5518" s="17">
        <v>100</v>
      </c>
      <c r="V5518" s="17">
        <v>0</v>
      </c>
      <c r="W5518" s="17">
        <v>51</v>
      </c>
      <c r="X5518" s="17">
        <v>0</v>
      </c>
      <c r="Y5518" s="17">
        <v>0</v>
      </c>
      <c r="Z5518" s="17">
        <v>0</v>
      </c>
      <c r="AA5518" s="17">
        <v>0</v>
      </c>
      <c r="AB5518" s="17">
        <v>0</v>
      </c>
      <c r="AC5518" s="17">
        <f t="shared" si="2068"/>
        <v>0</v>
      </c>
      <c r="AD5518" s="17">
        <v>0</v>
      </c>
      <c r="AE5518" s="17">
        <v>0</v>
      </c>
      <c r="AF5518" s="17">
        <v>0</v>
      </c>
      <c r="AG5518" s="17">
        <v>0</v>
      </c>
      <c r="AH5518" s="17">
        <v>0</v>
      </c>
      <c r="AI5518" s="17">
        <v>0</v>
      </c>
      <c r="AJ5518" s="17">
        <v>0</v>
      </c>
      <c r="AK5518" s="17">
        <v>0</v>
      </c>
      <c r="AL5518" s="17">
        <v>0</v>
      </c>
      <c r="AM5518" s="17">
        <v>0</v>
      </c>
      <c r="AN5518" s="17">
        <v>0</v>
      </c>
      <c r="AO5518" s="17">
        <v>0</v>
      </c>
      <c r="AP5518" s="18">
        <f>+'Per Cápita'!$E$4</f>
        <v>83816</v>
      </c>
      <c r="AQ5518" s="18">
        <f>+'Per Cápita'!$E$5</f>
        <v>74019</v>
      </c>
      <c r="AR5518" s="18">
        <f>+'Per Cápita'!$E$6</f>
        <v>111028</v>
      </c>
      <c r="AS5518" s="18">
        <f>+'Per Cápita'!$E$7</f>
        <v>136064</v>
      </c>
      <c r="AT5518" s="18">
        <f>+'Per Cápita'!$F$4</f>
        <v>103408</v>
      </c>
      <c r="AU5518" s="18">
        <f>+'Per Cápita'!$F$5</f>
        <v>90347</v>
      </c>
      <c r="AV5518" s="18">
        <f>+'Per Cápita'!$F$6</f>
        <v>138242</v>
      </c>
      <c r="AW5518" s="18">
        <f>+'Per Cápita'!$F$7</f>
        <v>166544</v>
      </c>
      <c r="AX5518" s="18">
        <f t="shared" si="2069"/>
        <v>0</v>
      </c>
      <c r="AY5518" s="18">
        <f t="shared" si="2070"/>
        <v>0</v>
      </c>
      <c r="AZ5518" s="18">
        <f t="shared" si="2071"/>
        <v>0</v>
      </c>
      <c r="BA5518" s="18">
        <f t="shared" si="2072"/>
        <v>0</v>
      </c>
      <c r="BB5518" s="18">
        <f t="shared" si="2073"/>
        <v>2325552.2502593696</v>
      </c>
      <c r="BC5518" s="18">
        <f t="shared" si="2074"/>
        <v>16147639.520042058</v>
      </c>
      <c r="BD5518" s="18">
        <f t="shared" si="2075"/>
        <v>0</v>
      </c>
      <c r="BE5518" s="18">
        <f t="shared" si="2076"/>
        <v>0</v>
      </c>
      <c r="BF5518" s="18">
        <f t="shared" si="2077"/>
        <v>0</v>
      </c>
      <c r="BG5518" s="18">
        <f t="shared" si="2078"/>
        <v>0</v>
      </c>
      <c r="BH5518" s="18">
        <f t="shared" si="2079"/>
        <v>0</v>
      </c>
      <c r="BI5518" s="18">
        <f t="shared" si="2080"/>
        <v>0</v>
      </c>
      <c r="BJ5518" s="18">
        <f t="shared" si="2081"/>
        <v>0</v>
      </c>
      <c r="BK5518" s="18">
        <f t="shared" si="2082"/>
        <v>0</v>
      </c>
      <c r="BL5518" s="18">
        <f t="shared" si="2083"/>
        <v>0</v>
      </c>
      <c r="BM5518" s="18">
        <f t="shared" si="2084"/>
        <v>0</v>
      </c>
      <c r="BN5518" s="18">
        <f t="shared" si="2085"/>
        <v>18473191.770301428</v>
      </c>
      <c r="BO5518" s="18">
        <f t="shared" si="2086"/>
        <v>0</v>
      </c>
      <c r="BP5518" s="4">
        <f t="shared" si="2087"/>
        <v>18473192</v>
      </c>
      <c r="BQ5518" t="s">
        <v>11411</v>
      </c>
    </row>
    <row r="5519" spans="1:69" x14ac:dyDescent="0.25">
      <c r="A5519" s="15" t="s">
        <v>7189</v>
      </c>
      <c r="B5519" t="s">
        <v>5766</v>
      </c>
      <c r="C5519" s="15">
        <v>3790</v>
      </c>
      <c r="D5519" t="s">
        <v>7189</v>
      </c>
      <c r="E5519" t="s">
        <v>6822</v>
      </c>
      <c r="F5519" t="s">
        <v>2421</v>
      </c>
      <c r="G5519" s="15">
        <v>10682</v>
      </c>
      <c r="H5519" s="15">
        <v>241483000186</v>
      </c>
      <c r="I5519" t="s">
        <v>1322</v>
      </c>
      <c r="J5519">
        <v>1</v>
      </c>
      <c r="K5519" s="22">
        <v>18.921552704239076</v>
      </c>
      <c r="L5519" s="16"/>
      <c r="M5519" s="16">
        <f t="shared" si="2064"/>
        <v>1.3254823756775909</v>
      </c>
      <c r="N5519" s="16">
        <f t="shared" si="2065"/>
        <v>0.18363653543010514</v>
      </c>
      <c r="O5519" s="29">
        <f t="shared" si="2066"/>
        <v>1.1836365354301051</v>
      </c>
      <c r="P5519" s="17">
        <f t="shared" si="2067"/>
        <v>333</v>
      </c>
      <c r="Q5519" s="17">
        <v>0</v>
      </c>
      <c r="R5519" s="17">
        <v>0</v>
      </c>
      <c r="S5519" s="17">
        <v>25</v>
      </c>
      <c r="T5519" s="17">
        <v>0</v>
      </c>
      <c r="U5519" s="17">
        <v>152</v>
      </c>
      <c r="V5519" s="17">
        <v>0</v>
      </c>
      <c r="W5519" s="17">
        <v>118</v>
      </c>
      <c r="X5519" s="17">
        <v>0</v>
      </c>
      <c r="Y5519" s="17">
        <v>38</v>
      </c>
      <c r="Z5519" s="17">
        <v>0</v>
      </c>
      <c r="AA5519" s="17">
        <v>0</v>
      </c>
      <c r="AB5519" s="17">
        <v>0</v>
      </c>
      <c r="AC5519" s="17">
        <f t="shared" si="2068"/>
        <v>0</v>
      </c>
      <c r="AD5519" s="17">
        <v>0</v>
      </c>
      <c r="AE5519" s="17">
        <v>0</v>
      </c>
      <c r="AF5519" s="17">
        <v>0</v>
      </c>
      <c r="AG5519" s="17">
        <v>0</v>
      </c>
      <c r="AH5519" s="17">
        <v>0</v>
      </c>
      <c r="AI5519" s="17">
        <v>0</v>
      </c>
      <c r="AJ5519" s="17">
        <v>0</v>
      </c>
      <c r="AK5519" s="17">
        <v>0</v>
      </c>
      <c r="AL5519" s="17">
        <v>0</v>
      </c>
      <c r="AM5519" s="17">
        <v>0</v>
      </c>
      <c r="AN5519" s="17">
        <v>0</v>
      </c>
      <c r="AO5519" s="17">
        <v>0</v>
      </c>
      <c r="AP5519" s="18">
        <f>+'Per Cápita'!$E$4</f>
        <v>83816</v>
      </c>
      <c r="AQ5519" s="18">
        <f>+'Per Cápita'!$E$5</f>
        <v>74019</v>
      </c>
      <c r="AR5519" s="18">
        <f>+'Per Cápita'!$E$6</f>
        <v>111028</v>
      </c>
      <c r="AS5519" s="18">
        <f>+'Per Cápita'!$E$7</f>
        <v>136064</v>
      </c>
      <c r="AT5519" s="18">
        <f>+'Per Cápita'!$F$4</f>
        <v>103408</v>
      </c>
      <c r="AU5519" s="18">
        <f>+'Per Cápita'!$F$5</f>
        <v>90347</v>
      </c>
      <c r="AV5519" s="18">
        <f>+'Per Cápita'!$F$6</f>
        <v>138242</v>
      </c>
      <c r="AW5519" s="18">
        <f>+'Per Cápita'!$F$7</f>
        <v>166544</v>
      </c>
      <c r="AX5519" s="18">
        <f t="shared" si="2069"/>
        <v>0</v>
      </c>
      <c r="AY5519" s="18">
        <f t="shared" si="2070"/>
        <v>0</v>
      </c>
      <c r="AZ5519" s="18">
        <f t="shared" si="2071"/>
        <v>0</v>
      </c>
      <c r="BA5519" s="18">
        <f t="shared" si="2072"/>
        <v>0</v>
      </c>
      <c r="BB5519" s="18">
        <f t="shared" si="2073"/>
        <v>3059937.1713939076</v>
      </c>
      <c r="BC5519" s="18">
        <f t="shared" si="2074"/>
        <v>28873262.717955999</v>
      </c>
      <c r="BD5519" s="18">
        <f t="shared" si="2075"/>
        <v>6217874.7133752862</v>
      </c>
      <c r="BE5519" s="18">
        <f t="shared" si="2076"/>
        <v>0</v>
      </c>
      <c r="BF5519" s="18">
        <f t="shared" si="2077"/>
        <v>0</v>
      </c>
      <c r="BG5519" s="18">
        <f t="shared" si="2078"/>
        <v>0</v>
      </c>
      <c r="BH5519" s="18">
        <f t="shared" si="2079"/>
        <v>0</v>
      </c>
      <c r="BI5519" s="18">
        <f t="shared" si="2080"/>
        <v>0</v>
      </c>
      <c r="BJ5519" s="18">
        <f t="shared" si="2081"/>
        <v>0</v>
      </c>
      <c r="BK5519" s="18">
        <f t="shared" si="2082"/>
        <v>0</v>
      </c>
      <c r="BL5519" s="18">
        <f t="shared" si="2083"/>
        <v>0</v>
      </c>
      <c r="BM5519" s="18">
        <f t="shared" si="2084"/>
        <v>0</v>
      </c>
      <c r="BN5519" s="18">
        <f t="shared" si="2085"/>
        <v>38151074.602725193</v>
      </c>
      <c r="BO5519" s="18">
        <f t="shared" si="2086"/>
        <v>0</v>
      </c>
      <c r="BP5519" s="4">
        <f t="shared" si="2087"/>
        <v>38151075</v>
      </c>
      <c r="BQ5519" t="s">
        <v>11411</v>
      </c>
    </row>
    <row r="5520" spans="1:69" x14ac:dyDescent="0.25">
      <c r="A5520" s="15" t="s">
        <v>7189</v>
      </c>
      <c r="B5520" t="s">
        <v>5766</v>
      </c>
      <c r="C5520" s="15">
        <v>3790</v>
      </c>
      <c r="D5520" t="s">
        <v>7189</v>
      </c>
      <c r="E5520" t="s">
        <v>6822</v>
      </c>
      <c r="F5520" t="s">
        <v>2421</v>
      </c>
      <c r="G5520" s="15">
        <v>10683</v>
      </c>
      <c r="H5520" s="15">
        <v>241483000305</v>
      </c>
      <c r="I5520" t="s">
        <v>8750</v>
      </c>
      <c r="J5520">
        <v>1</v>
      </c>
      <c r="K5520" s="22">
        <v>18.921552704239076</v>
      </c>
      <c r="L5520" s="16"/>
      <c r="M5520" s="16">
        <f t="shared" si="2064"/>
        <v>1.3254823756775909</v>
      </c>
      <c r="N5520" s="16">
        <f t="shared" si="2065"/>
        <v>0.18363653543010514</v>
      </c>
      <c r="O5520" s="29">
        <f t="shared" si="2066"/>
        <v>1.1836365354301051</v>
      </c>
      <c r="P5520" s="17">
        <f t="shared" si="2067"/>
        <v>151</v>
      </c>
      <c r="Q5520" s="17">
        <v>0</v>
      </c>
      <c r="R5520" s="17">
        <v>0</v>
      </c>
      <c r="S5520" s="17">
        <v>13</v>
      </c>
      <c r="T5520" s="17">
        <v>0</v>
      </c>
      <c r="U5520" s="17">
        <v>99</v>
      </c>
      <c r="V5520" s="17">
        <v>0</v>
      </c>
      <c r="W5520" s="17">
        <v>33</v>
      </c>
      <c r="X5520" s="17">
        <v>0</v>
      </c>
      <c r="Y5520" s="17">
        <v>6</v>
      </c>
      <c r="Z5520" s="17">
        <v>0</v>
      </c>
      <c r="AA5520" s="17">
        <v>0</v>
      </c>
      <c r="AB5520" s="17">
        <v>0</v>
      </c>
      <c r="AC5520" s="17">
        <f t="shared" si="2068"/>
        <v>0</v>
      </c>
      <c r="AD5520" s="17">
        <v>0</v>
      </c>
      <c r="AE5520" s="17">
        <v>0</v>
      </c>
      <c r="AF5520" s="17">
        <v>0</v>
      </c>
      <c r="AG5520" s="17">
        <v>0</v>
      </c>
      <c r="AH5520" s="17">
        <v>0</v>
      </c>
      <c r="AI5520" s="17">
        <v>0</v>
      </c>
      <c r="AJ5520" s="17">
        <v>0</v>
      </c>
      <c r="AK5520" s="17">
        <v>0</v>
      </c>
      <c r="AL5520" s="17">
        <v>0</v>
      </c>
      <c r="AM5520" s="17">
        <v>0</v>
      </c>
      <c r="AN5520" s="17">
        <v>0</v>
      </c>
      <c r="AO5520" s="17">
        <v>0</v>
      </c>
      <c r="AP5520" s="18">
        <f>+'Per Cápita'!$E$4</f>
        <v>83816</v>
      </c>
      <c r="AQ5520" s="18">
        <f>+'Per Cápita'!$E$5</f>
        <v>74019</v>
      </c>
      <c r="AR5520" s="18">
        <f>+'Per Cápita'!$E$6</f>
        <v>111028</v>
      </c>
      <c r="AS5520" s="18">
        <f>+'Per Cápita'!$E$7</f>
        <v>136064</v>
      </c>
      <c r="AT5520" s="18">
        <f>+'Per Cápita'!$F$4</f>
        <v>103408</v>
      </c>
      <c r="AU5520" s="18">
        <f>+'Per Cápita'!$F$5</f>
        <v>90347</v>
      </c>
      <c r="AV5520" s="18">
        <f>+'Per Cápita'!$F$6</f>
        <v>138242</v>
      </c>
      <c r="AW5520" s="18">
        <f>+'Per Cápita'!$F$7</f>
        <v>166544</v>
      </c>
      <c r="AX5520" s="18">
        <f t="shared" si="2069"/>
        <v>0</v>
      </c>
      <c r="AY5520" s="18">
        <f t="shared" si="2070"/>
        <v>0</v>
      </c>
      <c r="AZ5520" s="18">
        <f t="shared" si="2071"/>
        <v>0</v>
      </c>
      <c r="BA5520" s="18">
        <f t="shared" si="2072"/>
        <v>0</v>
      </c>
      <c r="BB5520" s="18">
        <f t="shared" si="2073"/>
        <v>1591167.3291248318</v>
      </c>
      <c r="BC5520" s="18">
        <f t="shared" si="2074"/>
        <v>14115817.328778489</v>
      </c>
      <c r="BD5520" s="18">
        <f t="shared" si="2075"/>
        <v>981769.69158557151</v>
      </c>
      <c r="BE5520" s="18">
        <f t="shared" si="2076"/>
        <v>0</v>
      </c>
      <c r="BF5520" s="18">
        <f t="shared" si="2077"/>
        <v>0</v>
      </c>
      <c r="BG5520" s="18">
        <f t="shared" si="2078"/>
        <v>0</v>
      </c>
      <c r="BH5520" s="18">
        <f t="shared" si="2079"/>
        <v>0</v>
      </c>
      <c r="BI5520" s="18">
        <f t="shared" si="2080"/>
        <v>0</v>
      </c>
      <c r="BJ5520" s="18">
        <f t="shared" si="2081"/>
        <v>0</v>
      </c>
      <c r="BK5520" s="18">
        <f t="shared" si="2082"/>
        <v>0</v>
      </c>
      <c r="BL5520" s="18">
        <f t="shared" si="2083"/>
        <v>0</v>
      </c>
      <c r="BM5520" s="18">
        <f t="shared" si="2084"/>
        <v>0</v>
      </c>
      <c r="BN5520" s="18">
        <f t="shared" si="2085"/>
        <v>16688754.349488892</v>
      </c>
      <c r="BO5520" s="18">
        <f t="shared" si="2086"/>
        <v>0</v>
      </c>
      <c r="BP5520" s="4">
        <f t="shared" si="2087"/>
        <v>16688754</v>
      </c>
      <c r="BQ5520" t="s">
        <v>11411</v>
      </c>
    </row>
    <row r="5521" spans="1:69" x14ac:dyDescent="0.25">
      <c r="A5521" s="15" t="s">
        <v>7189</v>
      </c>
      <c r="B5521" t="s">
        <v>5766</v>
      </c>
      <c r="C5521" s="15">
        <v>3790</v>
      </c>
      <c r="D5521" t="s">
        <v>7189</v>
      </c>
      <c r="E5521" t="s">
        <v>6823</v>
      </c>
      <c r="F5521" t="s">
        <v>2423</v>
      </c>
      <c r="G5521" s="15">
        <v>8017</v>
      </c>
      <c r="H5521" s="15">
        <v>241503000072</v>
      </c>
      <c r="I5521" t="s">
        <v>8751</v>
      </c>
      <c r="J5521">
        <v>1</v>
      </c>
      <c r="K5521" s="22">
        <v>18.405184051840518</v>
      </c>
      <c r="L5521" s="16"/>
      <c r="M5521" s="16">
        <f t="shared" si="2064"/>
        <v>1.2893099981351634</v>
      </c>
      <c r="N5521" s="16">
        <f t="shared" si="2065"/>
        <v>0.17816493047774473</v>
      </c>
      <c r="O5521" s="29">
        <f t="shared" si="2066"/>
        <v>1.1781649304777448</v>
      </c>
      <c r="P5521" s="17">
        <f t="shared" si="2067"/>
        <v>582</v>
      </c>
      <c r="Q5521" s="17">
        <v>0</v>
      </c>
      <c r="R5521" s="17">
        <v>0</v>
      </c>
      <c r="S5521" s="17">
        <v>45</v>
      </c>
      <c r="T5521" s="17">
        <v>0</v>
      </c>
      <c r="U5521" s="17">
        <v>275</v>
      </c>
      <c r="V5521" s="17">
        <v>0</v>
      </c>
      <c r="W5521" s="17">
        <v>195</v>
      </c>
      <c r="X5521" s="17">
        <v>0</v>
      </c>
      <c r="Y5521" s="17">
        <v>67</v>
      </c>
      <c r="Z5521" s="17">
        <v>0</v>
      </c>
      <c r="AA5521" s="17">
        <v>0</v>
      </c>
      <c r="AB5521" s="17">
        <v>0</v>
      </c>
      <c r="AC5521" s="17">
        <f t="shared" si="2068"/>
        <v>0</v>
      </c>
      <c r="AD5521" s="17">
        <v>0</v>
      </c>
      <c r="AE5521" s="17">
        <v>0</v>
      </c>
      <c r="AF5521" s="17">
        <v>0</v>
      </c>
      <c r="AG5521" s="17">
        <v>0</v>
      </c>
      <c r="AH5521" s="17">
        <v>0</v>
      </c>
      <c r="AI5521" s="17">
        <v>0</v>
      </c>
      <c r="AJ5521" s="17">
        <v>0</v>
      </c>
      <c r="AK5521" s="17">
        <v>0</v>
      </c>
      <c r="AL5521" s="17">
        <v>0</v>
      </c>
      <c r="AM5521" s="17">
        <v>0</v>
      </c>
      <c r="AN5521" s="17">
        <v>0</v>
      </c>
      <c r="AO5521" s="17">
        <v>0</v>
      </c>
      <c r="AP5521" s="18">
        <f>+'Per Cápita'!$E$4</f>
        <v>83816</v>
      </c>
      <c r="AQ5521" s="18">
        <f>+'Per Cápita'!$E$5</f>
        <v>74019</v>
      </c>
      <c r="AR5521" s="18">
        <f>+'Per Cápita'!$E$6</f>
        <v>111028</v>
      </c>
      <c r="AS5521" s="18">
        <f>+'Per Cápita'!$E$7</f>
        <v>136064</v>
      </c>
      <c r="AT5521" s="18">
        <f>+'Per Cápita'!$F$4</f>
        <v>103408</v>
      </c>
      <c r="AU5521" s="18">
        <f>+'Per Cápita'!$F$5</f>
        <v>90347</v>
      </c>
      <c r="AV5521" s="18">
        <f>+'Per Cápita'!$F$6</f>
        <v>138242</v>
      </c>
      <c r="AW5521" s="18">
        <f>+'Per Cápita'!$F$7</f>
        <v>166544</v>
      </c>
      <c r="AX5521" s="18">
        <f t="shared" si="2069"/>
        <v>0</v>
      </c>
      <c r="AY5521" s="18">
        <f t="shared" si="2070"/>
        <v>0</v>
      </c>
      <c r="AZ5521" s="18">
        <f t="shared" si="2071"/>
        <v>0</v>
      </c>
      <c r="BA5521" s="18">
        <f t="shared" si="2072"/>
        <v>0</v>
      </c>
      <c r="BB5521" s="18">
        <f t="shared" si="2073"/>
        <v>5482425.5608879188</v>
      </c>
      <c r="BC5521" s="18">
        <f t="shared" si="2074"/>
        <v>50028523.477720223</v>
      </c>
      <c r="BD5521" s="18">
        <f t="shared" si="2075"/>
        <v>10912415.713379996</v>
      </c>
      <c r="BE5521" s="18">
        <f t="shared" si="2076"/>
        <v>0</v>
      </c>
      <c r="BF5521" s="18">
        <f t="shared" si="2077"/>
        <v>0</v>
      </c>
      <c r="BG5521" s="18">
        <f t="shared" si="2078"/>
        <v>0</v>
      </c>
      <c r="BH5521" s="18">
        <f t="shared" si="2079"/>
        <v>0</v>
      </c>
      <c r="BI5521" s="18">
        <f t="shared" si="2080"/>
        <v>0</v>
      </c>
      <c r="BJ5521" s="18">
        <f t="shared" si="2081"/>
        <v>0</v>
      </c>
      <c r="BK5521" s="18">
        <f t="shared" si="2082"/>
        <v>0</v>
      </c>
      <c r="BL5521" s="18">
        <f t="shared" si="2083"/>
        <v>0</v>
      </c>
      <c r="BM5521" s="18">
        <f t="shared" si="2084"/>
        <v>0</v>
      </c>
      <c r="BN5521" s="18">
        <f t="shared" si="2085"/>
        <v>66423364.751988135</v>
      </c>
      <c r="BO5521" s="18">
        <f t="shared" si="2086"/>
        <v>0</v>
      </c>
      <c r="BP5521" s="4">
        <f t="shared" si="2087"/>
        <v>66423365</v>
      </c>
      <c r="BQ5521" t="s">
        <v>11411</v>
      </c>
    </row>
    <row r="5522" spans="1:69" x14ac:dyDescent="0.25">
      <c r="A5522" s="15" t="s">
        <v>7189</v>
      </c>
      <c r="B5522" t="s">
        <v>5766</v>
      </c>
      <c r="C5522" s="15">
        <v>3790</v>
      </c>
      <c r="D5522" t="s">
        <v>7189</v>
      </c>
      <c r="E5522" t="s">
        <v>6823</v>
      </c>
      <c r="F5522" t="s">
        <v>2423</v>
      </c>
      <c r="G5522" s="15">
        <v>8016</v>
      </c>
      <c r="H5522" s="15">
        <v>241503000161</v>
      </c>
      <c r="I5522" t="s">
        <v>1790</v>
      </c>
      <c r="J5522">
        <v>1</v>
      </c>
      <c r="K5522" s="22">
        <v>18.405184051840518</v>
      </c>
      <c r="L5522" s="16"/>
      <c r="M5522" s="16">
        <f t="shared" si="2064"/>
        <v>1.2893099981351634</v>
      </c>
      <c r="N5522" s="16">
        <f t="shared" si="2065"/>
        <v>0.17816493047774473</v>
      </c>
      <c r="O5522" s="29">
        <f t="shared" si="2066"/>
        <v>1.1781649304777448</v>
      </c>
      <c r="P5522" s="17">
        <f t="shared" si="2067"/>
        <v>615</v>
      </c>
      <c r="Q5522" s="17">
        <v>0</v>
      </c>
      <c r="R5522" s="17">
        <v>0</v>
      </c>
      <c r="S5522" s="17">
        <v>68</v>
      </c>
      <c r="T5522" s="17">
        <v>0</v>
      </c>
      <c r="U5522" s="17">
        <v>377</v>
      </c>
      <c r="V5522" s="17">
        <v>0</v>
      </c>
      <c r="W5522" s="17">
        <v>122</v>
      </c>
      <c r="X5522" s="17">
        <v>0</v>
      </c>
      <c r="Y5522" s="17">
        <v>48</v>
      </c>
      <c r="Z5522" s="17">
        <v>0</v>
      </c>
      <c r="AA5522" s="17">
        <v>0</v>
      </c>
      <c r="AB5522" s="17">
        <v>0</v>
      </c>
      <c r="AC5522" s="17">
        <f t="shared" si="2068"/>
        <v>0</v>
      </c>
      <c r="AD5522" s="17">
        <v>0</v>
      </c>
      <c r="AE5522" s="17">
        <v>0</v>
      </c>
      <c r="AF5522" s="17">
        <v>0</v>
      </c>
      <c r="AG5522" s="17">
        <v>0</v>
      </c>
      <c r="AH5522" s="17">
        <v>0</v>
      </c>
      <c r="AI5522" s="17">
        <v>0</v>
      </c>
      <c r="AJ5522" s="17">
        <v>0</v>
      </c>
      <c r="AK5522" s="17">
        <v>0</v>
      </c>
      <c r="AL5522" s="17">
        <v>0</v>
      </c>
      <c r="AM5522" s="17">
        <v>0</v>
      </c>
      <c r="AN5522" s="17">
        <v>0</v>
      </c>
      <c r="AO5522" s="17">
        <v>0</v>
      </c>
      <c r="AP5522" s="18">
        <f>+'Per Cápita'!$E$4</f>
        <v>83816</v>
      </c>
      <c r="AQ5522" s="18">
        <f>+'Per Cápita'!$E$5</f>
        <v>74019</v>
      </c>
      <c r="AR5522" s="18">
        <f>+'Per Cápita'!$E$6</f>
        <v>111028</v>
      </c>
      <c r="AS5522" s="18">
        <f>+'Per Cápita'!$E$7</f>
        <v>136064</v>
      </c>
      <c r="AT5522" s="18">
        <f>+'Per Cápita'!$F$4</f>
        <v>103408</v>
      </c>
      <c r="AU5522" s="18">
        <f>+'Per Cápita'!$F$5</f>
        <v>90347</v>
      </c>
      <c r="AV5522" s="18">
        <f>+'Per Cápita'!$F$6</f>
        <v>138242</v>
      </c>
      <c r="AW5522" s="18">
        <f>+'Per Cápita'!$F$7</f>
        <v>166544</v>
      </c>
      <c r="AX5522" s="18">
        <f t="shared" si="2069"/>
        <v>0</v>
      </c>
      <c r="AY5522" s="18">
        <f t="shared" si="2070"/>
        <v>0</v>
      </c>
      <c r="AZ5522" s="18">
        <f t="shared" si="2071"/>
        <v>0</v>
      </c>
      <c r="BA5522" s="18">
        <f t="shared" si="2072"/>
        <v>0</v>
      </c>
      <c r="BB5522" s="18">
        <f t="shared" si="2073"/>
        <v>8284554.1808972992</v>
      </c>
      <c r="BC5522" s="18">
        <f t="shared" si="2074"/>
        <v>53115389.819962531</v>
      </c>
      <c r="BD5522" s="18">
        <f t="shared" si="2075"/>
        <v>7817850.0633170111</v>
      </c>
      <c r="BE5522" s="18">
        <f t="shared" si="2076"/>
        <v>0</v>
      </c>
      <c r="BF5522" s="18">
        <f t="shared" si="2077"/>
        <v>0</v>
      </c>
      <c r="BG5522" s="18">
        <f t="shared" si="2078"/>
        <v>0</v>
      </c>
      <c r="BH5522" s="18">
        <f t="shared" si="2079"/>
        <v>0</v>
      </c>
      <c r="BI5522" s="18">
        <f t="shared" si="2080"/>
        <v>0</v>
      </c>
      <c r="BJ5522" s="18">
        <f t="shared" si="2081"/>
        <v>0</v>
      </c>
      <c r="BK5522" s="18">
        <f t="shared" si="2082"/>
        <v>0</v>
      </c>
      <c r="BL5522" s="18">
        <f t="shared" si="2083"/>
        <v>0</v>
      </c>
      <c r="BM5522" s="18">
        <f t="shared" si="2084"/>
        <v>0</v>
      </c>
      <c r="BN5522" s="18">
        <f t="shared" si="2085"/>
        <v>69217794.064176843</v>
      </c>
      <c r="BO5522" s="18">
        <f t="shared" si="2086"/>
        <v>0</v>
      </c>
      <c r="BP5522" s="4">
        <f t="shared" si="2087"/>
        <v>69217794</v>
      </c>
      <c r="BQ5522" t="s">
        <v>11411</v>
      </c>
    </row>
    <row r="5523" spans="1:69" x14ac:dyDescent="0.25">
      <c r="A5523" s="15" t="s">
        <v>7189</v>
      </c>
      <c r="B5523" t="s">
        <v>5766</v>
      </c>
      <c r="C5523" s="15">
        <v>3790</v>
      </c>
      <c r="D5523" t="s">
        <v>7189</v>
      </c>
      <c r="E5523" t="s">
        <v>6318</v>
      </c>
      <c r="F5523" t="s">
        <v>2425</v>
      </c>
      <c r="G5523" s="15">
        <v>8021</v>
      </c>
      <c r="H5523" s="15">
        <v>241524000064</v>
      </c>
      <c r="I5523" t="s">
        <v>3050</v>
      </c>
      <c r="J5523">
        <v>1</v>
      </c>
      <c r="K5523" s="22">
        <v>12.594218504100057</v>
      </c>
      <c r="L5523" s="16"/>
      <c r="M5523" s="16">
        <f t="shared" si="2064"/>
        <v>0.88224338264149549</v>
      </c>
      <c r="N5523" s="16">
        <f t="shared" si="2065"/>
        <v>0.11659010845607144</v>
      </c>
      <c r="O5523" s="29">
        <f t="shared" si="2066"/>
        <v>1.1165901084560714</v>
      </c>
      <c r="P5523" s="17">
        <f t="shared" si="2067"/>
        <v>246</v>
      </c>
      <c r="Q5523" s="17">
        <v>0</v>
      </c>
      <c r="R5523" s="17">
        <v>0</v>
      </c>
      <c r="S5523" s="17">
        <v>18</v>
      </c>
      <c r="T5523" s="17">
        <v>0</v>
      </c>
      <c r="U5523" s="17">
        <v>104</v>
      </c>
      <c r="V5523" s="17">
        <v>0</v>
      </c>
      <c r="W5523" s="17">
        <v>88</v>
      </c>
      <c r="X5523" s="17">
        <v>0</v>
      </c>
      <c r="Y5523" s="17">
        <v>36</v>
      </c>
      <c r="Z5523" s="17">
        <v>0</v>
      </c>
      <c r="AA5523" s="17">
        <v>0</v>
      </c>
      <c r="AB5523" s="17">
        <v>0</v>
      </c>
      <c r="AC5523" s="17">
        <f t="shared" si="2068"/>
        <v>0</v>
      </c>
      <c r="AD5523" s="17">
        <v>0</v>
      </c>
      <c r="AE5523" s="17">
        <v>0</v>
      </c>
      <c r="AF5523" s="17">
        <v>0</v>
      </c>
      <c r="AG5523" s="17">
        <v>0</v>
      </c>
      <c r="AH5523" s="17">
        <v>0</v>
      </c>
      <c r="AI5523" s="17">
        <v>0</v>
      </c>
      <c r="AJ5523" s="17">
        <v>0</v>
      </c>
      <c r="AK5523" s="17">
        <v>0</v>
      </c>
      <c r="AL5523" s="17">
        <v>0</v>
      </c>
      <c r="AM5523" s="17">
        <v>0</v>
      </c>
      <c r="AN5523" s="17">
        <v>0</v>
      </c>
      <c r="AO5523" s="17">
        <v>0</v>
      </c>
      <c r="AP5523" s="18">
        <f>+'Per Cápita'!$E$4</f>
        <v>83816</v>
      </c>
      <c r="AQ5523" s="18">
        <f>+'Per Cápita'!$E$5</f>
        <v>74019</v>
      </c>
      <c r="AR5523" s="18">
        <f>+'Per Cápita'!$E$6</f>
        <v>111028</v>
      </c>
      <c r="AS5523" s="18">
        <f>+'Per Cápita'!$E$7</f>
        <v>136064</v>
      </c>
      <c r="AT5523" s="18">
        <f>+'Per Cápita'!$F$4</f>
        <v>103408</v>
      </c>
      <c r="AU5523" s="18">
        <f>+'Per Cápita'!$F$5</f>
        <v>90347</v>
      </c>
      <c r="AV5523" s="18">
        <f>+'Per Cápita'!$F$6</f>
        <v>138242</v>
      </c>
      <c r="AW5523" s="18">
        <f>+'Per Cápita'!$F$7</f>
        <v>166544</v>
      </c>
      <c r="AX5523" s="18">
        <f t="shared" si="2069"/>
        <v>0</v>
      </c>
      <c r="AY5523" s="18">
        <f t="shared" si="2070"/>
        <v>0</v>
      </c>
      <c r="AZ5523" s="18">
        <f t="shared" si="2071"/>
        <v>0</v>
      </c>
      <c r="BA5523" s="18">
        <f t="shared" si="2072"/>
        <v>0</v>
      </c>
      <c r="BB5523" s="18">
        <f t="shared" si="2073"/>
        <v>2078358.2988340578</v>
      </c>
      <c r="BC5523" s="18">
        <f t="shared" si="2074"/>
        <v>19369068.77350669</v>
      </c>
      <c r="BD5523" s="18">
        <f t="shared" si="2075"/>
        <v>5556947.3918346325</v>
      </c>
      <c r="BE5523" s="18">
        <f t="shared" si="2076"/>
        <v>0</v>
      </c>
      <c r="BF5523" s="18">
        <f t="shared" si="2077"/>
        <v>0</v>
      </c>
      <c r="BG5523" s="18">
        <f t="shared" si="2078"/>
        <v>0</v>
      </c>
      <c r="BH5523" s="18">
        <f t="shared" si="2079"/>
        <v>0</v>
      </c>
      <c r="BI5523" s="18">
        <f t="shared" si="2080"/>
        <v>0</v>
      </c>
      <c r="BJ5523" s="18">
        <f t="shared" si="2081"/>
        <v>0</v>
      </c>
      <c r="BK5523" s="18">
        <f t="shared" si="2082"/>
        <v>0</v>
      </c>
      <c r="BL5523" s="18">
        <f t="shared" si="2083"/>
        <v>0</v>
      </c>
      <c r="BM5523" s="18">
        <f t="shared" si="2084"/>
        <v>0</v>
      </c>
      <c r="BN5523" s="18">
        <f t="shared" si="2085"/>
        <v>27004374.464175381</v>
      </c>
      <c r="BO5523" s="18">
        <f t="shared" si="2086"/>
        <v>0</v>
      </c>
      <c r="BP5523" s="4">
        <f t="shared" si="2087"/>
        <v>27004374</v>
      </c>
      <c r="BQ5523" t="s">
        <v>11411</v>
      </c>
    </row>
    <row r="5524" spans="1:69" x14ac:dyDescent="0.25">
      <c r="A5524" s="15" t="s">
        <v>7189</v>
      </c>
      <c r="B5524" t="s">
        <v>5766</v>
      </c>
      <c r="C5524" s="15">
        <v>3790</v>
      </c>
      <c r="D5524" t="s">
        <v>7189</v>
      </c>
      <c r="E5524" t="s">
        <v>6318</v>
      </c>
      <c r="F5524" t="s">
        <v>2425</v>
      </c>
      <c r="G5524" s="15">
        <v>8026</v>
      </c>
      <c r="H5524" s="15">
        <v>241524000358</v>
      </c>
      <c r="I5524" t="s">
        <v>8752</v>
      </c>
      <c r="J5524">
        <v>1</v>
      </c>
      <c r="K5524" s="22">
        <v>12.594218504100057</v>
      </c>
      <c r="L5524" s="16"/>
      <c r="M5524" s="16">
        <f t="shared" si="2064"/>
        <v>0.88224338264149549</v>
      </c>
      <c r="N5524" s="16">
        <f t="shared" si="2065"/>
        <v>0.11659010845607144</v>
      </c>
      <c r="O5524" s="29">
        <f t="shared" si="2066"/>
        <v>1.1165901084560714</v>
      </c>
      <c r="P5524" s="17">
        <f t="shared" si="2067"/>
        <v>301</v>
      </c>
      <c r="Q5524" s="17">
        <v>0</v>
      </c>
      <c r="R5524" s="17">
        <v>0</v>
      </c>
      <c r="S5524" s="17">
        <v>33</v>
      </c>
      <c r="T5524" s="17">
        <v>0</v>
      </c>
      <c r="U5524" s="17">
        <v>162</v>
      </c>
      <c r="V5524" s="17">
        <v>0</v>
      </c>
      <c r="W5524" s="17">
        <v>86</v>
      </c>
      <c r="X5524" s="17">
        <v>0</v>
      </c>
      <c r="Y5524" s="17">
        <v>20</v>
      </c>
      <c r="Z5524" s="17">
        <v>0</v>
      </c>
      <c r="AA5524" s="17">
        <v>0</v>
      </c>
      <c r="AB5524" s="17">
        <v>0</v>
      </c>
      <c r="AC5524" s="17">
        <f t="shared" si="2068"/>
        <v>70</v>
      </c>
      <c r="AD5524" s="17">
        <v>0</v>
      </c>
      <c r="AE5524" s="17">
        <v>0</v>
      </c>
      <c r="AF5524" s="17">
        <v>16</v>
      </c>
      <c r="AG5524" s="17">
        <v>0</v>
      </c>
      <c r="AH5524" s="17">
        <v>54</v>
      </c>
      <c r="AI5524" s="17">
        <v>0</v>
      </c>
      <c r="AJ5524" s="17">
        <v>0</v>
      </c>
      <c r="AK5524" s="17">
        <v>0</v>
      </c>
      <c r="AL5524" s="17">
        <v>0</v>
      </c>
      <c r="AM5524" s="17">
        <v>0</v>
      </c>
      <c r="AN5524" s="17">
        <v>0</v>
      </c>
      <c r="AO5524" s="17">
        <v>0</v>
      </c>
      <c r="AP5524" s="18">
        <f>+'Per Cápita'!$E$4</f>
        <v>83816</v>
      </c>
      <c r="AQ5524" s="18">
        <f>+'Per Cápita'!$E$5</f>
        <v>74019</v>
      </c>
      <c r="AR5524" s="18">
        <f>+'Per Cápita'!$E$6</f>
        <v>111028</v>
      </c>
      <c r="AS5524" s="18">
        <f>+'Per Cápita'!$E$7</f>
        <v>136064</v>
      </c>
      <c r="AT5524" s="18">
        <f>+'Per Cápita'!$F$4</f>
        <v>103408</v>
      </c>
      <c r="AU5524" s="18">
        <f>+'Per Cápita'!$F$5</f>
        <v>90347</v>
      </c>
      <c r="AV5524" s="18">
        <f>+'Per Cápita'!$F$6</f>
        <v>138242</v>
      </c>
      <c r="AW5524" s="18">
        <f>+'Per Cápita'!$F$7</f>
        <v>166544</v>
      </c>
      <c r="AX5524" s="18">
        <f t="shared" si="2069"/>
        <v>0</v>
      </c>
      <c r="AY5524" s="18">
        <f t="shared" si="2070"/>
        <v>0</v>
      </c>
      <c r="AZ5524" s="18">
        <f t="shared" si="2071"/>
        <v>0</v>
      </c>
      <c r="BA5524" s="18">
        <f t="shared" si="2072"/>
        <v>0</v>
      </c>
      <c r="BB5524" s="18">
        <f t="shared" si="2073"/>
        <v>3810323.5478624394</v>
      </c>
      <c r="BC5524" s="18">
        <f t="shared" si="2074"/>
        <v>25018380.499112811</v>
      </c>
      <c r="BD5524" s="18">
        <f t="shared" si="2075"/>
        <v>3087192.9954636847</v>
      </c>
      <c r="BE5524" s="18">
        <f t="shared" si="2076"/>
        <v>0</v>
      </c>
      <c r="BF5524" s="18">
        <f t="shared" si="2077"/>
        <v>0</v>
      </c>
      <c r="BG5524" s="18">
        <f t="shared" si="2078"/>
        <v>0</v>
      </c>
      <c r="BH5524" s="18">
        <f t="shared" si="2079"/>
        <v>0</v>
      </c>
      <c r="BI5524" s="18">
        <f t="shared" si="2080"/>
        <v>0</v>
      </c>
      <c r="BJ5524" s="18">
        <f t="shared" si="2081"/>
        <v>369485.91979272146</v>
      </c>
      <c r="BK5524" s="18">
        <f t="shared" si="2082"/>
        <v>1089510.1185097515</v>
      </c>
      <c r="BL5524" s="18">
        <f t="shared" si="2083"/>
        <v>0</v>
      </c>
      <c r="BM5524" s="18">
        <f t="shared" si="2084"/>
        <v>0</v>
      </c>
      <c r="BN5524" s="18">
        <f t="shared" si="2085"/>
        <v>31915897.042438935</v>
      </c>
      <c r="BO5524" s="18">
        <f t="shared" si="2086"/>
        <v>1458996.038302473</v>
      </c>
      <c r="BP5524" s="4">
        <f t="shared" si="2087"/>
        <v>33374893</v>
      </c>
      <c r="BQ5524" t="s">
        <v>11411</v>
      </c>
    </row>
    <row r="5525" spans="1:69" x14ac:dyDescent="0.25">
      <c r="A5525" s="15" t="s">
        <v>7189</v>
      </c>
      <c r="B5525" t="s">
        <v>5766</v>
      </c>
      <c r="C5525" s="15">
        <v>3790</v>
      </c>
      <c r="D5525" t="s">
        <v>7189</v>
      </c>
      <c r="E5525" t="s">
        <v>6318</v>
      </c>
      <c r="F5525" t="s">
        <v>2425</v>
      </c>
      <c r="G5525" s="15">
        <v>8025</v>
      </c>
      <c r="H5525" s="15">
        <v>241524000382</v>
      </c>
      <c r="I5525" t="s">
        <v>8753</v>
      </c>
      <c r="J5525">
        <v>1</v>
      </c>
      <c r="K5525" s="22">
        <v>12.594218504100057</v>
      </c>
      <c r="L5525" s="16"/>
      <c r="M5525" s="16">
        <f t="shared" si="2064"/>
        <v>0.88224338264149549</v>
      </c>
      <c r="N5525" s="16">
        <f t="shared" si="2065"/>
        <v>0.11659010845607144</v>
      </c>
      <c r="O5525" s="29">
        <f t="shared" si="2066"/>
        <v>1.1165901084560714</v>
      </c>
      <c r="P5525" s="17">
        <f t="shared" si="2067"/>
        <v>814</v>
      </c>
      <c r="Q5525" s="17">
        <v>0</v>
      </c>
      <c r="R5525" s="17">
        <v>0</v>
      </c>
      <c r="S5525" s="17">
        <v>57</v>
      </c>
      <c r="T5525" s="17">
        <v>0</v>
      </c>
      <c r="U5525" s="17">
        <v>420</v>
      </c>
      <c r="V5525" s="17">
        <v>0</v>
      </c>
      <c r="W5525" s="17">
        <v>248</v>
      </c>
      <c r="X5525" s="17">
        <v>0</v>
      </c>
      <c r="Y5525" s="17">
        <v>0</v>
      </c>
      <c r="Z5525" s="17">
        <v>0</v>
      </c>
      <c r="AA5525" s="17">
        <v>89</v>
      </c>
      <c r="AB5525" s="17">
        <v>0</v>
      </c>
      <c r="AC5525" s="17">
        <f t="shared" si="2068"/>
        <v>89</v>
      </c>
      <c r="AD5525" s="17">
        <v>0</v>
      </c>
      <c r="AE5525" s="17">
        <v>0</v>
      </c>
      <c r="AF5525" s="17">
        <v>0</v>
      </c>
      <c r="AG5525" s="17">
        <v>0</v>
      </c>
      <c r="AH5525" s="17">
        <v>0</v>
      </c>
      <c r="AI5525" s="17">
        <v>0</v>
      </c>
      <c r="AJ5525" s="17">
        <v>0</v>
      </c>
      <c r="AK5525" s="17">
        <v>0</v>
      </c>
      <c r="AL5525" s="17">
        <v>0</v>
      </c>
      <c r="AM5525" s="17">
        <v>0</v>
      </c>
      <c r="AN5525" s="17">
        <v>89</v>
      </c>
      <c r="AO5525" s="17">
        <v>0</v>
      </c>
      <c r="AP5525" s="18">
        <f>+'Per Cápita'!$E$4</f>
        <v>83816</v>
      </c>
      <c r="AQ5525" s="18">
        <f>+'Per Cápita'!$E$5</f>
        <v>74019</v>
      </c>
      <c r="AR5525" s="18">
        <f>+'Per Cápita'!$E$6</f>
        <v>111028</v>
      </c>
      <c r="AS5525" s="18">
        <f>+'Per Cápita'!$E$7</f>
        <v>136064</v>
      </c>
      <c r="AT5525" s="18">
        <f>+'Per Cápita'!$F$4</f>
        <v>103408</v>
      </c>
      <c r="AU5525" s="18">
        <f>+'Per Cápita'!$F$5</f>
        <v>90347</v>
      </c>
      <c r="AV5525" s="18">
        <f>+'Per Cápita'!$F$6</f>
        <v>138242</v>
      </c>
      <c r="AW5525" s="18">
        <f>+'Per Cápita'!$F$7</f>
        <v>166544</v>
      </c>
      <c r="AX5525" s="18">
        <f t="shared" si="2069"/>
        <v>0</v>
      </c>
      <c r="AY5525" s="18">
        <f t="shared" si="2070"/>
        <v>0</v>
      </c>
      <c r="AZ5525" s="18">
        <f t="shared" si="2071"/>
        <v>0</v>
      </c>
      <c r="BA5525" s="18">
        <f t="shared" si="2072"/>
        <v>0</v>
      </c>
      <c r="BB5525" s="18">
        <f t="shared" si="2073"/>
        <v>6581467.9463078501</v>
      </c>
      <c r="BC5525" s="18">
        <f t="shared" si="2074"/>
        <v>67388218.441158697</v>
      </c>
      <c r="BD5525" s="18">
        <f t="shared" si="2075"/>
        <v>0</v>
      </c>
      <c r="BE5525" s="18">
        <f t="shared" si="2076"/>
        <v>16550563.089021008</v>
      </c>
      <c r="BF5525" s="18">
        <f t="shared" si="2077"/>
        <v>0</v>
      </c>
      <c r="BG5525" s="18">
        <f t="shared" si="2078"/>
        <v>0</v>
      </c>
      <c r="BH5525" s="18">
        <f t="shared" si="2079"/>
        <v>0</v>
      </c>
      <c r="BI5525" s="18">
        <f t="shared" si="2080"/>
        <v>0</v>
      </c>
      <c r="BJ5525" s="18">
        <f t="shared" si="2081"/>
        <v>0</v>
      </c>
      <c r="BK5525" s="18">
        <f t="shared" si="2082"/>
        <v>0</v>
      </c>
      <c r="BL5525" s="18">
        <f t="shared" si="2083"/>
        <v>0</v>
      </c>
      <c r="BM5525" s="18">
        <f t="shared" si="2084"/>
        <v>3310112.6178042018</v>
      </c>
      <c r="BN5525" s="18">
        <f t="shared" si="2085"/>
        <v>90520249.476487562</v>
      </c>
      <c r="BO5525" s="18">
        <f t="shared" si="2086"/>
        <v>3310112.6178042018</v>
      </c>
      <c r="BP5525" s="4">
        <f t="shared" si="2087"/>
        <v>93830362</v>
      </c>
      <c r="BQ5525" t="s">
        <v>11411</v>
      </c>
    </row>
    <row r="5526" spans="1:69" x14ac:dyDescent="0.25">
      <c r="A5526" s="15" t="s">
        <v>7189</v>
      </c>
      <c r="B5526" t="s">
        <v>5766</v>
      </c>
      <c r="C5526" s="15">
        <v>3790</v>
      </c>
      <c r="D5526" t="s">
        <v>7189</v>
      </c>
      <c r="E5526" t="s">
        <v>6319</v>
      </c>
      <c r="F5526" t="s">
        <v>1343</v>
      </c>
      <c r="G5526" s="15">
        <v>8034</v>
      </c>
      <c r="H5526" s="15">
        <v>241530000106</v>
      </c>
      <c r="I5526" t="s">
        <v>8754</v>
      </c>
      <c r="J5526">
        <v>1</v>
      </c>
      <c r="K5526" s="22">
        <v>20.001913143294434</v>
      </c>
      <c r="L5526" s="16"/>
      <c r="M5526" s="16">
        <f t="shared" si="2064"/>
        <v>1.4011632008049264</v>
      </c>
      <c r="N5526" s="16">
        <f t="shared" si="2065"/>
        <v>0.1950843750718248</v>
      </c>
      <c r="O5526" s="29">
        <f t="shared" si="2066"/>
        <v>1.1950843750718247</v>
      </c>
      <c r="P5526" s="17">
        <f t="shared" si="2067"/>
        <v>417</v>
      </c>
      <c r="Q5526" s="17">
        <v>0</v>
      </c>
      <c r="R5526" s="17">
        <v>0</v>
      </c>
      <c r="S5526" s="17">
        <v>35</v>
      </c>
      <c r="T5526" s="17">
        <v>0</v>
      </c>
      <c r="U5526" s="17">
        <v>235</v>
      </c>
      <c r="V5526" s="17">
        <v>0</v>
      </c>
      <c r="W5526" s="17">
        <v>114</v>
      </c>
      <c r="X5526" s="17">
        <v>0</v>
      </c>
      <c r="Y5526" s="17">
        <v>33</v>
      </c>
      <c r="Z5526" s="17">
        <v>0</v>
      </c>
      <c r="AA5526" s="17">
        <v>0</v>
      </c>
      <c r="AB5526" s="17">
        <v>0</v>
      </c>
      <c r="AC5526" s="17">
        <f t="shared" si="2068"/>
        <v>0</v>
      </c>
      <c r="AD5526" s="17">
        <v>0</v>
      </c>
      <c r="AE5526" s="17">
        <v>0</v>
      </c>
      <c r="AF5526" s="17">
        <v>0</v>
      </c>
      <c r="AG5526" s="17">
        <v>0</v>
      </c>
      <c r="AH5526" s="17">
        <v>0</v>
      </c>
      <c r="AI5526" s="17">
        <v>0</v>
      </c>
      <c r="AJ5526" s="17">
        <v>0</v>
      </c>
      <c r="AK5526" s="17">
        <v>0</v>
      </c>
      <c r="AL5526" s="17">
        <v>0</v>
      </c>
      <c r="AM5526" s="17">
        <v>0</v>
      </c>
      <c r="AN5526" s="17">
        <v>0</v>
      </c>
      <c r="AO5526" s="17">
        <v>0</v>
      </c>
      <c r="AP5526" s="18">
        <f>+'Per Cápita'!$E$4</f>
        <v>83816</v>
      </c>
      <c r="AQ5526" s="18">
        <f>+'Per Cápita'!$E$5</f>
        <v>74019</v>
      </c>
      <c r="AR5526" s="18">
        <f>+'Per Cápita'!$E$6</f>
        <v>111028</v>
      </c>
      <c r="AS5526" s="18">
        <f>+'Per Cápita'!$E$7</f>
        <v>136064</v>
      </c>
      <c r="AT5526" s="18">
        <f>+'Per Cápita'!$F$4</f>
        <v>103408</v>
      </c>
      <c r="AU5526" s="18">
        <f>+'Per Cápita'!$F$5</f>
        <v>90347</v>
      </c>
      <c r="AV5526" s="18">
        <f>+'Per Cápita'!$F$6</f>
        <v>138242</v>
      </c>
      <c r="AW5526" s="18">
        <f>+'Per Cápita'!$F$7</f>
        <v>166544</v>
      </c>
      <c r="AX5526" s="18">
        <f t="shared" si="2069"/>
        <v>0</v>
      </c>
      <c r="AY5526" s="18">
        <f t="shared" si="2070"/>
        <v>0</v>
      </c>
      <c r="AZ5526" s="18">
        <f t="shared" si="2071"/>
        <v>0</v>
      </c>
      <c r="BA5526" s="18">
        <f t="shared" si="2072"/>
        <v>0</v>
      </c>
      <c r="BB5526" s="18">
        <f t="shared" si="2073"/>
        <v>4325344.9770099539</v>
      </c>
      <c r="BC5526" s="18">
        <f t="shared" si="2074"/>
        <v>37682328.524080336</v>
      </c>
      <c r="BD5526" s="18">
        <f t="shared" si="2075"/>
        <v>5451958.1878964137</v>
      </c>
      <c r="BE5526" s="18">
        <f t="shared" si="2076"/>
        <v>0</v>
      </c>
      <c r="BF5526" s="18">
        <f t="shared" si="2077"/>
        <v>0</v>
      </c>
      <c r="BG5526" s="18">
        <f t="shared" si="2078"/>
        <v>0</v>
      </c>
      <c r="BH5526" s="18">
        <f t="shared" si="2079"/>
        <v>0</v>
      </c>
      <c r="BI5526" s="18">
        <f t="shared" si="2080"/>
        <v>0</v>
      </c>
      <c r="BJ5526" s="18">
        <f t="shared" si="2081"/>
        <v>0</v>
      </c>
      <c r="BK5526" s="18">
        <f t="shared" si="2082"/>
        <v>0</v>
      </c>
      <c r="BL5526" s="18">
        <f t="shared" si="2083"/>
        <v>0</v>
      </c>
      <c r="BM5526" s="18">
        <f t="shared" si="2084"/>
        <v>0</v>
      </c>
      <c r="BN5526" s="18">
        <f t="shared" si="2085"/>
        <v>47459631.688986704</v>
      </c>
      <c r="BO5526" s="18">
        <f t="shared" si="2086"/>
        <v>0</v>
      </c>
      <c r="BP5526" s="4">
        <f t="shared" si="2087"/>
        <v>47459632</v>
      </c>
      <c r="BQ5526" t="s">
        <v>11411</v>
      </c>
    </row>
    <row r="5527" spans="1:69" x14ac:dyDescent="0.25">
      <c r="A5527" s="15" t="s">
        <v>7189</v>
      </c>
      <c r="B5527" t="s">
        <v>5766</v>
      </c>
      <c r="C5527" s="15">
        <v>3790</v>
      </c>
      <c r="D5527" t="s">
        <v>7189</v>
      </c>
      <c r="E5527" t="s">
        <v>6319</v>
      </c>
      <c r="F5527" t="s">
        <v>1343</v>
      </c>
      <c r="G5527" s="15">
        <v>8035</v>
      </c>
      <c r="H5527" s="15">
        <v>241530000238</v>
      </c>
      <c r="I5527" t="s">
        <v>1334</v>
      </c>
      <c r="J5527">
        <v>1</v>
      </c>
      <c r="K5527" s="22">
        <v>20.001913143294434</v>
      </c>
      <c r="L5527" s="16"/>
      <c r="M5527" s="16">
        <f t="shared" si="2064"/>
        <v>1.4011632008049264</v>
      </c>
      <c r="N5527" s="16">
        <f t="shared" si="2065"/>
        <v>0.1950843750718248</v>
      </c>
      <c r="O5527" s="29">
        <f t="shared" si="2066"/>
        <v>1.1950843750718247</v>
      </c>
      <c r="P5527" s="17">
        <f t="shared" si="2067"/>
        <v>358</v>
      </c>
      <c r="Q5527" s="17">
        <v>0</v>
      </c>
      <c r="R5527" s="17">
        <v>0</v>
      </c>
      <c r="S5527" s="17">
        <v>31</v>
      </c>
      <c r="T5527" s="17">
        <v>0</v>
      </c>
      <c r="U5527" s="17">
        <v>174</v>
      </c>
      <c r="V5527" s="17">
        <v>0</v>
      </c>
      <c r="W5527" s="17">
        <v>124</v>
      </c>
      <c r="X5527" s="17">
        <v>0</v>
      </c>
      <c r="Y5527" s="17">
        <v>29</v>
      </c>
      <c r="Z5527" s="17">
        <v>0</v>
      </c>
      <c r="AA5527" s="17">
        <v>0</v>
      </c>
      <c r="AB5527" s="17">
        <v>0</v>
      </c>
      <c r="AC5527" s="17">
        <f t="shared" si="2068"/>
        <v>0</v>
      </c>
      <c r="AD5527" s="17">
        <v>0</v>
      </c>
      <c r="AE5527" s="17">
        <v>0</v>
      </c>
      <c r="AF5527" s="17">
        <v>0</v>
      </c>
      <c r="AG5527" s="17">
        <v>0</v>
      </c>
      <c r="AH5527" s="17">
        <v>0</v>
      </c>
      <c r="AI5527" s="17">
        <v>0</v>
      </c>
      <c r="AJ5527" s="17">
        <v>0</v>
      </c>
      <c r="AK5527" s="17">
        <v>0</v>
      </c>
      <c r="AL5527" s="17">
        <v>0</v>
      </c>
      <c r="AM5527" s="17">
        <v>0</v>
      </c>
      <c r="AN5527" s="17">
        <v>0</v>
      </c>
      <c r="AO5527" s="17">
        <v>0</v>
      </c>
      <c r="AP5527" s="18">
        <f>+'Per Cápita'!$E$4</f>
        <v>83816</v>
      </c>
      <c r="AQ5527" s="18">
        <f>+'Per Cápita'!$E$5</f>
        <v>74019</v>
      </c>
      <c r="AR5527" s="18">
        <f>+'Per Cápita'!$E$6</f>
        <v>111028</v>
      </c>
      <c r="AS5527" s="18">
        <f>+'Per Cápita'!$E$7</f>
        <v>136064</v>
      </c>
      <c r="AT5527" s="18">
        <f>+'Per Cápita'!$F$4</f>
        <v>103408</v>
      </c>
      <c r="AU5527" s="18">
        <f>+'Per Cápita'!$F$5</f>
        <v>90347</v>
      </c>
      <c r="AV5527" s="18">
        <f>+'Per Cápita'!$F$6</f>
        <v>138242</v>
      </c>
      <c r="AW5527" s="18">
        <f>+'Per Cápita'!$F$7</f>
        <v>166544</v>
      </c>
      <c r="AX5527" s="18">
        <f t="shared" si="2069"/>
        <v>0</v>
      </c>
      <c r="AY5527" s="18">
        <f t="shared" si="2070"/>
        <v>0</v>
      </c>
      <c r="AZ5527" s="18">
        <f t="shared" si="2071"/>
        <v>0</v>
      </c>
      <c r="BA5527" s="18">
        <f t="shared" si="2072"/>
        <v>0</v>
      </c>
      <c r="BB5527" s="18">
        <f t="shared" si="2073"/>
        <v>3831019.836780245</v>
      </c>
      <c r="BC5527" s="18">
        <f t="shared" si="2074"/>
        <v>32175741.834315017</v>
      </c>
      <c r="BD5527" s="18">
        <f t="shared" si="2075"/>
        <v>4791114.771181697</v>
      </c>
      <c r="BE5527" s="18">
        <f t="shared" si="2076"/>
        <v>0</v>
      </c>
      <c r="BF5527" s="18">
        <f t="shared" si="2077"/>
        <v>0</v>
      </c>
      <c r="BG5527" s="18">
        <f t="shared" si="2078"/>
        <v>0</v>
      </c>
      <c r="BH5527" s="18">
        <f t="shared" si="2079"/>
        <v>0</v>
      </c>
      <c r="BI5527" s="18">
        <f t="shared" si="2080"/>
        <v>0</v>
      </c>
      <c r="BJ5527" s="18">
        <f t="shared" si="2081"/>
        <v>0</v>
      </c>
      <c r="BK5527" s="18">
        <f t="shared" si="2082"/>
        <v>0</v>
      </c>
      <c r="BL5527" s="18">
        <f t="shared" si="2083"/>
        <v>0</v>
      </c>
      <c r="BM5527" s="18">
        <f t="shared" si="2084"/>
        <v>0</v>
      </c>
      <c r="BN5527" s="18">
        <f t="shared" si="2085"/>
        <v>40797876.442276955</v>
      </c>
      <c r="BO5527" s="18">
        <f t="shared" si="2086"/>
        <v>0</v>
      </c>
      <c r="BP5527" s="4">
        <f t="shared" si="2087"/>
        <v>40797876</v>
      </c>
      <c r="BQ5527" t="s">
        <v>11411</v>
      </c>
    </row>
    <row r="5528" spans="1:69" x14ac:dyDescent="0.25">
      <c r="A5528" s="15" t="s">
        <v>7189</v>
      </c>
      <c r="B5528" t="s">
        <v>5766</v>
      </c>
      <c r="C5528" s="15">
        <v>3790</v>
      </c>
      <c r="D5528" t="s">
        <v>7189</v>
      </c>
      <c r="E5528" t="s">
        <v>6319</v>
      </c>
      <c r="F5528" t="s">
        <v>1343</v>
      </c>
      <c r="G5528" s="15">
        <v>8033</v>
      </c>
      <c r="H5528" s="15">
        <v>241530000271</v>
      </c>
      <c r="I5528" t="s">
        <v>1930</v>
      </c>
      <c r="J5528">
        <v>1</v>
      </c>
      <c r="K5528" s="22">
        <v>20.001913143294434</v>
      </c>
      <c r="L5528" s="16"/>
      <c r="M5528" s="16">
        <f t="shared" si="2064"/>
        <v>1.4011632008049264</v>
      </c>
      <c r="N5528" s="16">
        <f t="shared" si="2065"/>
        <v>0.1950843750718248</v>
      </c>
      <c r="O5528" s="29">
        <f t="shared" si="2066"/>
        <v>1.1950843750718247</v>
      </c>
      <c r="P5528" s="17">
        <f t="shared" si="2067"/>
        <v>223</v>
      </c>
      <c r="Q5528" s="17">
        <v>0</v>
      </c>
      <c r="R5528" s="17">
        <v>0</v>
      </c>
      <c r="S5528" s="17">
        <v>15</v>
      </c>
      <c r="T5528" s="17">
        <v>0</v>
      </c>
      <c r="U5528" s="17">
        <v>110</v>
      </c>
      <c r="V5528" s="17">
        <v>0</v>
      </c>
      <c r="W5528" s="17">
        <v>75</v>
      </c>
      <c r="X5528" s="17">
        <v>0</v>
      </c>
      <c r="Y5528" s="17">
        <v>23</v>
      </c>
      <c r="Z5528" s="17">
        <v>0</v>
      </c>
      <c r="AA5528" s="17">
        <v>0</v>
      </c>
      <c r="AB5528" s="17">
        <v>0</v>
      </c>
      <c r="AC5528" s="17">
        <f t="shared" si="2068"/>
        <v>0</v>
      </c>
      <c r="AD5528" s="17">
        <v>0</v>
      </c>
      <c r="AE5528" s="17">
        <v>0</v>
      </c>
      <c r="AF5528" s="17">
        <v>0</v>
      </c>
      <c r="AG5528" s="17">
        <v>0</v>
      </c>
      <c r="AH5528" s="17">
        <v>0</v>
      </c>
      <c r="AI5528" s="17">
        <v>0</v>
      </c>
      <c r="AJ5528" s="17">
        <v>0</v>
      </c>
      <c r="AK5528" s="17">
        <v>0</v>
      </c>
      <c r="AL5528" s="17">
        <v>0</v>
      </c>
      <c r="AM5528" s="17">
        <v>0</v>
      </c>
      <c r="AN5528" s="17">
        <v>0</v>
      </c>
      <c r="AO5528" s="17">
        <v>0</v>
      </c>
      <c r="AP5528" s="18">
        <f>+'Per Cápita'!$E$4</f>
        <v>83816</v>
      </c>
      <c r="AQ5528" s="18">
        <f>+'Per Cápita'!$E$5</f>
        <v>74019</v>
      </c>
      <c r="AR5528" s="18">
        <f>+'Per Cápita'!$E$6</f>
        <v>111028</v>
      </c>
      <c r="AS5528" s="18">
        <f>+'Per Cápita'!$E$7</f>
        <v>136064</v>
      </c>
      <c r="AT5528" s="18">
        <f>+'Per Cápita'!$F$4</f>
        <v>103408</v>
      </c>
      <c r="AU5528" s="18">
        <f>+'Per Cápita'!$F$5</f>
        <v>90347</v>
      </c>
      <c r="AV5528" s="18">
        <f>+'Per Cápita'!$F$6</f>
        <v>138242</v>
      </c>
      <c r="AW5528" s="18">
        <f>+'Per Cápita'!$F$7</f>
        <v>166544</v>
      </c>
      <c r="AX5528" s="18">
        <f t="shared" si="2069"/>
        <v>0</v>
      </c>
      <c r="AY5528" s="18">
        <f t="shared" si="2070"/>
        <v>0</v>
      </c>
      <c r="AZ5528" s="18">
        <f t="shared" si="2071"/>
        <v>0</v>
      </c>
      <c r="BA5528" s="18">
        <f t="shared" si="2072"/>
        <v>0</v>
      </c>
      <c r="BB5528" s="18">
        <f t="shared" si="2073"/>
        <v>1853719.2758614088</v>
      </c>
      <c r="BC5528" s="18">
        <f t="shared" si="2074"/>
        <v>19974873.286403619</v>
      </c>
      <c r="BD5528" s="18">
        <f t="shared" si="2075"/>
        <v>3799849.6461096215</v>
      </c>
      <c r="BE5528" s="18">
        <f t="shared" si="2076"/>
        <v>0</v>
      </c>
      <c r="BF5528" s="18">
        <f t="shared" si="2077"/>
        <v>0</v>
      </c>
      <c r="BG5528" s="18">
        <f t="shared" si="2078"/>
        <v>0</v>
      </c>
      <c r="BH5528" s="18">
        <f t="shared" si="2079"/>
        <v>0</v>
      </c>
      <c r="BI5528" s="18">
        <f t="shared" si="2080"/>
        <v>0</v>
      </c>
      <c r="BJ5528" s="18">
        <f t="shared" si="2081"/>
        <v>0</v>
      </c>
      <c r="BK5528" s="18">
        <f t="shared" si="2082"/>
        <v>0</v>
      </c>
      <c r="BL5528" s="18">
        <f t="shared" si="2083"/>
        <v>0</v>
      </c>
      <c r="BM5528" s="18">
        <f t="shared" si="2084"/>
        <v>0</v>
      </c>
      <c r="BN5528" s="18">
        <f t="shared" si="2085"/>
        <v>25628442.208374649</v>
      </c>
      <c r="BO5528" s="18">
        <f t="shared" si="2086"/>
        <v>0</v>
      </c>
      <c r="BP5528" s="4">
        <f t="shared" si="2087"/>
        <v>25628442</v>
      </c>
      <c r="BQ5528" t="s">
        <v>11411</v>
      </c>
    </row>
    <row r="5529" spans="1:69" x14ac:dyDescent="0.25">
      <c r="A5529" s="15" t="s">
        <v>7189</v>
      </c>
      <c r="B5529" t="s">
        <v>5766</v>
      </c>
      <c r="C5529" s="15">
        <v>3790</v>
      </c>
      <c r="D5529" t="s">
        <v>7189</v>
      </c>
      <c r="E5529" t="s">
        <v>6319</v>
      </c>
      <c r="F5529" t="s">
        <v>1343</v>
      </c>
      <c r="G5529" s="15">
        <v>8036</v>
      </c>
      <c r="H5529" s="15">
        <v>241530000394</v>
      </c>
      <c r="I5529" t="s">
        <v>8755</v>
      </c>
      <c r="J5529">
        <v>1</v>
      </c>
      <c r="K5529" s="22">
        <v>20.001913143294434</v>
      </c>
      <c r="L5529" s="16"/>
      <c r="M5529" s="16">
        <f t="shared" si="2064"/>
        <v>1.4011632008049264</v>
      </c>
      <c r="N5529" s="16">
        <f t="shared" si="2065"/>
        <v>0.1950843750718248</v>
      </c>
      <c r="O5529" s="29">
        <f t="shared" si="2066"/>
        <v>1.1950843750718247</v>
      </c>
      <c r="P5529" s="17">
        <f t="shared" si="2067"/>
        <v>273</v>
      </c>
      <c r="Q5529" s="17">
        <v>0</v>
      </c>
      <c r="R5529" s="17">
        <v>0</v>
      </c>
      <c r="S5529" s="17">
        <v>21</v>
      </c>
      <c r="T5529" s="17">
        <v>0</v>
      </c>
      <c r="U5529" s="17">
        <v>117</v>
      </c>
      <c r="V5529" s="17">
        <v>0</v>
      </c>
      <c r="W5529" s="17">
        <v>98</v>
      </c>
      <c r="X5529" s="17">
        <v>0</v>
      </c>
      <c r="Y5529" s="17">
        <v>37</v>
      </c>
      <c r="Z5529" s="17">
        <v>0</v>
      </c>
      <c r="AA5529" s="17">
        <v>0</v>
      </c>
      <c r="AB5529" s="17">
        <v>0</v>
      </c>
      <c r="AC5529" s="17">
        <f t="shared" si="2068"/>
        <v>0</v>
      </c>
      <c r="AD5529" s="17">
        <v>0</v>
      </c>
      <c r="AE5529" s="17">
        <v>0</v>
      </c>
      <c r="AF5529" s="17">
        <v>0</v>
      </c>
      <c r="AG5529" s="17">
        <v>0</v>
      </c>
      <c r="AH5529" s="17">
        <v>0</v>
      </c>
      <c r="AI5529" s="17">
        <v>0</v>
      </c>
      <c r="AJ5529" s="17">
        <v>0</v>
      </c>
      <c r="AK5529" s="17">
        <v>0</v>
      </c>
      <c r="AL5529" s="17">
        <v>0</v>
      </c>
      <c r="AM5529" s="17">
        <v>0</v>
      </c>
      <c r="AN5529" s="17">
        <v>0</v>
      </c>
      <c r="AO5529" s="17">
        <v>0</v>
      </c>
      <c r="AP5529" s="18">
        <f>+'Per Cápita'!$E$4</f>
        <v>83816</v>
      </c>
      <c r="AQ5529" s="18">
        <f>+'Per Cápita'!$E$5</f>
        <v>74019</v>
      </c>
      <c r="AR5529" s="18">
        <f>+'Per Cápita'!$E$6</f>
        <v>111028</v>
      </c>
      <c r="AS5529" s="18">
        <f>+'Per Cápita'!$E$7</f>
        <v>136064</v>
      </c>
      <c r="AT5529" s="18">
        <f>+'Per Cápita'!$F$4</f>
        <v>103408</v>
      </c>
      <c r="AU5529" s="18">
        <f>+'Per Cápita'!$F$5</f>
        <v>90347</v>
      </c>
      <c r="AV5529" s="18">
        <f>+'Per Cápita'!$F$6</f>
        <v>138242</v>
      </c>
      <c r="AW5529" s="18">
        <f>+'Per Cápita'!$F$7</f>
        <v>166544</v>
      </c>
      <c r="AX5529" s="18">
        <f t="shared" si="2069"/>
        <v>0</v>
      </c>
      <c r="AY5529" s="18">
        <f t="shared" si="2070"/>
        <v>0</v>
      </c>
      <c r="AZ5529" s="18">
        <f t="shared" si="2071"/>
        <v>0</v>
      </c>
      <c r="BA5529" s="18">
        <f t="shared" si="2072"/>
        <v>0</v>
      </c>
      <c r="BB5529" s="18">
        <f t="shared" si="2073"/>
        <v>2595206.9862059723</v>
      </c>
      <c r="BC5529" s="18">
        <f t="shared" si="2074"/>
        <v>23214041.927442044</v>
      </c>
      <c r="BD5529" s="18">
        <f t="shared" si="2075"/>
        <v>6112801.6046111304</v>
      </c>
      <c r="BE5529" s="18">
        <f t="shared" si="2076"/>
        <v>0</v>
      </c>
      <c r="BF5529" s="18">
        <f t="shared" si="2077"/>
        <v>0</v>
      </c>
      <c r="BG5529" s="18">
        <f t="shared" si="2078"/>
        <v>0</v>
      </c>
      <c r="BH5529" s="18">
        <f t="shared" si="2079"/>
        <v>0</v>
      </c>
      <c r="BI5529" s="18">
        <f t="shared" si="2080"/>
        <v>0</v>
      </c>
      <c r="BJ5529" s="18">
        <f t="shared" si="2081"/>
        <v>0</v>
      </c>
      <c r="BK5529" s="18">
        <f t="shared" si="2082"/>
        <v>0</v>
      </c>
      <c r="BL5529" s="18">
        <f t="shared" si="2083"/>
        <v>0</v>
      </c>
      <c r="BM5529" s="18">
        <f t="shared" si="2084"/>
        <v>0</v>
      </c>
      <c r="BN5529" s="18">
        <f t="shared" si="2085"/>
        <v>31922050.518259145</v>
      </c>
      <c r="BO5529" s="18">
        <f t="shared" si="2086"/>
        <v>0</v>
      </c>
      <c r="BP5529" s="4">
        <f t="shared" si="2087"/>
        <v>31922051</v>
      </c>
      <c r="BQ5529" t="s">
        <v>11411</v>
      </c>
    </row>
    <row r="5530" spans="1:69" x14ac:dyDescent="0.25">
      <c r="A5530" s="15" t="s">
        <v>7189</v>
      </c>
      <c r="B5530" t="s">
        <v>5766</v>
      </c>
      <c r="C5530" s="15">
        <v>3790</v>
      </c>
      <c r="D5530" t="s">
        <v>7189</v>
      </c>
      <c r="E5530" t="s">
        <v>6320</v>
      </c>
      <c r="F5530" t="s">
        <v>2428</v>
      </c>
      <c r="G5530" s="15">
        <v>8038</v>
      </c>
      <c r="H5530" s="15">
        <v>241548000090</v>
      </c>
      <c r="I5530" t="s">
        <v>1295</v>
      </c>
      <c r="J5530">
        <v>1</v>
      </c>
      <c r="K5530" s="22">
        <v>15.742104401898215</v>
      </c>
      <c r="L5530" s="16"/>
      <c r="M5530" s="16">
        <f t="shared" si="2064"/>
        <v>1.102757382913826</v>
      </c>
      <c r="N5530" s="16">
        <f t="shared" si="2065"/>
        <v>0.14994609935104861</v>
      </c>
      <c r="O5530" s="29">
        <f t="shared" si="2066"/>
        <v>1.1499460993510486</v>
      </c>
      <c r="P5530" s="17">
        <f t="shared" si="2067"/>
        <v>515</v>
      </c>
      <c r="Q5530" s="17">
        <v>0</v>
      </c>
      <c r="R5530" s="17">
        <v>0</v>
      </c>
      <c r="S5530" s="17">
        <v>47</v>
      </c>
      <c r="T5530" s="17">
        <v>0</v>
      </c>
      <c r="U5530" s="17">
        <v>248</v>
      </c>
      <c r="V5530" s="17">
        <v>0</v>
      </c>
      <c r="W5530" s="17">
        <v>163</v>
      </c>
      <c r="X5530" s="17">
        <v>0</v>
      </c>
      <c r="Y5530" s="17">
        <v>57</v>
      </c>
      <c r="Z5530" s="17">
        <v>0</v>
      </c>
      <c r="AA5530" s="17">
        <v>0</v>
      </c>
      <c r="AB5530" s="17">
        <v>0</v>
      </c>
      <c r="AC5530" s="17">
        <f t="shared" si="2068"/>
        <v>0</v>
      </c>
      <c r="AD5530" s="17">
        <v>0</v>
      </c>
      <c r="AE5530" s="17">
        <v>0</v>
      </c>
      <c r="AF5530" s="17">
        <v>0</v>
      </c>
      <c r="AG5530" s="17">
        <v>0</v>
      </c>
      <c r="AH5530" s="17">
        <v>0</v>
      </c>
      <c r="AI5530" s="17">
        <v>0</v>
      </c>
      <c r="AJ5530" s="17">
        <v>0</v>
      </c>
      <c r="AK5530" s="17">
        <v>0</v>
      </c>
      <c r="AL5530" s="17">
        <v>0</v>
      </c>
      <c r="AM5530" s="17">
        <v>0</v>
      </c>
      <c r="AN5530" s="17">
        <v>0</v>
      </c>
      <c r="AO5530" s="17">
        <v>0</v>
      </c>
      <c r="AP5530" s="18">
        <f>+'Per Cápita'!$E$4</f>
        <v>83816</v>
      </c>
      <c r="AQ5530" s="18">
        <f>+'Per Cápita'!$E$5</f>
        <v>74019</v>
      </c>
      <c r="AR5530" s="18">
        <f>+'Per Cápita'!$E$6</f>
        <v>111028</v>
      </c>
      <c r="AS5530" s="18">
        <f>+'Per Cápita'!$E$7</f>
        <v>136064</v>
      </c>
      <c r="AT5530" s="18">
        <f>+'Per Cápita'!$F$4</f>
        <v>103408</v>
      </c>
      <c r="AU5530" s="18">
        <f>+'Per Cápita'!$F$5</f>
        <v>90347</v>
      </c>
      <c r="AV5530" s="18">
        <f>+'Per Cápita'!$F$6</f>
        <v>138242</v>
      </c>
      <c r="AW5530" s="18">
        <f>+'Per Cápita'!$F$7</f>
        <v>166544</v>
      </c>
      <c r="AX5530" s="18">
        <f t="shared" si="2069"/>
        <v>0</v>
      </c>
      <c r="AY5530" s="18">
        <f t="shared" si="2070"/>
        <v>0</v>
      </c>
      <c r="AZ5530" s="18">
        <f t="shared" si="2071"/>
        <v>0</v>
      </c>
      <c r="BA5530" s="18">
        <f t="shared" si="2072"/>
        <v>0</v>
      </c>
      <c r="BB5530" s="18">
        <f t="shared" si="2073"/>
        <v>5588940.433359582</v>
      </c>
      <c r="BC5530" s="18">
        <f t="shared" si="2074"/>
        <v>42700508.077846438</v>
      </c>
      <c r="BD5530" s="18">
        <f t="shared" si="2075"/>
        <v>9061338.3739897963</v>
      </c>
      <c r="BE5530" s="18">
        <f t="shared" si="2076"/>
        <v>0</v>
      </c>
      <c r="BF5530" s="18">
        <f t="shared" si="2077"/>
        <v>0</v>
      </c>
      <c r="BG5530" s="18">
        <f t="shared" si="2078"/>
        <v>0</v>
      </c>
      <c r="BH5530" s="18">
        <f t="shared" si="2079"/>
        <v>0</v>
      </c>
      <c r="BI5530" s="18">
        <f t="shared" si="2080"/>
        <v>0</v>
      </c>
      <c r="BJ5530" s="18">
        <f t="shared" si="2081"/>
        <v>0</v>
      </c>
      <c r="BK5530" s="18">
        <f t="shared" si="2082"/>
        <v>0</v>
      </c>
      <c r="BL5530" s="18">
        <f t="shared" si="2083"/>
        <v>0</v>
      </c>
      <c r="BM5530" s="18">
        <f t="shared" si="2084"/>
        <v>0</v>
      </c>
      <c r="BN5530" s="18">
        <f t="shared" si="2085"/>
        <v>57350786.885195814</v>
      </c>
      <c r="BO5530" s="18">
        <f t="shared" si="2086"/>
        <v>0</v>
      </c>
      <c r="BP5530" s="4">
        <f t="shared" si="2087"/>
        <v>57350787</v>
      </c>
      <c r="BQ5530" t="s">
        <v>11411</v>
      </c>
    </row>
    <row r="5531" spans="1:69" x14ac:dyDescent="0.25">
      <c r="A5531" s="15" t="s">
        <v>7189</v>
      </c>
      <c r="B5531" t="s">
        <v>5766</v>
      </c>
      <c r="C5531" s="15">
        <v>3790</v>
      </c>
      <c r="D5531" t="s">
        <v>7189</v>
      </c>
      <c r="E5531" t="s">
        <v>6320</v>
      </c>
      <c r="F5531" t="s">
        <v>2428</v>
      </c>
      <c r="G5531" s="15">
        <v>8042</v>
      </c>
      <c r="H5531" s="15">
        <v>241548000146</v>
      </c>
      <c r="I5531" t="s">
        <v>8756</v>
      </c>
      <c r="J5531">
        <v>1</v>
      </c>
      <c r="K5531" s="22">
        <v>15.742104401898215</v>
      </c>
      <c r="L5531" s="16"/>
      <c r="M5531" s="16">
        <f t="shared" si="2064"/>
        <v>1.102757382913826</v>
      </c>
      <c r="N5531" s="16">
        <f t="shared" si="2065"/>
        <v>0.14994609935104861</v>
      </c>
      <c r="O5531" s="29">
        <f t="shared" si="2066"/>
        <v>1.1499460993510486</v>
      </c>
      <c r="P5531" s="17">
        <f t="shared" si="2067"/>
        <v>721</v>
      </c>
      <c r="Q5531" s="17">
        <v>0</v>
      </c>
      <c r="R5531" s="17">
        <v>0</v>
      </c>
      <c r="S5531" s="17">
        <v>64</v>
      </c>
      <c r="T5531" s="17">
        <v>0</v>
      </c>
      <c r="U5531" s="17">
        <v>305</v>
      </c>
      <c r="V5531" s="17">
        <v>0</v>
      </c>
      <c r="W5531" s="17">
        <v>243</v>
      </c>
      <c r="X5531" s="17">
        <v>0</v>
      </c>
      <c r="Y5531" s="17">
        <v>109</v>
      </c>
      <c r="Z5531" s="17">
        <v>0</v>
      </c>
      <c r="AA5531" s="17">
        <v>0</v>
      </c>
      <c r="AB5531" s="17">
        <v>0</v>
      </c>
      <c r="AC5531" s="17">
        <f t="shared" si="2068"/>
        <v>0</v>
      </c>
      <c r="AD5531" s="17">
        <v>0</v>
      </c>
      <c r="AE5531" s="17">
        <v>0</v>
      </c>
      <c r="AF5531" s="17">
        <v>0</v>
      </c>
      <c r="AG5531" s="17">
        <v>0</v>
      </c>
      <c r="AH5531" s="17">
        <v>0</v>
      </c>
      <c r="AI5531" s="17">
        <v>0</v>
      </c>
      <c r="AJ5531" s="17">
        <v>0</v>
      </c>
      <c r="AK5531" s="17">
        <v>0</v>
      </c>
      <c r="AL5531" s="17">
        <v>0</v>
      </c>
      <c r="AM5531" s="17">
        <v>0</v>
      </c>
      <c r="AN5531" s="17">
        <v>0</v>
      </c>
      <c r="AO5531" s="17">
        <v>0</v>
      </c>
      <c r="AP5531" s="18">
        <f>+'Per Cápita'!$E$4</f>
        <v>83816</v>
      </c>
      <c r="AQ5531" s="18">
        <f>+'Per Cápita'!$E$5</f>
        <v>74019</v>
      </c>
      <c r="AR5531" s="18">
        <f>+'Per Cápita'!$E$6</f>
        <v>111028</v>
      </c>
      <c r="AS5531" s="18">
        <f>+'Per Cápita'!$E$7</f>
        <v>136064</v>
      </c>
      <c r="AT5531" s="18">
        <f>+'Per Cápita'!$F$4</f>
        <v>103408</v>
      </c>
      <c r="AU5531" s="18">
        <f>+'Per Cápita'!$F$5</f>
        <v>90347</v>
      </c>
      <c r="AV5531" s="18">
        <f>+'Per Cápita'!$F$6</f>
        <v>138242</v>
      </c>
      <c r="AW5531" s="18">
        <f>+'Per Cápita'!$F$7</f>
        <v>166544</v>
      </c>
      <c r="AX5531" s="18">
        <f t="shared" si="2069"/>
        <v>0</v>
      </c>
      <c r="AY5531" s="18">
        <f t="shared" si="2070"/>
        <v>0</v>
      </c>
      <c r="AZ5531" s="18">
        <f t="shared" si="2071"/>
        <v>0</v>
      </c>
      <c r="BA5531" s="18">
        <f t="shared" si="2072"/>
        <v>0</v>
      </c>
      <c r="BB5531" s="18">
        <f t="shared" si="2073"/>
        <v>7610472.0794683676</v>
      </c>
      <c r="BC5531" s="18">
        <f t="shared" si="2074"/>
        <v>56934010.770461917</v>
      </c>
      <c r="BD5531" s="18">
        <f t="shared" si="2075"/>
        <v>17327822.504647154</v>
      </c>
      <c r="BE5531" s="18">
        <f t="shared" si="2076"/>
        <v>0</v>
      </c>
      <c r="BF5531" s="18">
        <f t="shared" si="2077"/>
        <v>0</v>
      </c>
      <c r="BG5531" s="18">
        <f t="shared" si="2078"/>
        <v>0</v>
      </c>
      <c r="BH5531" s="18">
        <f t="shared" si="2079"/>
        <v>0</v>
      </c>
      <c r="BI5531" s="18">
        <f t="shared" si="2080"/>
        <v>0</v>
      </c>
      <c r="BJ5531" s="18">
        <f t="shared" si="2081"/>
        <v>0</v>
      </c>
      <c r="BK5531" s="18">
        <f t="shared" si="2082"/>
        <v>0</v>
      </c>
      <c r="BL5531" s="18">
        <f t="shared" si="2083"/>
        <v>0</v>
      </c>
      <c r="BM5531" s="18">
        <f t="shared" si="2084"/>
        <v>0</v>
      </c>
      <c r="BN5531" s="18">
        <f t="shared" si="2085"/>
        <v>81872305.354577437</v>
      </c>
      <c r="BO5531" s="18">
        <f t="shared" si="2086"/>
        <v>0</v>
      </c>
      <c r="BP5531" s="4">
        <f t="shared" si="2087"/>
        <v>81872305</v>
      </c>
      <c r="BQ5531" t="s">
        <v>11411</v>
      </c>
    </row>
    <row r="5532" spans="1:69" x14ac:dyDescent="0.25">
      <c r="A5532" s="15" t="s">
        <v>7189</v>
      </c>
      <c r="B5532" t="s">
        <v>5766</v>
      </c>
      <c r="C5532" s="15">
        <v>3790</v>
      </c>
      <c r="D5532" t="s">
        <v>7189</v>
      </c>
      <c r="E5532" t="s">
        <v>6320</v>
      </c>
      <c r="F5532" t="s">
        <v>2428</v>
      </c>
      <c r="G5532" s="15">
        <v>8039</v>
      </c>
      <c r="H5532" s="15">
        <v>241548000219</v>
      </c>
      <c r="I5532" t="s">
        <v>1629</v>
      </c>
      <c r="J5532">
        <v>1</v>
      </c>
      <c r="K5532" s="22">
        <v>15.742104401898215</v>
      </c>
      <c r="L5532" s="16"/>
      <c r="M5532" s="16">
        <f t="shared" si="2064"/>
        <v>1.102757382913826</v>
      </c>
      <c r="N5532" s="16">
        <f t="shared" si="2065"/>
        <v>0.14994609935104861</v>
      </c>
      <c r="O5532" s="29">
        <f t="shared" si="2066"/>
        <v>1.1499460993510486</v>
      </c>
      <c r="P5532" s="17">
        <f t="shared" si="2067"/>
        <v>251</v>
      </c>
      <c r="Q5532" s="17">
        <v>0</v>
      </c>
      <c r="R5532" s="17">
        <v>0</v>
      </c>
      <c r="S5532" s="17">
        <v>31</v>
      </c>
      <c r="T5532" s="17">
        <v>0</v>
      </c>
      <c r="U5532" s="17">
        <v>144</v>
      </c>
      <c r="V5532" s="17">
        <v>0</v>
      </c>
      <c r="W5532" s="17">
        <v>56</v>
      </c>
      <c r="X5532" s="17">
        <v>0</v>
      </c>
      <c r="Y5532" s="17">
        <v>20</v>
      </c>
      <c r="Z5532" s="17">
        <v>0</v>
      </c>
      <c r="AA5532" s="17">
        <v>0</v>
      </c>
      <c r="AB5532" s="17">
        <v>0</v>
      </c>
      <c r="AC5532" s="17">
        <f t="shared" si="2068"/>
        <v>0</v>
      </c>
      <c r="AD5532" s="17">
        <v>0</v>
      </c>
      <c r="AE5532" s="17">
        <v>0</v>
      </c>
      <c r="AF5532" s="17">
        <v>0</v>
      </c>
      <c r="AG5532" s="17">
        <v>0</v>
      </c>
      <c r="AH5532" s="17">
        <v>0</v>
      </c>
      <c r="AI5532" s="17">
        <v>0</v>
      </c>
      <c r="AJ5532" s="17">
        <v>0</v>
      </c>
      <c r="AK5532" s="17">
        <v>0</v>
      </c>
      <c r="AL5532" s="17">
        <v>0</v>
      </c>
      <c r="AM5532" s="17">
        <v>0</v>
      </c>
      <c r="AN5532" s="17">
        <v>0</v>
      </c>
      <c r="AO5532" s="17">
        <v>0</v>
      </c>
      <c r="AP5532" s="18">
        <f>+'Per Cápita'!$E$4</f>
        <v>83816</v>
      </c>
      <c r="AQ5532" s="18">
        <f>+'Per Cápita'!$E$5</f>
        <v>74019</v>
      </c>
      <c r="AR5532" s="18">
        <f>+'Per Cápita'!$E$6</f>
        <v>111028</v>
      </c>
      <c r="AS5532" s="18">
        <f>+'Per Cápita'!$E$7</f>
        <v>136064</v>
      </c>
      <c r="AT5532" s="18">
        <f>+'Per Cápita'!$F$4</f>
        <v>103408</v>
      </c>
      <c r="AU5532" s="18">
        <f>+'Per Cápita'!$F$5</f>
        <v>90347</v>
      </c>
      <c r="AV5532" s="18">
        <f>+'Per Cápita'!$F$6</f>
        <v>138242</v>
      </c>
      <c r="AW5532" s="18">
        <f>+'Per Cápita'!$F$7</f>
        <v>166544</v>
      </c>
      <c r="AX5532" s="18">
        <f t="shared" si="2069"/>
        <v>0</v>
      </c>
      <c r="AY5532" s="18">
        <f t="shared" si="2070"/>
        <v>0</v>
      </c>
      <c r="AZ5532" s="18">
        <f t="shared" si="2071"/>
        <v>0</v>
      </c>
      <c r="BA5532" s="18">
        <f t="shared" si="2072"/>
        <v>0</v>
      </c>
      <c r="BB5532" s="18">
        <f t="shared" si="2073"/>
        <v>3686322.4134924905</v>
      </c>
      <c r="BC5532" s="18">
        <f t="shared" si="2074"/>
        <v>20778836.047613837</v>
      </c>
      <c r="BD5532" s="18">
        <f t="shared" si="2075"/>
        <v>3179416.9733297531</v>
      </c>
      <c r="BE5532" s="18">
        <f t="shared" si="2076"/>
        <v>0</v>
      </c>
      <c r="BF5532" s="18">
        <f t="shared" si="2077"/>
        <v>0</v>
      </c>
      <c r="BG5532" s="18">
        <f t="shared" si="2078"/>
        <v>0</v>
      </c>
      <c r="BH5532" s="18">
        <f t="shared" si="2079"/>
        <v>0</v>
      </c>
      <c r="BI5532" s="18">
        <f t="shared" si="2080"/>
        <v>0</v>
      </c>
      <c r="BJ5532" s="18">
        <f t="shared" si="2081"/>
        <v>0</v>
      </c>
      <c r="BK5532" s="18">
        <f t="shared" si="2082"/>
        <v>0</v>
      </c>
      <c r="BL5532" s="18">
        <f t="shared" si="2083"/>
        <v>0</v>
      </c>
      <c r="BM5532" s="18">
        <f t="shared" si="2084"/>
        <v>0</v>
      </c>
      <c r="BN5532" s="18">
        <f t="shared" si="2085"/>
        <v>27644575.434436079</v>
      </c>
      <c r="BO5532" s="18">
        <f t="shared" si="2086"/>
        <v>0</v>
      </c>
      <c r="BP5532" s="4">
        <f t="shared" si="2087"/>
        <v>27644575</v>
      </c>
      <c r="BQ5532" t="s">
        <v>11411</v>
      </c>
    </row>
    <row r="5533" spans="1:69" x14ac:dyDescent="0.25">
      <c r="A5533" s="15" t="s">
        <v>7189</v>
      </c>
      <c r="B5533" t="s">
        <v>5766</v>
      </c>
      <c r="C5533" s="15">
        <v>3790</v>
      </c>
      <c r="D5533" t="s">
        <v>7189</v>
      </c>
      <c r="E5533" t="s">
        <v>6320</v>
      </c>
      <c r="F5533" t="s">
        <v>2428</v>
      </c>
      <c r="G5533" s="15">
        <v>8040</v>
      </c>
      <c r="H5533" s="15">
        <v>241548000332</v>
      </c>
      <c r="I5533" t="s">
        <v>8757</v>
      </c>
      <c r="J5533">
        <v>1</v>
      </c>
      <c r="K5533" s="22">
        <v>15.742104401898215</v>
      </c>
      <c r="L5533" s="16"/>
      <c r="M5533" s="16">
        <f t="shared" si="2064"/>
        <v>1.102757382913826</v>
      </c>
      <c r="N5533" s="16">
        <f t="shared" si="2065"/>
        <v>0.14994609935104861</v>
      </c>
      <c r="O5533" s="29">
        <f t="shared" si="2066"/>
        <v>1.1499460993510486</v>
      </c>
      <c r="P5533" s="17">
        <f t="shared" si="2067"/>
        <v>378</v>
      </c>
      <c r="Q5533" s="17">
        <v>0</v>
      </c>
      <c r="R5533" s="17">
        <v>0</v>
      </c>
      <c r="S5533" s="17">
        <v>37</v>
      </c>
      <c r="T5533" s="17">
        <v>0</v>
      </c>
      <c r="U5533" s="17">
        <v>212</v>
      </c>
      <c r="V5533" s="17">
        <v>0</v>
      </c>
      <c r="W5533" s="17">
        <v>102</v>
      </c>
      <c r="X5533" s="17">
        <v>0</v>
      </c>
      <c r="Y5533" s="17">
        <v>27</v>
      </c>
      <c r="Z5533" s="17">
        <v>0</v>
      </c>
      <c r="AA5533" s="17">
        <v>0</v>
      </c>
      <c r="AB5533" s="17">
        <v>0</v>
      </c>
      <c r="AC5533" s="17">
        <f t="shared" si="2068"/>
        <v>0</v>
      </c>
      <c r="AD5533" s="17">
        <v>0</v>
      </c>
      <c r="AE5533" s="17">
        <v>0</v>
      </c>
      <c r="AF5533" s="17">
        <v>0</v>
      </c>
      <c r="AG5533" s="17">
        <v>0</v>
      </c>
      <c r="AH5533" s="17">
        <v>0</v>
      </c>
      <c r="AI5533" s="17">
        <v>0</v>
      </c>
      <c r="AJ5533" s="17">
        <v>0</v>
      </c>
      <c r="AK5533" s="17">
        <v>0</v>
      </c>
      <c r="AL5533" s="17">
        <v>0</v>
      </c>
      <c r="AM5533" s="17">
        <v>0</v>
      </c>
      <c r="AN5533" s="17">
        <v>0</v>
      </c>
      <c r="AO5533" s="17">
        <v>0</v>
      </c>
      <c r="AP5533" s="18">
        <f>+'Per Cápita'!$E$4</f>
        <v>83816</v>
      </c>
      <c r="AQ5533" s="18">
        <f>+'Per Cápita'!$E$5</f>
        <v>74019</v>
      </c>
      <c r="AR5533" s="18">
        <f>+'Per Cápita'!$E$6</f>
        <v>111028</v>
      </c>
      <c r="AS5533" s="18">
        <f>+'Per Cápita'!$E$7</f>
        <v>136064</v>
      </c>
      <c r="AT5533" s="18">
        <f>+'Per Cápita'!$F$4</f>
        <v>103408</v>
      </c>
      <c r="AU5533" s="18">
        <f>+'Per Cápita'!$F$5</f>
        <v>90347</v>
      </c>
      <c r="AV5533" s="18">
        <f>+'Per Cápita'!$F$6</f>
        <v>138242</v>
      </c>
      <c r="AW5533" s="18">
        <f>+'Per Cápita'!$F$7</f>
        <v>166544</v>
      </c>
      <c r="AX5533" s="18">
        <f t="shared" si="2069"/>
        <v>0</v>
      </c>
      <c r="AY5533" s="18">
        <f t="shared" si="2070"/>
        <v>0</v>
      </c>
      <c r="AZ5533" s="18">
        <f t="shared" si="2071"/>
        <v>0</v>
      </c>
      <c r="BA5533" s="18">
        <f t="shared" si="2072"/>
        <v>0</v>
      </c>
      <c r="BB5533" s="18">
        <f t="shared" si="2073"/>
        <v>4399804.1709426502</v>
      </c>
      <c r="BC5533" s="18">
        <f t="shared" si="2074"/>
        <v>32622772.594753727</v>
      </c>
      <c r="BD5533" s="18">
        <f t="shared" si="2075"/>
        <v>4292212.9139951672</v>
      </c>
      <c r="BE5533" s="18">
        <f t="shared" si="2076"/>
        <v>0</v>
      </c>
      <c r="BF5533" s="18">
        <f t="shared" si="2077"/>
        <v>0</v>
      </c>
      <c r="BG5533" s="18">
        <f t="shared" si="2078"/>
        <v>0</v>
      </c>
      <c r="BH5533" s="18">
        <f t="shared" si="2079"/>
        <v>0</v>
      </c>
      <c r="BI5533" s="18">
        <f t="shared" si="2080"/>
        <v>0</v>
      </c>
      <c r="BJ5533" s="18">
        <f t="shared" si="2081"/>
        <v>0</v>
      </c>
      <c r="BK5533" s="18">
        <f t="shared" si="2082"/>
        <v>0</v>
      </c>
      <c r="BL5533" s="18">
        <f t="shared" si="2083"/>
        <v>0</v>
      </c>
      <c r="BM5533" s="18">
        <f t="shared" si="2084"/>
        <v>0</v>
      </c>
      <c r="BN5533" s="18">
        <f t="shared" si="2085"/>
        <v>41314789.679691546</v>
      </c>
      <c r="BO5533" s="18">
        <f t="shared" si="2086"/>
        <v>0</v>
      </c>
      <c r="BP5533" s="4">
        <f t="shared" si="2087"/>
        <v>41314790</v>
      </c>
      <c r="BQ5533" t="s">
        <v>11411</v>
      </c>
    </row>
    <row r="5534" spans="1:69" x14ac:dyDescent="0.25">
      <c r="A5534" s="15" t="s">
        <v>7788</v>
      </c>
      <c r="B5534" t="s">
        <v>5766</v>
      </c>
      <c r="C5534" s="15">
        <v>4436</v>
      </c>
      <c r="D5534" t="s">
        <v>7788</v>
      </c>
      <c r="E5534" t="s">
        <v>6321</v>
      </c>
      <c r="F5534" t="s">
        <v>2429</v>
      </c>
      <c r="G5534" s="15">
        <v>8242</v>
      </c>
      <c r="H5534" s="15">
        <v>241551000106</v>
      </c>
      <c r="I5534" t="s">
        <v>8758</v>
      </c>
      <c r="J5534">
        <v>1</v>
      </c>
      <c r="K5534" s="22">
        <v>11.925271659201115</v>
      </c>
      <c r="L5534" s="16"/>
      <c r="M5534" s="16">
        <f t="shared" si="2064"/>
        <v>0.83538268008509098</v>
      </c>
      <c r="N5534" s="16">
        <f t="shared" si="2065"/>
        <v>0.10950173689747071</v>
      </c>
      <c r="O5534" s="29">
        <f t="shared" si="2066"/>
        <v>1.1095017368974707</v>
      </c>
      <c r="P5534" s="17">
        <f t="shared" si="2067"/>
        <v>353</v>
      </c>
      <c r="Q5534" s="17">
        <v>0</v>
      </c>
      <c r="R5534" s="17">
        <v>0</v>
      </c>
      <c r="S5534" s="17">
        <v>32</v>
      </c>
      <c r="T5534" s="17">
        <v>0</v>
      </c>
      <c r="U5534" s="17">
        <v>183</v>
      </c>
      <c r="V5534" s="17">
        <v>0</v>
      </c>
      <c r="W5534" s="17">
        <v>109</v>
      </c>
      <c r="X5534" s="17">
        <v>0</v>
      </c>
      <c r="Y5534" s="17">
        <v>29</v>
      </c>
      <c r="Z5534" s="17">
        <v>0</v>
      </c>
      <c r="AA5534" s="17">
        <v>0</v>
      </c>
      <c r="AB5534" s="17">
        <v>0</v>
      </c>
      <c r="AC5534" s="17">
        <f t="shared" si="2068"/>
        <v>0</v>
      </c>
      <c r="AD5534" s="17">
        <v>0</v>
      </c>
      <c r="AE5534" s="17">
        <v>0</v>
      </c>
      <c r="AF5534" s="17">
        <v>0</v>
      </c>
      <c r="AG5534" s="17">
        <v>0</v>
      </c>
      <c r="AH5534" s="17">
        <v>0</v>
      </c>
      <c r="AI5534" s="17">
        <v>0</v>
      </c>
      <c r="AJ5534" s="17">
        <v>0</v>
      </c>
      <c r="AK5534" s="17">
        <v>0</v>
      </c>
      <c r="AL5534" s="17">
        <v>0</v>
      </c>
      <c r="AM5534" s="17">
        <v>0</v>
      </c>
      <c r="AN5534" s="17">
        <v>0</v>
      </c>
      <c r="AO5534" s="17">
        <v>0</v>
      </c>
      <c r="AP5534" s="18">
        <f>+'Per Cápita'!$E$4</f>
        <v>83816</v>
      </c>
      <c r="AQ5534" s="18">
        <f>+'Per Cápita'!$E$5</f>
        <v>74019</v>
      </c>
      <c r="AR5534" s="18">
        <f>+'Per Cápita'!$E$6</f>
        <v>111028</v>
      </c>
      <c r="AS5534" s="18">
        <f>+'Per Cápita'!$E$7</f>
        <v>136064</v>
      </c>
      <c r="AT5534" s="18">
        <f>+'Per Cápita'!$F$4</f>
        <v>103408</v>
      </c>
      <c r="AU5534" s="18">
        <f>+'Per Cápita'!$F$5</f>
        <v>90347</v>
      </c>
      <c r="AV5534" s="18">
        <f>+'Per Cápita'!$F$6</f>
        <v>138242</v>
      </c>
      <c r="AW5534" s="18">
        <f>+'Per Cápita'!$F$7</f>
        <v>166544</v>
      </c>
      <c r="AX5534" s="18">
        <f t="shared" si="2069"/>
        <v>0</v>
      </c>
      <c r="AY5534" s="18">
        <f t="shared" si="2070"/>
        <v>0</v>
      </c>
      <c r="AZ5534" s="18">
        <f t="shared" si="2071"/>
        <v>0</v>
      </c>
      <c r="BA5534" s="18">
        <f t="shared" si="2072"/>
        <v>0</v>
      </c>
      <c r="BB5534" s="18">
        <f t="shared" si="2073"/>
        <v>3671403.3794909967</v>
      </c>
      <c r="BC5534" s="18">
        <f t="shared" si="2074"/>
        <v>29270124.799654927</v>
      </c>
      <c r="BD5534" s="18">
        <f t="shared" si="2075"/>
        <v>4448012.4342532242</v>
      </c>
      <c r="BE5534" s="18">
        <f t="shared" si="2076"/>
        <v>0</v>
      </c>
      <c r="BF5534" s="18">
        <f t="shared" si="2077"/>
        <v>0</v>
      </c>
      <c r="BG5534" s="18">
        <f t="shared" si="2078"/>
        <v>0</v>
      </c>
      <c r="BH5534" s="18">
        <f t="shared" si="2079"/>
        <v>0</v>
      </c>
      <c r="BI5534" s="18">
        <f t="shared" si="2080"/>
        <v>0</v>
      </c>
      <c r="BJ5534" s="18">
        <f t="shared" si="2081"/>
        <v>0</v>
      </c>
      <c r="BK5534" s="18">
        <f t="shared" si="2082"/>
        <v>0</v>
      </c>
      <c r="BL5534" s="18">
        <f t="shared" si="2083"/>
        <v>0</v>
      </c>
      <c r="BM5534" s="18">
        <f t="shared" si="2084"/>
        <v>0</v>
      </c>
      <c r="BN5534" s="18">
        <f t="shared" si="2085"/>
        <v>37389540.613399148</v>
      </c>
      <c r="BO5534" s="18">
        <f t="shared" si="2086"/>
        <v>0</v>
      </c>
      <c r="BP5534" s="4">
        <f t="shared" si="2087"/>
        <v>37389541</v>
      </c>
      <c r="BQ5534" t="s">
        <v>11411</v>
      </c>
    </row>
    <row r="5535" spans="1:69" x14ac:dyDescent="0.25">
      <c r="A5535" s="15" t="s">
        <v>7788</v>
      </c>
      <c r="B5535" t="s">
        <v>5766</v>
      </c>
      <c r="C5535" s="15">
        <v>4436</v>
      </c>
      <c r="D5535" t="s">
        <v>7788</v>
      </c>
      <c r="E5535" t="s">
        <v>6321</v>
      </c>
      <c r="F5535" t="s">
        <v>2429</v>
      </c>
      <c r="G5535" s="15">
        <v>8243</v>
      </c>
      <c r="H5535" s="15">
        <v>241551000122</v>
      </c>
      <c r="I5535" t="s">
        <v>8759</v>
      </c>
      <c r="J5535">
        <v>1</v>
      </c>
      <c r="K5535" s="22">
        <v>11.925271659201115</v>
      </c>
      <c r="L5535" s="16"/>
      <c r="M5535" s="16">
        <f t="shared" si="2064"/>
        <v>0.83538268008509098</v>
      </c>
      <c r="N5535" s="16">
        <f t="shared" si="2065"/>
        <v>0.10950173689747071</v>
      </c>
      <c r="O5535" s="29">
        <f t="shared" si="2066"/>
        <v>1.1095017368974707</v>
      </c>
      <c r="P5535" s="17">
        <f t="shared" si="2067"/>
        <v>703</v>
      </c>
      <c r="Q5535" s="17">
        <v>0</v>
      </c>
      <c r="R5535" s="17">
        <v>0</v>
      </c>
      <c r="S5535" s="17">
        <v>65</v>
      </c>
      <c r="T5535" s="17">
        <v>0</v>
      </c>
      <c r="U5535" s="17">
        <v>325</v>
      </c>
      <c r="V5535" s="17">
        <v>0</v>
      </c>
      <c r="W5535" s="17">
        <v>252</v>
      </c>
      <c r="X5535" s="17">
        <v>0</v>
      </c>
      <c r="Y5535" s="17">
        <v>61</v>
      </c>
      <c r="Z5535" s="17">
        <v>0</v>
      </c>
      <c r="AA5535" s="17">
        <v>0</v>
      </c>
      <c r="AB5535" s="17">
        <v>0</v>
      </c>
      <c r="AC5535" s="17">
        <f t="shared" si="2068"/>
        <v>0</v>
      </c>
      <c r="AD5535" s="17">
        <v>0</v>
      </c>
      <c r="AE5535" s="17">
        <v>0</v>
      </c>
      <c r="AF5535" s="17">
        <v>0</v>
      </c>
      <c r="AG5535" s="17">
        <v>0</v>
      </c>
      <c r="AH5535" s="17">
        <v>0</v>
      </c>
      <c r="AI5535" s="17">
        <v>0</v>
      </c>
      <c r="AJ5535" s="17">
        <v>0</v>
      </c>
      <c r="AK5535" s="17">
        <v>0</v>
      </c>
      <c r="AL5535" s="17">
        <v>0</v>
      </c>
      <c r="AM5535" s="17">
        <v>0</v>
      </c>
      <c r="AN5535" s="17">
        <v>0</v>
      </c>
      <c r="AO5535" s="17">
        <v>0</v>
      </c>
      <c r="AP5535" s="18">
        <f>+'Per Cápita'!$E$4</f>
        <v>83816</v>
      </c>
      <c r="AQ5535" s="18">
        <f>+'Per Cápita'!$E$5</f>
        <v>74019</v>
      </c>
      <c r="AR5535" s="18">
        <f>+'Per Cápita'!$E$6</f>
        <v>111028</v>
      </c>
      <c r="AS5535" s="18">
        <f>+'Per Cápita'!$E$7</f>
        <v>136064</v>
      </c>
      <c r="AT5535" s="18">
        <f>+'Per Cápita'!$F$4</f>
        <v>103408</v>
      </c>
      <c r="AU5535" s="18">
        <f>+'Per Cápita'!$F$5</f>
        <v>90347</v>
      </c>
      <c r="AV5535" s="18">
        <f>+'Per Cápita'!$F$6</f>
        <v>138242</v>
      </c>
      <c r="AW5535" s="18">
        <f>+'Per Cápita'!$F$7</f>
        <v>166544</v>
      </c>
      <c r="AX5535" s="18">
        <f t="shared" si="2069"/>
        <v>0</v>
      </c>
      <c r="AY5535" s="18">
        <f t="shared" si="2070"/>
        <v>0</v>
      </c>
      <c r="AZ5535" s="18">
        <f t="shared" si="2071"/>
        <v>0</v>
      </c>
      <c r="BA5535" s="18">
        <f t="shared" si="2072"/>
        <v>0</v>
      </c>
      <c r="BB5535" s="18">
        <f t="shared" si="2073"/>
        <v>7457538.1145910872</v>
      </c>
      <c r="BC5535" s="18">
        <f t="shared" si="2074"/>
        <v>57838568.525345527</v>
      </c>
      <c r="BD5535" s="18">
        <f t="shared" si="2075"/>
        <v>9356164.0858429894</v>
      </c>
      <c r="BE5535" s="18">
        <f t="shared" si="2076"/>
        <v>0</v>
      </c>
      <c r="BF5535" s="18">
        <f t="shared" si="2077"/>
        <v>0</v>
      </c>
      <c r="BG5535" s="18">
        <f t="shared" si="2078"/>
        <v>0</v>
      </c>
      <c r="BH5535" s="18">
        <f t="shared" si="2079"/>
        <v>0</v>
      </c>
      <c r="BI5535" s="18">
        <f t="shared" si="2080"/>
        <v>0</v>
      </c>
      <c r="BJ5535" s="18">
        <f t="shared" si="2081"/>
        <v>0</v>
      </c>
      <c r="BK5535" s="18">
        <f t="shared" si="2082"/>
        <v>0</v>
      </c>
      <c r="BL5535" s="18">
        <f t="shared" si="2083"/>
        <v>0</v>
      </c>
      <c r="BM5535" s="18">
        <f t="shared" si="2084"/>
        <v>0</v>
      </c>
      <c r="BN5535" s="18">
        <f t="shared" si="2085"/>
        <v>74652270.725779593</v>
      </c>
      <c r="BO5535" s="18">
        <f t="shared" si="2086"/>
        <v>0</v>
      </c>
      <c r="BP5535" s="4">
        <f t="shared" si="2087"/>
        <v>74652271</v>
      </c>
      <c r="BQ5535" t="s">
        <v>11411</v>
      </c>
    </row>
    <row r="5536" spans="1:69" x14ac:dyDescent="0.25">
      <c r="A5536" s="15" t="s">
        <v>7788</v>
      </c>
      <c r="B5536" t="s">
        <v>5766</v>
      </c>
      <c r="C5536" s="15">
        <v>4436</v>
      </c>
      <c r="D5536" t="s">
        <v>7788</v>
      </c>
      <c r="E5536" t="s">
        <v>6321</v>
      </c>
      <c r="F5536" t="s">
        <v>2429</v>
      </c>
      <c r="G5536" s="15">
        <v>8244</v>
      </c>
      <c r="H5536" s="15">
        <v>241551000505</v>
      </c>
      <c r="I5536" t="s">
        <v>8760</v>
      </c>
      <c r="J5536">
        <v>1</v>
      </c>
      <c r="K5536" s="22">
        <v>11.925271659201115</v>
      </c>
      <c r="L5536" s="16"/>
      <c r="M5536" s="16">
        <f t="shared" si="2064"/>
        <v>0.83538268008509098</v>
      </c>
      <c r="N5536" s="16">
        <f t="shared" si="2065"/>
        <v>0.10950173689747071</v>
      </c>
      <c r="O5536" s="29">
        <f t="shared" si="2066"/>
        <v>1.1095017368974707</v>
      </c>
      <c r="P5536" s="17">
        <f t="shared" si="2067"/>
        <v>647</v>
      </c>
      <c r="Q5536" s="17">
        <v>0</v>
      </c>
      <c r="R5536" s="17">
        <v>0</v>
      </c>
      <c r="S5536" s="17">
        <v>56</v>
      </c>
      <c r="T5536" s="17">
        <v>0</v>
      </c>
      <c r="U5536" s="17">
        <v>369</v>
      </c>
      <c r="V5536" s="17">
        <v>0</v>
      </c>
      <c r="W5536" s="17">
        <v>170</v>
      </c>
      <c r="X5536" s="17">
        <v>0</v>
      </c>
      <c r="Y5536" s="17">
        <v>52</v>
      </c>
      <c r="Z5536" s="17">
        <v>0</v>
      </c>
      <c r="AA5536" s="17">
        <v>0</v>
      </c>
      <c r="AB5536" s="17">
        <v>0</v>
      </c>
      <c r="AC5536" s="17">
        <f t="shared" si="2068"/>
        <v>0</v>
      </c>
      <c r="AD5536" s="17">
        <v>0</v>
      </c>
      <c r="AE5536" s="17">
        <v>0</v>
      </c>
      <c r="AF5536" s="17">
        <v>0</v>
      </c>
      <c r="AG5536" s="17">
        <v>0</v>
      </c>
      <c r="AH5536" s="17">
        <v>0</v>
      </c>
      <c r="AI5536" s="17">
        <v>0</v>
      </c>
      <c r="AJ5536" s="17">
        <v>0</v>
      </c>
      <c r="AK5536" s="17">
        <v>0</v>
      </c>
      <c r="AL5536" s="17">
        <v>0</v>
      </c>
      <c r="AM5536" s="17">
        <v>0</v>
      </c>
      <c r="AN5536" s="17">
        <v>0</v>
      </c>
      <c r="AO5536" s="17">
        <v>0</v>
      </c>
      <c r="AP5536" s="18">
        <f>+'Per Cápita'!$E$4</f>
        <v>83816</v>
      </c>
      <c r="AQ5536" s="18">
        <f>+'Per Cápita'!$E$5</f>
        <v>74019</v>
      </c>
      <c r="AR5536" s="18">
        <f>+'Per Cápita'!$E$6</f>
        <v>111028</v>
      </c>
      <c r="AS5536" s="18">
        <f>+'Per Cápita'!$E$7</f>
        <v>136064</v>
      </c>
      <c r="AT5536" s="18">
        <f>+'Per Cápita'!$F$4</f>
        <v>103408</v>
      </c>
      <c r="AU5536" s="18">
        <f>+'Per Cápita'!$F$5</f>
        <v>90347</v>
      </c>
      <c r="AV5536" s="18">
        <f>+'Per Cápita'!$F$6</f>
        <v>138242</v>
      </c>
      <c r="AW5536" s="18">
        <f>+'Per Cápita'!$F$7</f>
        <v>166544</v>
      </c>
      <c r="AX5536" s="18">
        <f t="shared" si="2069"/>
        <v>0</v>
      </c>
      <c r="AY5536" s="18">
        <f t="shared" si="2070"/>
        <v>0</v>
      </c>
      <c r="AZ5536" s="18">
        <f t="shared" si="2071"/>
        <v>0</v>
      </c>
      <c r="BA5536" s="18">
        <f t="shared" si="2072"/>
        <v>0</v>
      </c>
      <c r="BB5536" s="18">
        <f t="shared" si="2073"/>
        <v>6424955.914109244</v>
      </c>
      <c r="BC5536" s="18">
        <f t="shared" si="2074"/>
        <v>54029442.695253447</v>
      </c>
      <c r="BD5536" s="18">
        <f t="shared" si="2075"/>
        <v>7975746.4338333672</v>
      </c>
      <c r="BE5536" s="18">
        <f t="shared" si="2076"/>
        <v>0</v>
      </c>
      <c r="BF5536" s="18">
        <f t="shared" si="2077"/>
        <v>0</v>
      </c>
      <c r="BG5536" s="18">
        <f t="shared" si="2078"/>
        <v>0</v>
      </c>
      <c r="BH5536" s="18">
        <f t="shared" si="2079"/>
        <v>0</v>
      </c>
      <c r="BI5536" s="18">
        <f t="shared" si="2080"/>
        <v>0</v>
      </c>
      <c r="BJ5536" s="18">
        <f t="shared" si="2081"/>
        <v>0</v>
      </c>
      <c r="BK5536" s="18">
        <f t="shared" si="2082"/>
        <v>0</v>
      </c>
      <c r="BL5536" s="18">
        <f t="shared" si="2083"/>
        <v>0</v>
      </c>
      <c r="BM5536" s="18">
        <f t="shared" si="2084"/>
        <v>0</v>
      </c>
      <c r="BN5536" s="18">
        <f t="shared" si="2085"/>
        <v>68430145.043196052</v>
      </c>
      <c r="BO5536" s="18">
        <f t="shared" si="2086"/>
        <v>0</v>
      </c>
      <c r="BP5536" s="4">
        <f t="shared" si="2087"/>
        <v>68430145</v>
      </c>
      <c r="BQ5536" t="s">
        <v>11411</v>
      </c>
    </row>
    <row r="5537" spans="1:69" x14ac:dyDescent="0.25">
      <c r="A5537" s="15" t="s">
        <v>7788</v>
      </c>
      <c r="B5537" t="s">
        <v>5766</v>
      </c>
      <c r="C5537" s="15">
        <v>4436</v>
      </c>
      <c r="D5537" t="s">
        <v>7788</v>
      </c>
      <c r="E5537" t="s">
        <v>6321</v>
      </c>
      <c r="F5537" t="s">
        <v>2429</v>
      </c>
      <c r="G5537" s="15">
        <v>8245</v>
      </c>
      <c r="H5537" s="15">
        <v>241551000556</v>
      </c>
      <c r="I5537" t="s">
        <v>8761</v>
      </c>
      <c r="J5537">
        <v>1</v>
      </c>
      <c r="K5537" s="22">
        <v>11.925271659201115</v>
      </c>
      <c r="L5537" s="16"/>
      <c r="M5537" s="16">
        <f t="shared" si="2064"/>
        <v>0.83538268008509098</v>
      </c>
      <c r="N5537" s="16">
        <f t="shared" si="2065"/>
        <v>0.10950173689747071</v>
      </c>
      <c r="O5537" s="29">
        <f t="shared" si="2066"/>
        <v>1.1095017368974707</v>
      </c>
      <c r="P5537" s="17">
        <f t="shared" si="2067"/>
        <v>719</v>
      </c>
      <c r="Q5537" s="17">
        <v>0</v>
      </c>
      <c r="R5537" s="17">
        <v>0</v>
      </c>
      <c r="S5537" s="17">
        <v>69</v>
      </c>
      <c r="T5537" s="17">
        <v>0</v>
      </c>
      <c r="U5537" s="17">
        <v>364</v>
      </c>
      <c r="V5537" s="17">
        <v>0</v>
      </c>
      <c r="W5537" s="17">
        <v>231</v>
      </c>
      <c r="X5537" s="17">
        <v>0</v>
      </c>
      <c r="Y5537" s="17">
        <v>55</v>
      </c>
      <c r="Z5537" s="17">
        <v>0</v>
      </c>
      <c r="AA5537" s="17">
        <v>0</v>
      </c>
      <c r="AB5537" s="17">
        <v>0</v>
      </c>
      <c r="AC5537" s="17">
        <f t="shared" si="2068"/>
        <v>0</v>
      </c>
      <c r="AD5537" s="17">
        <v>0</v>
      </c>
      <c r="AE5537" s="17">
        <v>0</v>
      </c>
      <c r="AF5537" s="17">
        <v>0</v>
      </c>
      <c r="AG5537" s="17">
        <v>0</v>
      </c>
      <c r="AH5537" s="17">
        <v>0</v>
      </c>
      <c r="AI5537" s="17">
        <v>0</v>
      </c>
      <c r="AJ5537" s="17">
        <v>0</v>
      </c>
      <c r="AK5537" s="17">
        <v>0</v>
      </c>
      <c r="AL5537" s="17">
        <v>0</v>
      </c>
      <c r="AM5537" s="17">
        <v>0</v>
      </c>
      <c r="AN5537" s="17">
        <v>0</v>
      </c>
      <c r="AO5537" s="17">
        <v>0</v>
      </c>
      <c r="AP5537" s="18">
        <f>+'Per Cápita'!$E$4</f>
        <v>83816</v>
      </c>
      <c r="AQ5537" s="18">
        <f>+'Per Cápita'!$E$5</f>
        <v>74019</v>
      </c>
      <c r="AR5537" s="18">
        <f>+'Per Cápita'!$E$6</f>
        <v>111028</v>
      </c>
      <c r="AS5537" s="18">
        <f>+'Per Cápita'!$E$7</f>
        <v>136064</v>
      </c>
      <c r="AT5537" s="18">
        <f>+'Per Cápita'!$F$4</f>
        <v>103408</v>
      </c>
      <c r="AU5537" s="18">
        <f>+'Per Cápita'!$F$5</f>
        <v>90347</v>
      </c>
      <c r="AV5537" s="18">
        <f>+'Per Cápita'!$F$6</f>
        <v>138242</v>
      </c>
      <c r="AW5537" s="18">
        <f>+'Per Cápita'!$F$7</f>
        <v>166544</v>
      </c>
      <c r="AX5537" s="18">
        <f t="shared" si="2069"/>
        <v>0</v>
      </c>
      <c r="AY5537" s="18">
        <f t="shared" si="2070"/>
        <v>0</v>
      </c>
      <c r="AZ5537" s="18">
        <f t="shared" si="2071"/>
        <v>0</v>
      </c>
      <c r="BA5537" s="18">
        <f t="shared" si="2072"/>
        <v>0</v>
      </c>
      <c r="BB5537" s="18">
        <f t="shared" si="2073"/>
        <v>7916463.5370274615</v>
      </c>
      <c r="BC5537" s="18">
        <f t="shared" si="2074"/>
        <v>59642891.28696809</v>
      </c>
      <c r="BD5537" s="18">
        <f t="shared" si="2075"/>
        <v>8435885.6511699073</v>
      </c>
      <c r="BE5537" s="18">
        <f t="shared" si="2076"/>
        <v>0</v>
      </c>
      <c r="BF5537" s="18">
        <f t="shared" si="2077"/>
        <v>0</v>
      </c>
      <c r="BG5537" s="18">
        <f t="shared" si="2078"/>
        <v>0</v>
      </c>
      <c r="BH5537" s="18">
        <f t="shared" si="2079"/>
        <v>0</v>
      </c>
      <c r="BI5537" s="18">
        <f t="shared" si="2080"/>
        <v>0</v>
      </c>
      <c r="BJ5537" s="18">
        <f t="shared" si="2081"/>
        <v>0</v>
      </c>
      <c r="BK5537" s="18">
        <f t="shared" si="2082"/>
        <v>0</v>
      </c>
      <c r="BL5537" s="18">
        <f t="shared" si="2083"/>
        <v>0</v>
      </c>
      <c r="BM5537" s="18">
        <f t="shared" si="2084"/>
        <v>0</v>
      </c>
      <c r="BN5537" s="18">
        <f t="shared" si="2085"/>
        <v>75995240.475165457</v>
      </c>
      <c r="BO5537" s="18">
        <f t="shared" si="2086"/>
        <v>0</v>
      </c>
      <c r="BP5537" s="4">
        <f t="shared" si="2087"/>
        <v>75995240</v>
      </c>
      <c r="BQ5537" t="s">
        <v>11411</v>
      </c>
    </row>
    <row r="5538" spans="1:69" x14ac:dyDescent="0.25">
      <c r="A5538" s="15" t="s">
        <v>7788</v>
      </c>
      <c r="B5538" t="s">
        <v>5766</v>
      </c>
      <c r="C5538" s="15">
        <v>4436</v>
      </c>
      <c r="D5538" t="s">
        <v>7788</v>
      </c>
      <c r="E5538" t="s">
        <v>6321</v>
      </c>
      <c r="F5538" t="s">
        <v>2429</v>
      </c>
      <c r="G5538" s="15">
        <v>8246</v>
      </c>
      <c r="H5538" s="15">
        <v>241551000653</v>
      </c>
      <c r="I5538" t="s">
        <v>8762</v>
      </c>
      <c r="J5538">
        <v>1</v>
      </c>
      <c r="K5538" s="22">
        <v>11.925271659201115</v>
      </c>
      <c r="L5538" s="16"/>
      <c r="M5538" s="16">
        <f t="shared" si="2064"/>
        <v>0.83538268008509098</v>
      </c>
      <c r="N5538" s="16">
        <f t="shared" si="2065"/>
        <v>0.10950173689747071</v>
      </c>
      <c r="O5538" s="29">
        <f t="shared" si="2066"/>
        <v>1.1095017368974707</v>
      </c>
      <c r="P5538" s="17">
        <f t="shared" si="2067"/>
        <v>511</v>
      </c>
      <c r="Q5538" s="17">
        <v>0</v>
      </c>
      <c r="R5538" s="17">
        <v>0</v>
      </c>
      <c r="S5538" s="17">
        <v>50</v>
      </c>
      <c r="T5538" s="17">
        <v>0</v>
      </c>
      <c r="U5538" s="17">
        <v>285</v>
      </c>
      <c r="V5538" s="17">
        <v>0</v>
      </c>
      <c r="W5538" s="17">
        <v>127</v>
      </c>
      <c r="X5538" s="17">
        <v>0</v>
      </c>
      <c r="Y5538" s="17">
        <v>49</v>
      </c>
      <c r="Z5538" s="17">
        <v>0</v>
      </c>
      <c r="AA5538" s="17">
        <v>0</v>
      </c>
      <c r="AB5538" s="17">
        <v>0</v>
      </c>
      <c r="AC5538" s="17">
        <f t="shared" si="2068"/>
        <v>0</v>
      </c>
      <c r="AD5538" s="17">
        <v>0</v>
      </c>
      <c r="AE5538" s="17">
        <v>0</v>
      </c>
      <c r="AF5538" s="17">
        <v>0</v>
      </c>
      <c r="AG5538" s="17">
        <v>0</v>
      </c>
      <c r="AH5538" s="17">
        <v>0</v>
      </c>
      <c r="AI5538" s="17">
        <v>0</v>
      </c>
      <c r="AJ5538" s="17">
        <v>0</v>
      </c>
      <c r="AK5538" s="17">
        <v>0</v>
      </c>
      <c r="AL5538" s="17">
        <v>0</v>
      </c>
      <c r="AM5538" s="17">
        <v>0</v>
      </c>
      <c r="AN5538" s="17">
        <v>0</v>
      </c>
      <c r="AO5538" s="17">
        <v>0</v>
      </c>
      <c r="AP5538" s="18">
        <f>+'Per Cápita'!$E$4</f>
        <v>83816</v>
      </c>
      <c r="AQ5538" s="18">
        <f>+'Per Cápita'!$E$5</f>
        <v>74019</v>
      </c>
      <c r="AR5538" s="18">
        <f>+'Per Cápita'!$E$6</f>
        <v>111028</v>
      </c>
      <c r="AS5538" s="18">
        <f>+'Per Cápita'!$E$7</f>
        <v>136064</v>
      </c>
      <c r="AT5538" s="18">
        <f>+'Per Cápita'!$F$4</f>
        <v>103408</v>
      </c>
      <c r="AU5538" s="18">
        <f>+'Per Cápita'!$F$5</f>
        <v>90347</v>
      </c>
      <c r="AV5538" s="18">
        <f>+'Per Cápita'!$F$6</f>
        <v>138242</v>
      </c>
      <c r="AW5538" s="18">
        <f>+'Per Cápita'!$F$7</f>
        <v>166544</v>
      </c>
      <c r="AX5538" s="18">
        <f t="shared" si="2069"/>
        <v>0</v>
      </c>
      <c r="AY5538" s="18">
        <f t="shared" si="2070"/>
        <v>0</v>
      </c>
      <c r="AZ5538" s="18">
        <f t="shared" si="2071"/>
        <v>0</v>
      </c>
      <c r="BA5538" s="18">
        <f t="shared" si="2072"/>
        <v>0</v>
      </c>
      <c r="BB5538" s="18">
        <f t="shared" si="2073"/>
        <v>5736567.7804546822</v>
      </c>
      <c r="BC5538" s="18">
        <f t="shared" si="2074"/>
        <v>41298943.210472025</v>
      </c>
      <c r="BD5538" s="18">
        <f t="shared" si="2075"/>
        <v>7515607.2164968271</v>
      </c>
      <c r="BE5538" s="18">
        <f t="shared" si="2076"/>
        <v>0</v>
      </c>
      <c r="BF5538" s="18">
        <f t="shared" si="2077"/>
        <v>0</v>
      </c>
      <c r="BG5538" s="18">
        <f t="shared" si="2078"/>
        <v>0</v>
      </c>
      <c r="BH5538" s="18">
        <f t="shared" si="2079"/>
        <v>0</v>
      </c>
      <c r="BI5538" s="18">
        <f t="shared" si="2080"/>
        <v>0</v>
      </c>
      <c r="BJ5538" s="18">
        <f t="shared" si="2081"/>
        <v>0</v>
      </c>
      <c r="BK5538" s="18">
        <f t="shared" si="2082"/>
        <v>0</v>
      </c>
      <c r="BL5538" s="18">
        <f t="shared" si="2083"/>
        <v>0</v>
      </c>
      <c r="BM5538" s="18">
        <f t="shared" si="2084"/>
        <v>0</v>
      </c>
      <c r="BN5538" s="18">
        <f t="shared" si="2085"/>
        <v>54551118.207423531</v>
      </c>
      <c r="BO5538" s="18">
        <f t="shared" si="2086"/>
        <v>0</v>
      </c>
      <c r="BP5538" s="4">
        <f t="shared" si="2087"/>
        <v>54551118</v>
      </c>
      <c r="BQ5538" t="s">
        <v>11411</v>
      </c>
    </row>
    <row r="5539" spans="1:69" x14ac:dyDescent="0.25">
      <c r="A5539" s="15" t="s">
        <v>7788</v>
      </c>
      <c r="B5539" t="s">
        <v>5766</v>
      </c>
      <c r="C5539" s="15">
        <v>4436</v>
      </c>
      <c r="D5539" t="s">
        <v>7788</v>
      </c>
      <c r="E5539" t="s">
        <v>6321</v>
      </c>
      <c r="F5539" t="s">
        <v>2429</v>
      </c>
      <c r="G5539" s="15">
        <v>6957</v>
      </c>
      <c r="H5539" s="15">
        <v>241551000955</v>
      </c>
      <c r="I5539" t="s">
        <v>8763</v>
      </c>
      <c r="J5539">
        <v>1</v>
      </c>
      <c r="K5539" s="22">
        <v>11.925271659201115</v>
      </c>
      <c r="L5539" s="16"/>
      <c r="M5539" s="16">
        <f t="shared" si="2064"/>
        <v>0.83538268008509098</v>
      </c>
      <c r="N5539" s="16">
        <f t="shared" si="2065"/>
        <v>0.10950173689747071</v>
      </c>
      <c r="O5539" s="29">
        <f t="shared" si="2066"/>
        <v>1.1095017368974707</v>
      </c>
      <c r="P5539" s="17">
        <f t="shared" si="2067"/>
        <v>841</v>
      </c>
      <c r="Q5539" s="17">
        <v>0</v>
      </c>
      <c r="R5539" s="17">
        <v>0</v>
      </c>
      <c r="S5539" s="17">
        <v>77</v>
      </c>
      <c r="T5539" s="17">
        <v>0</v>
      </c>
      <c r="U5539" s="17">
        <v>421</v>
      </c>
      <c r="V5539" s="17">
        <v>0</v>
      </c>
      <c r="W5539" s="17">
        <v>254</v>
      </c>
      <c r="X5539" s="17">
        <v>0</v>
      </c>
      <c r="Y5539" s="17">
        <v>89</v>
      </c>
      <c r="Z5539" s="17">
        <v>0</v>
      </c>
      <c r="AA5539" s="17">
        <v>0</v>
      </c>
      <c r="AB5539" s="17">
        <v>0</v>
      </c>
      <c r="AC5539" s="17">
        <f t="shared" si="2068"/>
        <v>0</v>
      </c>
      <c r="AD5539" s="17">
        <v>0</v>
      </c>
      <c r="AE5539" s="17">
        <v>0</v>
      </c>
      <c r="AF5539" s="17">
        <v>0</v>
      </c>
      <c r="AG5539" s="17">
        <v>0</v>
      </c>
      <c r="AH5539" s="17">
        <v>0</v>
      </c>
      <c r="AI5539" s="17">
        <v>0</v>
      </c>
      <c r="AJ5539" s="17">
        <v>0</v>
      </c>
      <c r="AK5539" s="17">
        <v>0</v>
      </c>
      <c r="AL5539" s="17">
        <v>0</v>
      </c>
      <c r="AM5539" s="17">
        <v>0</v>
      </c>
      <c r="AN5539" s="17">
        <v>0</v>
      </c>
      <c r="AO5539" s="17">
        <v>0</v>
      </c>
      <c r="AP5539" s="18">
        <f>+'Per Cápita'!$E$4</f>
        <v>83816</v>
      </c>
      <c r="AQ5539" s="18">
        <f>+'Per Cápita'!$E$5</f>
        <v>74019</v>
      </c>
      <c r="AR5539" s="18">
        <f>+'Per Cápita'!$E$6</f>
        <v>111028</v>
      </c>
      <c r="AS5539" s="18">
        <f>+'Per Cápita'!$E$7</f>
        <v>136064</v>
      </c>
      <c r="AT5539" s="18">
        <f>+'Per Cápita'!$F$4</f>
        <v>103408</v>
      </c>
      <c r="AU5539" s="18">
        <f>+'Per Cápita'!$F$5</f>
        <v>90347</v>
      </c>
      <c r="AV5539" s="18">
        <f>+'Per Cápita'!$F$6</f>
        <v>138242</v>
      </c>
      <c r="AW5539" s="18">
        <f>+'Per Cápita'!$F$7</f>
        <v>166544</v>
      </c>
      <c r="AX5539" s="18">
        <f t="shared" si="2069"/>
        <v>0</v>
      </c>
      <c r="AY5539" s="18">
        <f t="shared" si="2070"/>
        <v>0</v>
      </c>
      <c r="AZ5539" s="18">
        <f t="shared" si="2071"/>
        <v>0</v>
      </c>
      <c r="BA5539" s="18">
        <f t="shared" si="2072"/>
        <v>0</v>
      </c>
      <c r="BB5539" s="18">
        <f t="shared" si="2073"/>
        <v>8834314.3819002099</v>
      </c>
      <c r="BC5539" s="18">
        <f t="shared" si="2074"/>
        <v>67662103.56084615</v>
      </c>
      <c r="BD5539" s="18">
        <f t="shared" si="2075"/>
        <v>13650796.780984033</v>
      </c>
      <c r="BE5539" s="18">
        <f t="shared" si="2076"/>
        <v>0</v>
      </c>
      <c r="BF5539" s="18">
        <f t="shared" si="2077"/>
        <v>0</v>
      </c>
      <c r="BG5539" s="18">
        <f t="shared" si="2078"/>
        <v>0</v>
      </c>
      <c r="BH5539" s="18">
        <f t="shared" si="2079"/>
        <v>0</v>
      </c>
      <c r="BI5539" s="18">
        <f t="shared" si="2080"/>
        <v>0</v>
      </c>
      <c r="BJ5539" s="18">
        <f t="shared" si="2081"/>
        <v>0</v>
      </c>
      <c r="BK5539" s="18">
        <f t="shared" si="2082"/>
        <v>0</v>
      </c>
      <c r="BL5539" s="18">
        <f t="shared" si="2083"/>
        <v>0</v>
      </c>
      <c r="BM5539" s="18">
        <f t="shared" si="2084"/>
        <v>0</v>
      </c>
      <c r="BN5539" s="18">
        <f t="shared" si="2085"/>
        <v>90147214.723730385</v>
      </c>
      <c r="BO5539" s="18">
        <f t="shared" si="2086"/>
        <v>0</v>
      </c>
      <c r="BP5539" s="4">
        <f t="shared" si="2087"/>
        <v>90147215</v>
      </c>
      <c r="BQ5539" t="s">
        <v>11411</v>
      </c>
    </row>
    <row r="5540" spans="1:69" x14ac:dyDescent="0.25">
      <c r="A5540" s="15" t="s">
        <v>7788</v>
      </c>
      <c r="B5540" t="s">
        <v>5766</v>
      </c>
      <c r="C5540" s="15">
        <v>4436</v>
      </c>
      <c r="D5540" t="s">
        <v>7788</v>
      </c>
      <c r="E5540" t="s">
        <v>6321</v>
      </c>
      <c r="F5540" t="s">
        <v>2429</v>
      </c>
      <c r="G5540" s="15">
        <v>6958</v>
      </c>
      <c r="H5540" s="15">
        <v>241551001277</v>
      </c>
      <c r="I5540" t="s">
        <v>8764</v>
      </c>
      <c r="J5540">
        <v>1</v>
      </c>
      <c r="K5540" s="22">
        <v>11.925271659201115</v>
      </c>
      <c r="L5540" s="16"/>
      <c r="M5540" s="16">
        <f t="shared" si="2064"/>
        <v>0.83538268008509098</v>
      </c>
      <c r="N5540" s="16">
        <f t="shared" si="2065"/>
        <v>0.10950173689747071</v>
      </c>
      <c r="O5540" s="29">
        <f t="shared" si="2066"/>
        <v>1.1095017368974707</v>
      </c>
      <c r="P5540" s="17">
        <f t="shared" si="2067"/>
        <v>1482</v>
      </c>
      <c r="Q5540" s="17">
        <v>0</v>
      </c>
      <c r="R5540" s="17">
        <v>0</v>
      </c>
      <c r="S5540" s="17">
        <v>135</v>
      </c>
      <c r="T5540" s="17">
        <v>0</v>
      </c>
      <c r="U5540" s="17">
        <v>713</v>
      </c>
      <c r="V5540" s="17">
        <v>0</v>
      </c>
      <c r="W5540" s="17">
        <v>480</v>
      </c>
      <c r="X5540" s="17">
        <v>0</v>
      </c>
      <c r="Y5540" s="17">
        <v>154</v>
      </c>
      <c r="Z5540" s="17">
        <v>0</v>
      </c>
      <c r="AA5540" s="17">
        <v>0</v>
      </c>
      <c r="AB5540" s="17">
        <v>0</v>
      </c>
      <c r="AC5540" s="17">
        <f t="shared" si="2068"/>
        <v>0</v>
      </c>
      <c r="AD5540" s="17">
        <v>0</v>
      </c>
      <c r="AE5540" s="17">
        <v>0</v>
      </c>
      <c r="AF5540" s="17">
        <v>0</v>
      </c>
      <c r="AG5540" s="17">
        <v>0</v>
      </c>
      <c r="AH5540" s="17">
        <v>0</v>
      </c>
      <c r="AI5540" s="17">
        <v>0</v>
      </c>
      <c r="AJ5540" s="17">
        <v>0</v>
      </c>
      <c r="AK5540" s="17">
        <v>0</v>
      </c>
      <c r="AL5540" s="17">
        <v>0</v>
      </c>
      <c r="AM5540" s="17">
        <v>0</v>
      </c>
      <c r="AN5540" s="17">
        <v>0</v>
      </c>
      <c r="AO5540" s="17">
        <v>0</v>
      </c>
      <c r="AP5540" s="18">
        <f>+'Per Cápita'!$E$4</f>
        <v>83816</v>
      </c>
      <c r="AQ5540" s="18">
        <f>+'Per Cápita'!$E$5</f>
        <v>74019</v>
      </c>
      <c r="AR5540" s="18">
        <f>+'Per Cápita'!$E$6</f>
        <v>111028</v>
      </c>
      <c r="AS5540" s="18">
        <f>+'Per Cápita'!$E$7</f>
        <v>136064</v>
      </c>
      <c r="AT5540" s="18">
        <f>+'Per Cápita'!$F$4</f>
        <v>103408</v>
      </c>
      <c r="AU5540" s="18">
        <f>+'Per Cápita'!$F$5</f>
        <v>90347</v>
      </c>
      <c r="AV5540" s="18">
        <f>+'Per Cápita'!$F$6</f>
        <v>138242</v>
      </c>
      <c r="AW5540" s="18">
        <f>+'Per Cápita'!$F$7</f>
        <v>166544</v>
      </c>
      <c r="AX5540" s="18">
        <f t="shared" si="2069"/>
        <v>0</v>
      </c>
      <c r="AY5540" s="18">
        <f t="shared" si="2070"/>
        <v>0</v>
      </c>
      <c r="AZ5540" s="18">
        <f t="shared" si="2071"/>
        <v>0</v>
      </c>
      <c r="BA5540" s="18">
        <f t="shared" si="2072"/>
        <v>0</v>
      </c>
      <c r="BB5540" s="18">
        <f t="shared" si="2073"/>
        <v>15488733.007227642</v>
      </c>
      <c r="BC5540" s="18">
        <f t="shared" si="2074"/>
        <v>119586503.03420661</v>
      </c>
      <c r="BD5540" s="18">
        <f t="shared" si="2075"/>
        <v>23620479.823275741</v>
      </c>
      <c r="BE5540" s="18">
        <f t="shared" si="2076"/>
        <v>0</v>
      </c>
      <c r="BF5540" s="18">
        <f t="shared" si="2077"/>
        <v>0</v>
      </c>
      <c r="BG5540" s="18">
        <f t="shared" si="2078"/>
        <v>0</v>
      </c>
      <c r="BH5540" s="18">
        <f t="shared" si="2079"/>
        <v>0</v>
      </c>
      <c r="BI5540" s="18">
        <f t="shared" si="2080"/>
        <v>0</v>
      </c>
      <c r="BJ5540" s="18">
        <f t="shared" si="2081"/>
        <v>0</v>
      </c>
      <c r="BK5540" s="18">
        <f t="shared" si="2082"/>
        <v>0</v>
      </c>
      <c r="BL5540" s="18">
        <f t="shared" si="2083"/>
        <v>0</v>
      </c>
      <c r="BM5540" s="18">
        <f t="shared" si="2084"/>
        <v>0</v>
      </c>
      <c r="BN5540" s="18">
        <f t="shared" si="2085"/>
        <v>158695715.86471</v>
      </c>
      <c r="BO5540" s="18">
        <f t="shared" si="2086"/>
        <v>0</v>
      </c>
      <c r="BP5540" s="4">
        <f t="shared" si="2087"/>
        <v>158695716</v>
      </c>
      <c r="BQ5540" t="s">
        <v>11411</v>
      </c>
    </row>
    <row r="5541" spans="1:69" x14ac:dyDescent="0.25">
      <c r="A5541" s="15" t="s">
        <v>7788</v>
      </c>
      <c r="B5541" t="s">
        <v>5766</v>
      </c>
      <c r="C5541" s="15">
        <v>4436</v>
      </c>
      <c r="D5541" t="s">
        <v>7788</v>
      </c>
      <c r="E5541" t="s">
        <v>6321</v>
      </c>
      <c r="F5541" t="s">
        <v>2429</v>
      </c>
      <c r="G5541" s="15">
        <v>6959</v>
      </c>
      <c r="H5541" s="15">
        <v>241551001846</v>
      </c>
      <c r="I5541" t="s">
        <v>8765</v>
      </c>
      <c r="J5541">
        <v>1</v>
      </c>
      <c r="K5541" s="22">
        <v>11.925271659201115</v>
      </c>
      <c r="L5541" s="16"/>
      <c r="M5541" s="16">
        <f t="shared" si="2064"/>
        <v>0.83538268008509098</v>
      </c>
      <c r="N5541" s="16">
        <f t="shared" si="2065"/>
        <v>0.10950173689747071</v>
      </c>
      <c r="O5541" s="29">
        <f t="shared" si="2066"/>
        <v>1.1095017368974707</v>
      </c>
      <c r="P5541" s="17">
        <f t="shared" si="2067"/>
        <v>508</v>
      </c>
      <c r="Q5541" s="17">
        <v>0</v>
      </c>
      <c r="R5541" s="17">
        <v>0</v>
      </c>
      <c r="S5541" s="17">
        <v>50</v>
      </c>
      <c r="T5541" s="17">
        <v>0</v>
      </c>
      <c r="U5541" s="17">
        <v>280</v>
      </c>
      <c r="V5541" s="17">
        <v>0</v>
      </c>
      <c r="W5541" s="17">
        <v>140</v>
      </c>
      <c r="X5541" s="17">
        <v>0</v>
      </c>
      <c r="Y5541" s="17">
        <v>38</v>
      </c>
      <c r="Z5541" s="17">
        <v>0</v>
      </c>
      <c r="AA5541" s="17">
        <v>0</v>
      </c>
      <c r="AB5541" s="17">
        <v>0</v>
      </c>
      <c r="AC5541" s="17">
        <f t="shared" si="2068"/>
        <v>0</v>
      </c>
      <c r="AD5541" s="17">
        <v>0</v>
      </c>
      <c r="AE5541" s="17">
        <v>0</v>
      </c>
      <c r="AF5541" s="17">
        <v>0</v>
      </c>
      <c r="AG5541" s="17">
        <v>0</v>
      </c>
      <c r="AH5541" s="17">
        <v>0</v>
      </c>
      <c r="AI5541" s="17">
        <v>0</v>
      </c>
      <c r="AJ5541" s="17">
        <v>0</v>
      </c>
      <c r="AK5541" s="17">
        <v>0</v>
      </c>
      <c r="AL5541" s="17">
        <v>0</v>
      </c>
      <c r="AM5541" s="17">
        <v>0</v>
      </c>
      <c r="AN5541" s="17">
        <v>0</v>
      </c>
      <c r="AO5541" s="17">
        <v>0</v>
      </c>
      <c r="AP5541" s="18">
        <f>+'Per Cápita'!$E$4</f>
        <v>83816</v>
      </c>
      <c r="AQ5541" s="18">
        <f>+'Per Cápita'!$E$5</f>
        <v>74019</v>
      </c>
      <c r="AR5541" s="18">
        <f>+'Per Cápita'!$E$6</f>
        <v>111028</v>
      </c>
      <c r="AS5541" s="18">
        <f>+'Per Cápita'!$E$7</f>
        <v>136064</v>
      </c>
      <c r="AT5541" s="18">
        <f>+'Per Cápita'!$F$4</f>
        <v>103408</v>
      </c>
      <c r="AU5541" s="18">
        <f>+'Per Cápita'!$F$5</f>
        <v>90347</v>
      </c>
      <c r="AV5541" s="18">
        <f>+'Per Cápita'!$F$6</f>
        <v>138242</v>
      </c>
      <c r="AW5541" s="18">
        <f>+'Per Cápita'!$F$7</f>
        <v>166544</v>
      </c>
      <c r="AX5541" s="18">
        <f t="shared" si="2069"/>
        <v>0</v>
      </c>
      <c r="AY5541" s="18">
        <f t="shared" si="2070"/>
        <v>0</v>
      </c>
      <c r="AZ5541" s="18">
        <f t="shared" si="2071"/>
        <v>0</v>
      </c>
      <c r="BA5541" s="18">
        <f t="shared" si="2072"/>
        <v>0</v>
      </c>
      <c r="BB5541" s="18">
        <f t="shared" si="2073"/>
        <v>5736567.7804546822</v>
      </c>
      <c r="BC5541" s="18">
        <f t="shared" si="2074"/>
        <v>42100864.437859826</v>
      </c>
      <c r="BD5541" s="18">
        <f t="shared" si="2075"/>
        <v>5828430.0862628454</v>
      </c>
      <c r="BE5541" s="18">
        <f t="shared" si="2076"/>
        <v>0</v>
      </c>
      <c r="BF5541" s="18">
        <f t="shared" si="2077"/>
        <v>0</v>
      </c>
      <c r="BG5541" s="18">
        <f t="shared" si="2078"/>
        <v>0</v>
      </c>
      <c r="BH5541" s="18">
        <f t="shared" si="2079"/>
        <v>0</v>
      </c>
      <c r="BI5541" s="18">
        <f t="shared" si="2080"/>
        <v>0</v>
      </c>
      <c r="BJ5541" s="18">
        <f t="shared" si="2081"/>
        <v>0</v>
      </c>
      <c r="BK5541" s="18">
        <f t="shared" si="2082"/>
        <v>0</v>
      </c>
      <c r="BL5541" s="18">
        <f t="shared" si="2083"/>
        <v>0</v>
      </c>
      <c r="BM5541" s="18">
        <f t="shared" si="2084"/>
        <v>0</v>
      </c>
      <c r="BN5541" s="18">
        <f t="shared" si="2085"/>
        <v>53665862.304577351</v>
      </c>
      <c r="BO5541" s="18">
        <f t="shared" si="2086"/>
        <v>0</v>
      </c>
      <c r="BP5541" s="4">
        <f t="shared" si="2087"/>
        <v>53665862</v>
      </c>
      <c r="BQ5541" t="s">
        <v>11411</v>
      </c>
    </row>
    <row r="5542" spans="1:69" x14ac:dyDescent="0.25">
      <c r="A5542" s="15" t="s">
        <v>7788</v>
      </c>
      <c r="B5542" t="s">
        <v>5766</v>
      </c>
      <c r="C5542" s="15">
        <v>4436</v>
      </c>
      <c r="D5542" t="s">
        <v>7788</v>
      </c>
      <c r="E5542" t="s">
        <v>6321</v>
      </c>
      <c r="F5542" t="s">
        <v>2429</v>
      </c>
      <c r="G5542" s="15">
        <v>138236</v>
      </c>
      <c r="H5542" s="15">
        <v>241551002672</v>
      </c>
      <c r="I5542" t="s">
        <v>8766</v>
      </c>
      <c r="J5542">
        <v>1</v>
      </c>
      <c r="K5542" s="22">
        <v>11.925271659201115</v>
      </c>
      <c r="L5542" s="16"/>
      <c r="M5542" s="16">
        <f t="shared" si="2064"/>
        <v>0.83538268008509098</v>
      </c>
      <c r="N5542" s="16">
        <f t="shared" si="2065"/>
        <v>0.10950173689747071</v>
      </c>
      <c r="O5542" s="29">
        <f t="shared" si="2066"/>
        <v>1.1095017368974707</v>
      </c>
      <c r="P5542" s="17">
        <f t="shared" si="2067"/>
        <v>244</v>
      </c>
      <c r="Q5542" s="17">
        <v>0</v>
      </c>
      <c r="R5542" s="17">
        <v>0</v>
      </c>
      <c r="S5542" s="17">
        <v>18</v>
      </c>
      <c r="T5542" s="17">
        <v>0</v>
      </c>
      <c r="U5542" s="17">
        <v>98</v>
      </c>
      <c r="V5542" s="17">
        <v>0</v>
      </c>
      <c r="W5542" s="17">
        <v>90</v>
      </c>
      <c r="X5542" s="17">
        <v>0</v>
      </c>
      <c r="Y5542" s="17">
        <v>38</v>
      </c>
      <c r="Z5542" s="17">
        <v>0</v>
      </c>
      <c r="AA5542" s="17">
        <v>0</v>
      </c>
      <c r="AB5542" s="17">
        <v>0</v>
      </c>
      <c r="AC5542" s="17">
        <f t="shared" si="2068"/>
        <v>0</v>
      </c>
      <c r="AD5542" s="17">
        <v>0</v>
      </c>
      <c r="AE5542" s="17">
        <v>0</v>
      </c>
      <c r="AF5542" s="17">
        <v>0</v>
      </c>
      <c r="AG5542" s="17">
        <v>0</v>
      </c>
      <c r="AH5542" s="17">
        <v>0</v>
      </c>
      <c r="AI5542" s="17">
        <v>0</v>
      </c>
      <c r="AJ5542" s="17">
        <v>0</v>
      </c>
      <c r="AK5542" s="17">
        <v>0</v>
      </c>
      <c r="AL5542" s="17">
        <v>0</v>
      </c>
      <c r="AM5542" s="17">
        <v>0</v>
      </c>
      <c r="AN5542" s="17">
        <v>0</v>
      </c>
      <c r="AO5542" s="17">
        <v>0</v>
      </c>
      <c r="AP5542" s="18">
        <f>+'Per Cápita'!$E$4</f>
        <v>83816</v>
      </c>
      <c r="AQ5542" s="18">
        <f>+'Per Cápita'!$E$5</f>
        <v>74019</v>
      </c>
      <c r="AR5542" s="18">
        <f>+'Per Cápita'!$E$6</f>
        <v>111028</v>
      </c>
      <c r="AS5542" s="18">
        <f>+'Per Cápita'!$E$7</f>
        <v>136064</v>
      </c>
      <c r="AT5542" s="18">
        <f>+'Per Cápita'!$F$4</f>
        <v>103408</v>
      </c>
      <c r="AU5542" s="18">
        <f>+'Per Cápita'!$F$5</f>
        <v>90347</v>
      </c>
      <c r="AV5542" s="18">
        <f>+'Per Cápita'!$F$6</f>
        <v>138242</v>
      </c>
      <c r="AW5542" s="18">
        <f>+'Per Cápita'!$F$7</f>
        <v>166544</v>
      </c>
      <c r="AX5542" s="18">
        <f t="shared" si="2069"/>
        <v>0</v>
      </c>
      <c r="AY5542" s="18">
        <f t="shared" si="2070"/>
        <v>0</v>
      </c>
      <c r="AZ5542" s="18">
        <f t="shared" si="2071"/>
        <v>0</v>
      </c>
      <c r="BA5542" s="18">
        <f t="shared" si="2072"/>
        <v>0</v>
      </c>
      <c r="BB5542" s="18">
        <f t="shared" si="2073"/>
        <v>2065164.4009636857</v>
      </c>
      <c r="BC5542" s="18">
        <f t="shared" si="2074"/>
        <v>18845148.843613446</v>
      </c>
      <c r="BD5542" s="18">
        <f t="shared" si="2075"/>
        <v>5828430.0862628454</v>
      </c>
      <c r="BE5542" s="18">
        <f t="shared" si="2076"/>
        <v>0</v>
      </c>
      <c r="BF5542" s="18">
        <f t="shared" si="2077"/>
        <v>0</v>
      </c>
      <c r="BG5542" s="18">
        <f t="shared" si="2078"/>
        <v>0</v>
      </c>
      <c r="BH5542" s="18">
        <f t="shared" si="2079"/>
        <v>0</v>
      </c>
      <c r="BI5542" s="18">
        <f t="shared" si="2080"/>
        <v>0</v>
      </c>
      <c r="BJ5542" s="18">
        <f t="shared" si="2081"/>
        <v>0</v>
      </c>
      <c r="BK5542" s="18">
        <f t="shared" si="2082"/>
        <v>0</v>
      </c>
      <c r="BL5542" s="18">
        <f t="shared" si="2083"/>
        <v>0</v>
      </c>
      <c r="BM5542" s="18">
        <f t="shared" si="2084"/>
        <v>0</v>
      </c>
      <c r="BN5542" s="18">
        <f t="shared" si="2085"/>
        <v>26738743.330839977</v>
      </c>
      <c r="BO5542" s="18">
        <f t="shared" si="2086"/>
        <v>0</v>
      </c>
      <c r="BP5542" s="4">
        <f t="shared" si="2087"/>
        <v>26738743</v>
      </c>
      <c r="BQ5542" t="s">
        <v>11411</v>
      </c>
    </row>
    <row r="5543" spans="1:69" x14ac:dyDescent="0.25">
      <c r="A5543" s="15" t="s">
        <v>7189</v>
      </c>
      <c r="B5543" t="s">
        <v>5766</v>
      </c>
      <c r="C5543" s="15">
        <v>3790</v>
      </c>
      <c r="D5543" t="s">
        <v>7189</v>
      </c>
      <c r="E5543" t="s">
        <v>6322</v>
      </c>
      <c r="F5543" t="s">
        <v>2430</v>
      </c>
      <c r="G5543" s="15">
        <v>6986</v>
      </c>
      <c r="H5543" s="15">
        <v>241615000016</v>
      </c>
      <c r="I5543" t="s">
        <v>8767</v>
      </c>
      <c r="J5543">
        <v>1</v>
      </c>
      <c r="K5543" s="22">
        <v>12.594350818893901</v>
      </c>
      <c r="L5543" s="16"/>
      <c r="M5543" s="16">
        <f t="shared" si="2064"/>
        <v>0.88225265148586696</v>
      </c>
      <c r="N5543" s="16">
        <f t="shared" si="2065"/>
        <v>0.11659151050532038</v>
      </c>
      <c r="O5543" s="29">
        <f t="shared" si="2066"/>
        <v>1.1165915105053204</v>
      </c>
      <c r="P5543" s="17">
        <f t="shared" si="2067"/>
        <v>681</v>
      </c>
      <c r="Q5543" s="17">
        <v>0</v>
      </c>
      <c r="R5543" s="17">
        <v>0</v>
      </c>
      <c r="S5543" s="17">
        <v>50</v>
      </c>
      <c r="T5543" s="17">
        <v>0</v>
      </c>
      <c r="U5543" s="17">
        <v>293</v>
      </c>
      <c r="V5543" s="17">
        <v>0</v>
      </c>
      <c r="W5543" s="17">
        <v>271</v>
      </c>
      <c r="X5543" s="17">
        <v>0</v>
      </c>
      <c r="Y5543" s="17">
        <v>67</v>
      </c>
      <c r="Z5543" s="17">
        <v>0</v>
      </c>
      <c r="AA5543" s="17">
        <v>0</v>
      </c>
      <c r="AB5543" s="17">
        <v>0</v>
      </c>
      <c r="AC5543" s="17">
        <f t="shared" si="2068"/>
        <v>489</v>
      </c>
      <c r="AD5543" s="17">
        <v>0</v>
      </c>
      <c r="AE5543" s="17">
        <v>0</v>
      </c>
      <c r="AF5543" s="17">
        <v>47</v>
      </c>
      <c r="AG5543" s="17">
        <v>0</v>
      </c>
      <c r="AH5543" s="17">
        <v>271</v>
      </c>
      <c r="AI5543" s="17">
        <v>0</v>
      </c>
      <c r="AJ5543" s="17">
        <v>142</v>
      </c>
      <c r="AK5543" s="17">
        <v>0</v>
      </c>
      <c r="AL5543" s="17">
        <v>29</v>
      </c>
      <c r="AM5543" s="17">
        <v>0</v>
      </c>
      <c r="AN5543" s="17">
        <v>0</v>
      </c>
      <c r="AO5543" s="17">
        <v>0</v>
      </c>
      <c r="AP5543" s="18">
        <f>+'Per Cápita'!$E$4</f>
        <v>83816</v>
      </c>
      <c r="AQ5543" s="18">
        <f>+'Per Cápita'!$E$5</f>
        <v>74019</v>
      </c>
      <c r="AR5543" s="18">
        <f>+'Per Cápita'!$E$6</f>
        <v>111028</v>
      </c>
      <c r="AS5543" s="18">
        <f>+'Per Cápita'!$E$7</f>
        <v>136064</v>
      </c>
      <c r="AT5543" s="18">
        <f>+'Per Cápita'!$F$4</f>
        <v>103408</v>
      </c>
      <c r="AU5543" s="18">
        <f>+'Per Cápita'!$F$5</f>
        <v>90347</v>
      </c>
      <c r="AV5543" s="18">
        <f>+'Per Cápita'!$F$6</f>
        <v>138242</v>
      </c>
      <c r="AW5543" s="18">
        <f>+'Per Cápita'!$F$7</f>
        <v>166544</v>
      </c>
      <c r="AX5543" s="18">
        <f t="shared" si="2069"/>
        <v>0</v>
      </c>
      <c r="AY5543" s="18">
        <f t="shared" si="2070"/>
        <v>0</v>
      </c>
      <c r="AZ5543" s="18">
        <f t="shared" si="2071"/>
        <v>0</v>
      </c>
      <c r="BA5543" s="18">
        <f t="shared" si="2072"/>
        <v>0</v>
      </c>
      <c r="BB5543" s="18">
        <f t="shared" si="2073"/>
        <v>5773224.7459167084</v>
      </c>
      <c r="BC5543" s="18">
        <f t="shared" si="2074"/>
        <v>56896710.964588039</v>
      </c>
      <c r="BD5543" s="18">
        <f t="shared" si="2075"/>
        <v>10342109.520883525</v>
      </c>
      <c r="BE5543" s="18">
        <f t="shared" si="2076"/>
        <v>0</v>
      </c>
      <c r="BF5543" s="18">
        <f t="shared" si="2077"/>
        <v>0</v>
      </c>
      <c r="BG5543" s="18">
        <f t="shared" si="2078"/>
        <v>0</v>
      </c>
      <c r="BH5543" s="18">
        <f t="shared" si="2079"/>
        <v>0</v>
      </c>
      <c r="BI5543" s="18">
        <f t="shared" si="2080"/>
        <v>0</v>
      </c>
      <c r="BJ5543" s="18">
        <f t="shared" si="2081"/>
        <v>1085366.2522323413</v>
      </c>
      <c r="BK5543" s="18">
        <f t="shared" si="2082"/>
        <v>8332745.2582889572</v>
      </c>
      <c r="BL5543" s="18">
        <f t="shared" si="2083"/>
        <v>895287.09285260376</v>
      </c>
      <c r="BM5543" s="18">
        <f t="shared" si="2084"/>
        <v>0</v>
      </c>
      <c r="BN5543" s="18">
        <f t="shared" si="2085"/>
        <v>73012045.231388271</v>
      </c>
      <c r="BO5543" s="18">
        <f t="shared" si="2086"/>
        <v>10313398.603373902</v>
      </c>
      <c r="BP5543" s="4">
        <f t="shared" si="2087"/>
        <v>83325444</v>
      </c>
      <c r="BQ5543" t="s">
        <v>11411</v>
      </c>
    </row>
    <row r="5544" spans="1:69" x14ac:dyDescent="0.25">
      <c r="A5544" s="15" t="s">
        <v>7189</v>
      </c>
      <c r="B5544" t="s">
        <v>5766</v>
      </c>
      <c r="C5544" s="15">
        <v>3790</v>
      </c>
      <c r="D5544" t="s">
        <v>7189</v>
      </c>
      <c r="E5544" t="s">
        <v>6322</v>
      </c>
      <c r="F5544" t="s">
        <v>2430</v>
      </c>
      <c r="G5544" s="15">
        <v>6985</v>
      </c>
      <c r="H5544" s="15">
        <v>241615000075</v>
      </c>
      <c r="I5544" t="s">
        <v>8768</v>
      </c>
      <c r="J5544">
        <v>1</v>
      </c>
      <c r="K5544" s="22">
        <v>12.594350818893901</v>
      </c>
      <c r="L5544" s="16"/>
      <c r="M5544" s="16">
        <f t="shared" si="2064"/>
        <v>0.88225265148586696</v>
      </c>
      <c r="N5544" s="16">
        <f t="shared" si="2065"/>
        <v>0.11659151050532038</v>
      </c>
      <c r="O5544" s="29">
        <f t="shared" si="2066"/>
        <v>1.1165915105053204</v>
      </c>
      <c r="P5544" s="17">
        <f t="shared" si="2067"/>
        <v>472</v>
      </c>
      <c r="Q5544" s="17">
        <v>0</v>
      </c>
      <c r="R5544" s="17">
        <v>0</v>
      </c>
      <c r="S5544" s="17">
        <v>35</v>
      </c>
      <c r="T5544" s="17">
        <v>0</v>
      </c>
      <c r="U5544" s="17">
        <v>225</v>
      </c>
      <c r="V5544" s="17">
        <v>0</v>
      </c>
      <c r="W5544" s="17">
        <v>153</v>
      </c>
      <c r="X5544" s="17">
        <v>0</v>
      </c>
      <c r="Y5544" s="17">
        <v>0</v>
      </c>
      <c r="Z5544" s="17">
        <v>0</v>
      </c>
      <c r="AA5544" s="17">
        <v>59</v>
      </c>
      <c r="AB5544" s="17">
        <v>0</v>
      </c>
      <c r="AC5544" s="17">
        <f t="shared" si="2068"/>
        <v>347</v>
      </c>
      <c r="AD5544" s="17">
        <v>0</v>
      </c>
      <c r="AE5544" s="17">
        <v>0</v>
      </c>
      <c r="AF5544" s="17">
        <v>10</v>
      </c>
      <c r="AG5544" s="17">
        <v>0</v>
      </c>
      <c r="AH5544" s="17">
        <v>125</v>
      </c>
      <c r="AI5544" s="17">
        <v>0</v>
      </c>
      <c r="AJ5544" s="17">
        <v>153</v>
      </c>
      <c r="AK5544" s="17">
        <v>0</v>
      </c>
      <c r="AL5544" s="17">
        <v>0</v>
      </c>
      <c r="AM5544" s="17">
        <v>0</v>
      </c>
      <c r="AN5544" s="17">
        <v>59</v>
      </c>
      <c r="AO5544" s="17">
        <v>0</v>
      </c>
      <c r="AP5544" s="18">
        <f>+'Per Cápita'!$E$4</f>
        <v>83816</v>
      </c>
      <c r="AQ5544" s="18">
        <f>+'Per Cápita'!$E$5</f>
        <v>74019</v>
      </c>
      <c r="AR5544" s="18">
        <f>+'Per Cápita'!$E$6</f>
        <v>111028</v>
      </c>
      <c r="AS5544" s="18">
        <f>+'Per Cápita'!$E$7</f>
        <v>136064</v>
      </c>
      <c r="AT5544" s="18">
        <f>+'Per Cápita'!$F$4</f>
        <v>103408</v>
      </c>
      <c r="AU5544" s="18">
        <f>+'Per Cápita'!$F$5</f>
        <v>90347</v>
      </c>
      <c r="AV5544" s="18">
        <f>+'Per Cápita'!$F$6</f>
        <v>138242</v>
      </c>
      <c r="AW5544" s="18">
        <f>+'Per Cápita'!$F$7</f>
        <v>166544</v>
      </c>
      <c r="AX5544" s="18">
        <f t="shared" si="2069"/>
        <v>0</v>
      </c>
      <c r="AY5544" s="18">
        <f t="shared" si="2070"/>
        <v>0</v>
      </c>
      <c r="AZ5544" s="18">
        <f t="shared" si="2071"/>
        <v>0</v>
      </c>
      <c r="BA5544" s="18">
        <f t="shared" si="2072"/>
        <v>0</v>
      </c>
      <c r="BB5544" s="18">
        <f t="shared" si="2073"/>
        <v>4041257.3221416958</v>
      </c>
      <c r="BC5544" s="18">
        <f t="shared" si="2074"/>
        <v>38132902.029457942</v>
      </c>
      <c r="BD5544" s="18">
        <f t="shared" si="2075"/>
        <v>0</v>
      </c>
      <c r="BE5544" s="18">
        <f t="shared" si="2076"/>
        <v>10971735.375010286</v>
      </c>
      <c r="BF5544" s="18">
        <f t="shared" si="2077"/>
        <v>0</v>
      </c>
      <c r="BG5544" s="18">
        <f t="shared" si="2078"/>
        <v>0</v>
      </c>
      <c r="BH5544" s="18">
        <f t="shared" si="2079"/>
        <v>0</v>
      </c>
      <c r="BI5544" s="18">
        <f t="shared" si="2080"/>
        <v>0</v>
      </c>
      <c r="BJ5544" s="18">
        <f t="shared" si="2081"/>
        <v>230928.98983666836</v>
      </c>
      <c r="BK5544" s="18">
        <f t="shared" si="2082"/>
        <v>5608966.5418991046</v>
      </c>
      <c r="BL5544" s="18">
        <f t="shared" si="2083"/>
        <v>0</v>
      </c>
      <c r="BM5544" s="18">
        <f t="shared" si="2084"/>
        <v>2194347.0750020575</v>
      </c>
      <c r="BN5544" s="18">
        <f t="shared" si="2085"/>
        <v>53145894.726609915</v>
      </c>
      <c r="BO5544" s="18">
        <f t="shared" si="2086"/>
        <v>8034242.6067378307</v>
      </c>
      <c r="BP5544" s="4">
        <f t="shared" si="2087"/>
        <v>61180137</v>
      </c>
      <c r="BQ5544" t="s">
        <v>11411</v>
      </c>
    </row>
    <row r="5545" spans="1:69" x14ac:dyDescent="0.25">
      <c r="A5545" s="15" t="s">
        <v>7189</v>
      </c>
      <c r="B5545" t="s">
        <v>5766</v>
      </c>
      <c r="C5545" s="15">
        <v>3790</v>
      </c>
      <c r="D5545" t="s">
        <v>7189</v>
      </c>
      <c r="E5545" t="s">
        <v>6322</v>
      </c>
      <c r="F5545" t="s">
        <v>2430</v>
      </c>
      <c r="G5545" s="15">
        <v>6988</v>
      </c>
      <c r="H5545" s="15">
        <v>241615000130</v>
      </c>
      <c r="I5545" t="s">
        <v>8769</v>
      </c>
      <c r="J5545">
        <v>1</v>
      </c>
      <c r="K5545" s="22">
        <v>12.594350818893901</v>
      </c>
      <c r="L5545" s="16"/>
      <c r="M5545" s="16">
        <f t="shared" si="2064"/>
        <v>0.88225265148586696</v>
      </c>
      <c r="N5545" s="16">
        <f t="shared" si="2065"/>
        <v>0.11659151050532038</v>
      </c>
      <c r="O5545" s="29">
        <f t="shared" si="2066"/>
        <v>1.1165915105053204</v>
      </c>
      <c r="P5545" s="17">
        <f t="shared" si="2067"/>
        <v>708</v>
      </c>
      <c r="Q5545" s="17">
        <v>0</v>
      </c>
      <c r="R5545" s="17">
        <v>0</v>
      </c>
      <c r="S5545" s="17">
        <v>63</v>
      </c>
      <c r="T5545" s="17">
        <v>0</v>
      </c>
      <c r="U5545" s="17">
        <v>311</v>
      </c>
      <c r="V5545" s="17">
        <v>0</v>
      </c>
      <c r="W5545" s="17">
        <v>259</v>
      </c>
      <c r="X5545" s="17">
        <v>0</v>
      </c>
      <c r="Y5545" s="17">
        <v>0</v>
      </c>
      <c r="Z5545" s="17">
        <v>0</v>
      </c>
      <c r="AA5545" s="17">
        <v>75</v>
      </c>
      <c r="AB5545" s="17">
        <v>0</v>
      </c>
      <c r="AC5545" s="17">
        <f t="shared" si="2068"/>
        <v>647</v>
      </c>
      <c r="AD5545" s="17">
        <v>0</v>
      </c>
      <c r="AE5545" s="17">
        <v>0</v>
      </c>
      <c r="AF5545" s="17">
        <v>48</v>
      </c>
      <c r="AG5545" s="17">
        <v>0</v>
      </c>
      <c r="AH5545" s="17">
        <v>265</v>
      </c>
      <c r="AI5545" s="17">
        <v>0</v>
      </c>
      <c r="AJ5545" s="17">
        <v>259</v>
      </c>
      <c r="AK5545" s="17">
        <v>0</v>
      </c>
      <c r="AL5545" s="17">
        <v>0</v>
      </c>
      <c r="AM5545" s="17">
        <v>0</v>
      </c>
      <c r="AN5545" s="17">
        <v>75</v>
      </c>
      <c r="AO5545" s="17">
        <v>0</v>
      </c>
      <c r="AP5545" s="18">
        <f>+'Per Cápita'!$E$4</f>
        <v>83816</v>
      </c>
      <c r="AQ5545" s="18">
        <f>+'Per Cápita'!$E$5</f>
        <v>74019</v>
      </c>
      <c r="AR5545" s="18">
        <f>+'Per Cápita'!$E$6</f>
        <v>111028</v>
      </c>
      <c r="AS5545" s="18">
        <f>+'Per Cápita'!$E$7</f>
        <v>136064</v>
      </c>
      <c r="AT5545" s="18">
        <f>+'Per Cápita'!$F$4</f>
        <v>103408</v>
      </c>
      <c r="AU5545" s="18">
        <f>+'Per Cápita'!$F$5</f>
        <v>90347</v>
      </c>
      <c r="AV5545" s="18">
        <f>+'Per Cápita'!$F$6</f>
        <v>138242</v>
      </c>
      <c r="AW5545" s="18">
        <f>+'Per Cápita'!$F$7</f>
        <v>166544</v>
      </c>
      <c r="AX5545" s="18">
        <f t="shared" si="2069"/>
        <v>0</v>
      </c>
      <c r="AY5545" s="18">
        <f t="shared" si="2070"/>
        <v>0</v>
      </c>
      <c r="AZ5545" s="18">
        <f t="shared" si="2071"/>
        <v>0</v>
      </c>
      <c r="BA5545" s="18">
        <f t="shared" si="2072"/>
        <v>0</v>
      </c>
      <c r="BB5545" s="18">
        <f t="shared" si="2073"/>
        <v>7274263.1798550524</v>
      </c>
      <c r="BC5545" s="18">
        <f t="shared" si="2074"/>
        <v>57501995.123785779</v>
      </c>
      <c r="BD5545" s="18">
        <f t="shared" si="2075"/>
        <v>0</v>
      </c>
      <c r="BE5545" s="18">
        <f t="shared" si="2076"/>
        <v>13947121.239419855</v>
      </c>
      <c r="BF5545" s="18">
        <f t="shared" si="2077"/>
        <v>0</v>
      </c>
      <c r="BG5545" s="18">
        <f t="shared" si="2078"/>
        <v>0</v>
      </c>
      <c r="BH5545" s="18">
        <f t="shared" si="2079"/>
        <v>0</v>
      </c>
      <c r="BI5545" s="18">
        <f t="shared" si="2080"/>
        <v>0</v>
      </c>
      <c r="BJ5545" s="18">
        <f t="shared" si="2081"/>
        <v>1108459.151216008</v>
      </c>
      <c r="BK5545" s="18">
        <f t="shared" si="2082"/>
        <v>10572296.647320615</v>
      </c>
      <c r="BL5545" s="18">
        <f t="shared" si="2083"/>
        <v>0</v>
      </c>
      <c r="BM5545" s="18">
        <f t="shared" si="2084"/>
        <v>2789424.2478839713</v>
      </c>
      <c r="BN5545" s="18">
        <f t="shared" si="2085"/>
        <v>78723379.54306069</v>
      </c>
      <c r="BO5545" s="18">
        <f t="shared" si="2086"/>
        <v>14470180.046420595</v>
      </c>
      <c r="BP5545" s="4">
        <f t="shared" si="2087"/>
        <v>93193560</v>
      </c>
      <c r="BQ5545" t="s">
        <v>11411</v>
      </c>
    </row>
    <row r="5546" spans="1:69" x14ac:dyDescent="0.25">
      <c r="A5546" s="15" t="s">
        <v>7189</v>
      </c>
      <c r="B5546" t="s">
        <v>5766</v>
      </c>
      <c r="C5546" s="15">
        <v>3790</v>
      </c>
      <c r="D5546" t="s">
        <v>7189</v>
      </c>
      <c r="E5546" t="s">
        <v>6824</v>
      </c>
      <c r="F5546" t="s">
        <v>2431</v>
      </c>
      <c r="G5546" s="15">
        <v>7076</v>
      </c>
      <c r="H5546" s="15">
        <v>241660000094</v>
      </c>
      <c r="I5546" t="s">
        <v>8770</v>
      </c>
      <c r="J5546">
        <v>1</v>
      </c>
      <c r="K5546" s="22">
        <v>20.615996025832093</v>
      </c>
      <c r="L5546" s="16"/>
      <c r="M5546" s="16">
        <f t="shared" si="2064"/>
        <v>1.4441806027450224</v>
      </c>
      <c r="N5546" s="16">
        <f t="shared" si="2065"/>
        <v>0.20159139079720892</v>
      </c>
      <c r="O5546" s="29">
        <f t="shared" si="2066"/>
        <v>1.2015913907972089</v>
      </c>
      <c r="P5546" s="17">
        <f t="shared" si="2067"/>
        <v>784</v>
      </c>
      <c r="Q5546" s="17">
        <v>0</v>
      </c>
      <c r="R5546" s="17">
        <v>0</v>
      </c>
      <c r="S5546" s="17">
        <v>75</v>
      </c>
      <c r="T5546" s="17">
        <v>0</v>
      </c>
      <c r="U5546" s="17">
        <v>427</v>
      </c>
      <c r="V5546" s="17">
        <v>0</v>
      </c>
      <c r="W5546" s="17">
        <v>214</v>
      </c>
      <c r="X5546" s="17">
        <v>0</v>
      </c>
      <c r="Y5546" s="17">
        <v>68</v>
      </c>
      <c r="Z5546" s="17">
        <v>0</v>
      </c>
      <c r="AA5546" s="17">
        <v>0</v>
      </c>
      <c r="AB5546" s="17">
        <v>0</v>
      </c>
      <c r="AC5546" s="17">
        <f t="shared" si="2068"/>
        <v>0</v>
      </c>
      <c r="AD5546" s="17">
        <v>0</v>
      </c>
      <c r="AE5546" s="17">
        <v>0</v>
      </c>
      <c r="AF5546" s="17">
        <v>0</v>
      </c>
      <c r="AG5546" s="17">
        <v>0</v>
      </c>
      <c r="AH5546" s="17">
        <v>0</v>
      </c>
      <c r="AI5546" s="17">
        <v>0</v>
      </c>
      <c r="AJ5546" s="17">
        <v>0</v>
      </c>
      <c r="AK5546" s="17">
        <v>0</v>
      </c>
      <c r="AL5546" s="17">
        <v>0</v>
      </c>
      <c r="AM5546" s="17">
        <v>0</v>
      </c>
      <c r="AN5546" s="17">
        <v>0</v>
      </c>
      <c r="AO5546" s="17">
        <v>0</v>
      </c>
      <c r="AP5546" s="18">
        <f>+'Per Cápita'!$E$4</f>
        <v>83816</v>
      </c>
      <c r="AQ5546" s="18">
        <f>+'Per Cápita'!$E$5</f>
        <v>74019</v>
      </c>
      <c r="AR5546" s="18">
        <f>+'Per Cápita'!$E$6</f>
        <v>111028</v>
      </c>
      <c r="AS5546" s="18">
        <f>+'Per Cápita'!$E$7</f>
        <v>136064</v>
      </c>
      <c r="AT5546" s="18">
        <f>+'Per Cápita'!$F$4</f>
        <v>103408</v>
      </c>
      <c r="AU5546" s="18">
        <f>+'Per Cápita'!$F$5</f>
        <v>90347</v>
      </c>
      <c r="AV5546" s="18">
        <f>+'Per Cápita'!$F$6</f>
        <v>138242</v>
      </c>
      <c r="AW5546" s="18">
        <f>+'Per Cápita'!$F$7</f>
        <v>166544</v>
      </c>
      <c r="AX5546" s="18">
        <f t="shared" si="2069"/>
        <v>0</v>
      </c>
      <c r="AY5546" s="18">
        <f t="shared" si="2070"/>
        <v>0</v>
      </c>
      <c r="AZ5546" s="18">
        <f t="shared" si="2071"/>
        <v>0</v>
      </c>
      <c r="BA5546" s="18">
        <f t="shared" si="2072"/>
        <v>0</v>
      </c>
      <c r="BB5546" s="18">
        <f t="shared" si="2073"/>
        <v>9319062.1904668324</v>
      </c>
      <c r="BC5546" s="18">
        <f t="shared" si="2074"/>
        <v>69587073.703371838</v>
      </c>
      <c r="BD5546" s="18">
        <f t="shared" si="2075"/>
        <v>11295506.999167968</v>
      </c>
      <c r="BE5546" s="18">
        <f t="shared" si="2076"/>
        <v>0</v>
      </c>
      <c r="BF5546" s="18">
        <f t="shared" si="2077"/>
        <v>0</v>
      </c>
      <c r="BG5546" s="18">
        <f t="shared" si="2078"/>
        <v>0</v>
      </c>
      <c r="BH5546" s="18">
        <f t="shared" si="2079"/>
        <v>0</v>
      </c>
      <c r="BI5546" s="18">
        <f t="shared" si="2080"/>
        <v>0</v>
      </c>
      <c r="BJ5546" s="18">
        <f t="shared" si="2081"/>
        <v>0</v>
      </c>
      <c r="BK5546" s="18">
        <f t="shared" si="2082"/>
        <v>0</v>
      </c>
      <c r="BL5546" s="18">
        <f t="shared" si="2083"/>
        <v>0</v>
      </c>
      <c r="BM5546" s="18">
        <f t="shared" si="2084"/>
        <v>0</v>
      </c>
      <c r="BN5546" s="18">
        <f t="shared" si="2085"/>
        <v>90201642.893006638</v>
      </c>
      <c r="BO5546" s="18">
        <f t="shared" si="2086"/>
        <v>0</v>
      </c>
      <c r="BP5546" s="4">
        <f t="shared" si="2087"/>
        <v>90201643</v>
      </c>
      <c r="BQ5546" t="s">
        <v>11411</v>
      </c>
    </row>
    <row r="5547" spans="1:69" x14ac:dyDescent="0.25">
      <c r="A5547" s="15" t="s">
        <v>7189</v>
      </c>
      <c r="B5547" t="s">
        <v>5766</v>
      </c>
      <c r="C5547" s="15">
        <v>3790</v>
      </c>
      <c r="D5547" t="s">
        <v>7189</v>
      </c>
      <c r="E5547" t="s">
        <v>6323</v>
      </c>
      <c r="F5547" t="s">
        <v>2432</v>
      </c>
      <c r="G5547" s="15">
        <v>7080</v>
      </c>
      <c r="H5547" s="15">
        <v>241668000107</v>
      </c>
      <c r="I5547" t="s">
        <v>8771</v>
      </c>
      <c r="J5547">
        <v>1</v>
      </c>
      <c r="K5547" s="22">
        <v>15.234712785670167</v>
      </c>
      <c r="L5547" s="16"/>
      <c r="M5547" s="16">
        <f t="shared" si="2064"/>
        <v>1.0672138598536822</v>
      </c>
      <c r="N5547" s="16">
        <f t="shared" si="2065"/>
        <v>0.14456961790268077</v>
      </c>
      <c r="O5547" s="29">
        <f t="shared" si="2066"/>
        <v>1.1445696179026807</v>
      </c>
      <c r="P5547" s="17">
        <f t="shared" si="2067"/>
        <v>527</v>
      </c>
      <c r="Q5547" s="17">
        <v>0</v>
      </c>
      <c r="R5547" s="17">
        <v>0</v>
      </c>
      <c r="S5547" s="17">
        <v>44</v>
      </c>
      <c r="T5547" s="17">
        <v>0</v>
      </c>
      <c r="U5547" s="17">
        <v>261</v>
      </c>
      <c r="V5547" s="17">
        <v>0</v>
      </c>
      <c r="W5547" s="17">
        <v>155</v>
      </c>
      <c r="X5547" s="17">
        <v>0</v>
      </c>
      <c r="Y5547" s="17">
        <v>67</v>
      </c>
      <c r="Z5547" s="17">
        <v>0</v>
      </c>
      <c r="AA5547" s="17">
        <v>0</v>
      </c>
      <c r="AB5547" s="17">
        <v>0</v>
      </c>
      <c r="AC5547" s="17">
        <f t="shared" si="2068"/>
        <v>476</v>
      </c>
      <c r="AD5547" s="17">
        <v>0</v>
      </c>
      <c r="AE5547" s="17">
        <v>0</v>
      </c>
      <c r="AF5547" s="17">
        <v>41</v>
      </c>
      <c r="AG5547" s="17">
        <v>0</v>
      </c>
      <c r="AH5547" s="17">
        <v>213</v>
      </c>
      <c r="AI5547" s="17">
        <v>0</v>
      </c>
      <c r="AJ5547" s="17">
        <v>155</v>
      </c>
      <c r="AK5547" s="17">
        <v>0</v>
      </c>
      <c r="AL5547" s="17">
        <v>67</v>
      </c>
      <c r="AM5547" s="17">
        <v>0</v>
      </c>
      <c r="AN5547" s="17">
        <v>0</v>
      </c>
      <c r="AO5547" s="17">
        <v>0</v>
      </c>
      <c r="AP5547" s="18">
        <f>+'Per Cápita'!$E$4</f>
        <v>83816</v>
      </c>
      <c r="AQ5547" s="18">
        <f>+'Per Cápita'!$E$5</f>
        <v>74019</v>
      </c>
      <c r="AR5547" s="18">
        <f>+'Per Cápita'!$E$6</f>
        <v>111028</v>
      </c>
      <c r="AS5547" s="18">
        <f>+'Per Cápita'!$E$7</f>
        <v>136064</v>
      </c>
      <c r="AT5547" s="18">
        <f>+'Per Cápita'!$F$4</f>
        <v>103408</v>
      </c>
      <c r="AU5547" s="18">
        <f>+'Per Cápita'!$F$5</f>
        <v>90347</v>
      </c>
      <c r="AV5547" s="18">
        <f>+'Per Cápita'!$F$6</f>
        <v>138242</v>
      </c>
      <c r="AW5547" s="18">
        <f>+'Per Cápita'!$F$7</f>
        <v>166544</v>
      </c>
      <c r="AX5547" s="18">
        <f t="shared" si="2069"/>
        <v>0</v>
      </c>
      <c r="AY5547" s="18">
        <f t="shared" si="2070"/>
        <v>0</v>
      </c>
      <c r="AZ5547" s="18">
        <f t="shared" si="2071"/>
        <v>0</v>
      </c>
      <c r="BA5547" s="18">
        <f t="shared" si="2072"/>
        <v>0</v>
      </c>
      <c r="BB5547" s="18">
        <f t="shared" si="2073"/>
        <v>5207736.8221155377</v>
      </c>
      <c r="BC5547" s="18">
        <f t="shared" si="2074"/>
        <v>43017907.407759853</v>
      </c>
      <c r="BD5547" s="18">
        <f t="shared" si="2075"/>
        <v>10601248.73891286</v>
      </c>
      <c r="BE5547" s="18">
        <f t="shared" si="2076"/>
        <v>0</v>
      </c>
      <c r="BF5547" s="18">
        <f t="shared" si="2077"/>
        <v>0</v>
      </c>
      <c r="BG5547" s="18">
        <f t="shared" si="2078"/>
        <v>0</v>
      </c>
      <c r="BH5547" s="18">
        <f t="shared" si="2079"/>
        <v>0</v>
      </c>
      <c r="BI5547" s="18">
        <f t="shared" si="2080"/>
        <v>0</v>
      </c>
      <c r="BJ5547" s="18">
        <f t="shared" si="2081"/>
        <v>970532.77139425953</v>
      </c>
      <c r="BK5547" s="18">
        <f t="shared" si="2082"/>
        <v>7610860.541372898</v>
      </c>
      <c r="BL5547" s="18">
        <f t="shared" si="2083"/>
        <v>2120249.7477825722</v>
      </c>
      <c r="BM5547" s="18">
        <f t="shared" si="2084"/>
        <v>0</v>
      </c>
      <c r="BN5547" s="18">
        <f t="shared" si="2085"/>
        <v>58826892.968788251</v>
      </c>
      <c r="BO5547" s="18">
        <f t="shared" si="2086"/>
        <v>10701643.060549729</v>
      </c>
      <c r="BP5547" s="4">
        <f t="shared" si="2087"/>
        <v>69528536</v>
      </c>
      <c r="BQ5547" t="s">
        <v>11411</v>
      </c>
    </row>
    <row r="5548" spans="1:69" x14ac:dyDescent="0.25">
      <c r="A5548" s="15" t="s">
        <v>7189</v>
      </c>
      <c r="B5548" t="s">
        <v>5766</v>
      </c>
      <c r="C5548" s="15">
        <v>3790</v>
      </c>
      <c r="D5548" t="s">
        <v>7189</v>
      </c>
      <c r="E5548" t="s">
        <v>6323</v>
      </c>
      <c r="F5548" t="s">
        <v>2432</v>
      </c>
      <c r="G5548" s="15">
        <v>23977</v>
      </c>
      <c r="H5548" s="15">
        <v>241668000131</v>
      </c>
      <c r="I5548" t="s">
        <v>8772</v>
      </c>
      <c r="J5548">
        <v>1</v>
      </c>
      <c r="K5548" s="22">
        <v>15.234712785670167</v>
      </c>
      <c r="L5548" s="16"/>
      <c r="M5548" s="16">
        <f t="shared" si="2064"/>
        <v>1.0672138598536822</v>
      </c>
      <c r="N5548" s="16">
        <f t="shared" si="2065"/>
        <v>0.14456961790268077</v>
      </c>
      <c r="O5548" s="29">
        <f t="shared" si="2066"/>
        <v>1.1445696179026807</v>
      </c>
      <c r="P5548" s="17">
        <f t="shared" si="2067"/>
        <v>375</v>
      </c>
      <c r="Q5548" s="17">
        <v>0</v>
      </c>
      <c r="R5548" s="17">
        <v>0</v>
      </c>
      <c r="S5548" s="17">
        <v>39</v>
      </c>
      <c r="T5548" s="17">
        <v>0</v>
      </c>
      <c r="U5548" s="17">
        <v>169</v>
      </c>
      <c r="V5548" s="17">
        <v>0</v>
      </c>
      <c r="W5548" s="17">
        <v>112</v>
      </c>
      <c r="X5548" s="17">
        <v>0</v>
      </c>
      <c r="Y5548" s="17">
        <v>55</v>
      </c>
      <c r="Z5548" s="17">
        <v>0</v>
      </c>
      <c r="AA5548" s="17">
        <v>0</v>
      </c>
      <c r="AB5548" s="17">
        <v>0</v>
      </c>
      <c r="AC5548" s="17">
        <f t="shared" si="2068"/>
        <v>0</v>
      </c>
      <c r="AD5548" s="17">
        <v>0</v>
      </c>
      <c r="AE5548" s="17">
        <v>0</v>
      </c>
      <c r="AF5548" s="17">
        <v>0</v>
      </c>
      <c r="AG5548" s="17">
        <v>0</v>
      </c>
      <c r="AH5548" s="17">
        <v>0</v>
      </c>
      <c r="AI5548" s="17">
        <v>0</v>
      </c>
      <c r="AJ5548" s="17">
        <v>0</v>
      </c>
      <c r="AK5548" s="17">
        <v>0</v>
      </c>
      <c r="AL5548" s="17">
        <v>0</v>
      </c>
      <c r="AM5548" s="17">
        <v>0</v>
      </c>
      <c r="AN5548" s="17">
        <v>0</v>
      </c>
      <c r="AO5548" s="17">
        <v>0</v>
      </c>
      <c r="AP5548" s="18">
        <f>+'Per Cápita'!$E$4</f>
        <v>83816</v>
      </c>
      <c r="AQ5548" s="18">
        <f>+'Per Cápita'!$E$5</f>
        <v>74019</v>
      </c>
      <c r="AR5548" s="18">
        <f>+'Per Cápita'!$E$6</f>
        <v>111028</v>
      </c>
      <c r="AS5548" s="18">
        <f>+'Per Cápita'!$E$7</f>
        <v>136064</v>
      </c>
      <c r="AT5548" s="18">
        <f>+'Per Cápita'!$F$4</f>
        <v>103408</v>
      </c>
      <c r="AU5548" s="18">
        <f>+'Per Cápita'!$F$5</f>
        <v>90347</v>
      </c>
      <c r="AV5548" s="18">
        <f>+'Per Cápita'!$F$6</f>
        <v>138242</v>
      </c>
      <c r="AW5548" s="18">
        <f>+'Per Cápita'!$F$7</f>
        <v>166544</v>
      </c>
      <c r="AX5548" s="18">
        <f t="shared" si="2069"/>
        <v>0</v>
      </c>
      <c r="AY5548" s="18">
        <f t="shared" si="2070"/>
        <v>0</v>
      </c>
      <c r="AZ5548" s="18">
        <f t="shared" si="2071"/>
        <v>0</v>
      </c>
      <c r="BA5548" s="18">
        <f t="shared" si="2072"/>
        <v>0</v>
      </c>
      <c r="BB5548" s="18">
        <f t="shared" si="2073"/>
        <v>4615948.546875136</v>
      </c>
      <c r="BC5548" s="18">
        <f t="shared" si="2074"/>
        <v>29057769.186491631</v>
      </c>
      <c r="BD5548" s="18">
        <f t="shared" si="2075"/>
        <v>8702517.6214956325</v>
      </c>
      <c r="BE5548" s="18">
        <f t="shared" si="2076"/>
        <v>0</v>
      </c>
      <c r="BF5548" s="18">
        <f t="shared" si="2077"/>
        <v>0</v>
      </c>
      <c r="BG5548" s="18">
        <f t="shared" si="2078"/>
        <v>0</v>
      </c>
      <c r="BH5548" s="18">
        <f t="shared" si="2079"/>
        <v>0</v>
      </c>
      <c r="BI5548" s="18">
        <f t="shared" si="2080"/>
        <v>0</v>
      </c>
      <c r="BJ5548" s="18">
        <f t="shared" si="2081"/>
        <v>0</v>
      </c>
      <c r="BK5548" s="18">
        <f t="shared" si="2082"/>
        <v>0</v>
      </c>
      <c r="BL5548" s="18">
        <f t="shared" si="2083"/>
        <v>0</v>
      </c>
      <c r="BM5548" s="18">
        <f t="shared" si="2084"/>
        <v>0</v>
      </c>
      <c r="BN5548" s="18">
        <f t="shared" si="2085"/>
        <v>42376235.354862399</v>
      </c>
      <c r="BO5548" s="18">
        <f t="shared" si="2086"/>
        <v>0</v>
      </c>
      <c r="BP5548" s="4">
        <f t="shared" si="2087"/>
        <v>42376235</v>
      </c>
      <c r="BQ5548" t="s">
        <v>11411</v>
      </c>
    </row>
    <row r="5549" spans="1:69" x14ac:dyDescent="0.25">
      <c r="A5549" s="15" t="s">
        <v>7189</v>
      </c>
      <c r="B5549" t="s">
        <v>5766</v>
      </c>
      <c r="C5549" s="15">
        <v>3790</v>
      </c>
      <c r="D5549" t="s">
        <v>7189</v>
      </c>
      <c r="E5549" t="s">
        <v>6323</v>
      </c>
      <c r="F5549" t="s">
        <v>2432</v>
      </c>
      <c r="G5549" s="15">
        <v>7081</v>
      </c>
      <c r="H5549" s="15">
        <v>241668000522</v>
      </c>
      <c r="I5549" t="s">
        <v>8773</v>
      </c>
      <c r="J5549">
        <v>1</v>
      </c>
      <c r="K5549" s="22">
        <v>15.234712785670167</v>
      </c>
      <c r="L5549" s="16"/>
      <c r="M5549" s="16">
        <f t="shared" si="2064"/>
        <v>1.0672138598536822</v>
      </c>
      <c r="N5549" s="16">
        <f t="shared" si="2065"/>
        <v>0.14456961790268077</v>
      </c>
      <c r="O5549" s="29">
        <f t="shared" si="2066"/>
        <v>1.1445696179026807</v>
      </c>
      <c r="P5549" s="17">
        <f t="shared" si="2067"/>
        <v>707</v>
      </c>
      <c r="Q5549" s="17">
        <v>0</v>
      </c>
      <c r="R5549" s="17">
        <v>0</v>
      </c>
      <c r="S5549" s="17">
        <v>70</v>
      </c>
      <c r="T5549" s="17">
        <v>0</v>
      </c>
      <c r="U5549" s="17">
        <v>370</v>
      </c>
      <c r="V5549" s="17">
        <v>0</v>
      </c>
      <c r="W5549" s="17">
        <v>213</v>
      </c>
      <c r="X5549" s="17">
        <v>0</v>
      </c>
      <c r="Y5549" s="17">
        <v>54</v>
      </c>
      <c r="Z5549" s="17">
        <v>0</v>
      </c>
      <c r="AA5549" s="17">
        <v>0</v>
      </c>
      <c r="AB5549" s="17">
        <v>0</v>
      </c>
      <c r="AC5549" s="17">
        <f t="shared" si="2068"/>
        <v>0</v>
      </c>
      <c r="AD5549" s="17">
        <v>0</v>
      </c>
      <c r="AE5549" s="17">
        <v>0</v>
      </c>
      <c r="AF5549" s="17">
        <v>0</v>
      </c>
      <c r="AG5549" s="17">
        <v>0</v>
      </c>
      <c r="AH5549" s="17">
        <v>0</v>
      </c>
      <c r="AI5549" s="17">
        <v>0</v>
      </c>
      <c r="AJ5549" s="17">
        <v>0</v>
      </c>
      <c r="AK5549" s="17">
        <v>0</v>
      </c>
      <c r="AL5549" s="17">
        <v>0</v>
      </c>
      <c r="AM5549" s="17">
        <v>0</v>
      </c>
      <c r="AN5549" s="17">
        <v>0</v>
      </c>
      <c r="AO5549" s="17">
        <v>0</v>
      </c>
      <c r="AP5549" s="18">
        <f>+'Per Cápita'!$E$4</f>
        <v>83816</v>
      </c>
      <c r="AQ5549" s="18">
        <f>+'Per Cápita'!$E$5</f>
        <v>74019</v>
      </c>
      <c r="AR5549" s="18">
        <f>+'Per Cápita'!$E$6</f>
        <v>111028</v>
      </c>
      <c r="AS5549" s="18">
        <f>+'Per Cápita'!$E$7</f>
        <v>136064</v>
      </c>
      <c r="AT5549" s="18">
        <f>+'Per Cápita'!$F$4</f>
        <v>103408</v>
      </c>
      <c r="AU5549" s="18">
        <f>+'Per Cápita'!$F$5</f>
        <v>90347</v>
      </c>
      <c r="AV5549" s="18">
        <f>+'Per Cápita'!$F$6</f>
        <v>138242</v>
      </c>
      <c r="AW5549" s="18">
        <f>+'Per Cápita'!$F$7</f>
        <v>166544</v>
      </c>
      <c r="AX5549" s="18">
        <f t="shared" si="2069"/>
        <v>0</v>
      </c>
      <c r="AY5549" s="18">
        <f t="shared" si="2070"/>
        <v>0</v>
      </c>
      <c r="AZ5549" s="18">
        <f t="shared" si="2071"/>
        <v>0</v>
      </c>
      <c r="BA5549" s="18">
        <f t="shared" si="2072"/>
        <v>0</v>
      </c>
      <c r="BB5549" s="18">
        <f t="shared" si="2073"/>
        <v>8285035.853365629</v>
      </c>
      <c r="BC5549" s="18">
        <f t="shared" si="2074"/>
        <v>60287115.42962499</v>
      </c>
      <c r="BD5549" s="18">
        <f t="shared" si="2075"/>
        <v>8544290.0283775292</v>
      </c>
      <c r="BE5549" s="18">
        <f t="shared" si="2076"/>
        <v>0</v>
      </c>
      <c r="BF5549" s="18">
        <f t="shared" si="2077"/>
        <v>0</v>
      </c>
      <c r="BG5549" s="18">
        <f t="shared" si="2078"/>
        <v>0</v>
      </c>
      <c r="BH5549" s="18">
        <f t="shared" si="2079"/>
        <v>0</v>
      </c>
      <c r="BI5549" s="18">
        <f t="shared" si="2080"/>
        <v>0</v>
      </c>
      <c r="BJ5549" s="18">
        <f t="shared" si="2081"/>
        <v>0</v>
      </c>
      <c r="BK5549" s="18">
        <f t="shared" si="2082"/>
        <v>0</v>
      </c>
      <c r="BL5549" s="18">
        <f t="shared" si="2083"/>
        <v>0</v>
      </c>
      <c r="BM5549" s="18">
        <f t="shared" si="2084"/>
        <v>0</v>
      </c>
      <c r="BN5549" s="18">
        <f t="shared" si="2085"/>
        <v>77116441.311368152</v>
      </c>
      <c r="BO5549" s="18">
        <f t="shared" si="2086"/>
        <v>0</v>
      </c>
      <c r="BP5549" s="4">
        <f t="shared" si="2087"/>
        <v>77116441</v>
      </c>
      <c r="BQ5549" t="s">
        <v>11411</v>
      </c>
    </row>
    <row r="5550" spans="1:69" x14ac:dyDescent="0.25">
      <c r="A5550" s="15" t="s">
        <v>7189</v>
      </c>
      <c r="B5550" t="s">
        <v>5766</v>
      </c>
      <c r="C5550" s="15">
        <v>3790</v>
      </c>
      <c r="D5550" t="s">
        <v>7189</v>
      </c>
      <c r="E5550" t="s">
        <v>6323</v>
      </c>
      <c r="F5550" t="s">
        <v>2432</v>
      </c>
      <c r="G5550" s="15">
        <v>7082</v>
      </c>
      <c r="H5550" s="15">
        <v>241668000638</v>
      </c>
      <c r="I5550" t="s">
        <v>8774</v>
      </c>
      <c r="J5550">
        <v>1</v>
      </c>
      <c r="K5550" s="22">
        <v>15.234712785670167</v>
      </c>
      <c r="L5550" s="16"/>
      <c r="M5550" s="16">
        <f t="shared" si="2064"/>
        <v>1.0672138598536822</v>
      </c>
      <c r="N5550" s="16">
        <f t="shared" si="2065"/>
        <v>0.14456961790268077</v>
      </c>
      <c r="O5550" s="29">
        <f t="shared" si="2066"/>
        <v>1.1445696179026807</v>
      </c>
      <c r="P5550" s="17">
        <f t="shared" si="2067"/>
        <v>323</v>
      </c>
      <c r="Q5550" s="17">
        <v>0</v>
      </c>
      <c r="R5550" s="17">
        <v>0</v>
      </c>
      <c r="S5550" s="17">
        <v>37</v>
      </c>
      <c r="T5550" s="17">
        <v>0</v>
      </c>
      <c r="U5550" s="17">
        <v>198</v>
      </c>
      <c r="V5550" s="17">
        <v>0</v>
      </c>
      <c r="W5550" s="17">
        <v>76</v>
      </c>
      <c r="X5550" s="17">
        <v>0</v>
      </c>
      <c r="Y5550" s="17">
        <v>12</v>
      </c>
      <c r="Z5550" s="17">
        <v>0</v>
      </c>
      <c r="AA5550" s="17">
        <v>0</v>
      </c>
      <c r="AB5550" s="17">
        <v>0</v>
      </c>
      <c r="AC5550" s="17">
        <f t="shared" si="2068"/>
        <v>0</v>
      </c>
      <c r="AD5550" s="17">
        <v>0</v>
      </c>
      <c r="AE5550" s="17">
        <v>0</v>
      </c>
      <c r="AF5550" s="17">
        <v>0</v>
      </c>
      <c r="AG5550" s="17">
        <v>0</v>
      </c>
      <c r="AH5550" s="17">
        <v>0</v>
      </c>
      <c r="AI5550" s="17">
        <v>0</v>
      </c>
      <c r="AJ5550" s="17">
        <v>0</v>
      </c>
      <c r="AK5550" s="17">
        <v>0</v>
      </c>
      <c r="AL5550" s="17">
        <v>0</v>
      </c>
      <c r="AM5550" s="17">
        <v>0</v>
      </c>
      <c r="AN5550" s="17">
        <v>0</v>
      </c>
      <c r="AO5550" s="17">
        <v>0</v>
      </c>
      <c r="AP5550" s="18">
        <f>+'Per Cápita'!$E$4</f>
        <v>83816</v>
      </c>
      <c r="AQ5550" s="18">
        <f>+'Per Cápita'!$E$5</f>
        <v>74019</v>
      </c>
      <c r="AR5550" s="18">
        <f>+'Per Cápita'!$E$6</f>
        <v>111028</v>
      </c>
      <c r="AS5550" s="18">
        <f>+'Per Cápita'!$E$7</f>
        <v>136064</v>
      </c>
      <c r="AT5550" s="18">
        <f>+'Per Cápita'!$F$4</f>
        <v>103408</v>
      </c>
      <c r="AU5550" s="18">
        <f>+'Per Cápita'!$F$5</f>
        <v>90347</v>
      </c>
      <c r="AV5550" s="18">
        <f>+'Per Cápita'!$F$6</f>
        <v>138242</v>
      </c>
      <c r="AW5550" s="18">
        <f>+'Per Cápita'!$F$7</f>
        <v>166544</v>
      </c>
      <c r="AX5550" s="18">
        <f t="shared" si="2069"/>
        <v>0</v>
      </c>
      <c r="AY5550" s="18">
        <f t="shared" si="2070"/>
        <v>0</v>
      </c>
      <c r="AZ5550" s="18">
        <f t="shared" si="2071"/>
        <v>0</v>
      </c>
      <c r="BA5550" s="18">
        <f t="shared" si="2072"/>
        <v>0</v>
      </c>
      <c r="BB5550" s="18">
        <f t="shared" si="2073"/>
        <v>4379233.2367789755</v>
      </c>
      <c r="BC5550" s="18">
        <f t="shared" si="2074"/>
        <v>28333910.167611059</v>
      </c>
      <c r="BD5550" s="18">
        <f t="shared" si="2075"/>
        <v>1898731.1174172286</v>
      </c>
      <c r="BE5550" s="18">
        <f t="shared" si="2076"/>
        <v>0</v>
      </c>
      <c r="BF5550" s="18">
        <f t="shared" si="2077"/>
        <v>0</v>
      </c>
      <c r="BG5550" s="18">
        <f t="shared" si="2078"/>
        <v>0</v>
      </c>
      <c r="BH5550" s="18">
        <f t="shared" si="2079"/>
        <v>0</v>
      </c>
      <c r="BI5550" s="18">
        <f t="shared" si="2080"/>
        <v>0</v>
      </c>
      <c r="BJ5550" s="18">
        <f t="shared" si="2081"/>
        <v>0</v>
      </c>
      <c r="BK5550" s="18">
        <f t="shared" si="2082"/>
        <v>0</v>
      </c>
      <c r="BL5550" s="18">
        <f t="shared" si="2083"/>
        <v>0</v>
      </c>
      <c r="BM5550" s="18">
        <f t="shared" si="2084"/>
        <v>0</v>
      </c>
      <c r="BN5550" s="18">
        <f t="shared" si="2085"/>
        <v>34611874.521807261</v>
      </c>
      <c r="BO5550" s="18">
        <f t="shared" si="2086"/>
        <v>0</v>
      </c>
      <c r="BP5550" s="4">
        <f t="shared" si="2087"/>
        <v>34611875</v>
      </c>
      <c r="BQ5550" t="s">
        <v>11411</v>
      </c>
    </row>
    <row r="5551" spans="1:69" x14ac:dyDescent="0.25">
      <c r="A5551" s="15" t="s">
        <v>7189</v>
      </c>
      <c r="B5551" t="s">
        <v>5766</v>
      </c>
      <c r="C5551" s="15">
        <v>3790</v>
      </c>
      <c r="D5551" t="s">
        <v>7189</v>
      </c>
      <c r="E5551" t="s">
        <v>6323</v>
      </c>
      <c r="F5551" t="s">
        <v>2432</v>
      </c>
      <c r="G5551" s="15">
        <v>7083</v>
      </c>
      <c r="H5551" s="15">
        <v>241668000662</v>
      </c>
      <c r="I5551" t="s">
        <v>235</v>
      </c>
      <c r="J5551">
        <v>1</v>
      </c>
      <c r="K5551" s="22">
        <v>15.234712785670167</v>
      </c>
      <c r="L5551" s="16"/>
      <c r="M5551" s="16">
        <f t="shared" si="2064"/>
        <v>1.0672138598536822</v>
      </c>
      <c r="N5551" s="16">
        <f t="shared" si="2065"/>
        <v>0.14456961790268077</v>
      </c>
      <c r="O5551" s="29">
        <f t="shared" si="2066"/>
        <v>1.1445696179026807</v>
      </c>
      <c r="P5551" s="17">
        <f t="shared" si="2067"/>
        <v>338</v>
      </c>
      <c r="Q5551" s="17">
        <v>0</v>
      </c>
      <c r="R5551" s="17">
        <v>0</v>
      </c>
      <c r="S5551" s="17">
        <v>49</v>
      </c>
      <c r="T5551" s="17">
        <v>0</v>
      </c>
      <c r="U5551" s="17">
        <v>213</v>
      </c>
      <c r="V5551" s="17">
        <v>0</v>
      </c>
      <c r="W5551" s="17">
        <v>65</v>
      </c>
      <c r="X5551" s="17">
        <v>0</v>
      </c>
      <c r="Y5551" s="17">
        <v>11</v>
      </c>
      <c r="Z5551" s="17">
        <v>0</v>
      </c>
      <c r="AA5551" s="17">
        <v>0</v>
      </c>
      <c r="AB5551" s="17">
        <v>0</v>
      </c>
      <c r="AC5551" s="17">
        <f t="shared" si="2068"/>
        <v>0</v>
      </c>
      <c r="AD5551" s="17">
        <v>0</v>
      </c>
      <c r="AE5551" s="17">
        <v>0</v>
      </c>
      <c r="AF5551" s="17">
        <v>0</v>
      </c>
      <c r="AG5551" s="17">
        <v>0</v>
      </c>
      <c r="AH5551" s="17">
        <v>0</v>
      </c>
      <c r="AI5551" s="17">
        <v>0</v>
      </c>
      <c r="AJ5551" s="17">
        <v>0</v>
      </c>
      <c r="AK5551" s="17">
        <v>0</v>
      </c>
      <c r="AL5551" s="17">
        <v>0</v>
      </c>
      <c r="AM5551" s="17">
        <v>0</v>
      </c>
      <c r="AN5551" s="17">
        <v>0</v>
      </c>
      <c r="AO5551" s="17">
        <v>0</v>
      </c>
      <c r="AP5551" s="18">
        <f>+'Per Cápita'!$E$4</f>
        <v>83816</v>
      </c>
      <c r="AQ5551" s="18">
        <f>+'Per Cápita'!$E$5</f>
        <v>74019</v>
      </c>
      <c r="AR5551" s="18">
        <f>+'Per Cápita'!$E$6</f>
        <v>111028</v>
      </c>
      <c r="AS5551" s="18">
        <f>+'Per Cápita'!$E$7</f>
        <v>136064</v>
      </c>
      <c r="AT5551" s="18">
        <f>+'Per Cápita'!$F$4</f>
        <v>103408</v>
      </c>
      <c r="AU5551" s="18">
        <f>+'Per Cápita'!$F$5</f>
        <v>90347</v>
      </c>
      <c r="AV5551" s="18">
        <f>+'Per Cápita'!$F$6</f>
        <v>138242</v>
      </c>
      <c r="AW5551" s="18">
        <f>+'Per Cápita'!$F$7</f>
        <v>166544</v>
      </c>
      <c r="AX5551" s="18">
        <f t="shared" si="2069"/>
        <v>0</v>
      </c>
      <c r="AY5551" s="18">
        <f t="shared" si="2070"/>
        <v>0</v>
      </c>
      <c r="AZ5551" s="18">
        <f t="shared" si="2071"/>
        <v>0</v>
      </c>
      <c r="BA5551" s="18">
        <f t="shared" si="2072"/>
        <v>0</v>
      </c>
      <c r="BB5551" s="18">
        <f t="shared" si="2073"/>
        <v>5799525.0973559404</v>
      </c>
      <c r="BC5551" s="18">
        <f t="shared" si="2074"/>
        <v>28747543.892685674</v>
      </c>
      <c r="BD5551" s="18">
        <f t="shared" si="2075"/>
        <v>1740503.5242991264</v>
      </c>
      <c r="BE5551" s="18">
        <f t="shared" si="2076"/>
        <v>0</v>
      </c>
      <c r="BF5551" s="18">
        <f t="shared" si="2077"/>
        <v>0</v>
      </c>
      <c r="BG5551" s="18">
        <f t="shared" si="2078"/>
        <v>0</v>
      </c>
      <c r="BH5551" s="18">
        <f t="shared" si="2079"/>
        <v>0</v>
      </c>
      <c r="BI5551" s="18">
        <f t="shared" si="2080"/>
        <v>0</v>
      </c>
      <c r="BJ5551" s="18">
        <f t="shared" si="2081"/>
        <v>0</v>
      </c>
      <c r="BK5551" s="18">
        <f t="shared" si="2082"/>
        <v>0</v>
      </c>
      <c r="BL5551" s="18">
        <f t="shared" si="2083"/>
        <v>0</v>
      </c>
      <c r="BM5551" s="18">
        <f t="shared" si="2084"/>
        <v>0</v>
      </c>
      <c r="BN5551" s="18">
        <f t="shared" si="2085"/>
        <v>36287572.514340743</v>
      </c>
      <c r="BO5551" s="18">
        <f t="shared" si="2086"/>
        <v>0</v>
      </c>
      <c r="BP5551" s="4">
        <f t="shared" si="2087"/>
        <v>36287573</v>
      </c>
      <c r="BQ5551" t="s">
        <v>11411</v>
      </c>
    </row>
    <row r="5552" spans="1:69" x14ac:dyDescent="0.25">
      <c r="A5552" s="15" t="s">
        <v>7189</v>
      </c>
      <c r="B5552" t="s">
        <v>5766</v>
      </c>
      <c r="C5552" s="15">
        <v>3790</v>
      </c>
      <c r="D5552" t="s">
        <v>7189</v>
      </c>
      <c r="E5552" t="s">
        <v>6323</v>
      </c>
      <c r="F5552" t="s">
        <v>2432</v>
      </c>
      <c r="G5552" s="15">
        <v>7084</v>
      </c>
      <c r="H5552" s="15">
        <v>241668001367</v>
      </c>
      <c r="I5552" t="s">
        <v>8775</v>
      </c>
      <c r="J5552">
        <v>1</v>
      </c>
      <c r="K5552" s="22">
        <v>15.234712785670167</v>
      </c>
      <c r="L5552" s="16"/>
      <c r="M5552" s="16">
        <f t="shared" si="2064"/>
        <v>1.0672138598536822</v>
      </c>
      <c r="N5552" s="16">
        <f t="shared" si="2065"/>
        <v>0.14456961790268077</v>
      </c>
      <c r="O5552" s="29">
        <f t="shared" si="2066"/>
        <v>1.1445696179026807</v>
      </c>
      <c r="P5552" s="17">
        <f t="shared" si="2067"/>
        <v>460</v>
      </c>
      <c r="Q5552" s="17">
        <v>0</v>
      </c>
      <c r="R5552" s="17">
        <v>0</v>
      </c>
      <c r="S5552" s="17">
        <v>37</v>
      </c>
      <c r="T5552" s="17">
        <v>0</v>
      </c>
      <c r="U5552" s="17">
        <v>244</v>
      </c>
      <c r="V5552" s="17">
        <v>0</v>
      </c>
      <c r="W5552" s="17">
        <v>132</v>
      </c>
      <c r="X5552" s="17">
        <v>0</v>
      </c>
      <c r="Y5552" s="17">
        <v>47</v>
      </c>
      <c r="Z5552" s="17">
        <v>0</v>
      </c>
      <c r="AA5552" s="17">
        <v>0</v>
      </c>
      <c r="AB5552" s="17">
        <v>0</v>
      </c>
      <c r="AC5552" s="17">
        <f t="shared" si="2068"/>
        <v>0</v>
      </c>
      <c r="AD5552" s="17">
        <v>0</v>
      </c>
      <c r="AE5552" s="17">
        <v>0</v>
      </c>
      <c r="AF5552" s="17">
        <v>0</v>
      </c>
      <c r="AG5552" s="17">
        <v>0</v>
      </c>
      <c r="AH5552" s="17">
        <v>0</v>
      </c>
      <c r="AI5552" s="17">
        <v>0</v>
      </c>
      <c r="AJ5552" s="17">
        <v>0</v>
      </c>
      <c r="AK5552" s="17">
        <v>0</v>
      </c>
      <c r="AL5552" s="17">
        <v>0</v>
      </c>
      <c r="AM5552" s="17">
        <v>0</v>
      </c>
      <c r="AN5552" s="17">
        <v>0</v>
      </c>
      <c r="AO5552" s="17">
        <v>0</v>
      </c>
      <c r="AP5552" s="18">
        <f>+'Per Cápita'!$E$4</f>
        <v>83816</v>
      </c>
      <c r="AQ5552" s="18">
        <f>+'Per Cápita'!$E$5</f>
        <v>74019</v>
      </c>
      <c r="AR5552" s="18">
        <f>+'Per Cápita'!$E$6</f>
        <v>111028</v>
      </c>
      <c r="AS5552" s="18">
        <f>+'Per Cápita'!$E$7</f>
        <v>136064</v>
      </c>
      <c r="AT5552" s="18">
        <f>+'Per Cápita'!$F$4</f>
        <v>103408</v>
      </c>
      <c r="AU5552" s="18">
        <f>+'Per Cápita'!$F$5</f>
        <v>90347</v>
      </c>
      <c r="AV5552" s="18">
        <f>+'Per Cápita'!$F$6</f>
        <v>138242</v>
      </c>
      <c r="AW5552" s="18">
        <f>+'Per Cápita'!$F$7</f>
        <v>166544</v>
      </c>
      <c r="AX5552" s="18">
        <f t="shared" si="2069"/>
        <v>0</v>
      </c>
      <c r="AY5552" s="18">
        <f t="shared" si="2070"/>
        <v>0</v>
      </c>
      <c r="AZ5552" s="18">
        <f t="shared" si="2071"/>
        <v>0</v>
      </c>
      <c r="BA5552" s="18">
        <f t="shared" si="2072"/>
        <v>0</v>
      </c>
      <c r="BB5552" s="18">
        <f t="shared" si="2073"/>
        <v>4379233.2367789755</v>
      </c>
      <c r="BC5552" s="18">
        <f t="shared" si="2074"/>
        <v>38881570.157013714</v>
      </c>
      <c r="BD5552" s="18">
        <f t="shared" si="2075"/>
        <v>7436696.8765508123</v>
      </c>
      <c r="BE5552" s="18">
        <f t="shared" si="2076"/>
        <v>0</v>
      </c>
      <c r="BF5552" s="18">
        <f t="shared" si="2077"/>
        <v>0</v>
      </c>
      <c r="BG5552" s="18">
        <f t="shared" si="2078"/>
        <v>0</v>
      </c>
      <c r="BH5552" s="18">
        <f t="shared" si="2079"/>
        <v>0</v>
      </c>
      <c r="BI5552" s="18">
        <f t="shared" si="2080"/>
        <v>0</v>
      </c>
      <c r="BJ5552" s="18">
        <f t="shared" si="2081"/>
        <v>0</v>
      </c>
      <c r="BK5552" s="18">
        <f t="shared" si="2082"/>
        <v>0</v>
      </c>
      <c r="BL5552" s="18">
        <f t="shared" si="2083"/>
        <v>0</v>
      </c>
      <c r="BM5552" s="18">
        <f t="shared" si="2084"/>
        <v>0</v>
      </c>
      <c r="BN5552" s="18">
        <f t="shared" si="2085"/>
        <v>50697500.270343497</v>
      </c>
      <c r="BO5552" s="18">
        <f t="shared" si="2086"/>
        <v>0</v>
      </c>
      <c r="BP5552" s="4">
        <f t="shared" si="2087"/>
        <v>50697500</v>
      </c>
      <c r="BQ5552" t="s">
        <v>11411</v>
      </c>
    </row>
    <row r="5553" spans="1:69" x14ac:dyDescent="0.25">
      <c r="A5553" s="15" t="s">
        <v>7189</v>
      </c>
      <c r="B5553" t="s">
        <v>5766</v>
      </c>
      <c r="C5553" s="15">
        <v>3790</v>
      </c>
      <c r="D5553" t="s">
        <v>7189</v>
      </c>
      <c r="E5553" t="s">
        <v>6820</v>
      </c>
      <c r="F5553" t="s">
        <v>2416</v>
      </c>
      <c r="G5553" s="15">
        <v>135668</v>
      </c>
      <c r="H5553" s="15">
        <v>241668001715</v>
      </c>
      <c r="I5553" t="s">
        <v>8776</v>
      </c>
      <c r="J5553">
        <v>2</v>
      </c>
      <c r="K5553" s="22">
        <v>19.384640429774937</v>
      </c>
      <c r="L5553" s="16"/>
      <c r="M5553" s="16">
        <f t="shared" si="2064"/>
        <v>1.3579223465502186</v>
      </c>
      <c r="N5553" s="16">
        <f t="shared" si="2065"/>
        <v>0.18854355889221802</v>
      </c>
      <c r="O5553" s="29">
        <f t="shared" si="2066"/>
        <v>1.188543558892218</v>
      </c>
      <c r="P5553" s="17">
        <f t="shared" si="2067"/>
        <v>112</v>
      </c>
      <c r="Q5553" s="17">
        <v>0</v>
      </c>
      <c r="R5553" s="17">
        <v>0</v>
      </c>
      <c r="S5553" s="17">
        <v>4</v>
      </c>
      <c r="T5553" s="17">
        <v>0</v>
      </c>
      <c r="U5553" s="17">
        <v>32</v>
      </c>
      <c r="V5553" s="17">
        <v>0</v>
      </c>
      <c r="W5553" s="17">
        <v>71</v>
      </c>
      <c r="X5553" s="17">
        <v>0</v>
      </c>
      <c r="Y5553" s="17">
        <v>5</v>
      </c>
      <c r="Z5553" s="17">
        <v>0</v>
      </c>
      <c r="AA5553" s="17">
        <v>0</v>
      </c>
      <c r="AB5553" s="17">
        <v>0</v>
      </c>
      <c r="AC5553" s="17">
        <f t="shared" si="2068"/>
        <v>0</v>
      </c>
      <c r="AD5553" s="17">
        <v>0</v>
      </c>
      <c r="AE5553" s="17">
        <v>0</v>
      </c>
      <c r="AF5553" s="17">
        <v>0</v>
      </c>
      <c r="AG5553" s="17">
        <v>0</v>
      </c>
      <c r="AH5553" s="17">
        <v>0</v>
      </c>
      <c r="AI5553" s="17">
        <v>0</v>
      </c>
      <c r="AJ5553" s="17">
        <v>0</v>
      </c>
      <c r="AK5553" s="17">
        <v>0</v>
      </c>
      <c r="AL5553" s="17">
        <v>0</v>
      </c>
      <c r="AM5553" s="17">
        <v>0</v>
      </c>
      <c r="AN5553" s="17">
        <v>0</v>
      </c>
      <c r="AO5553" s="17">
        <v>0</v>
      </c>
      <c r="AP5553" s="18">
        <f>+'Per Cápita'!$E$4</f>
        <v>83816</v>
      </c>
      <c r="AQ5553" s="18">
        <f>+'Per Cápita'!$E$5</f>
        <v>74019</v>
      </c>
      <c r="AR5553" s="18">
        <f>+'Per Cápita'!$E$6</f>
        <v>111028</v>
      </c>
      <c r="AS5553" s="18">
        <f>+'Per Cápita'!$E$7</f>
        <v>136064</v>
      </c>
      <c r="AT5553" s="18">
        <f>+'Per Cápita'!$F$4</f>
        <v>103408</v>
      </c>
      <c r="AU5553" s="18">
        <f>+'Per Cápita'!$F$5</f>
        <v>90347</v>
      </c>
      <c r="AV5553" s="18">
        <f>+'Per Cápita'!$F$6</f>
        <v>138242</v>
      </c>
      <c r="AW5553" s="18">
        <f>+'Per Cápita'!$F$7</f>
        <v>166544</v>
      </c>
      <c r="AX5553" s="18">
        <f t="shared" si="2069"/>
        <v>0</v>
      </c>
      <c r="AY5553" s="18">
        <f t="shared" si="2070"/>
        <v>0</v>
      </c>
      <c r="AZ5553" s="18">
        <f t="shared" si="2071"/>
        <v>0</v>
      </c>
      <c r="BA5553" s="18">
        <f t="shared" si="2072"/>
        <v>0</v>
      </c>
      <c r="BB5553" s="18">
        <f t="shared" si="2073"/>
        <v>491619.64935170591</v>
      </c>
      <c r="BC5553" s="18">
        <f t="shared" si="2074"/>
        <v>11060278.526269227</v>
      </c>
      <c r="BD5553" s="18">
        <f t="shared" si="2075"/>
        <v>821533.19334189</v>
      </c>
      <c r="BE5553" s="18">
        <f t="shared" si="2076"/>
        <v>0</v>
      </c>
      <c r="BF5553" s="18">
        <f t="shared" si="2077"/>
        <v>0</v>
      </c>
      <c r="BG5553" s="18">
        <f t="shared" si="2078"/>
        <v>0</v>
      </c>
      <c r="BH5553" s="18">
        <f t="shared" si="2079"/>
        <v>0</v>
      </c>
      <c r="BI5553" s="18">
        <f t="shared" si="2080"/>
        <v>0</v>
      </c>
      <c r="BJ5553" s="18">
        <f t="shared" si="2081"/>
        <v>0</v>
      </c>
      <c r="BK5553" s="18">
        <f t="shared" si="2082"/>
        <v>0</v>
      </c>
      <c r="BL5553" s="18">
        <f t="shared" si="2083"/>
        <v>0</v>
      </c>
      <c r="BM5553" s="18">
        <f t="shared" si="2084"/>
        <v>0</v>
      </c>
      <c r="BN5553" s="18">
        <f t="shared" si="2085"/>
        <v>12373431.368962824</v>
      </c>
      <c r="BO5553" s="18">
        <f t="shared" si="2086"/>
        <v>0</v>
      </c>
      <c r="BP5553" s="4">
        <f t="shared" si="2087"/>
        <v>12373431</v>
      </c>
      <c r="BQ5553" t="s">
        <v>11411</v>
      </c>
    </row>
    <row r="5554" spans="1:69" x14ac:dyDescent="0.25">
      <c r="A5554" s="15" t="s">
        <v>7189</v>
      </c>
      <c r="B5554" t="s">
        <v>5766</v>
      </c>
      <c r="C5554" s="15">
        <v>3790</v>
      </c>
      <c r="D5554" t="s">
        <v>7189</v>
      </c>
      <c r="E5554" t="s">
        <v>6323</v>
      </c>
      <c r="F5554" t="s">
        <v>2432</v>
      </c>
      <c r="G5554" s="15">
        <v>135668</v>
      </c>
      <c r="H5554" s="15">
        <v>241668001715</v>
      </c>
      <c r="I5554" t="s">
        <v>8776</v>
      </c>
      <c r="J5554">
        <v>2</v>
      </c>
      <c r="K5554" s="22">
        <v>15.234712785670167</v>
      </c>
      <c r="L5554" s="16"/>
      <c r="M5554" s="16">
        <f t="shared" si="2064"/>
        <v>1.0672138598536822</v>
      </c>
      <c r="N5554" s="16">
        <f t="shared" si="2065"/>
        <v>0.14456961790268077</v>
      </c>
      <c r="O5554" s="29">
        <f t="shared" si="2066"/>
        <v>1.1445696179026807</v>
      </c>
      <c r="P5554" s="17">
        <f t="shared" si="2067"/>
        <v>252</v>
      </c>
      <c r="Q5554" s="17">
        <v>0</v>
      </c>
      <c r="R5554" s="17">
        <v>0</v>
      </c>
      <c r="S5554" s="17">
        <v>20</v>
      </c>
      <c r="T5554" s="17">
        <v>0</v>
      </c>
      <c r="U5554" s="17">
        <v>106</v>
      </c>
      <c r="V5554" s="17">
        <v>0</v>
      </c>
      <c r="W5554" s="17">
        <v>111</v>
      </c>
      <c r="X5554" s="17">
        <v>0</v>
      </c>
      <c r="Y5554" s="17">
        <v>15</v>
      </c>
      <c r="Z5554" s="17">
        <v>0</v>
      </c>
      <c r="AA5554" s="17">
        <v>0</v>
      </c>
      <c r="AB5554" s="17">
        <v>0</v>
      </c>
      <c r="AC5554" s="17">
        <f t="shared" si="2068"/>
        <v>0</v>
      </c>
      <c r="AD5554" s="17">
        <v>0</v>
      </c>
      <c r="AE5554" s="17">
        <v>0</v>
      </c>
      <c r="AF5554" s="17">
        <v>0</v>
      </c>
      <c r="AG5554" s="17">
        <v>0</v>
      </c>
      <c r="AH5554" s="17">
        <v>0</v>
      </c>
      <c r="AI5554" s="17">
        <v>0</v>
      </c>
      <c r="AJ5554" s="17">
        <v>0</v>
      </c>
      <c r="AK5554" s="17">
        <v>0</v>
      </c>
      <c r="AL5554" s="17">
        <v>0</v>
      </c>
      <c r="AM5554" s="17">
        <v>0</v>
      </c>
      <c r="AN5554" s="17">
        <v>0</v>
      </c>
      <c r="AO5554" s="17">
        <v>0</v>
      </c>
      <c r="AP5554" s="18">
        <f>+'Per Cápita'!$E$4</f>
        <v>83816</v>
      </c>
      <c r="AQ5554" s="18">
        <f>+'Per Cápita'!$E$5</f>
        <v>74019</v>
      </c>
      <c r="AR5554" s="18">
        <f>+'Per Cápita'!$E$6</f>
        <v>111028</v>
      </c>
      <c r="AS5554" s="18">
        <f>+'Per Cápita'!$E$7</f>
        <v>136064</v>
      </c>
      <c r="AT5554" s="18">
        <f>+'Per Cápita'!$F$4</f>
        <v>103408</v>
      </c>
      <c r="AU5554" s="18">
        <f>+'Per Cápita'!$F$5</f>
        <v>90347</v>
      </c>
      <c r="AV5554" s="18">
        <f>+'Per Cápita'!$F$6</f>
        <v>138242</v>
      </c>
      <c r="AW5554" s="18">
        <f>+'Per Cápita'!$F$7</f>
        <v>166544</v>
      </c>
      <c r="AX5554" s="18">
        <f t="shared" si="2069"/>
        <v>0</v>
      </c>
      <c r="AY5554" s="18">
        <f t="shared" si="2070"/>
        <v>0</v>
      </c>
      <c r="AZ5554" s="18">
        <f t="shared" si="2071"/>
        <v>0</v>
      </c>
      <c r="BA5554" s="18">
        <f t="shared" si="2072"/>
        <v>0</v>
      </c>
      <c r="BB5554" s="18">
        <f t="shared" si="2073"/>
        <v>2367153.1009616083</v>
      </c>
      <c r="BC5554" s="18">
        <f t="shared" si="2074"/>
        <v>22439629.585297808</v>
      </c>
      <c r="BD5554" s="18">
        <f t="shared" si="2075"/>
        <v>2373413.8967715357</v>
      </c>
      <c r="BE5554" s="18">
        <f t="shared" si="2076"/>
        <v>0</v>
      </c>
      <c r="BF5554" s="18">
        <f t="shared" si="2077"/>
        <v>0</v>
      </c>
      <c r="BG5554" s="18">
        <f t="shared" si="2078"/>
        <v>0</v>
      </c>
      <c r="BH5554" s="18">
        <f t="shared" si="2079"/>
        <v>0</v>
      </c>
      <c r="BI5554" s="18">
        <f t="shared" si="2080"/>
        <v>0</v>
      </c>
      <c r="BJ5554" s="18">
        <f t="shared" si="2081"/>
        <v>0</v>
      </c>
      <c r="BK5554" s="18">
        <f t="shared" si="2082"/>
        <v>0</v>
      </c>
      <c r="BL5554" s="18">
        <f t="shared" si="2083"/>
        <v>0</v>
      </c>
      <c r="BM5554" s="18">
        <f t="shared" si="2084"/>
        <v>0</v>
      </c>
      <c r="BN5554" s="18">
        <f t="shared" si="2085"/>
        <v>27180196.58303095</v>
      </c>
      <c r="BO5554" s="18">
        <f t="shared" si="2086"/>
        <v>0</v>
      </c>
      <c r="BP5554" s="4">
        <f t="shared" si="2087"/>
        <v>27180197</v>
      </c>
      <c r="BQ5554" t="s">
        <v>11411</v>
      </c>
    </row>
    <row r="5555" spans="1:69" x14ac:dyDescent="0.25">
      <c r="A5555" s="15" t="s">
        <v>7189</v>
      </c>
      <c r="B5555" t="s">
        <v>5766</v>
      </c>
      <c r="C5555" s="15">
        <v>3790</v>
      </c>
      <c r="D5555" t="s">
        <v>7189</v>
      </c>
      <c r="E5555" t="s">
        <v>6825</v>
      </c>
      <c r="F5555" t="s">
        <v>1174</v>
      </c>
      <c r="G5555" s="15">
        <v>7089</v>
      </c>
      <c r="H5555" s="15">
        <v>241676000132</v>
      </c>
      <c r="I5555" t="s">
        <v>8777</v>
      </c>
      <c r="J5555">
        <v>1</v>
      </c>
      <c r="K5555" s="22">
        <v>20.959373470386687</v>
      </c>
      <c r="L5555" s="16"/>
      <c r="M5555" s="16">
        <f t="shared" si="2064"/>
        <v>1.4682346937636921</v>
      </c>
      <c r="N5555" s="16">
        <f t="shared" si="2065"/>
        <v>0.20522992640045776</v>
      </c>
      <c r="O5555" s="29">
        <f t="shared" si="2066"/>
        <v>1.2052299264004578</v>
      </c>
      <c r="P5555" s="17">
        <f t="shared" si="2067"/>
        <v>317</v>
      </c>
      <c r="Q5555" s="17">
        <v>0</v>
      </c>
      <c r="R5555" s="17">
        <v>0</v>
      </c>
      <c r="S5555" s="17">
        <v>23</v>
      </c>
      <c r="T5555" s="17">
        <v>0</v>
      </c>
      <c r="U5555" s="17">
        <v>147</v>
      </c>
      <c r="V5555" s="17">
        <v>0</v>
      </c>
      <c r="W5555" s="17">
        <v>113</v>
      </c>
      <c r="X5555" s="17">
        <v>0</v>
      </c>
      <c r="Y5555" s="17">
        <v>34</v>
      </c>
      <c r="Z5555" s="17">
        <v>0</v>
      </c>
      <c r="AA5555" s="17">
        <v>0</v>
      </c>
      <c r="AB5555" s="17">
        <v>0</v>
      </c>
      <c r="AC5555" s="17">
        <f t="shared" si="2068"/>
        <v>0</v>
      </c>
      <c r="AD5555" s="17">
        <v>0</v>
      </c>
      <c r="AE5555" s="17">
        <v>0</v>
      </c>
      <c r="AF5555" s="17">
        <v>0</v>
      </c>
      <c r="AG5555" s="17">
        <v>0</v>
      </c>
      <c r="AH5555" s="17">
        <v>0</v>
      </c>
      <c r="AI5555" s="17">
        <v>0</v>
      </c>
      <c r="AJ5555" s="17">
        <v>0</v>
      </c>
      <c r="AK5555" s="17">
        <v>0</v>
      </c>
      <c r="AL5555" s="17">
        <v>0</v>
      </c>
      <c r="AM5555" s="17">
        <v>0</v>
      </c>
      <c r="AN5555" s="17">
        <v>0</v>
      </c>
      <c r="AO5555" s="17">
        <v>0</v>
      </c>
      <c r="AP5555" s="18">
        <f>+'Per Cápita'!$E$4</f>
        <v>83816</v>
      </c>
      <c r="AQ5555" s="18">
        <f>+'Per Cápita'!$E$5</f>
        <v>74019</v>
      </c>
      <c r="AR5555" s="18">
        <f>+'Per Cápita'!$E$6</f>
        <v>111028</v>
      </c>
      <c r="AS5555" s="18">
        <f>+'Per Cápita'!$E$7</f>
        <v>136064</v>
      </c>
      <c r="AT5555" s="18">
        <f>+'Per Cápita'!$F$4</f>
        <v>103408</v>
      </c>
      <c r="AU5555" s="18">
        <f>+'Per Cápita'!$F$5</f>
        <v>90347</v>
      </c>
      <c r="AV5555" s="18">
        <f>+'Per Cápita'!$F$6</f>
        <v>138242</v>
      </c>
      <c r="AW5555" s="18">
        <f>+'Per Cápita'!$F$7</f>
        <v>166544</v>
      </c>
      <c r="AX5555" s="18">
        <f t="shared" si="2069"/>
        <v>0</v>
      </c>
      <c r="AY5555" s="18">
        <f t="shared" si="2070"/>
        <v>0</v>
      </c>
      <c r="AZ5555" s="18">
        <f t="shared" si="2071"/>
        <v>0</v>
      </c>
      <c r="BA5555" s="18">
        <f t="shared" si="2072"/>
        <v>0</v>
      </c>
      <c r="BB5555" s="18">
        <f t="shared" si="2073"/>
        <v>2866499.5732720266</v>
      </c>
      <c r="BC5555" s="18">
        <f t="shared" si="2074"/>
        <v>28311116.121730562</v>
      </c>
      <c r="BD5555" s="18">
        <f t="shared" si="2075"/>
        <v>5664855.4465053705</v>
      </c>
      <c r="BE5555" s="18">
        <f t="shared" si="2076"/>
        <v>0</v>
      </c>
      <c r="BF5555" s="18">
        <f t="shared" si="2077"/>
        <v>0</v>
      </c>
      <c r="BG5555" s="18">
        <f t="shared" si="2078"/>
        <v>0</v>
      </c>
      <c r="BH5555" s="18">
        <f t="shared" si="2079"/>
        <v>0</v>
      </c>
      <c r="BI5555" s="18">
        <f t="shared" si="2080"/>
        <v>0</v>
      </c>
      <c r="BJ5555" s="18">
        <f t="shared" si="2081"/>
        <v>0</v>
      </c>
      <c r="BK5555" s="18">
        <f t="shared" si="2082"/>
        <v>0</v>
      </c>
      <c r="BL5555" s="18">
        <f t="shared" si="2083"/>
        <v>0</v>
      </c>
      <c r="BM5555" s="18">
        <f t="shared" si="2084"/>
        <v>0</v>
      </c>
      <c r="BN5555" s="18">
        <f t="shared" si="2085"/>
        <v>36842471.141507961</v>
      </c>
      <c r="BO5555" s="18">
        <f t="shared" si="2086"/>
        <v>0</v>
      </c>
      <c r="BP5555" s="4">
        <f t="shared" si="2087"/>
        <v>36842471</v>
      </c>
      <c r="BQ5555" t="s">
        <v>11411</v>
      </c>
    </row>
    <row r="5556" spans="1:69" x14ac:dyDescent="0.25">
      <c r="A5556" s="15" t="s">
        <v>7189</v>
      </c>
      <c r="B5556" t="s">
        <v>5766</v>
      </c>
      <c r="C5556" s="15">
        <v>3790</v>
      </c>
      <c r="D5556" t="s">
        <v>7189</v>
      </c>
      <c r="E5556" t="s">
        <v>6825</v>
      </c>
      <c r="F5556" t="s">
        <v>1174</v>
      </c>
      <c r="G5556" s="15">
        <v>7090</v>
      </c>
      <c r="H5556" s="15">
        <v>241676000213</v>
      </c>
      <c r="I5556" t="s">
        <v>8778</v>
      </c>
      <c r="J5556">
        <v>1</v>
      </c>
      <c r="K5556" s="22">
        <v>20.959373470386687</v>
      </c>
      <c r="L5556" s="16"/>
      <c r="M5556" s="16">
        <f t="shared" si="2064"/>
        <v>1.4682346937636921</v>
      </c>
      <c r="N5556" s="16">
        <f t="shared" si="2065"/>
        <v>0.20522992640045776</v>
      </c>
      <c r="O5556" s="29">
        <f t="shared" si="2066"/>
        <v>1.2052299264004578</v>
      </c>
      <c r="P5556" s="17">
        <f t="shared" si="2067"/>
        <v>162</v>
      </c>
      <c r="Q5556" s="17">
        <v>0</v>
      </c>
      <c r="R5556" s="17">
        <v>0</v>
      </c>
      <c r="S5556" s="17">
        <v>25</v>
      </c>
      <c r="T5556" s="17">
        <v>0</v>
      </c>
      <c r="U5556" s="17">
        <v>100</v>
      </c>
      <c r="V5556" s="17">
        <v>0</v>
      </c>
      <c r="W5556" s="17">
        <v>37</v>
      </c>
      <c r="X5556" s="17">
        <v>0</v>
      </c>
      <c r="Y5556" s="17">
        <v>0</v>
      </c>
      <c r="Z5556" s="17">
        <v>0</v>
      </c>
      <c r="AA5556" s="17">
        <v>0</v>
      </c>
      <c r="AB5556" s="17">
        <v>0</v>
      </c>
      <c r="AC5556" s="17">
        <f t="shared" si="2068"/>
        <v>0</v>
      </c>
      <c r="AD5556" s="17">
        <v>0</v>
      </c>
      <c r="AE5556" s="17">
        <v>0</v>
      </c>
      <c r="AF5556" s="17">
        <v>0</v>
      </c>
      <c r="AG5556" s="17">
        <v>0</v>
      </c>
      <c r="AH5556" s="17">
        <v>0</v>
      </c>
      <c r="AI5556" s="17">
        <v>0</v>
      </c>
      <c r="AJ5556" s="17">
        <v>0</v>
      </c>
      <c r="AK5556" s="17">
        <v>0</v>
      </c>
      <c r="AL5556" s="17">
        <v>0</v>
      </c>
      <c r="AM5556" s="17">
        <v>0</v>
      </c>
      <c r="AN5556" s="17">
        <v>0</v>
      </c>
      <c r="AO5556" s="17">
        <v>0</v>
      </c>
      <c r="AP5556" s="18">
        <f>+'Per Cápita'!$E$4</f>
        <v>83816</v>
      </c>
      <c r="AQ5556" s="18">
        <f>+'Per Cápita'!$E$5</f>
        <v>74019</v>
      </c>
      <c r="AR5556" s="18">
        <f>+'Per Cápita'!$E$6</f>
        <v>111028</v>
      </c>
      <c r="AS5556" s="18">
        <f>+'Per Cápita'!$E$7</f>
        <v>136064</v>
      </c>
      <c r="AT5556" s="18">
        <f>+'Per Cápita'!$F$4</f>
        <v>103408</v>
      </c>
      <c r="AU5556" s="18">
        <f>+'Per Cápita'!$F$5</f>
        <v>90347</v>
      </c>
      <c r="AV5556" s="18">
        <f>+'Per Cápita'!$F$6</f>
        <v>138242</v>
      </c>
      <c r="AW5556" s="18">
        <f>+'Per Cápita'!$F$7</f>
        <v>166544</v>
      </c>
      <c r="AX5556" s="18">
        <f t="shared" si="2069"/>
        <v>0</v>
      </c>
      <c r="AY5556" s="18">
        <f t="shared" si="2070"/>
        <v>0</v>
      </c>
      <c r="AZ5556" s="18">
        <f t="shared" si="2071"/>
        <v>0</v>
      </c>
      <c r="BA5556" s="18">
        <f t="shared" si="2072"/>
        <v>0</v>
      </c>
      <c r="BB5556" s="18">
        <f t="shared" si="2073"/>
        <v>3115760.4057304636</v>
      </c>
      <c r="BC5556" s="18">
        <f t="shared" si="2074"/>
        <v>14917780.417988796</v>
      </c>
      <c r="BD5556" s="18">
        <f t="shared" si="2075"/>
        <v>0</v>
      </c>
      <c r="BE5556" s="18">
        <f t="shared" si="2076"/>
        <v>0</v>
      </c>
      <c r="BF5556" s="18">
        <f t="shared" si="2077"/>
        <v>0</v>
      </c>
      <c r="BG5556" s="18">
        <f t="shared" si="2078"/>
        <v>0</v>
      </c>
      <c r="BH5556" s="18">
        <f t="shared" si="2079"/>
        <v>0</v>
      </c>
      <c r="BI5556" s="18">
        <f t="shared" si="2080"/>
        <v>0</v>
      </c>
      <c r="BJ5556" s="18">
        <f t="shared" si="2081"/>
        <v>0</v>
      </c>
      <c r="BK5556" s="18">
        <f t="shared" si="2082"/>
        <v>0</v>
      </c>
      <c r="BL5556" s="18">
        <f t="shared" si="2083"/>
        <v>0</v>
      </c>
      <c r="BM5556" s="18">
        <f t="shared" si="2084"/>
        <v>0</v>
      </c>
      <c r="BN5556" s="18">
        <f t="shared" si="2085"/>
        <v>18033540.823719259</v>
      </c>
      <c r="BO5556" s="18">
        <f t="shared" si="2086"/>
        <v>0</v>
      </c>
      <c r="BP5556" s="4">
        <f t="shared" si="2087"/>
        <v>18033541</v>
      </c>
      <c r="BQ5556" t="s">
        <v>11411</v>
      </c>
    </row>
    <row r="5557" spans="1:69" x14ac:dyDescent="0.25">
      <c r="A5557" s="15" t="s">
        <v>7189</v>
      </c>
      <c r="B5557" t="s">
        <v>5766</v>
      </c>
      <c r="C5557" s="15">
        <v>3790</v>
      </c>
      <c r="D5557" t="s">
        <v>7189</v>
      </c>
      <c r="E5557" t="s">
        <v>6825</v>
      </c>
      <c r="F5557" t="s">
        <v>1174</v>
      </c>
      <c r="G5557" s="15">
        <v>7092</v>
      </c>
      <c r="H5557" s="15">
        <v>241676000736</v>
      </c>
      <c r="I5557" t="s">
        <v>7631</v>
      </c>
      <c r="J5557">
        <v>1</v>
      </c>
      <c r="K5557" s="22">
        <v>20.959373470386687</v>
      </c>
      <c r="L5557" s="16"/>
      <c r="M5557" s="16">
        <f t="shared" si="2064"/>
        <v>1.4682346937636921</v>
      </c>
      <c r="N5557" s="16">
        <f t="shared" si="2065"/>
        <v>0.20522992640045776</v>
      </c>
      <c r="O5557" s="29">
        <f t="shared" si="2066"/>
        <v>1.2052299264004578</v>
      </c>
      <c r="P5557" s="17">
        <f t="shared" si="2067"/>
        <v>321</v>
      </c>
      <c r="Q5557" s="17">
        <v>0</v>
      </c>
      <c r="R5557" s="17">
        <v>0</v>
      </c>
      <c r="S5557" s="17">
        <v>28</v>
      </c>
      <c r="T5557" s="17">
        <v>0</v>
      </c>
      <c r="U5557" s="17">
        <v>167</v>
      </c>
      <c r="V5557" s="17">
        <v>0</v>
      </c>
      <c r="W5557" s="17">
        <v>93</v>
      </c>
      <c r="X5557" s="17">
        <v>0</v>
      </c>
      <c r="Y5557" s="17">
        <v>33</v>
      </c>
      <c r="Z5557" s="17">
        <v>0</v>
      </c>
      <c r="AA5557" s="17">
        <v>0</v>
      </c>
      <c r="AB5557" s="17">
        <v>0</v>
      </c>
      <c r="AC5557" s="17">
        <f t="shared" si="2068"/>
        <v>0</v>
      </c>
      <c r="AD5557" s="17">
        <v>0</v>
      </c>
      <c r="AE5557" s="17">
        <v>0</v>
      </c>
      <c r="AF5557" s="17">
        <v>0</v>
      </c>
      <c r="AG5557" s="17">
        <v>0</v>
      </c>
      <c r="AH5557" s="17">
        <v>0</v>
      </c>
      <c r="AI5557" s="17">
        <v>0</v>
      </c>
      <c r="AJ5557" s="17">
        <v>0</v>
      </c>
      <c r="AK5557" s="17">
        <v>0</v>
      </c>
      <c r="AL5557" s="17">
        <v>0</v>
      </c>
      <c r="AM5557" s="17">
        <v>0</v>
      </c>
      <c r="AN5557" s="17">
        <v>0</v>
      </c>
      <c r="AO5557" s="17">
        <v>0</v>
      </c>
      <c r="AP5557" s="18">
        <f>+'Per Cápita'!$E$4</f>
        <v>83816</v>
      </c>
      <c r="AQ5557" s="18">
        <f>+'Per Cápita'!$E$5</f>
        <v>74019</v>
      </c>
      <c r="AR5557" s="18">
        <f>+'Per Cápita'!$E$6</f>
        <v>111028</v>
      </c>
      <c r="AS5557" s="18">
        <f>+'Per Cápita'!$E$7</f>
        <v>136064</v>
      </c>
      <c r="AT5557" s="18">
        <f>+'Per Cápita'!$F$4</f>
        <v>103408</v>
      </c>
      <c r="AU5557" s="18">
        <f>+'Per Cápita'!$F$5</f>
        <v>90347</v>
      </c>
      <c r="AV5557" s="18">
        <f>+'Per Cápita'!$F$6</f>
        <v>138242</v>
      </c>
      <c r="AW5557" s="18">
        <f>+'Per Cápita'!$F$7</f>
        <v>166544</v>
      </c>
      <c r="AX5557" s="18">
        <f t="shared" si="2069"/>
        <v>0</v>
      </c>
      <c r="AY5557" s="18">
        <f t="shared" si="2070"/>
        <v>0</v>
      </c>
      <c r="AZ5557" s="18">
        <f t="shared" si="2071"/>
        <v>0</v>
      </c>
      <c r="BA5557" s="18">
        <f t="shared" si="2072"/>
        <v>0</v>
      </c>
      <c r="BB5557" s="18">
        <f t="shared" si="2073"/>
        <v>3489651.6544181192</v>
      </c>
      <c r="BC5557" s="18">
        <f t="shared" si="2074"/>
        <v>28311116.121730562</v>
      </c>
      <c r="BD5557" s="18">
        <f t="shared" si="2075"/>
        <v>5498242.0510199191</v>
      </c>
      <c r="BE5557" s="18">
        <f t="shared" si="2076"/>
        <v>0</v>
      </c>
      <c r="BF5557" s="18">
        <f t="shared" si="2077"/>
        <v>0</v>
      </c>
      <c r="BG5557" s="18">
        <f t="shared" si="2078"/>
        <v>0</v>
      </c>
      <c r="BH5557" s="18">
        <f t="shared" si="2079"/>
        <v>0</v>
      </c>
      <c r="BI5557" s="18">
        <f t="shared" si="2080"/>
        <v>0</v>
      </c>
      <c r="BJ5557" s="18">
        <f t="shared" si="2081"/>
        <v>0</v>
      </c>
      <c r="BK5557" s="18">
        <f t="shared" si="2082"/>
        <v>0</v>
      </c>
      <c r="BL5557" s="18">
        <f t="shared" si="2083"/>
        <v>0</v>
      </c>
      <c r="BM5557" s="18">
        <f t="shared" si="2084"/>
        <v>0</v>
      </c>
      <c r="BN5557" s="18">
        <f t="shared" si="2085"/>
        <v>37299009.827168599</v>
      </c>
      <c r="BO5557" s="18">
        <f t="shared" si="2086"/>
        <v>0</v>
      </c>
      <c r="BP5557" s="4">
        <f t="shared" si="2087"/>
        <v>37299010</v>
      </c>
      <c r="BQ5557" t="s">
        <v>11411</v>
      </c>
    </row>
    <row r="5558" spans="1:69" x14ac:dyDescent="0.25">
      <c r="A5558" s="15" t="s">
        <v>7189</v>
      </c>
      <c r="B5558" t="s">
        <v>5766</v>
      </c>
      <c r="C5558" s="15">
        <v>3790</v>
      </c>
      <c r="D5558" t="s">
        <v>7189</v>
      </c>
      <c r="E5558" t="s">
        <v>6826</v>
      </c>
      <c r="F5558" t="s">
        <v>2433</v>
      </c>
      <c r="G5558" s="15">
        <v>7095</v>
      </c>
      <c r="H5558" s="15">
        <v>241770000057</v>
      </c>
      <c r="I5558" t="s">
        <v>8779</v>
      </c>
      <c r="J5558">
        <v>1</v>
      </c>
      <c r="K5558" s="22">
        <v>15.280497638520908</v>
      </c>
      <c r="L5558" s="16"/>
      <c r="M5558" s="16">
        <f t="shared" si="2064"/>
        <v>1.0704211556013008</v>
      </c>
      <c r="N5558" s="16">
        <f t="shared" si="2065"/>
        <v>0.14505476863062977</v>
      </c>
      <c r="O5558" s="29">
        <f t="shared" si="2066"/>
        <v>1.1450547686306298</v>
      </c>
      <c r="P5558" s="17">
        <f t="shared" si="2067"/>
        <v>795</v>
      </c>
      <c r="Q5558" s="17">
        <v>0</v>
      </c>
      <c r="R5558" s="17">
        <v>0</v>
      </c>
      <c r="S5558" s="17">
        <v>77</v>
      </c>
      <c r="T5558" s="17">
        <v>1</v>
      </c>
      <c r="U5558" s="17">
        <v>462</v>
      </c>
      <c r="V5558" s="17">
        <v>13</v>
      </c>
      <c r="W5558" s="17">
        <v>201</v>
      </c>
      <c r="X5558" s="17">
        <v>0</v>
      </c>
      <c r="Y5558" s="17">
        <v>41</v>
      </c>
      <c r="Z5558" s="17">
        <v>0</v>
      </c>
      <c r="AA5558" s="17">
        <v>0</v>
      </c>
      <c r="AB5558" s="17">
        <v>0</v>
      </c>
      <c r="AC5558" s="17">
        <f t="shared" si="2068"/>
        <v>8</v>
      </c>
      <c r="AD5558" s="17">
        <v>0</v>
      </c>
      <c r="AE5558" s="17">
        <v>0</v>
      </c>
      <c r="AF5558" s="17">
        <v>8</v>
      </c>
      <c r="AG5558" s="17">
        <v>0</v>
      </c>
      <c r="AH5558" s="17">
        <v>0</v>
      </c>
      <c r="AI5558" s="17">
        <v>0</v>
      </c>
      <c r="AJ5558" s="17">
        <v>0</v>
      </c>
      <c r="AK5558" s="17">
        <v>0</v>
      </c>
      <c r="AL5558" s="17">
        <v>0</v>
      </c>
      <c r="AM5558" s="17">
        <v>0</v>
      </c>
      <c r="AN5558" s="17">
        <v>0</v>
      </c>
      <c r="AO5558" s="17">
        <v>0</v>
      </c>
      <c r="AP5558" s="18">
        <f>+'Per Cápita'!$E$4</f>
        <v>83816</v>
      </c>
      <c r="AQ5558" s="18">
        <f>+'Per Cápita'!$E$5</f>
        <v>74019</v>
      </c>
      <c r="AR5558" s="18">
        <f>+'Per Cápita'!$E$6</f>
        <v>111028</v>
      </c>
      <c r="AS5558" s="18">
        <f>+'Per Cápita'!$E$7</f>
        <v>136064</v>
      </c>
      <c r="AT5558" s="18">
        <f>+'Per Cápita'!$F$4</f>
        <v>103408</v>
      </c>
      <c r="AU5558" s="18">
        <f>+'Per Cápita'!$F$5</f>
        <v>90347</v>
      </c>
      <c r="AV5558" s="18">
        <f>+'Per Cápita'!$F$6</f>
        <v>138242</v>
      </c>
      <c r="AW5558" s="18">
        <f>+'Per Cápita'!$F$7</f>
        <v>166544</v>
      </c>
      <c r="AX5558" s="18">
        <f t="shared" si="2069"/>
        <v>95973.910487544868</v>
      </c>
      <c r="AY5558" s="18">
        <f t="shared" si="2070"/>
        <v>1101825.5159505177</v>
      </c>
      <c r="AZ5558" s="18">
        <f t="shared" si="2071"/>
        <v>0</v>
      </c>
      <c r="BA5558" s="18">
        <f t="shared" si="2072"/>
        <v>0</v>
      </c>
      <c r="BB5558" s="18">
        <f t="shared" si="2073"/>
        <v>9117402.4106208254</v>
      </c>
      <c r="BC5558" s="18">
        <f t="shared" si="2074"/>
        <v>68588850.489315614</v>
      </c>
      <c r="BD5558" s="18">
        <f t="shared" si="2075"/>
        <v>6490081.1143264566</v>
      </c>
      <c r="BE5558" s="18">
        <f t="shared" si="2076"/>
        <v>0</v>
      </c>
      <c r="BF5558" s="18">
        <f t="shared" si="2077"/>
        <v>0</v>
      </c>
      <c r="BG5558" s="18">
        <f t="shared" si="2078"/>
        <v>0</v>
      </c>
      <c r="BH5558" s="18">
        <f t="shared" si="2079"/>
        <v>0</v>
      </c>
      <c r="BI5558" s="18">
        <f t="shared" si="2080"/>
        <v>0</v>
      </c>
      <c r="BJ5558" s="18">
        <f t="shared" si="2081"/>
        <v>189452.5176232899</v>
      </c>
      <c r="BK5558" s="18">
        <f t="shared" si="2082"/>
        <v>0</v>
      </c>
      <c r="BL5558" s="18">
        <f t="shared" si="2083"/>
        <v>0</v>
      </c>
      <c r="BM5558" s="18">
        <f t="shared" si="2084"/>
        <v>0</v>
      </c>
      <c r="BN5558" s="18">
        <f t="shared" si="2085"/>
        <v>85394133.440700963</v>
      </c>
      <c r="BO5558" s="18">
        <f t="shared" si="2086"/>
        <v>189452.5176232899</v>
      </c>
      <c r="BP5558" s="4">
        <f t="shared" si="2087"/>
        <v>85583586</v>
      </c>
      <c r="BQ5558" t="s">
        <v>11411</v>
      </c>
    </row>
    <row r="5559" spans="1:69" x14ac:dyDescent="0.25">
      <c r="A5559" s="15" t="s">
        <v>7189</v>
      </c>
      <c r="B5559" t="s">
        <v>5766</v>
      </c>
      <c r="C5559" s="15">
        <v>3790</v>
      </c>
      <c r="D5559" t="s">
        <v>7189</v>
      </c>
      <c r="E5559" t="s">
        <v>6826</v>
      </c>
      <c r="F5559" t="s">
        <v>2433</v>
      </c>
      <c r="G5559" s="15">
        <v>7097</v>
      </c>
      <c r="H5559" s="15">
        <v>241770000171</v>
      </c>
      <c r="I5559" t="s">
        <v>8780</v>
      </c>
      <c r="J5559">
        <v>1</v>
      </c>
      <c r="K5559" s="22">
        <v>15.280497638520908</v>
      </c>
      <c r="L5559" s="16"/>
      <c r="M5559" s="16">
        <f t="shared" si="2064"/>
        <v>1.0704211556013008</v>
      </c>
      <c r="N5559" s="16">
        <f t="shared" si="2065"/>
        <v>0.14505476863062977</v>
      </c>
      <c r="O5559" s="29">
        <f t="shared" si="2066"/>
        <v>1.1450547686306298</v>
      </c>
      <c r="P5559" s="17">
        <f t="shared" si="2067"/>
        <v>440</v>
      </c>
      <c r="Q5559" s="17">
        <v>0</v>
      </c>
      <c r="R5559" s="17">
        <v>0</v>
      </c>
      <c r="S5559" s="17">
        <v>52</v>
      </c>
      <c r="T5559" s="17">
        <v>0</v>
      </c>
      <c r="U5559" s="17">
        <v>274</v>
      </c>
      <c r="V5559" s="17">
        <v>0</v>
      </c>
      <c r="W5559" s="17">
        <v>114</v>
      </c>
      <c r="X5559" s="17">
        <v>0</v>
      </c>
      <c r="Y5559" s="17">
        <v>0</v>
      </c>
      <c r="Z5559" s="17">
        <v>0</v>
      </c>
      <c r="AA5559" s="17">
        <v>0</v>
      </c>
      <c r="AB5559" s="17">
        <v>0</v>
      </c>
      <c r="AC5559" s="17">
        <f t="shared" si="2068"/>
        <v>297</v>
      </c>
      <c r="AD5559" s="17">
        <v>0</v>
      </c>
      <c r="AE5559" s="17">
        <v>0</v>
      </c>
      <c r="AF5559" s="17">
        <v>49</v>
      </c>
      <c r="AG5559" s="17">
        <v>0</v>
      </c>
      <c r="AH5559" s="17">
        <v>248</v>
      </c>
      <c r="AI5559" s="17">
        <v>0</v>
      </c>
      <c r="AJ5559" s="17">
        <v>0</v>
      </c>
      <c r="AK5559" s="17">
        <v>0</v>
      </c>
      <c r="AL5559" s="17">
        <v>0</v>
      </c>
      <c r="AM5559" s="17">
        <v>0</v>
      </c>
      <c r="AN5559" s="17">
        <v>0</v>
      </c>
      <c r="AO5559" s="17">
        <v>0</v>
      </c>
      <c r="AP5559" s="18">
        <f>+'Per Cápita'!$E$4</f>
        <v>83816</v>
      </c>
      <c r="AQ5559" s="18">
        <f>+'Per Cápita'!$E$5</f>
        <v>74019</v>
      </c>
      <c r="AR5559" s="18">
        <f>+'Per Cápita'!$E$6</f>
        <v>111028</v>
      </c>
      <c r="AS5559" s="18">
        <f>+'Per Cápita'!$E$7</f>
        <v>136064</v>
      </c>
      <c r="AT5559" s="18">
        <f>+'Per Cápita'!$F$4</f>
        <v>103408</v>
      </c>
      <c r="AU5559" s="18">
        <f>+'Per Cápita'!$F$5</f>
        <v>90347</v>
      </c>
      <c r="AV5559" s="18">
        <f>+'Per Cápita'!$F$6</f>
        <v>138242</v>
      </c>
      <c r="AW5559" s="18">
        <f>+'Per Cápita'!$F$7</f>
        <v>166544</v>
      </c>
      <c r="AX5559" s="18">
        <f t="shared" si="2069"/>
        <v>0</v>
      </c>
      <c r="AY5559" s="18">
        <f t="shared" si="2070"/>
        <v>0</v>
      </c>
      <c r="AZ5559" s="18">
        <f t="shared" si="2071"/>
        <v>0</v>
      </c>
      <c r="BA5559" s="18">
        <f t="shared" si="2072"/>
        <v>0</v>
      </c>
      <c r="BB5559" s="18">
        <f t="shared" si="2073"/>
        <v>6157206.8227569209</v>
      </c>
      <c r="BC5559" s="18">
        <f t="shared" si="2074"/>
        <v>40139478.114410944</v>
      </c>
      <c r="BD5559" s="18">
        <f t="shared" si="2075"/>
        <v>0</v>
      </c>
      <c r="BE5559" s="18">
        <f t="shared" si="2076"/>
        <v>0</v>
      </c>
      <c r="BF5559" s="18">
        <f t="shared" si="2077"/>
        <v>0</v>
      </c>
      <c r="BG5559" s="18">
        <f t="shared" si="2078"/>
        <v>0</v>
      </c>
      <c r="BH5559" s="18">
        <f t="shared" si="2079"/>
        <v>0</v>
      </c>
      <c r="BI5559" s="18">
        <f t="shared" si="2080"/>
        <v>0</v>
      </c>
      <c r="BJ5559" s="18">
        <f t="shared" si="2081"/>
        <v>1160396.6704426506</v>
      </c>
      <c r="BK5559" s="18">
        <f t="shared" si="2082"/>
        <v>5131232.2538009873</v>
      </c>
      <c r="BL5559" s="18">
        <f t="shared" si="2083"/>
        <v>0</v>
      </c>
      <c r="BM5559" s="18">
        <f t="shared" si="2084"/>
        <v>0</v>
      </c>
      <c r="BN5559" s="18">
        <f t="shared" si="2085"/>
        <v>46296684.937167868</v>
      </c>
      <c r="BO5559" s="18">
        <f t="shared" si="2086"/>
        <v>6291628.9242436383</v>
      </c>
      <c r="BP5559" s="4">
        <f t="shared" si="2087"/>
        <v>52588314</v>
      </c>
      <c r="BQ5559" t="s">
        <v>11411</v>
      </c>
    </row>
    <row r="5560" spans="1:69" x14ac:dyDescent="0.25">
      <c r="A5560" s="15" t="s">
        <v>7189</v>
      </c>
      <c r="B5560" t="s">
        <v>5766</v>
      </c>
      <c r="C5560" s="15">
        <v>3790</v>
      </c>
      <c r="D5560" t="s">
        <v>7189</v>
      </c>
      <c r="E5560" t="s">
        <v>6826</v>
      </c>
      <c r="F5560" t="s">
        <v>2433</v>
      </c>
      <c r="G5560" s="15">
        <v>7096</v>
      </c>
      <c r="H5560" s="15">
        <v>241770000201</v>
      </c>
      <c r="I5560" t="s">
        <v>8781</v>
      </c>
      <c r="J5560">
        <v>1</v>
      </c>
      <c r="K5560" s="22">
        <v>15.280497638520908</v>
      </c>
      <c r="L5560" s="16"/>
      <c r="M5560" s="16">
        <f t="shared" si="2064"/>
        <v>1.0704211556013008</v>
      </c>
      <c r="N5560" s="16">
        <f t="shared" si="2065"/>
        <v>0.14505476863062977</v>
      </c>
      <c r="O5560" s="29">
        <f t="shared" si="2066"/>
        <v>1.1450547686306298</v>
      </c>
      <c r="P5560" s="17">
        <f t="shared" si="2067"/>
        <v>917</v>
      </c>
      <c r="Q5560" s="17">
        <v>0</v>
      </c>
      <c r="R5560" s="17">
        <v>0</v>
      </c>
      <c r="S5560" s="17">
        <v>84</v>
      </c>
      <c r="T5560" s="17">
        <v>0</v>
      </c>
      <c r="U5560" s="17">
        <v>439</v>
      </c>
      <c r="V5560" s="17">
        <v>0</v>
      </c>
      <c r="W5560" s="17">
        <v>294</v>
      </c>
      <c r="X5560" s="17">
        <v>0</v>
      </c>
      <c r="Y5560" s="17">
        <v>100</v>
      </c>
      <c r="Z5560" s="17">
        <v>0</v>
      </c>
      <c r="AA5560" s="17">
        <v>0</v>
      </c>
      <c r="AB5560" s="17">
        <v>0</v>
      </c>
      <c r="AC5560" s="17">
        <f t="shared" si="2068"/>
        <v>684</v>
      </c>
      <c r="AD5560" s="17">
        <v>0</v>
      </c>
      <c r="AE5560" s="17">
        <v>0</v>
      </c>
      <c r="AF5560" s="17">
        <v>41</v>
      </c>
      <c r="AG5560" s="17">
        <v>0</v>
      </c>
      <c r="AH5560" s="17">
        <v>249</v>
      </c>
      <c r="AI5560" s="17">
        <v>0</v>
      </c>
      <c r="AJ5560" s="17">
        <v>294</v>
      </c>
      <c r="AK5560" s="17">
        <v>0</v>
      </c>
      <c r="AL5560" s="17">
        <v>100</v>
      </c>
      <c r="AM5560" s="17">
        <v>0</v>
      </c>
      <c r="AN5560" s="17">
        <v>0</v>
      </c>
      <c r="AO5560" s="17">
        <v>0</v>
      </c>
      <c r="AP5560" s="18">
        <f>+'Per Cápita'!$E$4</f>
        <v>83816</v>
      </c>
      <c r="AQ5560" s="18">
        <f>+'Per Cápita'!$E$5</f>
        <v>74019</v>
      </c>
      <c r="AR5560" s="18">
        <f>+'Per Cápita'!$E$6</f>
        <v>111028</v>
      </c>
      <c r="AS5560" s="18">
        <f>+'Per Cápita'!$E$7</f>
        <v>136064</v>
      </c>
      <c r="AT5560" s="18">
        <f>+'Per Cápita'!$F$4</f>
        <v>103408</v>
      </c>
      <c r="AU5560" s="18">
        <f>+'Per Cápita'!$F$5</f>
        <v>90347</v>
      </c>
      <c r="AV5560" s="18">
        <f>+'Per Cápita'!$F$6</f>
        <v>138242</v>
      </c>
      <c r="AW5560" s="18">
        <f>+'Per Cápita'!$F$7</f>
        <v>166544</v>
      </c>
      <c r="AX5560" s="18">
        <f t="shared" si="2069"/>
        <v>0</v>
      </c>
      <c r="AY5560" s="18">
        <f t="shared" si="2070"/>
        <v>0</v>
      </c>
      <c r="AZ5560" s="18">
        <f t="shared" si="2071"/>
        <v>0</v>
      </c>
      <c r="BA5560" s="18">
        <f t="shared" si="2072"/>
        <v>0</v>
      </c>
      <c r="BB5560" s="18">
        <f t="shared" si="2073"/>
        <v>9946257.1752227191</v>
      </c>
      <c r="BC5560" s="18">
        <f t="shared" si="2074"/>
        <v>75830508.912018612</v>
      </c>
      <c r="BD5560" s="18">
        <f t="shared" si="2075"/>
        <v>15829466.132503552</v>
      </c>
      <c r="BE5560" s="18">
        <f t="shared" si="2076"/>
        <v>0</v>
      </c>
      <c r="BF5560" s="18">
        <f t="shared" si="2077"/>
        <v>0</v>
      </c>
      <c r="BG5560" s="18">
        <f t="shared" si="2078"/>
        <v>0</v>
      </c>
      <c r="BH5560" s="18">
        <f t="shared" si="2079"/>
        <v>0</v>
      </c>
      <c r="BI5560" s="18">
        <f t="shared" si="2080"/>
        <v>0</v>
      </c>
      <c r="BJ5560" s="18">
        <f t="shared" si="2081"/>
        <v>970944.15281936072</v>
      </c>
      <c r="BK5560" s="18">
        <f t="shared" si="2082"/>
        <v>11234915.781507807</v>
      </c>
      <c r="BL5560" s="18">
        <f t="shared" si="2083"/>
        <v>3165893.2265007105</v>
      </c>
      <c r="BM5560" s="18">
        <f t="shared" si="2084"/>
        <v>0</v>
      </c>
      <c r="BN5560" s="18">
        <f t="shared" si="2085"/>
        <v>101606232.21974489</v>
      </c>
      <c r="BO5560" s="18">
        <f t="shared" si="2086"/>
        <v>15371753.160827879</v>
      </c>
      <c r="BP5560" s="4">
        <f t="shared" si="2087"/>
        <v>116977985</v>
      </c>
      <c r="BQ5560" t="s">
        <v>11411</v>
      </c>
    </row>
    <row r="5561" spans="1:69" x14ac:dyDescent="0.25">
      <c r="A5561" s="15" t="s">
        <v>7189</v>
      </c>
      <c r="B5561" t="s">
        <v>5766</v>
      </c>
      <c r="C5561" s="15">
        <v>3790</v>
      </c>
      <c r="D5561" t="s">
        <v>7189</v>
      </c>
      <c r="E5561" t="s">
        <v>6826</v>
      </c>
      <c r="F5561" t="s">
        <v>2433</v>
      </c>
      <c r="G5561" s="15">
        <v>7100</v>
      </c>
      <c r="H5561" s="15">
        <v>241770000251</v>
      </c>
      <c r="I5561" t="s">
        <v>8782</v>
      </c>
      <c r="J5561">
        <v>1</v>
      </c>
      <c r="K5561" s="22">
        <v>15.280497638520908</v>
      </c>
      <c r="L5561" s="16"/>
      <c r="M5561" s="16">
        <f t="shared" si="2064"/>
        <v>1.0704211556013008</v>
      </c>
      <c r="N5561" s="16">
        <f t="shared" si="2065"/>
        <v>0.14505476863062977</v>
      </c>
      <c r="O5561" s="29">
        <f t="shared" si="2066"/>
        <v>1.1450547686306298</v>
      </c>
      <c r="P5561" s="17">
        <f t="shared" si="2067"/>
        <v>486</v>
      </c>
      <c r="Q5561" s="17">
        <v>0</v>
      </c>
      <c r="R5561" s="17">
        <v>0</v>
      </c>
      <c r="S5561" s="17">
        <v>47</v>
      </c>
      <c r="T5561" s="17">
        <v>0</v>
      </c>
      <c r="U5561" s="17">
        <v>263</v>
      </c>
      <c r="V5561" s="17">
        <v>0</v>
      </c>
      <c r="W5561" s="17">
        <v>142</v>
      </c>
      <c r="X5561" s="17">
        <v>0</v>
      </c>
      <c r="Y5561" s="17">
        <v>34</v>
      </c>
      <c r="Z5561" s="17">
        <v>0</v>
      </c>
      <c r="AA5561" s="17">
        <v>0</v>
      </c>
      <c r="AB5561" s="17">
        <v>0</v>
      </c>
      <c r="AC5561" s="17">
        <f t="shared" si="2068"/>
        <v>119</v>
      </c>
      <c r="AD5561" s="17">
        <v>0</v>
      </c>
      <c r="AE5561" s="17">
        <v>0</v>
      </c>
      <c r="AF5561" s="17">
        <v>17</v>
      </c>
      <c r="AG5561" s="17">
        <v>0</v>
      </c>
      <c r="AH5561" s="17">
        <v>102</v>
      </c>
      <c r="AI5561" s="17">
        <v>0</v>
      </c>
      <c r="AJ5561" s="17">
        <v>0</v>
      </c>
      <c r="AK5561" s="17">
        <v>0</v>
      </c>
      <c r="AL5561" s="17">
        <v>0</v>
      </c>
      <c r="AM5561" s="17">
        <v>0</v>
      </c>
      <c r="AN5561" s="17">
        <v>0</v>
      </c>
      <c r="AO5561" s="17">
        <v>0</v>
      </c>
      <c r="AP5561" s="18">
        <f>+'Per Cápita'!$E$4</f>
        <v>83816</v>
      </c>
      <c r="AQ5561" s="18">
        <f>+'Per Cápita'!$E$5</f>
        <v>74019</v>
      </c>
      <c r="AR5561" s="18">
        <f>+'Per Cápita'!$E$6</f>
        <v>111028</v>
      </c>
      <c r="AS5561" s="18">
        <f>+'Per Cápita'!$E$7</f>
        <v>136064</v>
      </c>
      <c r="AT5561" s="18">
        <f>+'Per Cápita'!$F$4</f>
        <v>103408</v>
      </c>
      <c r="AU5561" s="18">
        <f>+'Per Cápita'!$F$5</f>
        <v>90347</v>
      </c>
      <c r="AV5561" s="18">
        <f>+'Per Cápita'!$F$6</f>
        <v>138242</v>
      </c>
      <c r="AW5561" s="18">
        <f>+'Per Cápita'!$F$7</f>
        <v>166544</v>
      </c>
      <c r="AX5561" s="18">
        <f t="shared" si="2069"/>
        <v>0</v>
      </c>
      <c r="AY5561" s="18">
        <f t="shared" si="2070"/>
        <v>0</v>
      </c>
      <c r="AZ5561" s="18">
        <f t="shared" si="2071"/>
        <v>0</v>
      </c>
      <c r="BA5561" s="18">
        <f t="shared" si="2072"/>
        <v>0</v>
      </c>
      <c r="BB5561" s="18">
        <f t="shared" si="2073"/>
        <v>5565167.7051841402</v>
      </c>
      <c r="BC5561" s="18">
        <f t="shared" si="2074"/>
        <v>41898166.588495962</v>
      </c>
      <c r="BD5561" s="18">
        <f t="shared" si="2075"/>
        <v>5382018.4850512082</v>
      </c>
      <c r="BE5561" s="18">
        <f t="shared" si="2076"/>
        <v>0</v>
      </c>
      <c r="BF5561" s="18">
        <f t="shared" si="2077"/>
        <v>0</v>
      </c>
      <c r="BG5561" s="18">
        <f t="shared" si="2078"/>
        <v>0</v>
      </c>
      <c r="BH5561" s="18">
        <f t="shared" si="2079"/>
        <v>0</v>
      </c>
      <c r="BI5561" s="18">
        <f t="shared" si="2080"/>
        <v>0</v>
      </c>
      <c r="BJ5561" s="18">
        <f t="shared" si="2081"/>
        <v>402586.59994949098</v>
      </c>
      <c r="BK5561" s="18">
        <f t="shared" si="2082"/>
        <v>2110426.168902019</v>
      </c>
      <c r="BL5561" s="18">
        <f t="shared" si="2083"/>
        <v>0</v>
      </c>
      <c r="BM5561" s="18">
        <f t="shared" si="2084"/>
        <v>0</v>
      </c>
      <c r="BN5561" s="18">
        <f t="shared" si="2085"/>
        <v>52845352.778731309</v>
      </c>
      <c r="BO5561" s="18">
        <f t="shared" si="2086"/>
        <v>2513012.7688515102</v>
      </c>
      <c r="BP5561" s="4">
        <f t="shared" si="2087"/>
        <v>55358366</v>
      </c>
      <c r="BQ5561" t="s">
        <v>11411</v>
      </c>
    </row>
    <row r="5562" spans="1:69" x14ac:dyDescent="0.25">
      <c r="A5562" s="15" t="s">
        <v>7189</v>
      </c>
      <c r="B5562" t="s">
        <v>5766</v>
      </c>
      <c r="C5562" s="15">
        <v>3790</v>
      </c>
      <c r="D5562" t="s">
        <v>7189</v>
      </c>
      <c r="E5562" t="s">
        <v>6826</v>
      </c>
      <c r="F5562" t="s">
        <v>2433</v>
      </c>
      <c r="G5562" s="15">
        <v>7098</v>
      </c>
      <c r="H5562" s="15">
        <v>241770000642</v>
      </c>
      <c r="I5562" t="s">
        <v>8783</v>
      </c>
      <c r="J5562">
        <v>1</v>
      </c>
      <c r="K5562" s="22">
        <v>15.280497638520908</v>
      </c>
      <c r="L5562" s="16"/>
      <c r="M5562" s="16">
        <f t="shared" si="2064"/>
        <v>1.0704211556013008</v>
      </c>
      <c r="N5562" s="16">
        <f t="shared" si="2065"/>
        <v>0.14505476863062977</v>
      </c>
      <c r="O5562" s="29">
        <f t="shared" si="2066"/>
        <v>1.1450547686306298</v>
      </c>
      <c r="P5562" s="17">
        <f t="shared" si="2067"/>
        <v>353</v>
      </c>
      <c r="Q5562" s="17">
        <v>0</v>
      </c>
      <c r="R5562" s="17">
        <v>0</v>
      </c>
      <c r="S5562" s="17">
        <v>39</v>
      </c>
      <c r="T5562" s="17">
        <v>0</v>
      </c>
      <c r="U5562" s="17">
        <v>217</v>
      </c>
      <c r="V5562" s="17">
        <v>0</v>
      </c>
      <c r="W5562" s="17">
        <v>77</v>
      </c>
      <c r="X5562" s="17">
        <v>0</v>
      </c>
      <c r="Y5562" s="17">
        <v>20</v>
      </c>
      <c r="Z5562" s="17">
        <v>0</v>
      </c>
      <c r="AA5562" s="17">
        <v>0</v>
      </c>
      <c r="AB5562" s="17">
        <v>0</v>
      </c>
      <c r="AC5562" s="17">
        <f t="shared" si="2068"/>
        <v>0</v>
      </c>
      <c r="AD5562" s="17">
        <v>0</v>
      </c>
      <c r="AE5562" s="17">
        <v>0</v>
      </c>
      <c r="AF5562" s="17">
        <v>0</v>
      </c>
      <c r="AG5562" s="17">
        <v>0</v>
      </c>
      <c r="AH5562" s="17">
        <v>0</v>
      </c>
      <c r="AI5562" s="17">
        <v>0</v>
      </c>
      <c r="AJ5562" s="17">
        <v>0</v>
      </c>
      <c r="AK5562" s="17">
        <v>0</v>
      </c>
      <c r="AL5562" s="17">
        <v>0</v>
      </c>
      <c r="AM5562" s="17">
        <v>0</v>
      </c>
      <c r="AN5562" s="17">
        <v>0</v>
      </c>
      <c r="AO5562" s="17">
        <v>0</v>
      </c>
      <c r="AP5562" s="18">
        <f>+'Per Cápita'!$E$4</f>
        <v>83816</v>
      </c>
      <c r="AQ5562" s="18">
        <f>+'Per Cápita'!$E$5</f>
        <v>74019</v>
      </c>
      <c r="AR5562" s="18">
        <f>+'Per Cápita'!$E$6</f>
        <v>111028</v>
      </c>
      <c r="AS5562" s="18">
        <f>+'Per Cápita'!$E$7</f>
        <v>136064</v>
      </c>
      <c r="AT5562" s="18">
        <f>+'Per Cápita'!$F$4</f>
        <v>103408</v>
      </c>
      <c r="AU5562" s="18">
        <f>+'Per Cápita'!$F$5</f>
        <v>90347</v>
      </c>
      <c r="AV5562" s="18">
        <f>+'Per Cápita'!$F$6</f>
        <v>138242</v>
      </c>
      <c r="AW5562" s="18">
        <f>+'Per Cápita'!$F$7</f>
        <v>166544</v>
      </c>
      <c r="AX5562" s="18">
        <f t="shared" si="2069"/>
        <v>0</v>
      </c>
      <c r="AY5562" s="18">
        <f t="shared" si="2070"/>
        <v>0</v>
      </c>
      <c r="AZ5562" s="18">
        <f t="shared" si="2071"/>
        <v>0</v>
      </c>
      <c r="BA5562" s="18">
        <f t="shared" si="2072"/>
        <v>0</v>
      </c>
      <c r="BB5562" s="18">
        <f t="shared" si="2073"/>
        <v>4617905.1170676909</v>
      </c>
      <c r="BC5562" s="18">
        <f t="shared" si="2074"/>
        <v>30414965.375352625</v>
      </c>
      <c r="BD5562" s="18">
        <f t="shared" si="2075"/>
        <v>3165893.2265007105</v>
      </c>
      <c r="BE5562" s="18">
        <f t="shared" si="2076"/>
        <v>0</v>
      </c>
      <c r="BF5562" s="18">
        <f t="shared" si="2077"/>
        <v>0</v>
      </c>
      <c r="BG5562" s="18">
        <f t="shared" si="2078"/>
        <v>0</v>
      </c>
      <c r="BH5562" s="18">
        <f t="shared" si="2079"/>
        <v>0</v>
      </c>
      <c r="BI5562" s="18">
        <f t="shared" si="2080"/>
        <v>0</v>
      </c>
      <c r="BJ5562" s="18">
        <f t="shared" si="2081"/>
        <v>0</v>
      </c>
      <c r="BK5562" s="18">
        <f t="shared" si="2082"/>
        <v>0</v>
      </c>
      <c r="BL5562" s="18">
        <f t="shared" si="2083"/>
        <v>0</v>
      </c>
      <c r="BM5562" s="18">
        <f t="shared" si="2084"/>
        <v>0</v>
      </c>
      <c r="BN5562" s="18">
        <f t="shared" si="2085"/>
        <v>38198763.718921028</v>
      </c>
      <c r="BO5562" s="18">
        <f t="shared" si="2086"/>
        <v>0</v>
      </c>
      <c r="BP5562" s="4">
        <f t="shared" si="2087"/>
        <v>38198764</v>
      </c>
      <c r="BQ5562" t="s">
        <v>11411</v>
      </c>
    </row>
    <row r="5563" spans="1:69" x14ac:dyDescent="0.25">
      <c r="A5563" s="15" t="s">
        <v>7189</v>
      </c>
      <c r="B5563" t="s">
        <v>5766</v>
      </c>
      <c r="C5563" s="15">
        <v>3790</v>
      </c>
      <c r="D5563" t="s">
        <v>7189</v>
      </c>
      <c r="E5563" t="s">
        <v>6826</v>
      </c>
      <c r="F5563" t="s">
        <v>2433</v>
      </c>
      <c r="G5563" s="15">
        <v>7099</v>
      </c>
      <c r="H5563" s="15">
        <v>241770000707</v>
      </c>
      <c r="I5563" t="s">
        <v>1948</v>
      </c>
      <c r="J5563">
        <v>1</v>
      </c>
      <c r="K5563" s="22">
        <v>15.280497638520908</v>
      </c>
      <c r="L5563" s="16"/>
      <c r="M5563" s="16">
        <f t="shared" si="2064"/>
        <v>1.0704211556013008</v>
      </c>
      <c r="N5563" s="16">
        <f t="shared" si="2065"/>
        <v>0.14505476863062977</v>
      </c>
      <c r="O5563" s="29">
        <f t="shared" si="2066"/>
        <v>1.1450547686306298</v>
      </c>
      <c r="P5563" s="17">
        <f t="shared" si="2067"/>
        <v>896</v>
      </c>
      <c r="Q5563" s="17">
        <v>0</v>
      </c>
      <c r="R5563" s="17">
        <v>0</v>
      </c>
      <c r="S5563" s="17">
        <v>72</v>
      </c>
      <c r="T5563" s="17">
        <v>0</v>
      </c>
      <c r="U5563" s="17">
        <v>466</v>
      </c>
      <c r="V5563" s="17">
        <v>0</v>
      </c>
      <c r="W5563" s="17">
        <v>275</v>
      </c>
      <c r="X5563" s="17">
        <v>0</v>
      </c>
      <c r="Y5563" s="17">
        <v>83</v>
      </c>
      <c r="Z5563" s="17">
        <v>0</v>
      </c>
      <c r="AA5563" s="17">
        <v>0</v>
      </c>
      <c r="AB5563" s="17">
        <v>0</v>
      </c>
      <c r="AC5563" s="17">
        <f t="shared" si="2068"/>
        <v>484</v>
      </c>
      <c r="AD5563" s="17">
        <v>0</v>
      </c>
      <c r="AE5563" s="17">
        <v>0</v>
      </c>
      <c r="AF5563" s="17">
        <v>14</v>
      </c>
      <c r="AG5563" s="17">
        <v>0</v>
      </c>
      <c r="AH5563" s="17">
        <v>112</v>
      </c>
      <c r="AI5563" s="17">
        <v>0</v>
      </c>
      <c r="AJ5563" s="17">
        <v>275</v>
      </c>
      <c r="AK5563" s="17">
        <v>0</v>
      </c>
      <c r="AL5563" s="17">
        <v>83</v>
      </c>
      <c r="AM5563" s="17">
        <v>0</v>
      </c>
      <c r="AN5563" s="17">
        <v>0</v>
      </c>
      <c r="AO5563" s="17">
        <v>0</v>
      </c>
      <c r="AP5563" s="18">
        <f>+'Per Cápita'!$E$4</f>
        <v>83816</v>
      </c>
      <c r="AQ5563" s="18">
        <f>+'Per Cápita'!$E$5</f>
        <v>74019</v>
      </c>
      <c r="AR5563" s="18">
        <f>+'Per Cápita'!$E$6</f>
        <v>111028</v>
      </c>
      <c r="AS5563" s="18">
        <f>+'Per Cápita'!$E$7</f>
        <v>136064</v>
      </c>
      <c r="AT5563" s="18">
        <f>+'Per Cápita'!$F$4</f>
        <v>103408</v>
      </c>
      <c r="AU5563" s="18">
        <f>+'Per Cápita'!$F$5</f>
        <v>90347</v>
      </c>
      <c r="AV5563" s="18">
        <f>+'Per Cápita'!$F$6</f>
        <v>138242</v>
      </c>
      <c r="AW5563" s="18">
        <f>+'Per Cápita'!$F$7</f>
        <v>166544</v>
      </c>
      <c r="AX5563" s="18">
        <f t="shared" si="2069"/>
        <v>0</v>
      </c>
      <c r="AY5563" s="18">
        <f t="shared" si="2070"/>
        <v>0</v>
      </c>
      <c r="AZ5563" s="18">
        <f t="shared" si="2071"/>
        <v>0</v>
      </c>
      <c r="BA5563" s="18">
        <f t="shared" si="2072"/>
        <v>0</v>
      </c>
      <c r="BB5563" s="18">
        <f t="shared" si="2073"/>
        <v>8525363.2930480447</v>
      </c>
      <c r="BC5563" s="18">
        <f t="shared" si="2074"/>
        <v>76658127.01747039</v>
      </c>
      <c r="BD5563" s="18">
        <f t="shared" si="2075"/>
        <v>13138456.889977949</v>
      </c>
      <c r="BE5563" s="18">
        <f t="shared" si="2076"/>
        <v>0</v>
      </c>
      <c r="BF5563" s="18">
        <f t="shared" si="2077"/>
        <v>0</v>
      </c>
      <c r="BG5563" s="18">
        <f t="shared" si="2078"/>
        <v>0</v>
      </c>
      <c r="BH5563" s="18">
        <f t="shared" si="2079"/>
        <v>0</v>
      </c>
      <c r="BI5563" s="18">
        <f t="shared" si="2080"/>
        <v>0</v>
      </c>
      <c r="BJ5563" s="18">
        <f t="shared" si="2081"/>
        <v>331541.9058407573</v>
      </c>
      <c r="BK5563" s="18">
        <f t="shared" si="2082"/>
        <v>8007205.1702458961</v>
      </c>
      <c r="BL5563" s="18">
        <f t="shared" si="2083"/>
        <v>2627691.3779955902</v>
      </c>
      <c r="BM5563" s="18">
        <f t="shared" si="2084"/>
        <v>0</v>
      </c>
      <c r="BN5563" s="18">
        <f t="shared" si="2085"/>
        <v>98321947.200496376</v>
      </c>
      <c r="BO5563" s="18">
        <f t="shared" si="2086"/>
        <v>10966438.454082243</v>
      </c>
      <c r="BP5563" s="4">
        <f t="shared" si="2087"/>
        <v>109288386</v>
      </c>
      <c r="BQ5563" t="s">
        <v>11411</v>
      </c>
    </row>
    <row r="5564" spans="1:69" x14ac:dyDescent="0.25">
      <c r="A5564" s="15" t="s">
        <v>7189</v>
      </c>
      <c r="B5564" t="s">
        <v>5766</v>
      </c>
      <c r="C5564" s="15">
        <v>3790</v>
      </c>
      <c r="D5564" t="s">
        <v>7189</v>
      </c>
      <c r="E5564" t="s">
        <v>6324</v>
      </c>
      <c r="F5564" t="s">
        <v>2434</v>
      </c>
      <c r="G5564" s="15">
        <v>7699</v>
      </c>
      <c r="H5564" s="15">
        <v>241791000065</v>
      </c>
      <c r="I5564" t="s">
        <v>8784</v>
      </c>
      <c r="J5564">
        <v>1</v>
      </c>
      <c r="K5564" s="22">
        <v>13.601936925751179</v>
      </c>
      <c r="L5564" s="16"/>
      <c r="M5564" s="16">
        <f t="shared" si="2064"/>
        <v>0.95283552845651398</v>
      </c>
      <c r="N5564" s="16">
        <f t="shared" si="2065"/>
        <v>0.12726821039134398</v>
      </c>
      <c r="O5564" s="29">
        <f t="shared" si="2066"/>
        <v>1.1272682103913441</v>
      </c>
      <c r="P5564" s="17">
        <f t="shared" si="2067"/>
        <v>522</v>
      </c>
      <c r="Q5564" s="17">
        <v>0</v>
      </c>
      <c r="R5564" s="17">
        <v>0</v>
      </c>
      <c r="S5564" s="17">
        <v>55</v>
      </c>
      <c r="T5564" s="17">
        <v>0</v>
      </c>
      <c r="U5564" s="17">
        <v>253</v>
      </c>
      <c r="V5564" s="17">
        <v>0</v>
      </c>
      <c r="W5564" s="17">
        <v>143</v>
      </c>
      <c r="X5564" s="17">
        <v>0</v>
      </c>
      <c r="Y5564" s="17">
        <v>71</v>
      </c>
      <c r="Z5564" s="17">
        <v>0</v>
      </c>
      <c r="AA5564" s="17">
        <v>0</v>
      </c>
      <c r="AB5564" s="17">
        <v>0</v>
      </c>
      <c r="AC5564" s="17">
        <f t="shared" si="2068"/>
        <v>0</v>
      </c>
      <c r="AD5564" s="17">
        <v>0</v>
      </c>
      <c r="AE5564" s="17">
        <v>0</v>
      </c>
      <c r="AF5564" s="17">
        <v>0</v>
      </c>
      <c r="AG5564" s="17">
        <v>0</v>
      </c>
      <c r="AH5564" s="17">
        <v>0</v>
      </c>
      <c r="AI5564" s="17">
        <v>0</v>
      </c>
      <c r="AJ5564" s="17">
        <v>0</v>
      </c>
      <c r="AK5564" s="17">
        <v>0</v>
      </c>
      <c r="AL5564" s="17">
        <v>0</v>
      </c>
      <c r="AM5564" s="17">
        <v>0</v>
      </c>
      <c r="AN5564" s="17">
        <v>0</v>
      </c>
      <c r="AO5564" s="17">
        <v>0</v>
      </c>
      <c r="AP5564" s="18">
        <f>+'Per Cápita'!$E$4</f>
        <v>83816</v>
      </c>
      <c r="AQ5564" s="18">
        <f>+'Per Cápita'!$E$5</f>
        <v>74019</v>
      </c>
      <c r="AR5564" s="18">
        <f>+'Per Cápita'!$E$6</f>
        <v>111028</v>
      </c>
      <c r="AS5564" s="18">
        <f>+'Per Cápita'!$E$7</f>
        <v>136064</v>
      </c>
      <c r="AT5564" s="18">
        <f>+'Per Cápita'!$F$4</f>
        <v>103408</v>
      </c>
      <c r="AU5564" s="18">
        <f>+'Per Cápita'!$F$5</f>
        <v>90347</v>
      </c>
      <c r="AV5564" s="18">
        <f>+'Per Cápita'!$F$6</f>
        <v>138242</v>
      </c>
      <c r="AW5564" s="18">
        <f>+'Per Cápita'!$F$7</f>
        <v>166544</v>
      </c>
      <c r="AX5564" s="18">
        <f t="shared" si="2069"/>
        <v>0</v>
      </c>
      <c r="AY5564" s="18">
        <f t="shared" si="2070"/>
        <v>0</v>
      </c>
      <c r="AZ5564" s="18">
        <f t="shared" si="2071"/>
        <v>0</v>
      </c>
      <c r="BA5564" s="18">
        <f t="shared" si="2072"/>
        <v>0</v>
      </c>
      <c r="BB5564" s="18">
        <f t="shared" si="2073"/>
        <v>6411270.310508146</v>
      </c>
      <c r="BC5564" s="18">
        <f t="shared" si="2074"/>
        <v>40330739.197673798</v>
      </c>
      <c r="BD5564" s="18">
        <f t="shared" si="2075"/>
        <v>11064342.647805333</v>
      </c>
      <c r="BE5564" s="18">
        <f t="shared" si="2076"/>
        <v>0</v>
      </c>
      <c r="BF5564" s="18">
        <f t="shared" si="2077"/>
        <v>0</v>
      </c>
      <c r="BG5564" s="18">
        <f t="shared" si="2078"/>
        <v>0</v>
      </c>
      <c r="BH5564" s="18">
        <f t="shared" si="2079"/>
        <v>0</v>
      </c>
      <c r="BI5564" s="18">
        <f t="shared" si="2080"/>
        <v>0</v>
      </c>
      <c r="BJ5564" s="18">
        <f t="shared" si="2081"/>
        <v>0</v>
      </c>
      <c r="BK5564" s="18">
        <f t="shared" si="2082"/>
        <v>0</v>
      </c>
      <c r="BL5564" s="18">
        <f t="shared" si="2083"/>
        <v>0</v>
      </c>
      <c r="BM5564" s="18">
        <f t="shared" si="2084"/>
        <v>0</v>
      </c>
      <c r="BN5564" s="18">
        <f t="shared" si="2085"/>
        <v>57806352.155987278</v>
      </c>
      <c r="BO5564" s="18">
        <f t="shared" si="2086"/>
        <v>0</v>
      </c>
      <c r="BP5564" s="4">
        <f t="shared" si="2087"/>
        <v>57806352</v>
      </c>
      <c r="BQ5564" t="s">
        <v>11411</v>
      </c>
    </row>
    <row r="5565" spans="1:69" x14ac:dyDescent="0.25">
      <c r="A5565" s="15" t="s">
        <v>7189</v>
      </c>
      <c r="B5565" t="s">
        <v>5766</v>
      </c>
      <c r="C5565" s="15">
        <v>3790</v>
      </c>
      <c r="D5565" t="s">
        <v>7189</v>
      </c>
      <c r="E5565" t="s">
        <v>6324</v>
      </c>
      <c r="F5565" t="s">
        <v>2434</v>
      </c>
      <c r="G5565" s="15">
        <v>7698</v>
      </c>
      <c r="H5565" s="15">
        <v>241791000081</v>
      </c>
      <c r="I5565" t="s">
        <v>8785</v>
      </c>
      <c r="J5565">
        <v>1</v>
      </c>
      <c r="K5565" s="22">
        <v>13.601936925751179</v>
      </c>
      <c r="L5565" s="16"/>
      <c r="M5565" s="16">
        <f t="shared" si="2064"/>
        <v>0.95283552845651398</v>
      </c>
      <c r="N5565" s="16">
        <f t="shared" si="2065"/>
        <v>0.12726821039134398</v>
      </c>
      <c r="O5565" s="29">
        <f t="shared" si="2066"/>
        <v>1.1272682103913441</v>
      </c>
      <c r="P5565" s="17">
        <f t="shared" si="2067"/>
        <v>276</v>
      </c>
      <c r="Q5565" s="17">
        <v>0</v>
      </c>
      <c r="R5565" s="17">
        <v>0</v>
      </c>
      <c r="S5565" s="17">
        <v>22</v>
      </c>
      <c r="T5565" s="17">
        <v>0</v>
      </c>
      <c r="U5565" s="17">
        <v>130</v>
      </c>
      <c r="V5565" s="17">
        <v>0</v>
      </c>
      <c r="W5565" s="17">
        <v>78</v>
      </c>
      <c r="X5565" s="17">
        <v>0</v>
      </c>
      <c r="Y5565" s="17">
        <v>46</v>
      </c>
      <c r="Z5565" s="17">
        <v>0</v>
      </c>
      <c r="AA5565" s="17">
        <v>0</v>
      </c>
      <c r="AB5565" s="17">
        <v>0</v>
      </c>
      <c r="AC5565" s="17">
        <f t="shared" si="2068"/>
        <v>0</v>
      </c>
      <c r="AD5565" s="17">
        <v>0</v>
      </c>
      <c r="AE5565" s="17">
        <v>0</v>
      </c>
      <c r="AF5565" s="17">
        <v>0</v>
      </c>
      <c r="AG5565" s="17">
        <v>0</v>
      </c>
      <c r="AH5565" s="17">
        <v>0</v>
      </c>
      <c r="AI5565" s="17">
        <v>0</v>
      </c>
      <c r="AJ5565" s="17">
        <v>0</v>
      </c>
      <c r="AK5565" s="17">
        <v>0</v>
      </c>
      <c r="AL5565" s="17">
        <v>0</v>
      </c>
      <c r="AM5565" s="17">
        <v>0</v>
      </c>
      <c r="AN5565" s="17">
        <v>0</v>
      </c>
      <c r="AO5565" s="17">
        <v>0</v>
      </c>
      <c r="AP5565" s="18">
        <f>+'Per Cápita'!$E$4</f>
        <v>83816</v>
      </c>
      <c r="AQ5565" s="18">
        <f>+'Per Cápita'!$E$5</f>
        <v>74019</v>
      </c>
      <c r="AR5565" s="18">
        <f>+'Per Cápita'!$E$6</f>
        <v>111028</v>
      </c>
      <c r="AS5565" s="18">
        <f>+'Per Cápita'!$E$7</f>
        <v>136064</v>
      </c>
      <c r="AT5565" s="18">
        <f>+'Per Cápita'!$F$4</f>
        <v>103408</v>
      </c>
      <c r="AU5565" s="18">
        <f>+'Per Cápita'!$F$5</f>
        <v>90347</v>
      </c>
      <c r="AV5565" s="18">
        <f>+'Per Cápita'!$F$6</f>
        <v>138242</v>
      </c>
      <c r="AW5565" s="18">
        <f>+'Per Cápita'!$F$7</f>
        <v>166544</v>
      </c>
      <c r="AX5565" s="18">
        <f t="shared" si="2069"/>
        <v>0</v>
      </c>
      <c r="AY5565" s="18">
        <f t="shared" si="2070"/>
        <v>0</v>
      </c>
      <c r="AZ5565" s="18">
        <f t="shared" si="2071"/>
        <v>0</v>
      </c>
      <c r="BA5565" s="18">
        <f t="shared" si="2072"/>
        <v>0</v>
      </c>
      <c r="BB5565" s="18">
        <f t="shared" si="2073"/>
        <v>2564508.1242032582</v>
      </c>
      <c r="BC5565" s="18">
        <f t="shared" si="2074"/>
        <v>21183822.608879168</v>
      </c>
      <c r="BD5565" s="18">
        <f t="shared" si="2075"/>
        <v>7168447.349282329</v>
      </c>
      <c r="BE5565" s="18">
        <f t="shared" si="2076"/>
        <v>0</v>
      </c>
      <c r="BF5565" s="18">
        <f t="shared" si="2077"/>
        <v>0</v>
      </c>
      <c r="BG5565" s="18">
        <f t="shared" si="2078"/>
        <v>0</v>
      </c>
      <c r="BH5565" s="18">
        <f t="shared" si="2079"/>
        <v>0</v>
      </c>
      <c r="BI5565" s="18">
        <f t="shared" si="2080"/>
        <v>0</v>
      </c>
      <c r="BJ5565" s="18">
        <f t="shared" si="2081"/>
        <v>0</v>
      </c>
      <c r="BK5565" s="18">
        <f t="shared" si="2082"/>
        <v>0</v>
      </c>
      <c r="BL5565" s="18">
        <f t="shared" si="2083"/>
        <v>0</v>
      </c>
      <c r="BM5565" s="18">
        <f t="shared" si="2084"/>
        <v>0</v>
      </c>
      <c r="BN5565" s="18">
        <f t="shared" si="2085"/>
        <v>30916778.082364753</v>
      </c>
      <c r="BO5565" s="18">
        <f t="shared" si="2086"/>
        <v>0</v>
      </c>
      <c r="BP5565" s="4">
        <f t="shared" si="2087"/>
        <v>30916778</v>
      </c>
      <c r="BQ5565" t="s">
        <v>11411</v>
      </c>
    </row>
    <row r="5566" spans="1:69" x14ac:dyDescent="0.25">
      <c r="A5566" s="15" t="s">
        <v>7189</v>
      </c>
      <c r="B5566" t="s">
        <v>5766</v>
      </c>
      <c r="C5566" s="15">
        <v>3790</v>
      </c>
      <c r="D5566" t="s">
        <v>7189</v>
      </c>
      <c r="E5566" t="s">
        <v>6320</v>
      </c>
      <c r="F5566" t="s">
        <v>2428</v>
      </c>
      <c r="G5566" s="15">
        <v>7105</v>
      </c>
      <c r="H5566" s="15">
        <v>241791000111</v>
      </c>
      <c r="I5566" t="s">
        <v>8786</v>
      </c>
      <c r="J5566">
        <v>2</v>
      </c>
      <c r="K5566" s="22">
        <v>15.742104401898215</v>
      </c>
      <c r="L5566" s="16"/>
      <c r="M5566" s="16">
        <f t="shared" si="2064"/>
        <v>1.102757382913826</v>
      </c>
      <c r="N5566" s="16">
        <f t="shared" si="2065"/>
        <v>0.14994609935104861</v>
      </c>
      <c r="O5566" s="29">
        <f t="shared" si="2066"/>
        <v>1.1499460993510486</v>
      </c>
      <c r="P5566" s="17">
        <f t="shared" si="2067"/>
        <v>13</v>
      </c>
      <c r="Q5566" s="17">
        <v>0</v>
      </c>
      <c r="R5566" s="17">
        <v>0</v>
      </c>
      <c r="S5566" s="17">
        <v>4</v>
      </c>
      <c r="T5566" s="17">
        <v>0</v>
      </c>
      <c r="U5566" s="17">
        <v>9</v>
      </c>
      <c r="V5566" s="17">
        <v>0</v>
      </c>
      <c r="W5566" s="17">
        <v>0</v>
      </c>
      <c r="X5566" s="17">
        <v>0</v>
      </c>
      <c r="Y5566" s="17">
        <v>0</v>
      </c>
      <c r="Z5566" s="17">
        <v>0</v>
      </c>
      <c r="AA5566" s="17">
        <v>0</v>
      </c>
      <c r="AB5566" s="17">
        <v>0</v>
      </c>
      <c r="AC5566" s="17">
        <f t="shared" si="2068"/>
        <v>0</v>
      </c>
      <c r="AD5566" s="17">
        <v>0</v>
      </c>
      <c r="AE5566" s="17">
        <v>0</v>
      </c>
      <c r="AF5566" s="17">
        <v>0</v>
      </c>
      <c r="AG5566" s="17">
        <v>0</v>
      </c>
      <c r="AH5566" s="17">
        <v>0</v>
      </c>
      <c r="AI5566" s="17">
        <v>0</v>
      </c>
      <c r="AJ5566" s="17">
        <v>0</v>
      </c>
      <c r="AK5566" s="17">
        <v>0</v>
      </c>
      <c r="AL5566" s="17">
        <v>0</v>
      </c>
      <c r="AM5566" s="17">
        <v>0</v>
      </c>
      <c r="AN5566" s="17">
        <v>0</v>
      </c>
      <c r="AO5566" s="17">
        <v>0</v>
      </c>
      <c r="AP5566" s="18">
        <f>+'Per Cápita'!$E$4</f>
        <v>83816</v>
      </c>
      <c r="AQ5566" s="18">
        <f>+'Per Cápita'!$E$5</f>
        <v>74019</v>
      </c>
      <c r="AR5566" s="18">
        <f>+'Per Cápita'!$E$6</f>
        <v>111028</v>
      </c>
      <c r="AS5566" s="18">
        <f>+'Per Cápita'!$E$7</f>
        <v>136064</v>
      </c>
      <c r="AT5566" s="18">
        <f>+'Per Cápita'!$F$4</f>
        <v>103408</v>
      </c>
      <c r="AU5566" s="18">
        <f>+'Per Cápita'!$F$5</f>
        <v>90347</v>
      </c>
      <c r="AV5566" s="18">
        <f>+'Per Cápita'!$F$6</f>
        <v>138242</v>
      </c>
      <c r="AW5566" s="18">
        <f>+'Per Cápita'!$F$7</f>
        <v>166544</v>
      </c>
      <c r="AX5566" s="18">
        <f t="shared" si="2069"/>
        <v>0</v>
      </c>
      <c r="AY5566" s="18">
        <f t="shared" si="2070"/>
        <v>0</v>
      </c>
      <c r="AZ5566" s="18">
        <f t="shared" si="2071"/>
        <v>0</v>
      </c>
      <c r="BA5566" s="18">
        <f t="shared" si="2072"/>
        <v>0</v>
      </c>
      <c r="BB5566" s="18">
        <f t="shared" si="2073"/>
        <v>475654.50496677298</v>
      </c>
      <c r="BC5566" s="18">
        <f t="shared" si="2074"/>
        <v>935047.62214262271</v>
      </c>
      <c r="BD5566" s="18">
        <f t="shared" si="2075"/>
        <v>0</v>
      </c>
      <c r="BE5566" s="18">
        <f t="shared" si="2076"/>
        <v>0</v>
      </c>
      <c r="BF5566" s="18">
        <f t="shared" si="2077"/>
        <v>0</v>
      </c>
      <c r="BG5566" s="18">
        <f t="shared" si="2078"/>
        <v>0</v>
      </c>
      <c r="BH5566" s="18">
        <f t="shared" si="2079"/>
        <v>0</v>
      </c>
      <c r="BI5566" s="18">
        <f t="shared" si="2080"/>
        <v>0</v>
      </c>
      <c r="BJ5566" s="18">
        <f t="shared" si="2081"/>
        <v>0</v>
      </c>
      <c r="BK5566" s="18">
        <f t="shared" si="2082"/>
        <v>0</v>
      </c>
      <c r="BL5566" s="18">
        <f t="shared" si="2083"/>
        <v>0</v>
      </c>
      <c r="BM5566" s="18">
        <f t="shared" si="2084"/>
        <v>0</v>
      </c>
      <c r="BN5566" s="18">
        <f t="shared" si="2085"/>
        <v>1410702.1271093958</v>
      </c>
      <c r="BO5566" s="18">
        <f t="shared" si="2086"/>
        <v>0</v>
      </c>
      <c r="BP5566" s="4">
        <f t="shared" si="2087"/>
        <v>1410702</v>
      </c>
      <c r="BQ5566" t="s">
        <v>11411</v>
      </c>
    </row>
    <row r="5567" spans="1:69" x14ac:dyDescent="0.25">
      <c r="A5567" s="15" t="s">
        <v>7189</v>
      </c>
      <c r="B5567" t="s">
        <v>5766</v>
      </c>
      <c r="C5567" s="15">
        <v>3790</v>
      </c>
      <c r="D5567" t="s">
        <v>7189</v>
      </c>
      <c r="E5567" t="s">
        <v>6324</v>
      </c>
      <c r="F5567" t="s">
        <v>2434</v>
      </c>
      <c r="G5567" s="15">
        <v>7105</v>
      </c>
      <c r="H5567" s="15">
        <v>241791000111</v>
      </c>
      <c r="I5567" t="s">
        <v>8786</v>
      </c>
      <c r="J5567">
        <v>2</v>
      </c>
      <c r="K5567" s="22">
        <v>13.601936925751179</v>
      </c>
      <c r="L5567" s="16"/>
      <c r="M5567" s="16">
        <f t="shared" si="2064"/>
        <v>0.95283552845651398</v>
      </c>
      <c r="N5567" s="16">
        <f t="shared" si="2065"/>
        <v>0.12726821039134398</v>
      </c>
      <c r="O5567" s="29">
        <f t="shared" si="2066"/>
        <v>1.1272682103913441</v>
      </c>
      <c r="P5567" s="17">
        <f t="shared" si="2067"/>
        <v>481</v>
      </c>
      <c r="Q5567" s="17">
        <v>0</v>
      </c>
      <c r="R5567" s="17">
        <v>0</v>
      </c>
      <c r="S5567" s="17">
        <v>44</v>
      </c>
      <c r="T5567" s="17">
        <v>0</v>
      </c>
      <c r="U5567" s="17">
        <v>237</v>
      </c>
      <c r="V5567" s="17">
        <v>0</v>
      </c>
      <c r="W5567" s="17">
        <v>131</v>
      </c>
      <c r="X5567" s="17">
        <v>0</v>
      </c>
      <c r="Y5567" s="17">
        <v>69</v>
      </c>
      <c r="Z5567" s="17">
        <v>0</v>
      </c>
      <c r="AA5567" s="17">
        <v>0</v>
      </c>
      <c r="AB5567" s="17">
        <v>0</v>
      </c>
      <c r="AC5567" s="17">
        <f t="shared" si="2068"/>
        <v>0</v>
      </c>
      <c r="AD5567" s="17">
        <v>0</v>
      </c>
      <c r="AE5567" s="17">
        <v>0</v>
      </c>
      <c r="AF5567" s="17">
        <v>0</v>
      </c>
      <c r="AG5567" s="17">
        <v>0</v>
      </c>
      <c r="AH5567" s="17">
        <v>0</v>
      </c>
      <c r="AI5567" s="17">
        <v>0</v>
      </c>
      <c r="AJ5567" s="17">
        <v>0</v>
      </c>
      <c r="AK5567" s="17">
        <v>0</v>
      </c>
      <c r="AL5567" s="17">
        <v>0</v>
      </c>
      <c r="AM5567" s="17">
        <v>0</v>
      </c>
      <c r="AN5567" s="17">
        <v>0</v>
      </c>
      <c r="AO5567" s="17">
        <v>0</v>
      </c>
      <c r="AP5567" s="18">
        <f>+'Per Cápita'!$E$4</f>
        <v>83816</v>
      </c>
      <c r="AQ5567" s="18">
        <f>+'Per Cápita'!$E$5</f>
        <v>74019</v>
      </c>
      <c r="AR5567" s="18">
        <f>+'Per Cápita'!$E$6</f>
        <v>111028</v>
      </c>
      <c r="AS5567" s="18">
        <f>+'Per Cápita'!$E$7</f>
        <v>136064</v>
      </c>
      <c r="AT5567" s="18">
        <f>+'Per Cápita'!$F$4</f>
        <v>103408</v>
      </c>
      <c r="AU5567" s="18">
        <f>+'Per Cápita'!$F$5</f>
        <v>90347</v>
      </c>
      <c r="AV5567" s="18">
        <f>+'Per Cápita'!$F$6</f>
        <v>138242</v>
      </c>
      <c r="AW5567" s="18">
        <f>+'Per Cápita'!$F$7</f>
        <v>166544</v>
      </c>
      <c r="AX5567" s="18">
        <f t="shared" si="2069"/>
        <v>0</v>
      </c>
      <c r="AY5567" s="18">
        <f t="shared" si="2070"/>
        <v>0</v>
      </c>
      <c r="AZ5567" s="18">
        <f t="shared" si="2071"/>
        <v>0</v>
      </c>
      <c r="BA5567" s="18">
        <f t="shared" si="2072"/>
        <v>0</v>
      </c>
      <c r="BB5567" s="18">
        <f t="shared" si="2073"/>
        <v>5129016.2484065164</v>
      </c>
      <c r="BC5567" s="18">
        <f t="shared" si="2074"/>
        <v>37479070.769555449</v>
      </c>
      <c r="BD5567" s="18">
        <f t="shared" si="2075"/>
        <v>10752671.023923492</v>
      </c>
      <c r="BE5567" s="18">
        <f t="shared" si="2076"/>
        <v>0</v>
      </c>
      <c r="BF5567" s="18">
        <f t="shared" si="2077"/>
        <v>0</v>
      </c>
      <c r="BG5567" s="18">
        <f t="shared" si="2078"/>
        <v>0</v>
      </c>
      <c r="BH5567" s="18">
        <f t="shared" si="2079"/>
        <v>0</v>
      </c>
      <c r="BI5567" s="18">
        <f t="shared" si="2080"/>
        <v>0</v>
      </c>
      <c r="BJ5567" s="18">
        <f t="shared" si="2081"/>
        <v>0</v>
      </c>
      <c r="BK5567" s="18">
        <f t="shared" si="2082"/>
        <v>0</v>
      </c>
      <c r="BL5567" s="18">
        <f t="shared" si="2083"/>
        <v>0</v>
      </c>
      <c r="BM5567" s="18">
        <f t="shared" si="2084"/>
        <v>0</v>
      </c>
      <c r="BN5567" s="18">
        <f t="shared" si="2085"/>
        <v>53360758.041885458</v>
      </c>
      <c r="BO5567" s="18">
        <f t="shared" si="2086"/>
        <v>0</v>
      </c>
      <c r="BP5567" s="4">
        <f t="shared" si="2087"/>
        <v>53360758</v>
      </c>
      <c r="BQ5567" t="s">
        <v>11411</v>
      </c>
    </row>
    <row r="5568" spans="1:69" x14ac:dyDescent="0.25">
      <c r="A5568" s="15" t="s">
        <v>7189</v>
      </c>
      <c r="B5568" t="s">
        <v>5766</v>
      </c>
      <c r="C5568" s="15">
        <v>3790</v>
      </c>
      <c r="D5568" t="s">
        <v>7189</v>
      </c>
      <c r="E5568" t="s">
        <v>6324</v>
      </c>
      <c r="F5568" t="s">
        <v>2434</v>
      </c>
      <c r="G5568" s="15">
        <v>7106</v>
      </c>
      <c r="H5568" s="15">
        <v>241791000332</v>
      </c>
      <c r="I5568" t="s">
        <v>8787</v>
      </c>
      <c r="J5568">
        <v>1</v>
      </c>
      <c r="K5568" s="22">
        <v>13.601936925751179</v>
      </c>
      <c r="L5568" s="16"/>
      <c r="M5568" s="16">
        <f t="shared" si="2064"/>
        <v>0.95283552845651398</v>
      </c>
      <c r="N5568" s="16">
        <f t="shared" si="2065"/>
        <v>0.12726821039134398</v>
      </c>
      <c r="O5568" s="29">
        <f t="shared" si="2066"/>
        <v>1.1272682103913441</v>
      </c>
      <c r="P5568" s="17">
        <f t="shared" si="2067"/>
        <v>574</v>
      </c>
      <c r="Q5568" s="17">
        <v>0</v>
      </c>
      <c r="R5568" s="17">
        <v>0</v>
      </c>
      <c r="S5568" s="17">
        <v>45</v>
      </c>
      <c r="T5568" s="17">
        <v>0</v>
      </c>
      <c r="U5568" s="17">
        <v>266</v>
      </c>
      <c r="V5568" s="17">
        <v>0</v>
      </c>
      <c r="W5568" s="17">
        <v>195</v>
      </c>
      <c r="X5568" s="17">
        <v>0</v>
      </c>
      <c r="Y5568" s="17">
        <v>68</v>
      </c>
      <c r="Z5568" s="17">
        <v>0</v>
      </c>
      <c r="AA5568" s="17">
        <v>0</v>
      </c>
      <c r="AB5568" s="17">
        <v>0</v>
      </c>
      <c r="AC5568" s="17">
        <f t="shared" si="2068"/>
        <v>287</v>
      </c>
      <c r="AD5568" s="17">
        <v>0</v>
      </c>
      <c r="AE5568" s="17">
        <v>0</v>
      </c>
      <c r="AF5568" s="17">
        <v>41</v>
      </c>
      <c r="AG5568" s="17">
        <v>0</v>
      </c>
      <c r="AH5568" s="17">
        <v>246</v>
      </c>
      <c r="AI5568" s="17">
        <v>0</v>
      </c>
      <c r="AJ5568" s="17">
        <v>0</v>
      </c>
      <c r="AK5568" s="17">
        <v>0</v>
      </c>
      <c r="AL5568" s="17">
        <v>0</v>
      </c>
      <c r="AM5568" s="17">
        <v>0</v>
      </c>
      <c r="AN5568" s="17">
        <v>0</v>
      </c>
      <c r="AO5568" s="17">
        <v>0</v>
      </c>
      <c r="AP5568" s="18">
        <f>+'Per Cápita'!$E$4</f>
        <v>83816</v>
      </c>
      <c r="AQ5568" s="18">
        <f>+'Per Cápita'!$E$5</f>
        <v>74019</v>
      </c>
      <c r="AR5568" s="18">
        <f>+'Per Cápita'!$E$6</f>
        <v>111028</v>
      </c>
      <c r="AS5568" s="18">
        <f>+'Per Cápita'!$E$7</f>
        <v>136064</v>
      </c>
      <c r="AT5568" s="18">
        <f>+'Per Cápita'!$F$4</f>
        <v>103408</v>
      </c>
      <c r="AU5568" s="18">
        <f>+'Per Cápita'!$F$5</f>
        <v>90347</v>
      </c>
      <c r="AV5568" s="18">
        <f>+'Per Cápita'!$F$6</f>
        <v>138242</v>
      </c>
      <c r="AW5568" s="18">
        <f>+'Per Cápita'!$F$7</f>
        <v>166544</v>
      </c>
      <c r="AX5568" s="18">
        <f t="shared" si="2069"/>
        <v>0</v>
      </c>
      <c r="AY5568" s="18">
        <f t="shared" si="2070"/>
        <v>0</v>
      </c>
      <c r="AZ5568" s="18">
        <f t="shared" si="2071"/>
        <v>0</v>
      </c>
      <c r="BA5568" s="18">
        <f t="shared" si="2072"/>
        <v>0</v>
      </c>
      <c r="BB5568" s="18">
        <f t="shared" si="2073"/>
        <v>5245584.7995066652</v>
      </c>
      <c r="BC5568" s="18">
        <f t="shared" si="2074"/>
        <v>46950683.762948535</v>
      </c>
      <c r="BD5568" s="18">
        <f t="shared" si="2075"/>
        <v>10596835.211982572</v>
      </c>
      <c r="BE5568" s="18">
        <f t="shared" si="2076"/>
        <v>0</v>
      </c>
      <c r="BF5568" s="18">
        <f t="shared" si="2077"/>
        <v>0</v>
      </c>
      <c r="BG5568" s="18">
        <f t="shared" si="2078"/>
        <v>0</v>
      </c>
      <c r="BH5568" s="18">
        <f t="shared" si="2079"/>
        <v>0</v>
      </c>
      <c r="BI5568" s="18">
        <f t="shared" si="2080"/>
        <v>0</v>
      </c>
      <c r="BJ5568" s="18">
        <f t="shared" si="2081"/>
        <v>955862.11902121454</v>
      </c>
      <c r="BK5568" s="18">
        <f t="shared" si="2082"/>
        <v>5010788.8094079569</v>
      </c>
      <c r="BL5568" s="18">
        <f t="shared" si="2083"/>
        <v>0</v>
      </c>
      <c r="BM5568" s="18">
        <f t="shared" si="2084"/>
        <v>0</v>
      </c>
      <c r="BN5568" s="18">
        <f t="shared" si="2085"/>
        <v>62793103.77443777</v>
      </c>
      <c r="BO5568" s="18">
        <f t="shared" si="2086"/>
        <v>5966650.9284291714</v>
      </c>
      <c r="BP5568" s="4">
        <f t="shared" si="2087"/>
        <v>68759755</v>
      </c>
      <c r="BQ5568" t="s">
        <v>11411</v>
      </c>
    </row>
    <row r="5569" spans="1:69" x14ac:dyDescent="0.25">
      <c r="A5569" s="15" t="s">
        <v>7189</v>
      </c>
      <c r="B5569" t="s">
        <v>5766</v>
      </c>
      <c r="C5569" s="15">
        <v>3790</v>
      </c>
      <c r="D5569" t="s">
        <v>7189</v>
      </c>
      <c r="E5569" t="s">
        <v>6324</v>
      </c>
      <c r="F5569" t="s">
        <v>2434</v>
      </c>
      <c r="G5569" s="15">
        <v>7107</v>
      </c>
      <c r="H5569" s="15">
        <v>241791000821</v>
      </c>
      <c r="I5569" t="s">
        <v>7241</v>
      </c>
      <c r="J5569">
        <v>1</v>
      </c>
      <c r="K5569" s="22">
        <v>13.601936925751179</v>
      </c>
      <c r="L5569" s="16"/>
      <c r="M5569" s="16">
        <f t="shared" si="2064"/>
        <v>0.95283552845651398</v>
      </c>
      <c r="N5569" s="16">
        <f t="shared" si="2065"/>
        <v>0.12726821039134398</v>
      </c>
      <c r="O5569" s="29">
        <f t="shared" si="2066"/>
        <v>1.1272682103913441</v>
      </c>
      <c r="P5569" s="17">
        <f t="shared" si="2067"/>
        <v>394</v>
      </c>
      <c r="Q5569" s="17">
        <v>0</v>
      </c>
      <c r="R5569" s="17">
        <v>0</v>
      </c>
      <c r="S5569" s="17">
        <v>41</v>
      </c>
      <c r="T5569" s="17">
        <v>0</v>
      </c>
      <c r="U5569" s="17">
        <v>202</v>
      </c>
      <c r="V5569" s="17">
        <v>0</v>
      </c>
      <c r="W5569" s="17">
        <v>108</v>
      </c>
      <c r="X5569" s="17">
        <v>0</v>
      </c>
      <c r="Y5569" s="17">
        <v>43</v>
      </c>
      <c r="Z5569" s="17">
        <v>0</v>
      </c>
      <c r="AA5569" s="17">
        <v>0</v>
      </c>
      <c r="AB5569" s="17">
        <v>0</v>
      </c>
      <c r="AC5569" s="17">
        <f t="shared" si="2068"/>
        <v>0</v>
      </c>
      <c r="AD5569" s="17">
        <v>0</v>
      </c>
      <c r="AE5569" s="17">
        <v>0</v>
      </c>
      <c r="AF5569" s="17">
        <v>0</v>
      </c>
      <c r="AG5569" s="17">
        <v>0</v>
      </c>
      <c r="AH5569" s="17">
        <v>0</v>
      </c>
      <c r="AI5569" s="17">
        <v>0</v>
      </c>
      <c r="AJ5569" s="17">
        <v>0</v>
      </c>
      <c r="AK5569" s="17">
        <v>0</v>
      </c>
      <c r="AL5569" s="17">
        <v>0</v>
      </c>
      <c r="AM5569" s="17">
        <v>0</v>
      </c>
      <c r="AN5569" s="17">
        <v>0</v>
      </c>
      <c r="AO5569" s="17">
        <v>0</v>
      </c>
      <c r="AP5569" s="18">
        <f>+'Per Cápita'!$E$4</f>
        <v>83816</v>
      </c>
      <c r="AQ5569" s="18">
        <f>+'Per Cápita'!$E$5</f>
        <v>74019</v>
      </c>
      <c r="AR5569" s="18">
        <f>+'Per Cápita'!$E$6</f>
        <v>111028</v>
      </c>
      <c r="AS5569" s="18">
        <f>+'Per Cápita'!$E$7</f>
        <v>136064</v>
      </c>
      <c r="AT5569" s="18">
        <f>+'Per Cápita'!$F$4</f>
        <v>103408</v>
      </c>
      <c r="AU5569" s="18">
        <f>+'Per Cápita'!$F$5</f>
        <v>90347</v>
      </c>
      <c r="AV5569" s="18">
        <f>+'Per Cápita'!$F$6</f>
        <v>138242</v>
      </c>
      <c r="AW5569" s="18">
        <f>+'Per Cápita'!$F$7</f>
        <v>166544</v>
      </c>
      <c r="AX5569" s="18">
        <f t="shared" si="2069"/>
        <v>0</v>
      </c>
      <c r="AY5569" s="18">
        <f t="shared" si="2070"/>
        <v>0</v>
      </c>
      <c r="AZ5569" s="18">
        <f t="shared" si="2071"/>
        <v>0</v>
      </c>
      <c r="BA5569" s="18">
        <f t="shared" si="2072"/>
        <v>0</v>
      </c>
      <c r="BB5569" s="18">
        <f t="shared" si="2073"/>
        <v>4779310.5951060727</v>
      </c>
      <c r="BC5569" s="18">
        <f t="shared" si="2074"/>
        <v>31572043.311310295</v>
      </c>
      <c r="BD5569" s="18">
        <f t="shared" si="2075"/>
        <v>6700939.9134595683</v>
      </c>
      <c r="BE5569" s="18">
        <f t="shared" si="2076"/>
        <v>0</v>
      </c>
      <c r="BF5569" s="18">
        <f t="shared" si="2077"/>
        <v>0</v>
      </c>
      <c r="BG5569" s="18">
        <f t="shared" si="2078"/>
        <v>0</v>
      </c>
      <c r="BH5569" s="18">
        <f t="shared" si="2079"/>
        <v>0</v>
      </c>
      <c r="BI5569" s="18">
        <f t="shared" si="2080"/>
        <v>0</v>
      </c>
      <c r="BJ5569" s="18">
        <f t="shared" si="2081"/>
        <v>0</v>
      </c>
      <c r="BK5569" s="18">
        <f t="shared" si="2082"/>
        <v>0</v>
      </c>
      <c r="BL5569" s="18">
        <f t="shared" si="2083"/>
        <v>0</v>
      </c>
      <c r="BM5569" s="18">
        <f t="shared" si="2084"/>
        <v>0</v>
      </c>
      <c r="BN5569" s="18">
        <f t="shared" si="2085"/>
        <v>43052293.819875941</v>
      </c>
      <c r="BO5569" s="18">
        <f t="shared" si="2086"/>
        <v>0</v>
      </c>
      <c r="BP5569" s="4">
        <f t="shared" si="2087"/>
        <v>43052294</v>
      </c>
      <c r="BQ5569" t="s">
        <v>11411</v>
      </c>
    </row>
    <row r="5570" spans="1:69" x14ac:dyDescent="0.25">
      <c r="A5570" s="15" t="s">
        <v>7189</v>
      </c>
      <c r="B5570" t="s">
        <v>5766</v>
      </c>
      <c r="C5570" s="15">
        <v>3790</v>
      </c>
      <c r="D5570" t="s">
        <v>7189</v>
      </c>
      <c r="E5570" t="s">
        <v>6325</v>
      </c>
      <c r="F5570" t="s">
        <v>2435</v>
      </c>
      <c r="G5570" s="15">
        <v>7703</v>
      </c>
      <c r="H5570" s="15">
        <v>241797000474</v>
      </c>
      <c r="I5570" t="s">
        <v>8788</v>
      </c>
      <c r="J5570">
        <v>1</v>
      </c>
      <c r="K5570" s="22">
        <v>10.730009214702569</v>
      </c>
      <c r="L5570" s="16"/>
      <c r="M5570" s="16">
        <f t="shared" si="2064"/>
        <v>0.75165280182107308</v>
      </c>
      <c r="N5570" s="16">
        <f t="shared" si="2065"/>
        <v>9.6836359399611341E-2</v>
      </c>
      <c r="O5570" s="29">
        <f t="shared" si="2066"/>
        <v>1.0968363593996113</v>
      </c>
      <c r="P5570" s="17">
        <f t="shared" si="2067"/>
        <v>593</v>
      </c>
      <c r="Q5570" s="17">
        <v>0</v>
      </c>
      <c r="R5570" s="17">
        <v>0</v>
      </c>
      <c r="S5570" s="17">
        <v>49</v>
      </c>
      <c r="T5570" s="17">
        <v>0</v>
      </c>
      <c r="U5570" s="17">
        <v>289</v>
      </c>
      <c r="V5570" s="17">
        <v>0</v>
      </c>
      <c r="W5570" s="17">
        <v>180</v>
      </c>
      <c r="X5570" s="17">
        <v>0</v>
      </c>
      <c r="Y5570" s="17">
        <v>0</v>
      </c>
      <c r="Z5570" s="17">
        <v>0</v>
      </c>
      <c r="AA5570" s="17">
        <v>75</v>
      </c>
      <c r="AB5570" s="17">
        <v>0</v>
      </c>
      <c r="AC5570" s="17">
        <f t="shared" si="2068"/>
        <v>75</v>
      </c>
      <c r="AD5570" s="17">
        <v>0</v>
      </c>
      <c r="AE5570" s="17">
        <v>0</v>
      </c>
      <c r="AF5570" s="17">
        <v>0</v>
      </c>
      <c r="AG5570" s="17">
        <v>0</v>
      </c>
      <c r="AH5570" s="17">
        <v>0</v>
      </c>
      <c r="AI5570" s="17">
        <v>0</v>
      </c>
      <c r="AJ5570" s="17">
        <v>0</v>
      </c>
      <c r="AK5570" s="17">
        <v>0</v>
      </c>
      <c r="AL5570" s="17">
        <v>0</v>
      </c>
      <c r="AM5570" s="17">
        <v>0</v>
      </c>
      <c r="AN5570" s="17">
        <v>75</v>
      </c>
      <c r="AO5570" s="17">
        <v>0</v>
      </c>
      <c r="AP5570" s="18">
        <f>+'Per Cápita'!$E$4</f>
        <v>83816</v>
      </c>
      <c r="AQ5570" s="18">
        <f>+'Per Cápita'!$E$5</f>
        <v>74019</v>
      </c>
      <c r="AR5570" s="18">
        <f>+'Per Cápita'!$E$6</f>
        <v>111028</v>
      </c>
      <c r="AS5570" s="18">
        <f>+'Per Cápita'!$E$7</f>
        <v>136064</v>
      </c>
      <c r="AT5570" s="18">
        <f>+'Per Cápita'!$F$4</f>
        <v>103408</v>
      </c>
      <c r="AU5570" s="18">
        <f>+'Per Cápita'!$F$5</f>
        <v>90347</v>
      </c>
      <c r="AV5570" s="18">
        <f>+'Per Cápita'!$F$6</f>
        <v>138242</v>
      </c>
      <c r="AW5570" s="18">
        <f>+'Per Cápita'!$F$7</f>
        <v>166544</v>
      </c>
      <c r="AX5570" s="18">
        <f t="shared" si="2069"/>
        <v>0</v>
      </c>
      <c r="AY5570" s="18">
        <f t="shared" si="2070"/>
        <v>0</v>
      </c>
      <c r="AZ5570" s="18">
        <f t="shared" si="2071"/>
        <v>0</v>
      </c>
      <c r="BA5570" s="18">
        <f t="shared" si="2072"/>
        <v>0</v>
      </c>
      <c r="BB5570" s="18">
        <f t="shared" si="2073"/>
        <v>5557661.0583869554</v>
      </c>
      <c r="BC5570" s="18">
        <f t="shared" si="2074"/>
        <v>46475965.169895366</v>
      </c>
      <c r="BD5570" s="18">
        <f t="shared" si="2075"/>
        <v>0</v>
      </c>
      <c r="BE5570" s="18">
        <f t="shared" si="2076"/>
        <v>13700363.597988665</v>
      </c>
      <c r="BF5570" s="18">
        <f t="shared" si="2077"/>
        <v>0</v>
      </c>
      <c r="BG5570" s="18">
        <f t="shared" si="2078"/>
        <v>0</v>
      </c>
      <c r="BH5570" s="18">
        <f t="shared" si="2079"/>
        <v>0</v>
      </c>
      <c r="BI5570" s="18">
        <f t="shared" si="2080"/>
        <v>0</v>
      </c>
      <c r="BJ5570" s="18">
        <f t="shared" si="2081"/>
        <v>0</v>
      </c>
      <c r="BK5570" s="18">
        <f t="shared" si="2082"/>
        <v>0</v>
      </c>
      <c r="BL5570" s="18">
        <f t="shared" si="2083"/>
        <v>0</v>
      </c>
      <c r="BM5570" s="18">
        <f t="shared" si="2084"/>
        <v>2740072.7195977331</v>
      </c>
      <c r="BN5570" s="18">
        <f t="shared" si="2085"/>
        <v>65733989.826270983</v>
      </c>
      <c r="BO5570" s="18">
        <f t="shared" si="2086"/>
        <v>2740072.7195977331</v>
      </c>
      <c r="BP5570" s="4">
        <f t="shared" si="2087"/>
        <v>68474063</v>
      </c>
      <c r="BQ5570" t="s">
        <v>11411</v>
      </c>
    </row>
    <row r="5571" spans="1:69" x14ac:dyDescent="0.25">
      <c r="A5571" s="15" t="s">
        <v>7189</v>
      </c>
      <c r="B5571" t="s">
        <v>5766</v>
      </c>
      <c r="C5571" s="15">
        <v>3790</v>
      </c>
      <c r="D5571" t="s">
        <v>7189</v>
      </c>
      <c r="E5571" t="s">
        <v>6326</v>
      </c>
      <c r="F5571" t="s">
        <v>2436</v>
      </c>
      <c r="G5571" s="15">
        <v>7708</v>
      </c>
      <c r="H5571" s="15">
        <v>241799000200</v>
      </c>
      <c r="I5571" t="s">
        <v>8789</v>
      </c>
      <c r="J5571">
        <v>1</v>
      </c>
      <c r="K5571" s="22">
        <v>16.847772883015175</v>
      </c>
      <c r="L5571" s="16"/>
      <c r="M5571" s="16">
        <f t="shared" si="2064"/>
        <v>1.1802110733149529</v>
      </c>
      <c r="N5571" s="16">
        <f t="shared" si="2065"/>
        <v>0.16166211098120248</v>
      </c>
      <c r="O5571" s="29">
        <f t="shared" si="2066"/>
        <v>1.1616621109812024</v>
      </c>
      <c r="P5571" s="17">
        <f t="shared" si="2067"/>
        <v>369</v>
      </c>
      <c r="Q5571" s="17">
        <v>0</v>
      </c>
      <c r="R5571" s="17">
        <v>0</v>
      </c>
      <c r="S5571" s="17">
        <v>34</v>
      </c>
      <c r="T5571" s="17">
        <v>0</v>
      </c>
      <c r="U5571" s="17">
        <v>198</v>
      </c>
      <c r="V5571" s="17">
        <v>0</v>
      </c>
      <c r="W5571" s="17">
        <v>104</v>
      </c>
      <c r="X5571" s="17">
        <v>0</v>
      </c>
      <c r="Y5571" s="17">
        <v>33</v>
      </c>
      <c r="Z5571" s="17">
        <v>0</v>
      </c>
      <c r="AA5571" s="17">
        <v>0</v>
      </c>
      <c r="AB5571" s="17">
        <v>0</v>
      </c>
      <c r="AC5571" s="17">
        <f t="shared" si="2068"/>
        <v>0</v>
      </c>
      <c r="AD5571" s="17">
        <v>0</v>
      </c>
      <c r="AE5571" s="17">
        <v>0</v>
      </c>
      <c r="AF5571" s="17">
        <v>0</v>
      </c>
      <c r="AG5571" s="17">
        <v>0</v>
      </c>
      <c r="AH5571" s="17">
        <v>0</v>
      </c>
      <c r="AI5571" s="17">
        <v>0</v>
      </c>
      <c r="AJ5571" s="17">
        <v>0</v>
      </c>
      <c r="AK5571" s="17">
        <v>0</v>
      </c>
      <c r="AL5571" s="17">
        <v>0</v>
      </c>
      <c r="AM5571" s="17">
        <v>0</v>
      </c>
      <c r="AN5571" s="17">
        <v>0</v>
      </c>
      <c r="AO5571" s="17">
        <v>0</v>
      </c>
      <c r="AP5571" s="18">
        <f>+'Per Cápita'!$E$4</f>
        <v>83816</v>
      </c>
      <c r="AQ5571" s="18">
        <f>+'Per Cápita'!$E$5</f>
        <v>74019</v>
      </c>
      <c r="AR5571" s="18">
        <f>+'Per Cápita'!$E$6</f>
        <v>111028</v>
      </c>
      <c r="AS5571" s="18">
        <f>+'Per Cápita'!$E$7</f>
        <v>136064</v>
      </c>
      <c r="AT5571" s="18">
        <f>+'Per Cápita'!$F$4</f>
        <v>103408</v>
      </c>
      <c r="AU5571" s="18">
        <f>+'Per Cápita'!$F$5</f>
        <v>90347</v>
      </c>
      <c r="AV5571" s="18">
        <f>+'Per Cápita'!$F$6</f>
        <v>138242</v>
      </c>
      <c r="AW5571" s="18">
        <f>+'Per Cápita'!$F$7</f>
        <v>166544</v>
      </c>
      <c r="AX5571" s="18">
        <f t="shared" si="2069"/>
        <v>0</v>
      </c>
      <c r="AY5571" s="18">
        <f t="shared" si="2070"/>
        <v>0</v>
      </c>
      <c r="AZ5571" s="18">
        <f t="shared" si="2071"/>
        <v>0</v>
      </c>
      <c r="BA5571" s="18">
        <f t="shared" si="2072"/>
        <v>0</v>
      </c>
      <c r="BB5571" s="18">
        <f t="shared" si="2073"/>
        <v>4084255.2894597021</v>
      </c>
      <c r="BC5571" s="18">
        <f t="shared" si="2074"/>
        <v>31695711.395727247</v>
      </c>
      <c r="BD5571" s="18">
        <f t="shared" si="2075"/>
        <v>5299486.2870266913</v>
      </c>
      <c r="BE5571" s="18">
        <f t="shared" si="2076"/>
        <v>0</v>
      </c>
      <c r="BF5571" s="18">
        <f t="shared" si="2077"/>
        <v>0</v>
      </c>
      <c r="BG5571" s="18">
        <f t="shared" si="2078"/>
        <v>0</v>
      </c>
      <c r="BH5571" s="18">
        <f t="shared" si="2079"/>
        <v>0</v>
      </c>
      <c r="BI5571" s="18">
        <f t="shared" si="2080"/>
        <v>0</v>
      </c>
      <c r="BJ5571" s="18">
        <f t="shared" si="2081"/>
        <v>0</v>
      </c>
      <c r="BK5571" s="18">
        <f t="shared" si="2082"/>
        <v>0</v>
      </c>
      <c r="BL5571" s="18">
        <f t="shared" si="2083"/>
        <v>0</v>
      </c>
      <c r="BM5571" s="18">
        <f t="shared" si="2084"/>
        <v>0</v>
      </c>
      <c r="BN5571" s="18">
        <f t="shared" si="2085"/>
        <v>41079452.972213641</v>
      </c>
      <c r="BO5571" s="18">
        <f t="shared" si="2086"/>
        <v>0</v>
      </c>
      <c r="BP5571" s="4">
        <f t="shared" si="2087"/>
        <v>41079453</v>
      </c>
      <c r="BQ5571" t="s">
        <v>11411</v>
      </c>
    </row>
    <row r="5572" spans="1:69" x14ac:dyDescent="0.25">
      <c r="A5572" s="15" t="s">
        <v>7189</v>
      </c>
      <c r="B5572" t="s">
        <v>5766</v>
      </c>
      <c r="C5572" s="15">
        <v>3790</v>
      </c>
      <c r="D5572" t="s">
        <v>7189</v>
      </c>
      <c r="E5572" t="s">
        <v>6327</v>
      </c>
      <c r="F5572" t="s">
        <v>2438</v>
      </c>
      <c r="G5572" s="15">
        <v>7712</v>
      </c>
      <c r="H5572" s="15">
        <v>241801000034</v>
      </c>
      <c r="I5572" t="s">
        <v>8790</v>
      </c>
      <c r="J5572">
        <v>1</v>
      </c>
      <c r="K5572" s="22">
        <v>11.07482993197279</v>
      </c>
      <c r="L5572" s="16"/>
      <c r="M5572" s="16">
        <f t="shared" ref="M5572:M5635" si="2088">+K5572/$M$1</f>
        <v>0.77580799619937513</v>
      </c>
      <c r="N5572" s="16">
        <f t="shared" ref="N5572:N5635" si="2089">+(M5572-$N$2)/($N$1-$N$2)</f>
        <v>0.10049018837534077</v>
      </c>
      <c r="O5572" s="29">
        <f t="shared" ref="O5572:O5635" si="2090">1+N5572</f>
        <v>1.1004901883753408</v>
      </c>
      <c r="P5572" s="17">
        <f t="shared" ref="P5572:P5635" si="2091">SUM(Q5572:AB5572)</f>
        <v>215</v>
      </c>
      <c r="Q5572" s="17">
        <v>0</v>
      </c>
      <c r="R5572" s="17">
        <v>0</v>
      </c>
      <c r="S5572" s="17">
        <v>26</v>
      </c>
      <c r="T5572" s="17">
        <v>0</v>
      </c>
      <c r="U5572" s="17">
        <v>133</v>
      </c>
      <c r="V5572" s="17">
        <v>0</v>
      </c>
      <c r="W5572" s="17">
        <v>56</v>
      </c>
      <c r="X5572" s="17">
        <v>0</v>
      </c>
      <c r="Y5572" s="17">
        <v>0</v>
      </c>
      <c r="Z5572" s="17">
        <v>0</v>
      </c>
      <c r="AA5572" s="17">
        <v>0</v>
      </c>
      <c r="AB5572" s="17">
        <v>0</v>
      </c>
      <c r="AC5572" s="17">
        <f t="shared" ref="AC5572:AC5635" si="2092">SUM(AF5572:AO5572)</f>
        <v>0</v>
      </c>
      <c r="AD5572" s="17">
        <v>0</v>
      </c>
      <c r="AE5572" s="17">
        <v>0</v>
      </c>
      <c r="AF5572" s="17">
        <v>0</v>
      </c>
      <c r="AG5572" s="17">
        <v>0</v>
      </c>
      <c r="AH5572" s="17">
        <v>0</v>
      </c>
      <c r="AI5572" s="17">
        <v>0</v>
      </c>
      <c r="AJ5572" s="17">
        <v>0</v>
      </c>
      <c r="AK5572" s="17">
        <v>0</v>
      </c>
      <c r="AL5572" s="17">
        <v>0</v>
      </c>
      <c r="AM5572" s="17">
        <v>0</v>
      </c>
      <c r="AN5572" s="17">
        <v>0</v>
      </c>
      <c r="AO5572" s="17">
        <v>0</v>
      </c>
      <c r="AP5572" s="18">
        <f>+'Per Cápita'!$E$4</f>
        <v>83816</v>
      </c>
      <c r="AQ5572" s="18">
        <f>+'Per Cápita'!$E$5</f>
        <v>74019</v>
      </c>
      <c r="AR5572" s="18">
        <f>+'Per Cápita'!$E$6</f>
        <v>111028</v>
      </c>
      <c r="AS5572" s="18">
        <f>+'Per Cápita'!$E$7</f>
        <v>136064</v>
      </c>
      <c r="AT5572" s="18">
        <f>+'Per Cápita'!$F$4</f>
        <v>103408</v>
      </c>
      <c r="AU5572" s="18">
        <f>+'Per Cápita'!$F$5</f>
        <v>90347</v>
      </c>
      <c r="AV5572" s="18">
        <f>+'Per Cápita'!$F$6</f>
        <v>138242</v>
      </c>
      <c r="AW5572" s="18">
        <f>+'Per Cápita'!$F$7</f>
        <v>166544</v>
      </c>
      <c r="AX5572" s="18">
        <f t="shared" ref="AX5572:AX5635" si="2093">+AP5572*($T5572+$R5572)*$O5572</f>
        <v>0</v>
      </c>
      <c r="AY5572" s="18">
        <f t="shared" ref="AY5572:AY5635" si="2094">+AQ5572*($V5572+$X5572)*$O5572</f>
        <v>0</v>
      </c>
      <c r="AZ5572" s="18">
        <f t="shared" ref="AZ5572:AZ5635" si="2095">+AR5572*$Z5572*$O5572</f>
        <v>0</v>
      </c>
      <c r="BA5572" s="18">
        <f t="shared" ref="BA5572:BA5635" si="2096">+AS5572*$AB5572*$O5572</f>
        <v>0</v>
      </c>
      <c r="BB5572" s="18">
        <f t="shared" ref="BB5572:BB5635" si="2097">+AT5572*(S5572+Q5572)*$O5572</f>
        <v>2958786.7243874483</v>
      </c>
      <c r="BC5572" s="18">
        <f t="shared" ref="BC5572:BC5635" si="2098">+AU5572*(U5572+W5572)*$O5572</f>
        <v>18791511.552288767</v>
      </c>
      <c r="BD5572" s="18">
        <f t="shared" ref="BD5572:BD5635" si="2099">+AV5572*Y5572*$O5572</f>
        <v>0</v>
      </c>
      <c r="BE5572" s="18">
        <f t="shared" ref="BE5572:BE5635" si="2100">+AW5572*AA5572*$O5572</f>
        <v>0</v>
      </c>
      <c r="BF5572" s="18">
        <f t="shared" ref="BF5572:BF5635" si="2101">+AP5572*($AG5572+$AE5572)*$BF$1*$O5572</f>
        <v>0</v>
      </c>
      <c r="BG5572" s="18">
        <f t="shared" ref="BG5572:BG5635" si="2102">+AQ5572*($AK5572+$AI5572)*$BF$1*$O5572</f>
        <v>0</v>
      </c>
      <c r="BH5572" s="18">
        <f t="shared" ref="BH5572:BH5635" si="2103">+AR5572*$AM5572*$BF$1*$O5572</f>
        <v>0</v>
      </c>
      <c r="BI5572" s="18">
        <f t="shared" ref="BI5572:BI5635" si="2104">+AS5572*$AO5572*$BF$1*$O5572</f>
        <v>0</v>
      </c>
      <c r="BJ5572" s="18">
        <f t="shared" ref="BJ5572:BJ5635" si="2105">+$BF$1*AT5572*(AF5572+AD5572)*$O5572</f>
        <v>0</v>
      </c>
      <c r="BK5572" s="18">
        <f t="shared" ref="BK5572:BK5635" si="2106">+$BF$1*AU5572*(AH5572+AJ5572)*$O5572</f>
        <v>0</v>
      </c>
      <c r="BL5572" s="18">
        <f t="shared" ref="BL5572:BL5635" si="2107">+AV5572*AL5572*$BF$1*$O5572</f>
        <v>0</v>
      </c>
      <c r="BM5572" s="18">
        <f t="shared" ref="BM5572:BM5635" si="2108">+$BF$1*AW5572*AN5572*$O5572</f>
        <v>0</v>
      </c>
      <c r="BN5572" s="18">
        <f t="shared" ref="BN5572:BN5635" si="2109">SUM(AX5572:BE5572)</f>
        <v>21750298.276676215</v>
      </c>
      <c r="BO5572" s="18">
        <f t="shared" ref="BO5572:BO5635" si="2110">SUM(BF5572:BM5572)</f>
        <v>0</v>
      </c>
      <c r="BP5572" s="4">
        <f t="shared" ref="BP5572:BP5635" si="2111">ROUND((BO5572+BN5572),0)</f>
        <v>21750298</v>
      </c>
      <c r="BQ5572" t="s">
        <v>11411</v>
      </c>
    </row>
    <row r="5573" spans="1:69" x14ac:dyDescent="0.25">
      <c r="A5573" s="15" t="s">
        <v>7189</v>
      </c>
      <c r="B5573" t="s">
        <v>5766</v>
      </c>
      <c r="C5573" s="15">
        <v>3790</v>
      </c>
      <c r="D5573" t="s">
        <v>7189</v>
      </c>
      <c r="E5573" t="s">
        <v>6327</v>
      </c>
      <c r="F5573" t="s">
        <v>2438</v>
      </c>
      <c r="G5573" s="15">
        <v>7710</v>
      </c>
      <c r="H5573" s="15">
        <v>241801000042</v>
      </c>
      <c r="I5573" t="s">
        <v>2685</v>
      </c>
      <c r="J5573">
        <v>1</v>
      </c>
      <c r="K5573" s="22">
        <v>11.07482993197279</v>
      </c>
      <c r="L5573" s="16"/>
      <c r="M5573" s="16">
        <f t="shared" si="2088"/>
        <v>0.77580799619937513</v>
      </c>
      <c r="N5573" s="16">
        <f t="shared" si="2089"/>
        <v>0.10049018837534077</v>
      </c>
      <c r="O5573" s="29">
        <f t="shared" si="2090"/>
        <v>1.1004901883753408</v>
      </c>
      <c r="P5573" s="17">
        <f t="shared" si="2091"/>
        <v>202</v>
      </c>
      <c r="Q5573" s="17">
        <v>0</v>
      </c>
      <c r="R5573" s="17">
        <v>0</v>
      </c>
      <c r="S5573" s="17">
        <v>14</v>
      </c>
      <c r="T5573" s="17">
        <v>0</v>
      </c>
      <c r="U5573" s="17">
        <v>140</v>
      </c>
      <c r="V5573" s="17">
        <v>0</v>
      </c>
      <c r="W5573" s="17">
        <v>48</v>
      </c>
      <c r="X5573" s="17">
        <v>0</v>
      </c>
      <c r="Y5573" s="17">
        <v>0</v>
      </c>
      <c r="Z5573" s="17">
        <v>0</v>
      </c>
      <c r="AA5573" s="17">
        <v>0</v>
      </c>
      <c r="AB5573" s="17">
        <v>0</v>
      </c>
      <c r="AC5573" s="17">
        <f t="shared" si="2092"/>
        <v>0</v>
      </c>
      <c r="AD5573" s="17">
        <v>0</v>
      </c>
      <c r="AE5573" s="17">
        <v>0</v>
      </c>
      <c r="AF5573" s="17">
        <v>0</v>
      </c>
      <c r="AG5573" s="17">
        <v>0</v>
      </c>
      <c r="AH5573" s="17">
        <v>0</v>
      </c>
      <c r="AI5573" s="17">
        <v>0</v>
      </c>
      <c r="AJ5573" s="17">
        <v>0</v>
      </c>
      <c r="AK5573" s="17">
        <v>0</v>
      </c>
      <c r="AL5573" s="17">
        <v>0</v>
      </c>
      <c r="AM5573" s="17">
        <v>0</v>
      </c>
      <c r="AN5573" s="17">
        <v>0</v>
      </c>
      <c r="AO5573" s="17">
        <v>0</v>
      </c>
      <c r="AP5573" s="18">
        <f>+'Per Cápita'!$E$4</f>
        <v>83816</v>
      </c>
      <c r="AQ5573" s="18">
        <f>+'Per Cápita'!$E$5</f>
        <v>74019</v>
      </c>
      <c r="AR5573" s="18">
        <f>+'Per Cápita'!$E$6</f>
        <v>111028</v>
      </c>
      <c r="AS5573" s="18">
        <f>+'Per Cápita'!$E$7</f>
        <v>136064</v>
      </c>
      <c r="AT5573" s="18">
        <f>+'Per Cápita'!$F$4</f>
        <v>103408</v>
      </c>
      <c r="AU5573" s="18">
        <f>+'Per Cápita'!$F$5</f>
        <v>90347</v>
      </c>
      <c r="AV5573" s="18">
        <f>+'Per Cápita'!$F$6</f>
        <v>138242</v>
      </c>
      <c r="AW5573" s="18">
        <f>+'Per Cápita'!$F$7</f>
        <v>166544</v>
      </c>
      <c r="AX5573" s="18">
        <f t="shared" si="2093"/>
        <v>0</v>
      </c>
      <c r="AY5573" s="18">
        <f t="shared" si="2094"/>
        <v>0</v>
      </c>
      <c r="AZ5573" s="18">
        <f t="shared" si="2095"/>
        <v>0</v>
      </c>
      <c r="BA5573" s="18">
        <f t="shared" si="2096"/>
        <v>0</v>
      </c>
      <c r="BB5573" s="18">
        <f t="shared" si="2097"/>
        <v>1593192.8515932416</v>
      </c>
      <c r="BC5573" s="18">
        <f t="shared" si="2098"/>
        <v>18692085.565239619</v>
      </c>
      <c r="BD5573" s="18">
        <f t="shared" si="2099"/>
        <v>0</v>
      </c>
      <c r="BE5573" s="18">
        <f t="shared" si="2100"/>
        <v>0</v>
      </c>
      <c r="BF5573" s="18">
        <f t="shared" si="2101"/>
        <v>0</v>
      </c>
      <c r="BG5573" s="18">
        <f t="shared" si="2102"/>
        <v>0</v>
      </c>
      <c r="BH5573" s="18">
        <f t="shared" si="2103"/>
        <v>0</v>
      </c>
      <c r="BI5573" s="18">
        <f t="shared" si="2104"/>
        <v>0</v>
      </c>
      <c r="BJ5573" s="18">
        <f t="shared" si="2105"/>
        <v>0</v>
      </c>
      <c r="BK5573" s="18">
        <f t="shared" si="2106"/>
        <v>0</v>
      </c>
      <c r="BL5573" s="18">
        <f t="shared" si="2107"/>
        <v>0</v>
      </c>
      <c r="BM5573" s="18">
        <f t="shared" si="2108"/>
        <v>0</v>
      </c>
      <c r="BN5573" s="18">
        <f t="shared" si="2109"/>
        <v>20285278.416832861</v>
      </c>
      <c r="BO5573" s="18">
        <f t="shared" si="2110"/>
        <v>0</v>
      </c>
      <c r="BP5573" s="4">
        <f t="shared" si="2111"/>
        <v>20285278</v>
      </c>
      <c r="BQ5573" t="s">
        <v>11411</v>
      </c>
    </row>
    <row r="5574" spans="1:69" x14ac:dyDescent="0.25">
      <c r="A5574" s="15" t="s">
        <v>7189</v>
      </c>
      <c r="B5574" t="s">
        <v>5766</v>
      </c>
      <c r="C5574" s="15">
        <v>3790</v>
      </c>
      <c r="D5574" t="s">
        <v>7189</v>
      </c>
      <c r="E5574" t="s">
        <v>6328</v>
      </c>
      <c r="F5574" t="s">
        <v>2439</v>
      </c>
      <c r="G5574" s="15">
        <v>7715</v>
      </c>
      <c r="H5574" s="15">
        <v>241807000079</v>
      </c>
      <c r="I5574" t="s">
        <v>8791</v>
      </c>
      <c r="J5574">
        <v>1</v>
      </c>
      <c r="K5574" s="22">
        <v>11.118024313199962</v>
      </c>
      <c r="L5574" s="16"/>
      <c r="M5574" s="16">
        <f t="shared" si="2088"/>
        <v>0.77883382562996351</v>
      </c>
      <c r="N5574" s="16">
        <f t="shared" si="2089"/>
        <v>0.10094788964968986</v>
      </c>
      <c r="O5574" s="29">
        <f t="shared" si="2090"/>
        <v>1.1009478896496898</v>
      </c>
      <c r="P5574" s="17">
        <f t="shared" si="2091"/>
        <v>508</v>
      </c>
      <c r="Q5574" s="17">
        <v>0</v>
      </c>
      <c r="R5574" s="17">
        <v>0</v>
      </c>
      <c r="S5574" s="17">
        <v>55</v>
      </c>
      <c r="T5574" s="17">
        <v>0</v>
      </c>
      <c r="U5574" s="17">
        <v>265</v>
      </c>
      <c r="V5574" s="17">
        <v>0</v>
      </c>
      <c r="W5574" s="17">
        <v>137</v>
      </c>
      <c r="X5574" s="17">
        <v>0</v>
      </c>
      <c r="Y5574" s="17">
        <v>51</v>
      </c>
      <c r="Z5574" s="17">
        <v>0</v>
      </c>
      <c r="AA5574" s="17">
        <v>0</v>
      </c>
      <c r="AB5574" s="17">
        <v>0</v>
      </c>
      <c r="AC5574" s="17">
        <f t="shared" si="2092"/>
        <v>352</v>
      </c>
      <c r="AD5574" s="17">
        <v>0</v>
      </c>
      <c r="AE5574" s="17">
        <v>0</v>
      </c>
      <c r="AF5574" s="17">
        <v>24</v>
      </c>
      <c r="AG5574" s="17">
        <v>0</v>
      </c>
      <c r="AH5574" s="17">
        <v>140</v>
      </c>
      <c r="AI5574" s="17">
        <v>0</v>
      </c>
      <c r="AJ5574" s="17">
        <v>137</v>
      </c>
      <c r="AK5574" s="17">
        <v>0</v>
      </c>
      <c r="AL5574" s="17">
        <v>51</v>
      </c>
      <c r="AM5574" s="17">
        <v>0</v>
      </c>
      <c r="AN5574" s="17">
        <v>0</v>
      </c>
      <c r="AO5574" s="17">
        <v>0</v>
      </c>
      <c r="AP5574" s="18">
        <f>+'Per Cápita'!$E$4</f>
        <v>83816</v>
      </c>
      <c r="AQ5574" s="18">
        <f>+'Per Cápita'!$E$5</f>
        <v>74019</v>
      </c>
      <c r="AR5574" s="18">
        <f>+'Per Cápita'!$E$6</f>
        <v>111028</v>
      </c>
      <c r="AS5574" s="18">
        <f>+'Per Cápita'!$E$7</f>
        <v>136064</v>
      </c>
      <c r="AT5574" s="18">
        <f>+'Per Cápita'!$F$4</f>
        <v>103408</v>
      </c>
      <c r="AU5574" s="18">
        <f>+'Per Cápita'!$F$5</f>
        <v>90347</v>
      </c>
      <c r="AV5574" s="18">
        <f>+'Per Cápita'!$F$6</f>
        <v>138242</v>
      </c>
      <c r="AW5574" s="18">
        <f>+'Per Cápita'!$F$7</f>
        <v>166544</v>
      </c>
      <c r="AX5574" s="18">
        <f t="shared" si="2093"/>
        <v>0</v>
      </c>
      <c r="AY5574" s="18">
        <f t="shared" si="2094"/>
        <v>0</v>
      </c>
      <c r="AZ5574" s="18">
        <f t="shared" si="2095"/>
        <v>0</v>
      </c>
      <c r="BA5574" s="18">
        <f t="shared" si="2096"/>
        <v>0</v>
      </c>
      <c r="BB5574" s="18">
        <f t="shared" si="2097"/>
        <v>6261575.0655092318</v>
      </c>
      <c r="BC5574" s="18">
        <f t="shared" si="2098"/>
        <v>39985870.272444569</v>
      </c>
      <c r="BD5574" s="18">
        <f t="shared" si="2099"/>
        <v>7762059.1462085731</v>
      </c>
      <c r="BE5574" s="18">
        <f t="shared" si="2100"/>
        <v>0</v>
      </c>
      <c r="BF5574" s="18">
        <f t="shared" si="2101"/>
        <v>0</v>
      </c>
      <c r="BG5574" s="18">
        <f t="shared" si="2102"/>
        <v>0</v>
      </c>
      <c r="BH5574" s="18">
        <f t="shared" si="2103"/>
        <v>0</v>
      </c>
      <c r="BI5574" s="18">
        <f t="shared" si="2104"/>
        <v>0</v>
      </c>
      <c r="BJ5574" s="18">
        <f t="shared" si="2105"/>
        <v>546464.73298989667</v>
      </c>
      <c r="BK5574" s="18">
        <f t="shared" si="2106"/>
        <v>5510490.5798344016</v>
      </c>
      <c r="BL5574" s="18">
        <f t="shared" si="2107"/>
        <v>1552411.8292417149</v>
      </c>
      <c r="BM5574" s="18">
        <f t="shared" si="2108"/>
        <v>0</v>
      </c>
      <c r="BN5574" s="18">
        <f t="shared" si="2109"/>
        <v>54009504.484162375</v>
      </c>
      <c r="BO5574" s="18">
        <f t="shared" si="2110"/>
        <v>7609367.1420660131</v>
      </c>
      <c r="BP5574" s="4">
        <f t="shared" si="2111"/>
        <v>61618872</v>
      </c>
      <c r="BQ5574" t="s">
        <v>11411</v>
      </c>
    </row>
    <row r="5575" spans="1:69" x14ac:dyDescent="0.25">
      <c r="A5575" s="15" t="s">
        <v>7189</v>
      </c>
      <c r="B5575" t="s">
        <v>5766</v>
      </c>
      <c r="C5575" s="15">
        <v>3790</v>
      </c>
      <c r="D5575" t="s">
        <v>7189</v>
      </c>
      <c r="E5575" t="s">
        <v>6328</v>
      </c>
      <c r="F5575" t="s">
        <v>2439</v>
      </c>
      <c r="G5575" s="15">
        <v>7717</v>
      </c>
      <c r="H5575" s="15">
        <v>241807000150</v>
      </c>
      <c r="I5575" t="s">
        <v>8792</v>
      </c>
      <c r="J5575">
        <v>1</v>
      </c>
      <c r="K5575" s="22">
        <v>11.118024313199962</v>
      </c>
      <c r="L5575" s="16"/>
      <c r="M5575" s="16">
        <f t="shared" si="2088"/>
        <v>0.77883382562996351</v>
      </c>
      <c r="N5575" s="16">
        <f t="shared" si="2089"/>
        <v>0.10094788964968986</v>
      </c>
      <c r="O5575" s="29">
        <f t="shared" si="2090"/>
        <v>1.1009478896496898</v>
      </c>
      <c r="P5575" s="17">
        <f t="shared" si="2091"/>
        <v>541</v>
      </c>
      <c r="Q5575" s="17">
        <v>0</v>
      </c>
      <c r="R5575" s="17">
        <v>0</v>
      </c>
      <c r="S5575" s="17">
        <v>59</v>
      </c>
      <c r="T5575" s="17">
        <v>0</v>
      </c>
      <c r="U5575" s="17">
        <v>251</v>
      </c>
      <c r="V5575" s="17">
        <v>0</v>
      </c>
      <c r="W5575" s="17">
        <v>175</v>
      </c>
      <c r="X5575" s="17">
        <v>0</v>
      </c>
      <c r="Y5575" s="17">
        <v>56</v>
      </c>
      <c r="Z5575" s="17">
        <v>0</v>
      </c>
      <c r="AA5575" s="17">
        <v>0</v>
      </c>
      <c r="AB5575" s="17">
        <v>0</v>
      </c>
      <c r="AC5575" s="17">
        <f t="shared" si="2092"/>
        <v>0</v>
      </c>
      <c r="AD5575" s="17">
        <v>0</v>
      </c>
      <c r="AE5575" s="17">
        <v>0</v>
      </c>
      <c r="AF5575" s="17">
        <v>0</v>
      </c>
      <c r="AG5575" s="17">
        <v>0</v>
      </c>
      <c r="AH5575" s="17">
        <v>0</v>
      </c>
      <c r="AI5575" s="17">
        <v>0</v>
      </c>
      <c r="AJ5575" s="17">
        <v>0</v>
      </c>
      <c r="AK5575" s="17">
        <v>0</v>
      </c>
      <c r="AL5575" s="17">
        <v>0</v>
      </c>
      <c r="AM5575" s="17">
        <v>0</v>
      </c>
      <c r="AN5575" s="17">
        <v>0</v>
      </c>
      <c r="AO5575" s="17">
        <v>0</v>
      </c>
      <c r="AP5575" s="18">
        <f>+'Per Cápita'!$E$4</f>
        <v>83816</v>
      </c>
      <c r="AQ5575" s="18">
        <f>+'Per Cápita'!$E$5</f>
        <v>74019</v>
      </c>
      <c r="AR5575" s="18">
        <f>+'Per Cápita'!$E$6</f>
        <v>111028</v>
      </c>
      <c r="AS5575" s="18">
        <f>+'Per Cápita'!$E$7</f>
        <v>136064</v>
      </c>
      <c r="AT5575" s="18">
        <f>+'Per Cápita'!$F$4</f>
        <v>103408</v>
      </c>
      <c r="AU5575" s="18">
        <f>+'Per Cápita'!$F$5</f>
        <v>90347</v>
      </c>
      <c r="AV5575" s="18">
        <f>+'Per Cápita'!$F$6</f>
        <v>138242</v>
      </c>
      <c r="AW5575" s="18">
        <f>+'Per Cápita'!$F$7</f>
        <v>166544</v>
      </c>
      <c r="AX5575" s="18">
        <f t="shared" si="2093"/>
        <v>0</v>
      </c>
      <c r="AY5575" s="18">
        <f t="shared" si="2094"/>
        <v>0</v>
      </c>
      <c r="AZ5575" s="18">
        <f t="shared" si="2095"/>
        <v>0</v>
      </c>
      <c r="BA5575" s="18">
        <f t="shared" si="2096"/>
        <v>0</v>
      </c>
      <c r="BB5575" s="18">
        <f t="shared" si="2097"/>
        <v>6716962.3430008125</v>
      </c>
      <c r="BC5575" s="18">
        <f t="shared" si="2098"/>
        <v>42373086.408112906</v>
      </c>
      <c r="BD5575" s="18">
        <f t="shared" si="2099"/>
        <v>8523045.3370133359</v>
      </c>
      <c r="BE5575" s="18">
        <f t="shared" si="2100"/>
        <v>0</v>
      </c>
      <c r="BF5575" s="18">
        <f t="shared" si="2101"/>
        <v>0</v>
      </c>
      <c r="BG5575" s="18">
        <f t="shared" si="2102"/>
        <v>0</v>
      </c>
      <c r="BH5575" s="18">
        <f t="shared" si="2103"/>
        <v>0</v>
      </c>
      <c r="BI5575" s="18">
        <f t="shared" si="2104"/>
        <v>0</v>
      </c>
      <c r="BJ5575" s="18">
        <f t="shared" si="2105"/>
        <v>0</v>
      </c>
      <c r="BK5575" s="18">
        <f t="shared" si="2106"/>
        <v>0</v>
      </c>
      <c r="BL5575" s="18">
        <f t="shared" si="2107"/>
        <v>0</v>
      </c>
      <c r="BM5575" s="18">
        <f t="shared" si="2108"/>
        <v>0</v>
      </c>
      <c r="BN5575" s="18">
        <f t="shared" si="2109"/>
        <v>57613094.088127054</v>
      </c>
      <c r="BO5575" s="18">
        <f t="shared" si="2110"/>
        <v>0</v>
      </c>
      <c r="BP5575" s="4">
        <f t="shared" si="2111"/>
        <v>57613094</v>
      </c>
      <c r="BQ5575" t="s">
        <v>11411</v>
      </c>
    </row>
    <row r="5576" spans="1:69" x14ac:dyDescent="0.25">
      <c r="A5576" s="15" t="s">
        <v>7189</v>
      </c>
      <c r="B5576" t="s">
        <v>5766</v>
      </c>
      <c r="C5576" s="15">
        <v>3790</v>
      </c>
      <c r="D5576" t="s">
        <v>7189</v>
      </c>
      <c r="E5576" t="s">
        <v>6328</v>
      </c>
      <c r="F5576" t="s">
        <v>2439</v>
      </c>
      <c r="G5576" s="15">
        <v>7718</v>
      </c>
      <c r="H5576" s="15">
        <v>241807000176</v>
      </c>
      <c r="I5576" t="s">
        <v>8793</v>
      </c>
      <c r="J5576">
        <v>1</v>
      </c>
      <c r="K5576" s="22">
        <v>11.118024313199962</v>
      </c>
      <c r="L5576" s="16"/>
      <c r="M5576" s="16">
        <f t="shared" si="2088"/>
        <v>0.77883382562996351</v>
      </c>
      <c r="N5576" s="16">
        <f t="shared" si="2089"/>
        <v>0.10094788964968986</v>
      </c>
      <c r="O5576" s="29">
        <f t="shared" si="2090"/>
        <v>1.1009478896496898</v>
      </c>
      <c r="P5576" s="17">
        <f t="shared" si="2091"/>
        <v>258</v>
      </c>
      <c r="Q5576" s="17">
        <v>0</v>
      </c>
      <c r="R5576" s="17">
        <v>0</v>
      </c>
      <c r="S5576" s="17">
        <v>21</v>
      </c>
      <c r="T5576" s="17">
        <v>0</v>
      </c>
      <c r="U5576" s="17">
        <v>133</v>
      </c>
      <c r="V5576" s="17">
        <v>0</v>
      </c>
      <c r="W5576" s="17">
        <v>71</v>
      </c>
      <c r="X5576" s="17">
        <v>0</v>
      </c>
      <c r="Y5576" s="17">
        <v>33</v>
      </c>
      <c r="Z5576" s="17">
        <v>0</v>
      </c>
      <c r="AA5576" s="17">
        <v>0</v>
      </c>
      <c r="AB5576" s="17">
        <v>0</v>
      </c>
      <c r="AC5576" s="17">
        <f t="shared" si="2092"/>
        <v>0</v>
      </c>
      <c r="AD5576" s="17">
        <v>0</v>
      </c>
      <c r="AE5576" s="17">
        <v>0</v>
      </c>
      <c r="AF5576" s="17">
        <v>0</v>
      </c>
      <c r="AG5576" s="17">
        <v>0</v>
      </c>
      <c r="AH5576" s="17">
        <v>0</v>
      </c>
      <c r="AI5576" s="17">
        <v>0</v>
      </c>
      <c r="AJ5576" s="17">
        <v>0</v>
      </c>
      <c r="AK5576" s="17">
        <v>0</v>
      </c>
      <c r="AL5576" s="17">
        <v>0</v>
      </c>
      <c r="AM5576" s="17">
        <v>0</v>
      </c>
      <c r="AN5576" s="17">
        <v>0</v>
      </c>
      <c r="AO5576" s="17">
        <v>0</v>
      </c>
      <c r="AP5576" s="18">
        <f>+'Per Cápita'!$E$4</f>
        <v>83816</v>
      </c>
      <c r="AQ5576" s="18">
        <f>+'Per Cápita'!$E$5</f>
        <v>74019</v>
      </c>
      <c r="AR5576" s="18">
        <f>+'Per Cápita'!$E$6</f>
        <v>111028</v>
      </c>
      <c r="AS5576" s="18">
        <f>+'Per Cápita'!$E$7</f>
        <v>136064</v>
      </c>
      <c r="AT5576" s="18">
        <f>+'Per Cápita'!$F$4</f>
        <v>103408</v>
      </c>
      <c r="AU5576" s="18">
        <f>+'Per Cápita'!$F$5</f>
        <v>90347</v>
      </c>
      <c r="AV5576" s="18">
        <f>+'Per Cápita'!$F$6</f>
        <v>138242</v>
      </c>
      <c r="AW5576" s="18">
        <f>+'Per Cápita'!$F$7</f>
        <v>166544</v>
      </c>
      <c r="AX5576" s="18">
        <f t="shared" si="2093"/>
        <v>0</v>
      </c>
      <c r="AY5576" s="18">
        <f t="shared" si="2094"/>
        <v>0</v>
      </c>
      <c r="AZ5576" s="18">
        <f t="shared" si="2095"/>
        <v>0</v>
      </c>
      <c r="BA5576" s="18">
        <f t="shared" si="2096"/>
        <v>0</v>
      </c>
      <c r="BB5576" s="18">
        <f t="shared" si="2097"/>
        <v>2390783.2068307977</v>
      </c>
      <c r="BC5576" s="18">
        <f t="shared" si="2098"/>
        <v>20291337.153180826</v>
      </c>
      <c r="BD5576" s="18">
        <f t="shared" si="2099"/>
        <v>5022508.8593114298</v>
      </c>
      <c r="BE5576" s="18">
        <f t="shared" si="2100"/>
        <v>0</v>
      </c>
      <c r="BF5576" s="18">
        <f t="shared" si="2101"/>
        <v>0</v>
      </c>
      <c r="BG5576" s="18">
        <f t="shared" si="2102"/>
        <v>0</v>
      </c>
      <c r="BH5576" s="18">
        <f t="shared" si="2103"/>
        <v>0</v>
      </c>
      <c r="BI5576" s="18">
        <f t="shared" si="2104"/>
        <v>0</v>
      </c>
      <c r="BJ5576" s="18">
        <f t="shared" si="2105"/>
        <v>0</v>
      </c>
      <c r="BK5576" s="18">
        <f t="shared" si="2106"/>
        <v>0</v>
      </c>
      <c r="BL5576" s="18">
        <f t="shared" si="2107"/>
        <v>0</v>
      </c>
      <c r="BM5576" s="18">
        <f t="shared" si="2108"/>
        <v>0</v>
      </c>
      <c r="BN5576" s="18">
        <f t="shared" si="2109"/>
        <v>27704629.219323054</v>
      </c>
      <c r="BO5576" s="18">
        <f t="shared" si="2110"/>
        <v>0</v>
      </c>
      <c r="BP5576" s="4">
        <f t="shared" si="2111"/>
        <v>27704629</v>
      </c>
      <c r="BQ5576" t="s">
        <v>11411</v>
      </c>
    </row>
    <row r="5577" spans="1:69" x14ac:dyDescent="0.25">
      <c r="A5577" s="15" t="s">
        <v>7189</v>
      </c>
      <c r="B5577" t="s">
        <v>5766</v>
      </c>
      <c r="C5577" s="15">
        <v>3790</v>
      </c>
      <c r="D5577" t="s">
        <v>7189</v>
      </c>
      <c r="E5577" t="s">
        <v>6328</v>
      </c>
      <c r="F5577" t="s">
        <v>2439</v>
      </c>
      <c r="G5577" s="15">
        <v>7714</v>
      </c>
      <c r="H5577" s="15">
        <v>241807000427</v>
      </c>
      <c r="I5577" t="s">
        <v>8794</v>
      </c>
      <c r="J5577">
        <v>1</v>
      </c>
      <c r="K5577" s="22">
        <v>11.118024313199962</v>
      </c>
      <c r="L5577" s="16"/>
      <c r="M5577" s="16">
        <f t="shared" si="2088"/>
        <v>0.77883382562996351</v>
      </c>
      <c r="N5577" s="16">
        <f t="shared" si="2089"/>
        <v>0.10094788964968986</v>
      </c>
      <c r="O5577" s="29">
        <f t="shared" si="2090"/>
        <v>1.1009478896496898</v>
      </c>
      <c r="P5577" s="17">
        <f t="shared" si="2091"/>
        <v>518</v>
      </c>
      <c r="Q5577" s="17">
        <v>0</v>
      </c>
      <c r="R5577" s="17">
        <v>0</v>
      </c>
      <c r="S5577" s="17">
        <v>36</v>
      </c>
      <c r="T5577" s="17">
        <v>0</v>
      </c>
      <c r="U5577" s="17">
        <v>218</v>
      </c>
      <c r="V5577" s="17">
        <v>0</v>
      </c>
      <c r="W5577" s="17">
        <v>185</v>
      </c>
      <c r="X5577" s="17">
        <v>0</v>
      </c>
      <c r="Y5577" s="17">
        <v>0</v>
      </c>
      <c r="Z5577" s="17">
        <v>0</v>
      </c>
      <c r="AA5577" s="17">
        <v>79</v>
      </c>
      <c r="AB5577" s="17">
        <v>0</v>
      </c>
      <c r="AC5577" s="17">
        <f t="shared" si="2092"/>
        <v>399</v>
      </c>
      <c r="AD5577" s="17">
        <v>0</v>
      </c>
      <c r="AE5577" s="17">
        <v>0</v>
      </c>
      <c r="AF5577" s="17">
        <v>18</v>
      </c>
      <c r="AG5577" s="17">
        <v>0</v>
      </c>
      <c r="AH5577" s="17">
        <v>117</v>
      </c>
      <c r="AI5577" s="17">
        <v>0</v>
      </c>
      <c r="AJ5577" s="17">
        <v>185</v>
      </c>
      <c r="AK5577" s="17">
        <v>0</v>
      </c>
      <c r="AL5577" s="17">
        <v>0</v>
      </c>
      <c r="AM5577" s="17">
        <v>0</v>
      </c>
      <c r="AN5577" s="17">
        <v>79</v>
      </c>
      <c r="AO5577" s="17">
        <v>0</v>
      </c>
      <c r="AP5577" s="18">
        <f>+'Per Cápita'!$E$4</f>
        <v>83816</v>
      </c>
      <c r="AQ5577" s="18">
        <f>+'Per Cápita'!$E$5</f>
        <v>74019</v>
      </c>
      <c r="AR5577" s="18">
        <f>+'Per Cápita'!$E$6</f>
        <v>111028</v>
      </c>
      <c r="AS5577" s="18">
        <f>+'Per Cápita'!$E$7</f>
        <v>136064</v>
      </c>
      <c r="AT5577" s="18">
        <f>+'Per Cápita'!$F$4</f>
        <v>103408</v>
      </c>
      <c r="AU5577" s="18">
        <f>+'Per Cápita'!$F$5</f>
        <v>90347</v>
      </c>
      <c r="AV5577" s="18">
        <f>+'Per Cápita'!$F$6</f>
        <v>138242</v>
      </c>
      <c r="AW5577" s="18">
        <f>+'Per Cápita'!$F$7</f>
        <v>166544</v>
      </c>
      <c r="AX5577" s="18">
        <f t="shared" si="2093"/>
        <v>0</v>
      </c>
      <c r="AY5577" s="18">
        <f t="shared" si="2094"/>
        <v>0</v>
      </c>
      <c r="AZ5577" s="18">
        <f t="shared" si="2095"/>
        <v>0</v>
      </c>
      <c r="BA5577" s="18">
        <f t="shared" si="2096"/>
        <v>0</v>
      </c>
      <c r="BB5577" s="18">
        <f t="shared" si="2097"/>
        <v>4098485.4974242244</v>
      </c>
      <c r="BC5577" s="18">
        <f t="shared" si="2098"/>
        <v>40085337.611430749</v>
      </c>
      <c r="BD5577" s="18">
        <f t="shared" si="2099"/>
        <v>0</v>
      </c>
      <c r="BE5577" s="18">
        <f t="shared" si="2100"/>
        <v>14485144.961371617</v>
      </c>
      <c r="BF5577" s="18">
        <f t="shared" si="2101"/>
        <v>0</v>
      </c>
      <c r="BG5577" s="18">
        <f t="shared" si="2102"/>
        <v>0</v>
      </c>
      <c r="BH5577" s="18">
        <f t="shared" si="2103"/>
        <v>0</v>
      </c>
      <c r="BI5577" s="18">
        <f t="shared" si="2104"/>
        <v>0</v>
      </c>
      <c r="BJ5577" s="18">
        <f t="shared" si="2105"/>
        <v>409848.54974242247</v>
      </c>
      <c r="BK5577" s="18">
        <f t="shared" si="2106"/>
        <v>6007827.2747653043</v>
      </c>
      <c r="BL5577" s="18">
        <f t="shared" si="2107"/>
        <v>0</v>
      </c>
      <c r="BM5577" s="18">
        <f t="shared" si="2108"/>
        <v>2897028.9922743235</v>
      </c>
      <c r="BN5577" s="18">
        <f t="shared" si="2109"/>
        <v>58668968.070226587</v>
      </c>
      <c r="BO5577" s="18">
        <f t="shared" si="2110"/>
        <v>9314704.8167820498</v>
      </c>
      <c r="BP5577" s="4">
        <f t="shared" si="2111"/>
        <v>67983673</v>
      </c>
      <c r="BQ5577" t="s">
        <v>11411</v>
      </c>
    </row>
    <row r="5578" spans="1:69" x14ac:dyDescent="0.25">
      <c r="A5578" s="15" t="s">
        <v>7189</v>
      </c>
      <c r="B5578" t="s">
        <v>5766</v>
      </c>
      <c r="C5578" s="15">
        <v>3790</v>
      </c>
      <c r="D5578" t="s">
        <v>7189</v>
      </c>
      <c r="E5578" t="s">
        <v>6328</v>
      </c>
      <c r="F5578" t="s">
        <v>2439</v>
      </c>
      <c r="G5578" s="15">
        <v>7716</v>
      </c>
      <c r="H5578" s="15">
        <v>241807000583</v>
      </c>
      <c r="I5578" t="s">
        <v>1288</v>
      </c>
      <c r="J5578">
        <v>1</v>
      </c>
      <c r="K5578" s="22">
        <v>11.118024313199962</v>
      </c>
      <c r="L5578" s="16"/>
      <c r="M5578" s="16">
        <f t="shared" si="2088"/>
        <v>0.77883382562996351</v>
      </c>
      <c r="N5578" s="16">
        <f t="shared" si="2089"/>
        <v>0.10094788964968986</v>
      </c>
      <c r="O5578" s="29">
        <f t="shared" si="2090"/>
        <v>1.1009478896496898</v>
      </c>
      <c r="P5578" s="17">
        <f t="shared" si="2091"/>
        <v>442</v>
      </c>
      <c r="Q5578" s="17">
        <v>0</v>
      </c>
      <c r="R5578" s="17">
        <v>0</v>
      </c>
      <c r="S5578" s="17">
        <v>35</v>
      </c>
      <c r="T5578" s="17">
        <v>0</v>
      </c>
      <c r="U5578" s="17">
        <v>236</v>
      </c>
      <c r="V5578" s="17">
        <v>0</v>
      </c>
      <c r="W5578" s="17">
        <v>125</v>
      </c>
      <c r="X5578" s="17">
        <v>0</v>
      </c>
      <c r="Y5578" s="17">
        <v>46</v>
      </c>
      <c r="Z5578" s="17">
        <v>0</v>
      </c>
      <c r="AA5578" s="17">
        <v>0</v>
      </c>
      <c r="AB5578" s="17">
        <v>0</v>
      </c>
      <c r="AC5578" s="17">
        <f t="shared" si="2092"/>
        <v>163</v>
      </c>
      <c r="AD5578" s="17">
        <v>0</v>
      </c>
      <c r="AE5578" s="17">
        <v>0</v>
      </c>
      <c r="AF5578" s="17">
        <v>23</v>
      </c>
      <c r="AG5578" s="17">
        <v>0</v>
      </c>
      <c r="AH5578" s="17">
        <v>140</v>
      </c>
      <c r="AI5578" s="17">
        <v>0</v>
      </c>
      <c r="AJ5578" s="17">
        <v>0</v>
      </c>
      <c r="AK5578" s="17">
        <v>0</v>
      </c>
      <c r="AL5578" s="17">
        <v>0</v>
      </c>
      <c r="AM5578" s="17">
        <v>0</v>
      </c>
      <c r="AN5578" s="17">
        <v>0</v>
      </c>
      <c r="AO5578" s="17">
        <v>0</v>
      </c>
      <c r="AP5578" s="18">
        <f>+'Per Cápita'!$E$4</f>
        <v>83816</v>
      </c>
      <c r="AQ5578" s="18">
        <f>+'Per Cápita'!$E$5</f>
        <v>74019</v>
      </c>
      <c r="AR5578" s="18">
        <f>+'Per Cápita'!$E$6</f>
        <v>111028</v>
      </c>
      <c r="AS5578" s="18">
        <f>+'Per Cápita'!$E$7</f>
        <v>136064</v>
      </c>
      <c r="AT5578" s="18">
        <f>+'Per Cápita'!$F$4</f>
        <v>103408</v>
      </c>
      <c r="AU5578" s="18">
        <f>+'Per Cápita'!$F$5</f>
        <v>90347</v>
      </c>
      <c r="AV5578" s="18">
        <f>+'Per Cápita'!$F$6</f>
        <v>138242</v>
      </c>
      <c r="AW5578" s="18">
        <f>+'Per Cápita'!$F$7</f>
        <v>166544</v>
      </c>
      <c r="AX5578" s="18">
        <f t="shared" si="2093"/>
        <v>0</v>
      </c>
      <c r="AY5578" s="18">
        <f t="shared" si="2094"/>
        <v>0</v>
      </c>
      <c r="AZ5578" s="18">
        <f t="shared" si="2095"/>
        <v>0</v>
      </c>
      <c r="BA5578" s="18">
        <f t="shared" si="2096"/>
        <v>0</v>
      </c>
      <c r="BB5578" s="18">
        <f t="shared" si="2097"/>
        <v>3984638.6780513292</v>
      </c>
      <c r="BC5578" s="18">
        <f t="shared" si="2098"/>
        <v>35907709.374011166</v>
      </c>
      <c r="BD5578" s="18">
        <f t="shared" si="2099"/>
        <v>7001072.9554038113</v>
      </c>
      <c r="BE5578" s="18">
        <f t="shared" si="2100"/>
        <v>0</v>
      </c>
      <c r="BF5578" s="18">
        <f t="shared" si="2101"/>
        <v>0</v>
      </c>
      <c r="BG5578" s="18">
        <f t="shared" si="2102"/>
        <v>0</v>
      </c>
      <c r="BH5578" s="18">
        <f t="shared" si="2103"/>
        <v>0</v>
      </c>
      <c r="BI5578" s="18">
        <f t="shared" si="2104"/>
        <v>0</v>
      </c>
      <c r="BJ5578" s="18">
        <f t="shared" si="2105"/>
        <v>523695.36911531765</v>
      </c>
      <c r="BK5578" s="18">
        <f t="shared" si="2106"/>
        <v>2785085.4916130546</v>
      </c>
      <c r="BL5578" s="18">
        <f t="shared" si="2107"/>
        <v>0</v>
      </c>
      <c r="BM5578" s="18">
        <f t="shared" si="2108"/>
        <v>0</v>
      </c>
      <c r="BN5578" s="18">
        <f t="shared" si="2109"/>
        <v>46893421.007466309</v>
      </c>
      <c r="BO5578" s="18">
        <f t="shared" si="2110"/>
        <v>3308780.8607283724</v>
      </c>
      <c r="BP5578" s="4">
        <f t="shared" si="2111"/>
        <v>50202202</v>
      </c>
      <c r="BQ5578" t="s">
        <v>11411</v>
      </c>
    </row>
    <row r="5579" spans="1:69" x14ac:dyDescent="0.25">
      <c r="A5579" s="15" t="s">
        <v>7189</v>
      </c>
      <c r="B5579" t="s">
        <v>5766</v>
      </c>
      <c r="C5579" s="15">
        <v>3790</v>
      </c>
      <c r="D5579" t="s">
        <v>7189</v>
      </c>
      <c r="E5579" t="s">
        <v>6329</v>
      </c>
      <c r="F5579" t="s">
        <v>2440</v>
      </c>
      <c r="G5579" s="15">
        <v>7724</v>
      </c>
      <c r="H5579" s="15">
        <v>241872000141</v>
      </c>
      <c r="I5579" t="s">
        <v>2397</v>
      </c>
      <c r="J5579">
        <v>1</v>
      </c>
      <c r="K5579" s="22">
        <v>14.518219789716261</v>
      </c>
      <c r="L5579" s="16"/>
      <c r="M5579" s="16">
        <f t="shared" si="2088"/>
        <v>1.0170224800405143</v>
      </c>
      <c r="N5579" s="16">
        <f t="shared" si="2089"/>
        <v>0.13697743234536111</v>
      </c>
      <c r="O5579" s="29">
        <f t="shared" si="2090"/>
        <v>1.1369774323453612</v>
      </c>
      <c r="P5579" s="17">
        <f t="shared" si="2091"/>
        <v>414</v>
      </c>
      <c r="Q5579" s="17">
        <v>0</v>
      </c>
      <c r="R5579" s="17">
        <v>0</v>
      </c>
      <c r="S5579" s="17">
        <v>26</v>
      </c>
      <c r="T5579" s="17">
        <v>0</v>
      </c>
      <c r="U5579" s="17">
        <v>203</v>
      </c>
      <c r="V5579" s="17">
        <v>0</v>
      </c>
      <c r="W5579" s="17">
        <v>135</v>
      </c>
      <c r="X5579" s="17">
        <v>0</v>
      </c>
      <c r="Y5579" s="17">
        <v>50</v>
      </c>
      <c r="Z5579" s="17">
        <v>0</v>
      </c>
      <c r="AA5579" s="17">
        <v>0</v>
      </c>
      <c r="AB5579" s="17">
        <v>0</v>
      </c>
      <c r="AC5579" s="17">
        <f t="shared" si="2092"/>
        <v>0</v>
      </c>
      <c r="AD5579" s="17">
        <v>0</v>
      </c>
      <c r="AE5579" s="17">
        <v>0</v>
      </c>
      <c r="AF5579" s="17">
        <v>0</v>
      </c>
      <c r="AG5579" s="17">
        <v>0</v>
      </c>
      <c r="AH5579" s="17">
        <v>0</v>
      </c>
      <c r="AI5579" s="17">
        <v>0</v>
      </c>
      <c r="AJ5579" s="17">
        <v>0</v>
      </c>
      <c r="AK5579" s="17">
        <v>0</v>
      </c>
      <c r="AL5579" s="17">
        <v>0</v>
      </c>
      <c r="AM5579" s="17">
        <v>0</v>
      </c>
      <c r="AN5579" s="17">
        <v>0</v>
      </c>
      <c r="AO5579" s="17">
        <v>0</v>
      </c>
      <c r="AP5579" s="18">
        <f>+'Per Cápita'!$E$4</f>
        <v>83816</v>
      </c>
      <c r="AQ5579" s="18">
        <f>+'Per Cápita'!$E$5</f>
        <v>74019</v>
      </c>
      <c r="AR5579" s="18">
        <f>+'Per Cápita'!$E$6</f>
        <v>111028</v>
      </c>
      <c r="AS5579" s="18">
        <f>+'Per Cápita'!$E$7</f>
        <v>136064</v>
      </c>
      <c r="AT5579" s="18">
        <f>+'Per Cápita'!$F$4</f>
        <v>103408</v>
      </c>
      <c r="AU5579" s="18">
        <f>+'Per Cápita'!$F$5</f>
        <v>90347</v>
      </c>
      <c r="AV5579" s="18">
        <f>+'Per Cápita'!$F$6</f>
        <v>138242</v>
      </c>
      <c r="AW5579" s="18">
        <f>+'Per Cápita'!$F$7</f>
        <v>166544</v>
      </c>
      <c r="AX5579" s="18">
        <f t="shared" si="2093"/>
        <v>0</v>
      </c>
      <c r="AY5579" s="18">
        <f t="shared" si="2094"/>
        <v>0</v>
      </c>
      <c r="AZ5579" s="18">
        <f t="shared" si="2095"/>
        <v>0</v>
      </c>
      <c r="BA5579" s="18">
        <f t="shared" si="2096"/>
        <v>0</v>
      </c>
      <c r="BB5579" s="18">
        <f t="shared" si="2097"/>
        <v>3056886.6204231968</v>
      </c>
      <c r="BC5579" s="18">
        <f t="shared" si="2098"/>
        <v>34720205.027075946</v>
      </c>
      <c r="BD5579" s="18">
        <f t="shared" si="2099"/>
        <v>7858901.710114371</v>
      </c>
      <c r="BE5579" s="18">
        <f t="shared" si="2100"/>
        <v>0</v>
      </c>
      <c r="BF5579" s="18">
        <f t="shared" si="2101"/>
        <v>0</v>
      </c>
      <c r="BG5579" s="18">
        <f t="shared" si="2102"/>
        <v>0</v>
      </c>
      <c r="BH5579" s="18">
        <f t="shared" si="2103"/>
        <v>0</v>
      </c>
      <c r="BI5579" s="18">
        <f t="shared" si="2104"/>
        <v>0</v>
      </c>
      <c r="BJ5579" s="18">
        <f t="shared" si="2105"/>
        <v>0</v>
      </c>
      <c r="BK5579" s="18">
        <f t="shared" si="2106"/>
        <v>0</v>
      </c>
      <c r="BL5579" s="18">
        <f t="shared" si="2107"/>
        <v>0</v>
      </c>
      <c r="BM5579" s="18">
        <f t="shared" si="2108"/>
        <v>0</v>
      </c>
      <c r="BN5579" s="18">
        <f t="shared" si="2109"/>
        <v>45635993.357613519</v>
      </c>
      <c r="BO5579" s="18">
        <f t="shared" si="2110"/>
        <v>0</v>
      </c>
      <c r="BP5579" s="4">
        <f t="shared" si="2111"/>
        <v>45635993</v>
      </c>
      <c r="BQ5579" t="s">
        <v>11411</v>
      </c>
    </row>
    <row r="5580" spans="1:69" x14ac:dyDescent="0.25">
      <c r="A5580" s="15" t="s">
        <v>7189</v>
      </c>
      <c r="B5580" t="s">
        <v>5766</v>
      </c>
      <c r="C5580" s="15">
        <v>3790</v>
      </c>
      <c r="D5580" t="s">
        <v>7189</v>
      </c>
      <c r="E5580" t="s">
        <v>6329</v>
      </c>
      <c r="F5580" t="s">
        <v>2440</v>
      </c>
      <c r="G5580" s="15">
        <v>7725</v>
      </c>
      <c r="H5580" s="15">
        <v>241872000191</v>
      </c>
      <c r="I5580" t="s">
        <v>8795</v>
      </c>
      <c r="J5580">
        <v>1</v>
      </c>
      <c r="K5580" s="22">
        <v>14.518219789716261</v>
      </c>
      <c r="L5580" s="16"/>
      <c r="M5580" s="16">
        <f t="shared" si="2088"/>
        <v>1.0170224800405143</v>
      </c>
      <c r="N5580" s="16">
        <f t="shared" si="2089"/>
        <v>0.13697743234536111</v>
      </c>
      <c r="O5580" s="29">
        <f t="shared" si="2090"/>
        <v>1.1369774323453612</v>
      </c>
      <c r="P5580" s="17">
        <f t="shared" si="2091"/>
        <v>109</v>
      </c>
      <c r="Q5580" s="17">
        <v>0</v>
      </c>
      <c r="R5580" s="17">
        <v>0</v>
      </c>
      <c r="S5580" s="17">
        <v>21</v>
      </c>
      <c r="T5580" s="17">
        <v>0</v>
      </c>
      <c r="U5580" s="17">
        <v>88</v>
      </c>
      <c r="V5580" s="17">
        <v>0</v>
      </c>
      <c r="W5580" s="17">
        <v>0</v>
      </c>
      <c r="X5580" s="17">
        <v>0</v>
      </c>
      <c r="Y5580" s="17">
        <v>0</v>
      </c>
      <c r="Z5580" s="17">
        <v>0</v>
      </c>
      <c r="AA5580" s="17">
        <v>0</v>
      </c>
      <c r="AB5580" s="17">
        <v>0</v>
      </c>
      <c r="AC5580" s="17">
        <f t="shared" si="2092"/>
        <v>0</v>
      </c>
      <c r="AD5580" s="17">
        <v>0</v>
      </c>
      <c r="AE5580" s="17">
        <v>0</v>
      </c>
      <c r="AF5580" s="17">
        <v>0</v>
      </c>
      <c r="AG5580" s="17">
        <v>0</v>
      </c>
      <c r="AH5580" s="17">
        <v>0</v>
      </c>
      <c r="AI5580" s="17">
        <v>0</v>
      </c>
      <c r="AJ5580" s="17">
        <v>0</v>
      </c>
      <c r="AK5580" s="17">
        <v>0</v>
      </c>
      <c r="AL5580" s="17">
        <v>0</v>
      </c>
      <c r="AM5580" s="17">
        <v>0</v>
      </c>
      <c r="AN5580" s="17">
        <v>0</v>
      </c>
      <c r="AO5580" s="17">
        <v>0</v>
      </c>
      <c r="AP5580" s="18">
        <f>+'Per Cápita'!$E$4</f>
        <v>83816</v>
      </c>
      <c r="AQ5580" s="18">
        <f>+'Per Cápita'!$E$5</f>
        <v>74019</v>
      </c>
      <c r="AR5580" s="18">
        <f>+'Per Cápita'!$E$6</f>
        <v>111028</v>
      </c>
      <c r="AS5580" s="18">
        <f>+'Per Cápita'!$E$7</f>
        <v>136064</v>
      </c>
      <c r="AT5580" s="18">
        <f>+'Per Cápita'!$F$4</f>
        <v>103408</v>
      </c>
      <c r="AU5580" s="18">
        <f>+'Per Cápita'!$F$5</f>
        <v>90347</v>
      </c>
      <c r="AV5580" s="18">
        <f>+'Per Cápita'!$F$6</f>
        <v>138242</v>
      </c>
      <c r="AW5580" s="18">
        <f>+'Per Cápita'!$F$7</f>
        <v>166544</v>
      </c>
      <c r="AX5580" s="18">
        <f t="shared" si="2093"/>
        <v>0</v>
      </c>
      <c r="AY5580" s="18">
        <f t="shared" si="2094"/>
        <v>0</v>
      </c>
      <c r="AZ5580" s="18">
        <f t="shared" si="2095"/>
        <v>0</v>
      </c>
      <c r="BA5580" s="18">
        <f t="shared" si="2096"/>
        <v>0</v>
      </c>
      <c r="BB5580" s="18">
        <f t="shared" si="2097"/>
        <v>2469023.8088033511</v>
      </c>
      <c r="BC5580" s="18">
        <f t="shared" si="2098"/>
        <v>9039580.0070493594</v>
      </c>
      <c r="BD5580" s="18">
        <f t="shared" si="2099"/>
        <v>0</v>
      </c>
      <c r="BE5580" s="18">
        <f t="shared" si="2100"/>
        <v>0</v>
      </c>
      <c r="BF5580" s="18">
        <f t="shared" si="2101"/>
        <v>0</v>
      </c>
      <c r="BG5580" s="18">
        <f t="shared" si="2102"/>
        <v>0</v>
      </c>
      <c r="BH5580" s="18">
        <f t="shared" si="2103"/>
        <v>0</v>
      </c>
      <c r="BI5580" s="18">
        <f t="shared" si="2104"/>
        <v>0</v>
      </c>
      <c r="BJ5580" s="18">
        <f t="shared" si="2105"/>
        <v>0</v>
      </c>
      <c r="BK5580" s="18">
        <f t="shared" si="2106"/>
        <v>0</v>
      </c>
      <c r="BL5580" s="18">
        <f t="shared" si="2107"/>
        <v>0</v>
      </c>
      <c r="BM5580" s="18">
        <f t="shared" si="2108"/>
        <v>0</v>
      </c>
      <c r="BN5580" s="18">
        <f t="shared" si="2109"/>
        <v>11508603.815852711</v>
      </c>
      <c r="BO5580" s="18">
        <f t="shared" si="2110"/>
        <v>0</v>
      </c>
      <c r="BP5580" s="4">
        <f t="shared" si="2111"/>
        <v>11508604</v>
      </c>
      <c r="BQ5580" t="s">
        <v>11411</v>
      </c>
    </row>
    <row r="5581" spans="1:69" x14ac:dyDescent="0.25">
      <c r="A5581" s="15" t="s">
        <v>7189</v>
      </c>
      <c r="B5581" t="s">
        <v>5766</v>
      </c>
      <c r="C5581">
        <v>3790</v>
      </c>
      <c r="D5581" t="s">
        <v>7189</v>
      </c>
      <c r="E5581" t="s">
        <v>6329</v>
      </c>
      <c r="F5581" t="s">
        <v>2440</v>
      </c>
      <c r="G5581">
        <v>7723</v>
      </c>
      <c r="H5581" s="15">
        <v>241872000469</v>
      </c>
      <c r="I5581" t="s">
        <v>8796</v>
      </c>
      <c r="J5581">
        <v>1</v>
      </c>
      <c r="K5581" s="22">
        <v>14.518219789716261</v>
      </c>
      <c r="L5581" s="16"/>
      <c r="M5581" s="16">
        <f t="shared" si="2088"/>
        <v>1.0170224800405143</v>
      </c>
      <c r="N5581" s="16">
        <f t="shared" si="2089"/>
        <v>0.13697743234536111</v>
      </c>
      <c r="O5581" s="29">
        <f t="shared" si="2090"/>
        <v>1.1369774323453612</v>
      </c>
      <c r="P5581" s="17">
        <f t="shared" si="2091"/>
        <v>136</v>
      </c>
      <c r="Q5581" s="17">
        <v>0</v>
      </c>
      <c r="R5581" s="17">
        <v>0</v>
      </c>
      <c r="S5581" s="17">
        <v>10</v>
      </c>
      <c r="T5581" s="17">
        <v>0</v>
      </c>
      <c r="U5581" s="17">
        <v>57</v>
      </c>
      <c r="V5581" s="17">
        <v>0</v>
      </c>
      <c r="W5581" s="17">
        <v>44</v>
      </c>
      <c r="X5581" s="17">
        <v>0</v>
      </c>
      <c r="Y5581" s="17">
        <v>0</v>
      </c>
      <c r="Z5581" s="17">
        <v>0</v>
      </c>
      <c r="AA5581" s="17">
        <v>25</v>
      </c>
      <c r="AB5581" s="17">
        <v>0</v>
      </c>
      <c r="AC5581" s="17">
        <f t="shared" si="2092"/>
        <v>25</v>
      </c>
      <c r="AD5581" s="17">
        <v>0</v>
      </c>
      <c r="AE5581" s="17">
        <v>0</v>
      </c>
      <c r="AF5581" s="17">
        <v>0</v>
      </c>
      <c r="AG5581" s="17">
        <v>0</v>
      </c>
      <c r="AH5581" s="17">
        <v>0</v>
      </c>
      <c r="AI5581" s="17">
        <v>0</v>
      </c>
      <c r="AJ5581" s="17">
        <v>0</v>
      </c>
      <c r="AK5581" s="17">
        <v>0</v>
      </c>
      <c r="AL5581" s="17">
        <v>0</v>
      </c>
      <c r="AM5581" s="17">
        <v>0</v>
      </c>
      <c r="AN5581" s="17">
        <v>25</v>
      </c>
      <c r="AO5581" s="17">
        <v>0</v>
      </c>
      <c r="AP5581" s="18">
        <f>+'Per Cápita'!$E$4</f>
        <v>83816</v>
      </c>
      <c r="AQ5581" s="18">
        <f>+'Per Cápita'!$E$5</f>
        <v>74019</v>
      </c>
      <c r="AR5581" s="18">
        <f>+'Per Cápita'!$E$6</f>
        <v>111028</v>
      </c>
      <c r="AS5581" s="18">
        <f>+'Per Cápita'!$E$7</f>
        <v>136064</v>
      </c>
      <c r="AT5581" s="18">
        <f>+'Per Cápita'!$F$4</f>
        <v>103408</v>
      </c>
      <c r="AU5581" s="18">
        <f>+'Per Cápita'!$F$5</f>
        <v>90347</v>
      </c>
      <c r="AV5581" s="18">
        <f>+'Per Cápita'!$F$6</f>
        <v>138242</v>
      </c>
      <c r="AW5581" s="18">
        <f>+'Per Cápita'!$F$7</f>
        <v>166544</v>
      </c>
      <c r="AX5581" s="18">
        <f t="shared" si="2093"/>
        <v>0</v>
      </c>
      <c r="AY5581" s="18">
        <f t="shared" si="2094"/>
        <v>0</v>
      </c>
      <c r="AZ5581" s="18">
        <f t="shared" si="2095"/>
        <v>0</v>
      </c>
      <c r="BA5581" s="18">
        <f t="shared" si="2096"/>
        <v>0</v>
      </c>
      <c r="BB5581" s="18">
        <f t="shared" si="2097"/>
        <v>1175725.6232396911</v>
      </c>
      <c r="BC5581" s="18">
        <f t="shared" si="2098"/>
        <v>10374972.508090742</v>
      </c>
      <c r="BD5581" s="18">
        <f t="shared" si="2099"/>
        <v>0</v>
      </c>
      <c r="BE5581" s="18">
        <f t="shared" si="2100"/>
        <v>4733919.2373131458</v>
      </c>
      <c r="BF5581" s="18">
        <f t="shared" si="2101"/>
        <v>0</v>
      </c>
      <c r="BG5581" s="18">
        <f t="shared" si="2102"/>
        <v>0</v>
      </c>
      <c r="BH5581" s="18">
        <f t="shared" si="2103"/>
        <v>0</v>
      </c>
      <c r="BI5581" s="18">
        <f t="shared" si="2104"/>
        <v>0</v>
      </c>
      <c r="BJ5581" s="18">
        <f t="shared" si="2105"/>
        <v>0</v>
      </c>
      <c r="BK5581" s="18">
        <f t="shared" si="2106"/>
        <v>0</v>
      </c>
      <c r="BL5581" s="18">
        <f t="shared" si="2107"/>
        <v>0</v>
      </c>
      <c r="BM5581" s="18">
        <f t="shared" si="2108"/>
        <v>946783.84746262932</v>
      </c>
      <c r="BN5581" s="18">
        <f t="shared" si="2109"/>
        <v>16284617.368643578</v>
      </c>
      <c r="BO5581" s="18">
        <f t="shared" si="2110"/>
        <v>946783.84746262932</v>
      </c>
      <c r="BP5581" s="4">
        <f t="shared" si="2111"/>
        <v>17231401</v>
      </c>
      <c r="BQ5581" t="s">
        <v>11411</v>
      </c>
    </row>
    <row r="5582" spans="1:69" x14ac:dyDescent="0.25">
      <c r="A5582" s="15" t="s">
        <v>7193</v>
      </c>
      <c r="B5582" t="s">
        <v>5767</v>
      </c>
      <c r="C5582" s="15">
        <v>3792</v>
      </c>
      <c r="D5582" t="s">
        <v>7193</v>
      </c>
      <c r="E5582" t="s">
        <v>6827</v>
      </c>
      <c r="F5582" t="s">
        <v>2453</v>
      </c>
      <c r="G5582" s="15">
        <v>15009</v>
      </c>
      <c r="H5582" s="15">
        <v>244001000418</v>
      </c>
      <c r="I5582" t="s">
        <v>2730</v>
      </c>
      <c r="J5582">
        <v>1</v>
      </c>
      <c r="K5582" s="22">
        <v>55.422905137784767</v>
      </c>
      <c r="L5582" s="16"/>
      <c r="M5582" s="16">
        <f t="shared" si="2088"/>
        <v>3.8824553733651408</v>
      </c>
      <c r="N5582" s="16">
        <f t="shared" si="2089"/>
        <v>0.57041636765951664</v>
      </c>
      <c r="O5582" s="29">
        <f t="shared" si="2090"/>
        <v>1.5704163676595166</v>
      </c>
      <c r="P5582" s="17">
        <f t="shared" si="2091"/>
        <v>1256</v>
      </c>
      <c r="Q5582" s="17">
        <v>0</v>
      </c>
      <c r="R5582" s="17">
        <v>0</v>
      </c>
      <c r="S5582" s="17">
        <v>15</v>
      </c>
      <c r="T5582" s="17">
        <v>74</v>
      </c>
      <c r="U5582" s="17">
        <v>107</v>
      </c>
      <c r="V5582" s="17">
        <v>550</v>
      </c>
      <c r="W5582" s="17">
        <v>0</v>
      </c>
      <c r="X5582" s="17">
        <v>401</v>
      </c>
      <c r="Y5582" s="17">
        <v>0</v>
      </c>
      <c r="Z5582" s="17">
        <v>109</v>
      </c>
      <c r="AA5582" s="17">
        <v>0</v>
      </c>
      <c r="AB5582" s="17">
        <v>0</v>
      </c>
      <c r="AC5582" s="17">
        <f t="shared" si="2092"/>
        <v>0</v>
      </c>
      <c r="AD5582" s="17">
        <v>0</v>
      </c>
      <c r="AE5582" s="17">
        <v>0</v>
      </c>
      <c r="AF5582" s="17">
        <v>0</v>
      </c>
      <c r="AG5582" s="17">
        <v>0</v>
      </c>
      <c r="AH5582" s="17">
        <v>0</v>
      </c>
      <c r="AI5582" s="17">
        <v>0</v>
      </c>
      <c r="AJ5582" s="17">
        <v>0</v>
      </c>
      <c r="AK5582" s="17">
        <v>0</v>
      </c>
      <c r="AL5582" s="17">
        <v>0</v>
      </c>
      <c r="AM5582" s="17">
        <v>0</v>
      </c>
      <c r="AN5582" s="17">
        <v>0</v>
      </c>
      <c r="AO5582" s="17">
        <v>0</v>
      </c>
      <c r="AP5582" s="18">
        <f>+'Per Cápita'!$E$4</f>
        <v>83816</v>
      </c>
      <c r="AQ5582" s="18">
        <f>+'Per Cápita'!$E$5</f>
        <v>74019</v>
      </c>
      <c r="AR5582" s="18">
        <f>+'Per Cápita'!$E$6</f>
        <v>111028</v>
      </c>
      <c r="AS5582" s="18">
        <f>+'Per Cápita'!$E$7</f>
        <v>136064</v>
      </c>
      <c r="AT5582" s="18">
        <f>+'Per Cápita'!$F$4</f>
        <v>103408</v>
      </c>
      <c r="AU5582" s="18">
        <f>+'Per Cápita'!$F$5</f>
        <v>90347</v>
      </c>
      <c r="AV5582" s="18">
        <f>+'Per Cápita'!$F$6</f>
        <v>138242</v>
      </c>
      <c r="AW5582" s="18">
        <f>+'Per Cápita'!$F$7</f>
        <v>166544</v>
      </c>
      <c r="AX5582" s="18">
        <f t="shared" si="2093"/>
        <v>9740325.352109503</v>
      </c>
      <c r="AY5582" s="18">
        <f t="shared" si="2094"/>
        <v>110544857.31101806</v>
      </c>
      <c r="AZ5582" s="18">
        <f t="shared" si="2095"/>
        <v>19005260.543066587</v>
      </c>
      <c r="BA5582" s="18">
        <f t="shared" si="2096"/>
        <v>0</v>
      </c>
      <c r="BB5582" s="18">
        <f t="shared" si="2097"/>
        <v>2435904.2362040295</v>
      </c>
      <c r="BC5582" s="18">
        <f t="shared" si="2098"/>
        <v>15181417.609875975</v>
      </c>
      <c r="BD5582" s="18">
        <f t="shared" si="2099"/>
        <v>0</v>
      </c>
      <c r="BE5582" s="18">
        <f t="shared" si="2100"/>
        <v>0</v>
      </c>
      <c r="BF5582" s="18">
        <f t="shared" si="2101"/>
        <v>0</v>
      </c>
      <c r="BG5582" s="18">
        <f t="shared" si="2102"/>
        <v>0</v>
      </c>
      <c r="BH5582" s="18">
        <f t="shared" si="2103"/>
        <v>0</v>
      </c>
      <c r="BI5582" s="18">
        <f t="shared" si="2104"/>
        <v>0</v>
      </c>
      <c r="BJ5582" s="18">
        <f t="shared" si="2105"/>
        <v>0</v>
      </c>
      <c r="BK5582" s="18">
        <f t="shared" si="2106"/>
        <v>0</v>
      </c>
      <c r="BL5582" s="18">
        <f t="shared" si="2107"/>
        <v>0</v>
      </c>
      <c r="BM5582" s="18">
        <f t="shared" si="2108"/>
        <v>0</v>
      </c>
      <c r="BN5582" s="18">
        <f t="shared" si="2109"/>
        <v>156907765.05227417</v>
      </c>
      <c r="BO5582" s="18">
        <f t="shared" si="2110"/>
        <v>0</v>
      </c>
      <c r="BP5582" s="4">
        <f t="shared" si="2111"/>
        <v>156907765</v>
      </c>
      <c r="BQ5582" t="s">
        <v>11411</v>
      </c>
    </row>
    <row r="5583" spans="1:69" x14ac:dyDescent="0.25">
      <c r="A5583" s="15" t="s">
        <v>7180</v>
      </c>
      <c r="B5583" t="s">
        <v>5767</v>
      </c>
      <c r="C5583" s="15">
        <v>4449</v>
      </c>
      <c r="D5583" t="s">
        <v>7180</v>
      </c>
      <c r="E5583" t="s">
        <v>6331</v>
      </c>
      <c r="F5583" t="s">
        <v>2443</v>
      </c>
      <c r="G5583" s="15">
        <v>3509</v>
      </c>
      <c r="H5583" s="15">
        <v>244001000582</v>
      </c>
      <c r="I5583" t="s">
        <v>7124</v>
      </c>
      <c r="J5583">
        <v>1</v>
      </c>
      <c r="K5583" s="22">
        <v>36.272125770514052</v>
      </c>
      <c r="L5583" s="16"/>
      <c r="M5583" s="16">
        <f t="shared" si="2088"/>
        <v>2.540915335473827</v>
      </c>
      <c r="N5583" s="16">
        <f t="shared" si="2089"/>
        <v>0.36748867493303855</v>
      </c>
      <c r="O5583" s="29">
        <f t="shared" si="2090"/>
        <v>1.3674886749330386</v>
      </c>
      <c r="P5583" s="17">
        <f t="shared" si="2091"/>
        <v>1169</v>
      </c>
      <c r="Q5583" s="17">
        <v>0</v>
      </c>
      <c r="R5583" s="17">
        <v>0</v>
      </c>
      <c r="S5583" s="17">
        <v>144</v>
      </c>
      <c r="T5583" s="17">
        <v>0</v>
      </c>
      <c r="U5583" s="17">
        <v>806</v>
      </c>
      <c r="V5583" s="17">
        <v>0</v>
      </c>
      <c r="W5583" s="17">
        <v>182</v>
      </c>
      <c r="X5583" s="17">
        <v>0</v>
      </c>
      <c r="Y5583" s="17">
        <v>37</v>
      </c>
      <c r="Z5583" s="17">
        <v>0</v>
      </c>
      <c r="AA5583" s="17">
        <v>0</v>
      </c>
      <c r="AB5583" s="17">
        <v>0</v>
      </c>
      <c r="AC5583" s="17">
        <f t="shared" si="2092"/>
        <v>0</v>
      </c>
      <c r="AD5583" s="17">
        <v>0</v>
      </c>
      <c r="AE5583" s="17">
        <v>0</v>
      </c>
      <c r="AF5583" s="17">
        <v>0</v>
      </c>
      <c r="AG5583" s="17">
        <v>0</v>
      </c>
      <c r="AH5583" s="17">
        <v>0</v>
      </c>
      <c r="AI5583" s="17">
        <v>0</v>
      </c>
      <c r="AJ5583" s="17">
        <v>0</v>
      </c>
      <c r="AK5583" s="17">
        <v>0</v>
      </c>
      <c r="AL5583" s="17">
        <v>0</v>
      </c>
      <c r="AM5583" s="17">
        <v>0</v>
      </c>
      <c r="AN5583" s="17">
        <v>0</v>
      </c>
      <c r="AO5583" s="17">
        <v>0</v>
      </c>
      <c r="AP5583" s="18">
        <f>+'Per Cápita'!$E$4</f>
        <v>83816</v>
      </c>
      <c r="AQ5583" s="18">
        <f>+'Per Cápita'!$E$5</f>
        <v>74019</v>
      </c>
      <c r="AR5583" s="18">
        <f>+'Per Cápita'!$E$6</f>
        <v>111028</v>
      </c>
      <c r="AS5583" s="18">
        <f>+'Per Cápita'!$E$7</f>
        <v>136064</v>
      </c>
      <c r="AT5583" s="18">
        <f>+'Per Cápita'!$F$4</f>
        <v>103408</v>
      </c>
      <c r="AU5583" s="18">
        <f>+'Per Cápita'!$F$5</f>
        <v>90347</v>
      </c>
      <c r="AV5583" s="18">
        <f>+'Per Cápita'!$F$6</f>
        <v>138242</v>
      </c>
      <c r="AW5583" s="18">
        <f>+'Per Cápita'!$F$7</f>
        <v>166544</v>
      </c>
      <c r="AX5583" s="18">
        <f t="shared" si="2093"/>
        <v>0</v>
      </c>
      <c r="AY5583" s="18">
        <f t="shared" si="2094"/>
        <v>0</v>
      </c>
      <c r="AZ5583" s="18">
        <f t="shared" si="2095"/>
        <v>0</v>
      </c>
      <c r="BA5583" s="18">
        <f t="shared" si="2096"/>
        <v>0</v>
      </c>
      <c r="BB5583" s="18">
        <f t="shared" si="2097"/>
        <v>20362934.721236493</v>
      </c>
      <c r="BC5583" s="18">
        <f t="shared" si="2098"/>
        <v>122065917.32240513</v>
      </c>
      <c r="BD5583" s="18">
        <f t="shared" si="2099"/>
        <v>6994641.6678034458</v>
      </c>
      <c r="BE5583" s="18">
        <f t="shared" si="2100"/>
        <v>0</v>
      </c>
      <c r="BF5583" s="18">
        <f t="shared" si="2101"/>
        <v>0</v>
      </c>
      <c r="BG5583" s="18">
        <f t="shared" si="2102"/>
        <v>0</v>
      </c>
      <c r="BH5583" s="18">
        <f t="shared" si="2103"/>
        <v>0</v>
      </c>
      <c r="BI5583" s="18">
        <f t="shared" si="2104"/>
        <v>0</v>
      </c>
      <c r="BJ5583" s="18">
        <f t="shared" si="2105"/>
        <v>0</v>
      </c>
      <c r="BK5583" s="18">
        <f t="shared" si="2106"/>
        <v>0</v>
      </c>
      <c r="BL5583" s="18">
        <f t="shared" si="2107"/>
        <v>0</v>
      </c>
      <c r="BM5583" s="18">
        <f t="shared" si="2108"/>
        <v>0</v>
      </c>
      <c r="BN5583" s="18">
        <f t="shared" si="2109"/>
        <v>149423493.71144506</v>
      </c>
      <c r="BO5583" s="18">
        <f t="shared" si="2110"/>
        <v>0</v>
      </c>
      <c r="BP5583" s="4">
        <f t="shared" si="2111"/>
        <v>149423494</v>
      </c>
      <c r="BQ5583" t="s">
        <v>11411</v>
      </c>
    </row>
    <row r="5584" spans="1:69" x14ac:dyDescent="0.25">
      <c r="A5584" s="15" t="s">
        <v>7180</v>
      </c>
      <c r="B5584" t="s">
        <v>5767</v>
      </c>
      <c r="C5584" s="15">
        <v>4449</v>
      </c>
      <c r="D5584" t="s">
        <v>7180</v>
      </c>
      <c r="E5584" t="s">
        <v>6331</v>
      </c>
      <c r="F5584" t="s">
        <v>2443</v>
      </c>
      <c r="G5584" s="15">
        <v>3524</v>
      </c>
      <c r="H5584" s="15">
        <v>244001000671</v>
      </c>
      <c r="I5584" t="s">
        <v>8797</v>
      </c>
      <c r="J5584">
        <v>1</v>
      </c>
      <c r="K5584" s="22">
        <v>36.272125770514052</v>
      </c>
      <c r="L5584" s="16"/>
      <c r="M5584" s="16">
        <f t="shared" si="2088"/>
        <v>2.540915335473827</v>
      </c>
      <c r="N5584" s="16">
        <f t="shared" si="2089"/>
        <v>0.36748867493303855</v>
      </c>
      <c r="O5584" s="29">
        <f t="shared" si="2090"/>
        <v>1.3674886749330386</v>
      </c>
      <c r="P5584" s="17">
        <f t="shared" si="2091"/>
        <v>1427</v>
      </c>
      <c r="Q5584" s="17">
        <v>0</v>
      </c>
      <c r="R5584" s="17">
        <v>0</v>
      </c>
      <c r="S5584" s="17">
        <v>62</v>
      </c>
      <c r="T5584" s="17">
        <v>0</v>
      </c>
      <c r="U5584" s="17">
        <v>401</v>
      </c>
      <c r="V5584" s="17">
        <v>0</v>
      </c>
      <c r="W5584" s="17">
        <v>709</v>
      </c>
      <c r="X5584" s="17">
        <v>0</v>
      </c>
      <c r="Y5584" s="17">
        <v>255</v>
      </c>
      <c r="Z5584" s="17">
        <v>0</v>
      </c>
      <c r="AA5584" s="17">
        <v>0</v>
      </c>
      <c r="AB5584" s="17">
        <v>0</v>
      </c>
      <c r="AC5584" s="17">
        <f t="shared" si="2092"/>
        <v>0</v>
      </c>
      <c r="AD5584" s="17">
        <v>0</v>
      </c>
      <c r="AE5584" s="17">
        <v>0</v>
      </c>
      <c r="AF5584" s="17">
        <v>0</v>
      </c>
      <c r="AG5584" s="17">
        <v>0</v>
      </c>
      <c r="AH5584" s="17">
        <v>0</v>
      </c>
      <c r="AI5584" s="17">
        <v>0</v>
      </c>
      <c r="AJ5584" s="17">
        <v>0</v>
      </c>
      <c r="AK5584" s="17">
        <v>0</v>
      </c>
      <c r="AL5584" s="17">
        <v>0</v>
      </c>
      <c r="AM5584" s="17">
        <v>0</v>
      </c>
      <c r="AN5584" s="17">
        <v>0</v>
      </c>
      <c r="AO5584" s="17">
        <v>0</v>
      </c>
      <c r="AP5584" s="18">
        <f>+'Per Cápita'!$E$4</f>
        <v>83816</v>
      </c>
      <c r="AQ5584" s="18">
        <f>+'Per Cápita'!$E$5</f>
        <v>74019</v>
      </c>
      <c r="AR5584" s="18">
        <f>+'Per Cápita'!$E$6</f>
        <v>111028</v>
      </c>
      <c r="AS5584" s="18">
        <f>+'Per Cápita'!$E$7</f>
        <v>136064</v>
      </c>
      <c r="AT5584" s="18">
        <f>+'Per Cápita'!$F$4</f>
        <v>103408</v>
      </c>
      <c r="AU5584" s="18">
        <f>+'Per Cápita'!$F$5</f>
        <v>90347</v>
      </c>
      <c r="AV5584" s="18">
        <f>+'Per Cápita'!$F$6</f>
        <v>138242</v>
      </c>
      <c r="AW5584" s="18">
        <f>+'Per Cápita'!$F$7</f>
        <v>166544</v>
      </c>
      <c r="AX5584" s="18">
        <f t="shared" si="2093"/>
        <v>0</v>
      </c>
      <c r="AY5584" s="18">
        <f t="shared" si="2094"/>
        <v>0</v>
      </c>
      <c r="AZ5584" s="18">
        <f t="shared" si="2095"/>
        <v>0</v>
      </c>
      <c r="BA5584" s="18">
        <f t="shared" si="2096"/>
        <v>0</v>
      </c>
      <c r="BB5584" s="18">
        <f t="shared" si="2097"/>
        <v>8767374.67164349</v>
      </c>
      <c r="BC5584" s="18">
        <f t="shared" si="2098"/>
        <v>137138834.23873451</v>
      </c>
      <c r="BD5584" s="18">
        <f t="shared" si="2099"/>
        <v>48206314.197023749</v>
      </c>
      <c r="BE5584" s="18">
        <f t="shared" si="2100"/>
        <v>0</v>
      </c>
      <c r="BF5584" s="18">
        <f t="shared" si="2101"/>
        <v>0</v>
      </c>
      <c r="BG5584" s="18">
        <f t="shared" si="2102"/>
        <v>0</v>
      </c>
      <c r="BH5584" s="18">
        <f t="shared" si="2103"/>
        <v>0</v>
      </c>
      <c r="BI5584" s="18">
        <f t="shared" si="2104"/>
        <v>0</v>
      </c>
      <c r="BJ5584" s="18">
        <f t="shared" si="2105"/>
        <v>0</v>
      </c>
      <c r="BK5584" s="18">
        <f t="shared" si="2106"/>
        <v>0</v>
      </c>
      <c r="BL5584" s="18">
        <f t="shared" si="2107"/>
        <v>0</v>
      </c>
      <c r="BM5584" s="18">
        <f t="shared" si="2108"/>
        <v>0</v>
      </c>
      <c r="BN5584" s="18">
        <f t="shared" si="2109"/>
        <v>194112523.10740176</v>
      </c>
      <c r="BO5584" s="18">
        <f t="shared" si="2110"/>
        <v>0</v>
      </c>
      <c r="BP5584" s="4">
        <f t="shared" si="2111"/>
        <v>194112523</v>
      </c>
      <c r="BQ5584" t="s">
        <v>11411</v>
      </c>
    </row>
    <row r="5585" spans="1:69" x14ac:dyDescent="0.25">
      <c r="A5585" s="15" t="s">
        <v>7193</v>
      </c>
      <c r="B5585" t="s">
        <v>5767</v>
      </c>
      <c r="C5585" s="15">
        <v>3792</v>
      </c>
      <c r="D5585" t="s">
        <v>7193</v>
      </c>
      <c r="E5585" t="s">
        <v>6827</v>
      </c>
      <c r="F5585" t="s">
        <v>2453</v>
      </c>
      <c r="G5585" s="15">
        <v>15010</v>
      </c>
      <c r="H5585" s="15">
        <v>244001000787</v>
      </c>
      <c r="I5585" t="s">
        <v>4539</v>
      </c>
      <c r="J5585">
        <v>1</v>
      </c>
      <c r="K5585" s="22">
        <v>55.422905137784767</v>
      </c>
      <c r="L5585" s="16"/>
      <c r="M5585" s="16">
        <f t="shared" si="2088"/>
        <v>3.8824553733651408</v>
      </c>
      <c r="N5585" s="16">
        <f t="shared" si="2089"/>
        <v>0.57041636765951664</v>
      </c>
      <c r="O5585" s="29">
        <f t="shared" si="2090"/>
        <v>1.5704163676595166</v>
      </c>
      <c r="P5585" s="17">
        <f t="shared" si="2091"/>
        <v>2442</v>
      </c>
      <c r="Q5585" s="17">
        <v>0</v>
      </c>
      <c r="R5585" s="17">
        <v>0</v>
      </c>
      <c r="S5585" s="17">
        <v>172</v>
      </c>
      <c r="T5585" s="17">
        <v>0</v>
      </c>
      <c r="U5585" s="17">
        <v>1145</v>
      </c>
      <c r="V5585" s="17">
        <v>0</v>
      </c>
      <c r="W5585" s="17">
        <v>908</v>
      </c>
      <c r="X5585" s="17">
        <v>0</v>
      </c>
      <c r="Y5585" s="17">
        <v>0</v>
      </c>
      <c r="Z5585" s="17">
        <v>0</v>
      </c>
      <c r="AA5585" s="17">
        <v>217</v>
      </c>
      <c r="AB5585" s="17">
        <v>0</v>
      </c>
      <c r="AC5585" s="17">
        <f t="shared" si="2092"/>
        <v>389</v>
      </c>
      <c r="AD5585" s="17">
        <v>0</v>
      </c>
      <c r="AE5585" s="17">
        <v>0</v>
      </c>
      <c r="AF5585" s="17">
        <v>172</v>
      </c>
      <c r="AG5585" s="17">
        <v>0</v>
      </c>
      <c r="AH5585" s="17">
        <v>0</v>
      </c>
      <c r="AI5585" s="17">
        <v>0</v>
      </c>
      <c r="AJ5585" s="17">
        <v>0</v>
      </c>
      <c r="AK5585" s="17">
        <v>0</v>
      </c>
      <c r="AL5585" s="17">
        <v>0</v>
      </c>
      <c r="AM5585" s="17">
        <v>0</v>
      </c>
      <c r="AN5585" s="17">
        <v>217</v>
      </c>
      <c r="AO5585" s="17">
        <v>0</v>
      </c>
      <c r="AP5585" s="18">
        <f>+'Per Cápita'!$E$4</f>
        <v>83816</v>
      </c>
      <c r="AQ5585" s="18">
        <f>+'Per Cápita'!$E$5</f>
        <v>74019</v>
      </c>
      <c r="AR5585" s="18">
        <f>+'Per Cápita'!$E$6</f>
        <v>111028</v>
      </c>
      <c r="AS5585" s="18">
        <f>+'Per Cápita'!$E$7</f>
        <v>136064</v>
      </c>
      <c r="AT5585" s="18">
        <f>+'Per Cápita'!$F$4</f>
        <v>103408</v>
      </c>
      <c r="AU5585" s="18">
        <f>+'Per Cápita'!$F$5</f>
        <v>90347</v>
      </c>
      <c r="AV5585" s="18">
        <f>+'Per Cápita'!$F$6</f>
        <v>138242</v>
      </c>
      <c r="AW5585" s="18">
        <f>+'Per Cápita'!$F$7</f>
        <v>166544</v>
      </c>
      <c r="AX5585" s="18">
        <f t="shared" si="2093"/>
        <v>0</v>
      </c>
      <c r="AY5585" s="18">
        <f t="shared" si="2094"/>
        <v>0</v>
      </c>
      <c r="AZ5585" s="18">
        <f t="shared" si="2095"/>
        <v>0</v>
      </c>
      <c r="BA5585" s="18">
        <f t="shared" si="2096"/>
        <v>0</v>
      </c>
      <c r="BB5585" s="18">
        <f t="shared" si="2097"/>
        <v>27931701.90847287</v>
      </c>
      <c r="BC5585" s="18">
        <f t="shared" si="2098"/>
        <v>291284582.7390222</v>
      </c>
      <c r="BD5585" s="18">
        <f t="shared" si="2099"/>
        <v>0</v>
      </c>
      <c r="BE5585" s="18">
        <f t="shared" si="2100"/>
        <v>56754922.907200582</v>
      </c>
      <c r="BF5585" s="18">
        <f t="shared" si="2101"/>
        <v>0</v>
      </c>
      <c r="BG5585" s="18">
        <f t="shared" si="2102"/>
        <v>0</v>
      </c>
      <c r="BH5585" s="18">
        <f t="shared" si="2103"/>
        <v>0</v>
      </c>
      <c r="BI5585" s="18">
        <f t="shared" si="2104"/>
        <v>0</v>
      </c>
      <c r="BJ5585" s="18">
        <f t="shared" si="2105"/>
        <v>5586340.3816945748</v>
      </c>
      <c r="BK5585" s="18">
        <f t="shared" si="2106"/>
        <v>0</v>
      </c>
      <c r="BL5585" s="18">
        <f t="shared" si="2107"/>
        <v>0</v>
      </c>
      <c r="BM5585" s="18">
        <f t="shared" si="2108"/>
        <v>11350984.581440117</v>
      </c>
      <c r="BN5585" s="18">
        <f t="shared" si="2109"/>
        <v>375971207.55469567</v>
      </c>
      <c r="BO5585" s="18">
        <f t="shared" si="2110"/>
        <v>16937324.963134691</v>
      </c>
      <c r="BP5585" s="4">
        <f t="shared" si="2111"/>
        <v>392908533</v>
      </c>
      <c r="BQ5585" t="s">
        <v>11411</v>
      </c>
    </row>
    <row r="5586" spans="1:69" x14ac:dyDescent="0.25">
      <c r="A5586" s="15" t="s">
        <v>7180</v>
      </c>
      <c r="B5586" t="s">
        <v>5767</v>
      </c>
      <c r="C5586" s="15">
        <v>4449</v>
      </c>
      <c r="D5586" t="s">
        <v>7180</v>
      </c>
      <c r="E5586" t="s">
        <v>6331</v>
      </c>
      <c r="F5586" t="s">
        <v>2443</v>
      </c>
      <c r="G5586" s="15">
        <v>3513</v>
      </c>
      <c r="H5586" s="15">
        <v>244001000833</v>
      </c>
      <c r="I5586" t="s">
        <v>2446</v>
      </c>
      <c r="J5586">
        <v>1</v>
      </c>
      <c r="K5586" s="22">
        <v>36.272125770514052</v>
      </c>
      <c r="L5586" s="16"/>
      <c r="M5586" s="16">
        <f t="shared" si="2088"/>
        <v>2.540915335473827</v>
      </c>
      <c r="N5586" s="16">
        <f t="shared" si="2089"/>
        <v>0.36748867493303855</v>
      </c>
      <c r="O5586" s="29">
        <f t="shared" si="2090"/>
        <v>1.3674886749330386</v>
      </c>
      <c r="P5586" s="17">
        <f t="shared" si="2091"/>
        <v>412</v>
      </c>
      <c r="Q5586" s="17">
        <v>0</v>
      </c>
      <c r="R5586" s="17">
        <v>0</v>
      </c>
      <c r="S5586" s="17">
        <v>48</v>
      </c>
      <c r="T5586" s="17">
        <v>0</v>
      </c>
      <c r="U5586" s="17">
        <v>251</v>
      </c>
      <c r="V5586" s="17">
        <v>0</v>
      </c>
      <c r="W5586" s="17">
        <v>113</v>
      </c>
      <c r="X5586" s="17">
        <v>0</v>
      </c>
      <c r="Y5586" s="17">
        <v>0</v>
      </c>
      <c r="Z5586" s="17">
        <v>0</v>
      </c>
      <c r="AA5586" s="17">
        <v>0</v>
      </c>
      <c r="AB5586" s="17">
        <v>0</v>
      </c>
      <c r="AC5586" s="17">
        <f t="shared" si="2092"/>
        <v>0</v>
      </c>
      <c r="AD5586" s="17">
        <v>0</v>
      </c>
      <c r="AE5586" s="17">
        <v>0</v>
      </c>
      <c r="AF5586" s="17">
        <v>0</v>
      </c>
      <c r="AG5586" s="17">
        <v>0</v>
      </c>
      <c r="AH5586" s="17">
        <v>0</v>
      </c>
      <c r="AI5586" s="17">
        <v>0</v>
      </c>
      <c r="AJ5586" s="17">
        <v>0</v>
      </c>
      <c r="AK5586" s="17">
        <v>0</v>
      </c>
      <c r="AL5586" s="17">
        <v>0</v>
      </c>
      <c r="AM5586" s="17">
        <v>0</v>
      </c>
      <c r="AN5586" s="17">
        <v>0</v>
      </c>
      <c r="AO5586" s="17">
        <v>0</v>
      </c>
      <c r="AP5586" s="18">
        <f>+'Per Cápita'!$E$4</f>
        <v>83816</v>
      </c>
      <c r="AQ5586" s="18">
        <f>+'Per Cápita'!$E$5</f>
        <v>74019</v>
      </c>
      <c r="AR5586" s="18">
        <f>+'Per Cápita'!$E$6</f>
        <v>111028</v>
      </c>
      <c r="AS5586" s="18">
        <f>+'Per Cápita'!$E$7</f>
        <v>136064</v>
      </c>
      <c r="AT5586" s="18">
        <f>+'Per Cápita'!$F$4</f>
        <v>103408</v>
      </c>
      <c r="AU5586" s="18">
        <f>+'Per Cápita'!$F$5</f>
        <v>90347</v>
      </c>
      <c r="AV5586" s="18">
        <f>+'Per Cápita'!$F$6</f>
        <v>138242</v>
      </c>
      <c r="AW5586" s="18">
        <f>+'Per Cápita'!$F$7</f>
        <v>166544</v>
      </c>
      <c r="AX5586" s="18">
        <f t="shared" si="2093"/>
        <v>0</v>
      </c>
      <c r="AY5586" s="18">
        <f t="shared" si="2094"/>
        <v>0</v>
      </c>
      <c r="AZ5586" s="18">
        <f t="shared" si="2095"/>
        <v>0</v>
      </c>
      <c r="BA5586" s="18">
        <f t="shared" si="2096"/>
        <v>0</v>
      </c>
      <c r="BB5586" s="18">
        <f t="shared" si="2097"/>
        <v>6787644.9070788315</v>
      </c>
      <c r="BC5586" s="18">
        <f t="shared" si="2098"/>
        <v>44971653.750359789</v>
      </c>
      <c r="BD5586" s="18">
        <f t="shared" si="2099"/>
        <v>0</v>
      </c>
      <c r="BE5586" s="18">
        <f t="shared" si="2100"/>
        <v>0</v>
      </c>
      <c r="BF5586" s="18">
        <f t="shared" si="2101"/>
        <v>0</v>
      </c>
      <c r="BG5586" s="18">
        <f t="shared" si="2102"/>
        <v>0</v>
      </c>
      <c r="BH5586" s="18">
        <f t="shared" si="2103"/>
        <v>0</v>
      </c>
      <c r="BI5586" s="18">
        <f t="shared" si="2104"/>
        <v>0</v>
      </c>
      <c r="BJ5586" s="18">
        <f t="shared" si="2105"/>
        <v>0</v>
      </c>
      <c r="BK5586" s="18">
        <f t="shared" si="2106"/>
        <v>0</v>
      </c>
      <c r="BL5586" s="18">
        <f t="shared" si="2107"/>
        <v>0</v>
      </c>
      <c r="BM5586" s="18">
        <f t="shared" si="2108"/>
        <v>0</v>
      </c>
      <c r="BN5586" s="18">
        <f t="shared" si="2109"/>
        <v>51759298.657438621</v>
      </c>
      <c r="BO5586" s="18">
        <f t="shared" si="2110"/>
        <v>0</v>
      </c>
      <c r="BP5586" s="4">
        <f t="shared" si="2111"/>
        <v>51759299</v>
      </c>
      <c r="BQ5586" t="s">
        <v>11411</v>
      </c>
    </row>
    <row r="5587" spans="1:69" x14ac:dyDescent="0.25">
      <c r="A5587" s="15" t="s">
        <v>7193</v>
      </c>
      <c r="B5587" t="s">
        <v>5767</v>
      </c>
      <c r="C5587" s="15">
        <v>3792</v>
      </c>
      <c r="D5587" t="s">
        <v>7193</v>
      </c>
      <c r="E5587" t="s">
        <v>6827</v>
      </c>
      <c r="F5587" t="s">
        <v>2453</v>
      </c>
      <c r="G5587" s="15">
        <v>99407</v>
      </c>
      <c r="H5587" s="15">
        <v>244001000868</v>
      </c>
      <c r="I5587" t="s">
        <v>8798</v>
      </c>
      <c r="J5587">
        <v>1</v>
      </c>
      <c r="K5587" s="22">
        <v>55.422905137784767</v>
      </c>
      <c r="L5587" s="16"/>
      <c r="M5587" s="16">
        <f t="shared" si="2088"/>
        <v>3.8824553733651408</v>
      </c>
      <c r="N5587" s="16">
        <f t="shared" si="2089"/>
        <v>0.57041636765951664</v>
      </c>
      <c r="O5587" s="29">
        <f t="shared" si="2090"/>
        <v>1.5704163676595166</v>
      </c>
      <c r="P5587" s="17">
        <f t="shared" si="2091"/>
        <v>283</v>
      </c>
      <c r="Q5587" s="17">
        <v>0</v>
      </c>
      <c r="R5587" s="17">
        <v>0</v>
      </c>
      <c r="S5587" s="17">
        <v>40</v>
      </c>
      <c r="T5587" s="17">
        <v>0</v>
      </c>
      <c r="U5587" s="17">
        <v>179</v>
      </c>
      <c r="V5587" s="17">
        <v>0</v>
      </c>
      <c r="W5587" s="17">
        <v>64</v>
      </c>
      <c r="X5587" s="17">
        <v>0</v>
      </c>
      <c r="Y5587" s="17">
        <v>0</v>
      </c>
      <c r="Z5587" s="17">
        <v>0</v>
      </c>
      <c r="AA5587" s="17">
        <v>0</v>
      </c>
      <c r="AB5587" s="17">
        <v>0</v>
      </c>
      <c r="AC5587" s="17">
        <f t="shared" si="2092"/>
        <v>283</v>
      </c>
      <c r="AD5587" s="17">
        <v>0</v>
      </c>
      <c r="AE5587" s="17">
        <v>0</v>
      </c>
      <c r="AF5587" s="17">
        <v>40</v>
      </c>
      <c r="AG5587" s="17">
        <v>0</v>
      </c>
      <c r="AH5587" s="17">
        <v>179</v>
      </c>
      <c r="AI5587" s="17">
        <v>0</v>
      </c>
      <c r="AJ5587" s="17">
        <v>64</v>
      </c>
      <c r="AK5587" s="17">
        <v>0</v>
      </c>
      <c r="AL5587" s="17">
        <v>0</v>
      </c>
      <c r="AM5587" s="17">
        <v>0</v>
      </c>
      <c r="AN5587" s="17">
        <v>0</v>
      </c>
      <c r="AO5587" s="17">
        <v>0</v>
      </c>
      <c r="AP5587" s="18">
        <f>+'Per Cápita'!$E$4</f>
        <v>83816</v>
      </c>
      <c r="AQ5587" s="18">
        <f>+'Per Cápita'!$E$5</f>
        <v>74019</v>
      </c>
      <c r="AR5587" s="18">
        <f>+'Per Cápita'!$E$6</f>
        <v>111028</v>
      </c>
      <c r="AS5587" s="18">
        <f>+'Per Cápita'!$E$7</f>
        <v>136064</v>
      </c>
      <c r="AT5587" s="18">
        <f>+'Per Cápita'!$F$4</f>
        <v>103408</v>
      </c>
      <c r="AU5587" s="18">
        <f>+'Per Cápita'!$F$5</f>
        <v>90347</v>
      </c>
      <c r="AV5587" s="18">
        <f>+'Per Cápita'!$F$6</f>
        <v>138242</v>
      </c>
      <c r="AW5587" s="18">
        <f>+'Per Cápita'!$F$7</f>
        <v>166544</v>
      </c>
      <c r="AX5587" s="18">
        <f t="shared" si="2093"/>
        <v>0</v>
      </c>
      <c r="AY5587" s="18">
        <f t="shared" si="2094"/>
        <v>0</v>
      </c>
      <c r="AZ5587" s="18">
        <f t="shared" si="2095"/>
        <v>0</v>
      </c>
      <c r="BA5587" s="18">
        <f t="shared" si="2096"/>
        <v>0</v>
      </c>
      <c r="BB5587" s="18">
        <f t="shared" si="2097"/>
        <v>6495744.6298774118</v>
      </c>
      <c r="BC5587" s="18">
        <f t="shared" si="2098"/>
        <v>34477425.039251044</v>
      </c>
      <c r="BD5587" s="18">
        <f t="shared" si="2099"/>
        <v>0</v>
      </c>
      <c r="BE5587" s="18">
        <f t="shared" si="2100"/>
        <v>0</v>
      </c>
      <c r="BF5587" s="18">
        <f t="shared" si="2101"/>
        <v>0</v>
      </c>
      <c r="BG5587" s="18">
        <f t="shared" si="2102"/>
        <v>0</v>
      </c>
      <c r="BH5587" s="18">
        <f t="shared" si="2103"/>
        <v>0</v>
      </c>
      <c r="BI5587" s="18">
        <f t="shared" si="2104"/>
        <v>0</v>
      </c>
      <c r="BJ5587" s="18">
        <f t="shared" si="2105"/>
        <v>1299148.9259754824</v>
      </c>
      <c r="BK5587" s="18">
        <f t="shared" si="2106"/>
        <v>6895485.0078502093</v>
      </c>
      <c r="BL5587" s="18">
        <f t="shared" si="2107"/>
        <v>0</v>
      </c>
      <c r="BM5587" s="18">
        <f t="shared" si="2108"/>
        <v>0</v>
      </c>
      <c r="BN5587" s="18">
        <f t="shared" si="2109"/>
        <v>40973169.669128455</v>
      </c>
      <c r="BO5587" s="18">
        <f t="shared" si="2110"/>
        <v>8194633.9338256922</v>
      </c>
      <c r="BP5587" s="4">
        <f t="shared" si="2111"/>
        <v>49167804</v>
      </c>
      <c r="BQ5587" t="s">
        <v>11411</v>
      </c>
    </row>
    <row r="5588" spans="1:69" x14ac:dyDescent="0.25">
      <c r="A5588" s="15" t="s">
        <v>7193</v>
      </c>
      <c r="B5588" t="s">
        <v>5767</v>
      </c>
      <c r="C5588" s="15">
        <v>3792</v>
      </c>
      <c r="D5588" t="s">
        <v>7193</v>
      </c>
      <c r="E5588" t="s">
        <v>6827</v>
      </c>
      <c r="F5588" t="s">
        <v>2453</v>
      </c>
      <c r="G5588" s="15">
        <v>15014</v>
      </c>
      <c r="H5588" s="15">
        <v>244001000914</v>
      </c>
      <c r="I5588" t="s">
        <v>8799</v>
      </c>
      <c r="J5588">
        <v>1</v>
      </c>
      <c r="K5588" s="22">
        <v>55.422905137784767</v>
      </c>
      <c r="L5588" s="16"/>
      <c r="M5588" s="16">
        <f t="shared" si="2088"/>
        <v>3.8824553733651408</v>
      </c>
      <c r="N5588" s="16">
        <f t="shared" si="2089"/>
        <v>0.57041636765951664</v>
      </c>
      <c r="O5588" s="29">
        <f t="shared" si="2090"/>
        <v>1.5704163676595166</v>
      </c>
      <c r="P5588" s="17">
        <f t="shared" si="2091"/>
        <v>258</v>
      </c>
      <c r="Q5588" s="17">
        <v>0</v>
      </c>
      <c r="R5588" s="17">
        <v>0</v>
      </c>
      <c r="S5588" s="17">
        <v>25</v>
      </c>
      <c r="T5588" s="17">
        <v>0</v>
      </c>
      <c r="U5588" s="17">
        <v>204</v>
      </c>
      <c r="V5588" s="17">
        <v>0</v>
      </c>
      <c r="W5588" s="17">
        <v>29</v>
      </c>
      <c r="X5588" s="17">
        <v>0</v>
      </c>
      <c r="Y5588" s="17">
        <v>0</v>
      </c>
      <c r="Z5588" s="17">
        <v>0</v>
      </c>
      <c r="AA5588" s="17">
        <v>0</v>
      </c>
      <c r="AB5588" s="17">
        <v>0</v>
      </c>
      <c r="AC5588" s="17">
        <f t="shared" si="2092"/>
        <v>0</v>
      </c>
      <c r="AD5588" s="17">
        <v>0</v>
      </c>
      <c r="AE5588" s="17">
        <v>0</v>
      </c>
      <c r="AF5588" s="17">
        <v>0</v>
      </c>
      <c r="AG5588" s="17">
        <v>0</v>
      </c>
      <c r="AH5588" s="17">
        <v>0</v>
      </c>
      <c r="AI5588" s="17">
        <v>0</v>
      </c>
      <c r="AJ5588" s="17">
        <v>0</v>
      </c>
      <c r="AK5588" s="17">
        <v>0</v>
      </c>
      <c r="AL5588" s="17">
        <v>0</v>
      </c>
      <c r="AM5588" s="17">
        <v>0</v>
      </c>
      <c r="AN5588" s="17">
        <v>0</v>
      </c>
      <c r="AO5588" s="17">
        <v>0</v>
      </c>
      <c r="AP5588" s="18">
        <f>+'Per Cápita'!$E$4</f>
        <v>83816</v>
      </c>
      <c r="AQ5588" s="18">
        <f>+'Per Cápita'!$E$5</f>
        <v>74019</v>
      </c>
      <c r="AR5588" s="18">
        <f>+'Per Cápita'!$E$6</f>
        <v>111028</v>
      </c>
      <c r="AS5588" s="18">
        <f>+'Per Cápita'!$E$7</f>
        <v>136064</v>
      </c>
      <c r="AT5588" s="18">
        <f>+'Per Cápita'!$F$4</f>
        <v>103408</v>
      </c>
      <c r="AU5588" s="18">
        <f>+'Per Cápita'!$F$5</f>
        <v>90347</v>
      </c>
      <c r="AV5588" s="18">
        <f>+'Per Cápita'!$F$6</f>
        <v>138242</v>
      </c>
      <c r="AW5588" s="18">
        <f>+'Per Cápita'!$F$7</f>
        <v>166544</v>
      </c>
      <c r="AX5588" s="18">
        <f t="shared" si="2093"/>
        <v>0</v>
      </c>
      <c r="AY5588" s="18">
        <f t="shared" si="2094"/>
        <v>0</v>
      </c>
      <c r="AZ5588" s="18">
        <f t="shared" si="2095"/>
        <v>0</v>
      </c>
      <c r="BA5588" s="18">
        <f t="shared" si="2096"/>
        <v>0</v>
      </c>
      <c r="BB5588" s="18">
        <f t="shared" si="2097"/>
        <v>4059840.3936733822</v>
      </c>
      <c r="BC5588" s="18">
        <f t="shared" si="2098"/>
        <v>33058600.963561703</v>
      </c>
      <c r="BD5588" s="18">
        <f t="shared" si="2099"/>
        <v>0</v>
      </c>
      <c r="BE5588" s="18">
        <f t="shared" si="2100"/>
        <v>0</v>
      </c>
      <c r="BF5588" s="18">
        <f t="shared" si="2101"/>
        <v>0</v>
      </c>
      <c r="BG5588" s="18">
        <f t="shared" si="2102"/>
        <v>0</v>
      </c>
      <c r="BH5588" s="18">
        <f t="shared" si="2103"/>
        <v>0</v>
      </c>
      <c r="BI5588" s="18">
        <f t="shared" si="2104"/>
        <v>0</v>
      </c>
      <c r="BJ5588" s="18">
        <f t="shared" si="2105"/>
        <v>0</v>
      </c>
      <c r="BK5588" s="18">
        <f t="shared" si="2106"/>
        <v>0</v>
      </c>
      <c r="BL5588" s="18">
        <f t="shared" si="2107"/>
        <v>0</v>
      </c>
      <c r="BM5588" s="18">
        <f t="shared" si="2108"/>
        <v>0</v>
      </c>
      <c r="BN5588" s="18">
        <f t="shared" si="2109"/>
        <v>37118441.357235081</v>
      </c>
      <c r="BO5588" s="18">
        <f t="shared" si="2110"/>
        <v>0</v>
      </c>
      <c r="BP5588" s="4">
        <f t="shared" si="2111"/>
        <v>37118441</v>
      </c>
      <c r="BQ5588" t="s">
        <v>11411</v>
      </c>
    </row>
    <row r="5589" spans="1:69" x14ac:dyDescent="0.25">
      <c r="A5589" s="15" t="s">
        <v>7180</v>
      </c>
      <c r="B5589" t="s">
        <v>5767</v>
      </c>
      <c r="C5589" s="15">
        <v>4449</v>
      </c>
      <c r="D5589" t="s">
        <v>7180</v>
      </c>
      <c r="E5589" t="s">
        <v>6331</v>
      </c>
      <c r="F5589" t="s">
        <v>2443</v>
      </c>
      <c r="G5589" s="15">
        <v>3492</v>
      </c>
      <c r="H5589" s="15">
        <v>244001001635</v>
      </c>
      <c r="I5589" t="s">
        <v>6980</v>
      </c>
      <c r="J5589">
        <v>1</v>
      </c>
      <c r="K5589" s="22">
        <v>36.272125770514052</v>
      </c>
      <c r="L5589" s="16"/>
      <c r="M5589" s="16">
        <f t="shared" si="2088"/>
        <v>2.540915335473827</v>
      </c>
      <c r="N5589" s="16">
        <f t="shared" si="2089"/>
        <v>0.36748867493303855</v>
      </c>
      <c r="O5589" s="29">
        <f t="shared" si="2090"/>
        <v>1.3674886749330386</v>
      </c>
      <c r="P5589" s="17">
        <f t="shared" si="2091"/>
        <v>1148</v>
      </c>
      <c r="Q5589" s="17">
        <v>0</v>
      </c>
      <c r="R5589" s="17">
        <v>0</v>
      </c>
      <c r="S5589" s="17">
        <v>82</v>
      </c>
      <c r="T5589" s="17">
        <v>0</v>
      </c>
      <c r="U5589" s="17">
        <v>618</v>
      </c>
      <c r="V5589" s="17">
        <v>0</v>
      </c>
      <c r="W5589" s="17">
        <v>348</v>
      </c>
      <c r="X5589" s="17">
        <v>0</v>
      </c>
      <c r="Y5589" s="17">
        <v>0</v>
      </c>
      <c r="Z5589" s="17">
        <v>0</v>
      </c>
      <c r="AA5589" s="17">
        <v>100</v>
      </c>
      <c r="AB5589" s="17">
        <v>0</v>
      </c>
      <c r="AC5589" s="17">
        <f t="shared" si="2092"/>
        <v>100</v>
      </c>
      <c r="AD5589" s="17">
        <v>0</v>
      </c>
      <c r="AE5589" s="17">
        <v>0</v>
      </c>
      <c r="AF5589" s="17">
        <v>0</v>
      </c>
      <c r="AG5589" s="17">
        <v>0</v>
      </c>
      <c r="AH5589" s="17">
        <v>0</v>
      </c>
      <c r="AI5589" s="17">
        <v>0</v>
      </c>
      <c r="AJ5589" s="17">
        <v>0</v>
      </c>
      <c r="AK5589" s="17">
        <v>0</v>
      </c>
      <c r="AL5589" s="17">
        <v>0</v>
      </c>
      <c r="AM5589" s="17">
        <v>0</v>
      </c>
      <c r="AN5589" s="17">
        <v>100</v>
      </c>
      <c r="AO5589" s="17">
        <v>0</v>
      </c>
      <c r="AP5589" s="18">
        <f>+'Per Cápita'!$E$4</f>
        <v>83816</v>
      </c>
      <c r="AQ5589" s="18">
        <f>+'Per Cápita'!$E$5</f>
        <v>74019</v>
      </c>
      <c r="AR5589" s="18">
        <f>+'Per Cápita'!$E$6</f>
        <v>111028</v>
      </c>
      <c r="AS5589" s="18">
        <f>+'Per Cápita'!$E$7</f>
        <v>136064</v>
      </c>
      <c r="AT5589" s="18">
        <f>+'Per Cápita'!$F$4</f>
        <v>103408</v>
      </c>
      <c r="AU5589" s="18">
        <f>+'Per Cápita'!$F$5</f>
        <v>90347</v>
      </c>
      <c r="AV5589" s="18">
        <f>+'Per Cápita'!$F$6</f>
        <v>138242</v>
      </c>
      <c r="AW5589" s="18">
        <f>+'Per Cápita'!$F$7</f>
        <v>166544</v>
      </c>
      <c r="AX5589" s="18">
        <f t="shared" si="2093"/>
        <v>0</v>
      </c>
      <c r="AY5589" s="18">
        <f t="shared" si="2094"/>
        <v>0</v>
      </c>
      <c r="AZ5589" s="18">
        <f t="shared" si="2095"/>
        <v>0</v>
      </c>
      <c r="BA5589" s="18">
        <f t="shared" si="2096"/>
        <v>0</v>
      </c>
      <c r="BB5589" s="18">
        <f t="shared" si="2097"/>
        <v>11595560.049593003</v>
      </c>
      <c r="BC5589" s="18">
        <f t="shared" si="2098"/>
        <v>119347850.33749329</v>
      </c>
      <c r="BD5589" s="18">
        <f t="shared" si="2099"/>
        <v>0</v>
      </c>
      <c r="BE5589" s="18">
        <f t="shared" si="2100"/>
        <v>22774703.387804799</v>
      </c>
      <c r="BF5589" s="18">
        <f t="shared" si="2101"/>
        <v>0</v>
      </c>
      <c r="BG5589" s="18">
        <f t="shared" si="2102"/>
        <v>0</v>
      </c>
      <c r="BH5589" s="18">
        <f t="shared" si="2103"/>
        <v>0</v>
      </c>
      <c r="BI5589" s="18">
        <f t="shared" si="2104"/>
        <v>0</v>
      </c>
      <c r="BJ5589" s="18">
        <f t="shared" si="2105"/>
        <v>0</v>
      </c>
      <c r="BK5589" s="18">
        <f t="shared" si="2106"/>
        <v>0</v>
      </c>
      <c r="BL5589" s="18">
        <f t="shared" si="2107"/>
        <v>0</v>
      </c>
      <c r="BM5589" s="18">
        <f t="shared" si="2108"/>
        <v>4554940.6775609599</v>
      </c>
      <c r="BN5589" s="18">
        <f t="shared" si="2109"/>
        <v>153718113.77489108</v>
      </c>
      <c r="BO5589" s="18">
        <f t="shared" si="2110"/>
        <v>4554940.6775609599</v>
      </c>
      <c r="BP5589" s="4">
        <f t="shared" si="2111"/>
        <v>158273054</v>
      </c>
      <c r="BQ5589" t="s">
        <v>11411</v>
      </c>
    </row>
    <row r="5590" spans="1:69" x14ac:dyDescent="0.25">
      <c r="A5590" s="15" t="s">
        <v>7193</v>
      </c>
      <c r="B5590" t="s">
        <v>5767</v>
      </c>
      <c r="C5590" s="15">
        <v>3792</v>
      </c>
      <c r="D5590" t="s">
        <v>7193</v>
      </c>
      <c r="E5590" t="s">
        <v>6827</v>
      </c>
      <c r="F5590" t="s">
        <v>2453</v>
      </c>
      <c r="G5590" s="15">
        <v>15015</v>
      </c>
      <c r="H5590" s="15">
        <v>244001001678</v>
      </c>
      <c r="I5590" t="s">
        <v>8800</v>
      </c>
      <c r="J5590">
        <v>1</v>
      </c>
      <c r="K5590" s="22">
        <v>55.422905137784767</v>
      </c>
      <c r="L5590" s="16"/>
      <c r="M5590" s="16">
        <f t="shared" si="2088"/>
        <v>3.8824553733651408</v>
      </c>
      <c r="N5590" s="16">
        <f t="shared" si="2089"/>
        <v>0.57041636765951664</v>
      </c>
      <c r="O5590" s="29">
        <f t="shared" si="2090"/>
        <v>1.5704163676595166</v>
      </c>
      <c r="P5590" s="17">
        <f t="shared" si="2091"/>
        <v>469</v>
      </c>
      <c r="Q5590" s="17">
        <v>0</v>
      </c>
      <c r="R5590" s="17">
        <v>0</v>
      </c>
      <c r="S5590" s="17">
        <v>91</v>
      </c>
      <c r="T5590" s="17">
        <v>0</v>
      </c>
      <c r="U5590" s="17">
        <v>378</v>
      </c>
      <c r="V5590" s="17">
        <v>0</v>
      </c>
      <c r="W5590" s="17">
        <v>0</v>
      </c>
      <c r="X5590" s="17">
        <v>0</v>
      </c>
      <c r="Y5590" s="17">
        <v>0</v>
      </c>
      <c r="Z5590" s="17">
        <v>0</v>
      </c>
      <c r="AA5590" s="17">
        <v>0</v>
      </c>
      <c r="AB5590" s="17">
        <v>0</v>
      </c>
      <c r="AC5590" s="17">
        <f t="shared" si="2092"/>
        <v>283</v>
      </c>
      <c r="AD5590" s="17">
        <v>0</v>
      </c>
      <c r="AE5590" s="17">
        <v>0</v>
      </c>
      <c r="AF5590" s="17">
        <v>54</v>
      </c>
      <c r="AG5590" s="17">
        <v>0</v>
      </c>
      <c r="AH5590" s="17">
        <v>229</v>
      </c>
      <c r="AI5590" s="17">
        <v>0</v>
      </c>
      <c r="AJ5590" s="17">
        <v>0</v>
      </c>
      <c r="AK5590" s="17">
        <v>0</v>
      </c>
      <c r="AL5590" s="17">
        <v>0</v>
      </c>
      <c r="AM5590" s="17">
        <v>0</v>
      </c>
      <c r="AN5590" s="17">
        <v>0</v>
      </c>
      <c r="AO5590" s="17">
        <v>0</v>
      </c>
      <c r="AP5590" s="18">
        <f>+'Per Cápita'!$E$4</f>
        <v>83816</v>
      </c>
      <c r="AQ5590" s="18">
        <f>+'Per Cápita'!$E$5</f>
        <v>74019</v>
      </c>
      <c r="AR5590" s="18">
        <f>+'Per Cápita'!$E$6</f>
        <v>111028</v>
      </c>
      <c r="AS5590" s="18">
        <f>+'Per Cápita'!$E$7</f>
        <v>136064</v>
      </c>
      <c r="AT5590" s="18">
        <f>+'Per Cápita'!$F$4</f>
        <v>103408</v>
      </c>
      <c r="AU5590" s="18">
        <f>+'Per Cápita'!$F$5</f>
        <v>90347</v>
      </c>
      <c r="AV5590" s="18">
        <f>+'Per Cápita'!$F$6</f>
        <v>138242</v>
      </c>
      <c r="AW5590" s="18">
        <f>+'Per Cápita'!$F$7</f>
        <v>166544</v>
      </c>
      <c r="AX5590" s="18">
        <f t="shared" si="2093"/>
        <v>0</v>
      </c>
      <c r="AY5590" s="18">
        <f t="shared" si="2094"/>
        <v>0</v>
      </c>
      <c r="AZ5590" s="18">
        <f t="shared" si="2095"/>
        <v>0</v>
      </c>
      <c r="BA5590" s="18">
        <f t="shared" si="2096"/>
        <v>0</v>
      </c>
      <c r="BB5590" s="18">
        <f t="shared" si="2097"/>
        <v>14777819.032971112</v>
      </c>
      <c r="BC5590" s="18">
        <f t="shared" si="2098"/>
        <v>53631550.061057188</v>
      </c>
      <c r="BD5590" s="18">
        <f t="shared" si="2099"/>
        <v>0</v>
      </c>
      <c r="BE5590" s="18">
        <f t="shared" si="2100"/>
        <v>0</v>
      </c>
      <c r="BF5590" s="18">
        <f t="shared" si="2101"/>
        <v>0</v>
      </c>
      <c r="BG5590" s="18">
        <f t="shared" si="2102"/>
        <v>0</v>
      </c>
      <c r="BH5590" s="18">
        <f t="shared" si="2103"/>
        <v>0</v>
      </c>
      <c r="BI5590" s="18">
        <f t="shared" si="2104"/>
        <v>0</v>
      </c>
      <c r="BJ5590" s="18">
        <f t="shared" si="2105"/>
        <v>1753851.0500669014</v>
      </c>
      <c r="BK5590" s="18">
        <f t="shared" si="2106"/>
        <v>6498214.2666571941</v>
      </c>
      <c r="BL5590" s="18">
        <f t="shared" si="2107"/>
        <v>0</v>
      </c>
      <c r="BM5590" s="18">
        <f t="shared" si="2108"/>
        <v>0</v>
      </c>
      <c r="BN5590" s="18">
        <f t="shared" si="2109"/>
        <v>68409369.094028294</v>
      </c>
      <c r="BO5590" s="18">
        <f t="shared" si="2110"/>
        <v>8252065.3167240955</v>
      </c>
      <c r="BP5590" s="4">
        <f t="shared" si="2111"/>
        <v>76661434</v>
      </c>
      <c r="BQ5590" t="s">
        <v>11411</v>
      </c>
    </row>
    <row r="5591" spans="1:69" x14ac:dyDescent="0.25">
      <c r="A5591" s="15" t="s">
        <v>7180</v>
      </c>
      <c r="B5591" t="s">
        <v>5767</v>
      </c>
      <c r="C5591" s="15">
        <v>4449</v>
      </c>
      <c r="D5591" t="s">
        <v>7180</v>
      </c>
      <c r="E5591" t="s">
        <v>6331</v>
      </c>
      <c r="F5591" t="s">
        <v>2443</v>
      </c>
      <c r="G5591" s="15">
        <v>3510</v>
      </c>
      <c r="H5591" s="15">
        <v>244001001988</v>
      </c>
      <c r="I5591" t="s">
        <v>5734</v>
      </c>
      <c r="J5591">
        <v>1</v>
      </c>
      <c r="K5591" s="22">
        <v>36.272125770514052</v>
      </c>
      <c r="L5591" s="16"/>
      <c r="M5591" s="16">
        <f t="shared" si="2088"/>
        <v>2.540915335473827</v>
      </c>
      <c r="N5591" s="16">
        <f t="shared" si="2089"/>
        <v>0.36748867493303855</v>
      </c>
      <c r="O5591" s="29">
        <f t="shared" si="2090"/>
        <v>1.3674886749330386</v>
      </c>
      <c r="P5591" s="17">
        <f t="shared" si="2091"/>
        <v>302</v>
      </c>
      <c r="Q5591" s="17">
        <v>0</v>
      </c>
      <c r="R5591" s="17">
        <v>0</v>
      </c>
      <c r="S5591" s="17">
        <v>46</v>
      </c>
      <c r="T5591" s="17">
        <v>0</v>
      </c>
      <c r="U5591" s="17">
        <v>256</v>
      </c>
      <c r="V5591" s="17">
        <v>0</v>
      </c>
      <c r="W5591" s="17">
        <v>0</v>
      </c>
      <c r="X5591" s="17">
        <v>0</v>
      </c>
      <c r="Y5591" s="17">
        <v>0</v>
      </c>
      <c r="Z5591" s="17">
        <v>0</v>
      </c>
      <c r="AA5591" s="17">
        <v>0</v>
      </c>
      <c r="AB5591" s="17">
        <v>0</v>
      </c>
      <c r="AC5591" s="17">
        <f t="shared" si="2092"/>
        <v>0</v>
      </c>
      <c r="AD5591" s="17">
        <v>0</v>
      </c>
      <c r="AE5591" s="17">
        <v>0</v>
      </c>
      <c r="AF5591" s="17">
        <v>0</v>
      </c>
      <c r="AG5591" s="17">
        <v>0</v>
      </c>
      <c r="AH5591" s="17">
        <v>0</v>
      </c>
      <c r="AI5591" s="17">
        <v>0</v>
      </c>
      <c r="AJ5591" s="17">
        <v>0</v>
      </c>
      <c r="AK5591" s="17">
        <v>0</v>
      </c>
      <c r="AL5591" s="17">
        <v>0</v>
      </c>
      <c r="AM5591" s="17">
        <v>0</v>
      </c>
      <c r="AN5591" s="17">
        <v>0</v>
      </c>
      <c r="AO5591" s="17">
        <v>0</v>
      </c>
      <c r="AP5591" s="18">
        <f>+'Per Cápita'!$E$4</f>
        <v>83816</v>
      </c>
      <c r="AQ5591" s="18">
        <f>+'Per Cápita'!$E$5</f>
        <v>74019</v>
      </c>
      <c r="AR5591" s="18">
        <f>+'Per Cápita'!$E$6</f>
        <v>111028</v>
      </c>
      <c r="AS5591" s="18">
        <f>+'Per Cápita'!$E$7</f>
        <v>136064</v>
      </c>
      <c r="AT5591" s="18">
        <f>+'Per Cápita'!$F$4</f>
        <v>103408</v>
      </c>
      <c r="AU5591" s="18">
        <f>+'Per Cápita'!$F$5</f>
        <v>90347</v>
      </c>
      <c r="AV5591" s="18">
        <f>+'Per Cápita'!$F$6</f>
        <v>138242</v>
      </c>
      <c r="AW5591" s="18">
        <f>+'Per Cápita'!$F$7</f>
        <v>166544</v>
      </c>
      <c r="AX5591" s="18">
        <f t="shared" si="2093"/>
        <v>0</v>
      </c>
      <c r="AY5591" s="18">
        <f t="shared" si="2094"/>
        <v>0</v>
      </c>
      <c r="AZ5591" s="18">
        <f t="shared" si="2095"/>
        <v>0</v>
      </c>
      <c r="BA5591" s="18">
        <f t="shared" si="2096"/>
        <v>0</v>
      </c>
      <c r="BB5591" s="18">
        <f t="shared" si="2097"/>
        <v>6504826.3692838801</v>
      </c>
      <c r="BC5591" s="18">
        <f t="shared" si="2098"/>
        <v>31628415.82442886</v>
      </c>
      <c r="BD5591" s="18">
        <f t="shared" si="2099"/>
        <v>0</v>
      </c>
      <c r="BE5591" s="18">
        <f t="shared" si="2100"/>
        <v>0</v>
      </c>
      <c r="BF5591" s="18">
        <f t="shared" si="2101"/>
        <v>0</v>
      </c>
      <c r="BG5591" s="18">
        <f t="shared" si="2102"/>
        <v>0</v>
      </c>
      <c r="BH5591" s="18">
        <f t="shared" si="2103"/>
        <v>0</v>
      </c>
      <c r="BI5591" s="18">
        <f t="shared" si="2104"/>
        <v>0</v>
      </c>
      <c r="BJ5591" s="18">
        <f t="shared" si="2105"/>
        <v>0</v>
      </c>
      <c r="BK5591" s="18">
        <f t="shared" si="2106"/>
        <v>0</v>
      </c>
      <c r="BL5591" s="18">
        <f t="shared" si="2107"/>
        <v>0</v>
      </c>
      <c r="BM5591" s="18">
        <f t="shared" si="2108"/>
        <v>0</v>
      </c>
      <c r="BN5591" s="18">
        <f t="shared" si="2109"/>
        <v>38133242.193712741</v>
      </c>
      <c r="BO5591" s="18">
        <f t="shared" si="2110"/>
        <v>0</v>
      </c>
      <c r="BP5591" s="4">
        <f t="shared" si="2111"/>
        <v>38133242</v>
      </c>
      <c r="BQ5591" t="s">
        <v>11411</v>
      </c>
    </row>
    <row r="5592" spans="1:69" x14ac:dyDescent="0.25">
      <c r="A5592" s="15" t="s">
        <v>7180</v>
      </c>
      <c r="B5592" t="s">
        <v>5767</v>
      </c>
      <c r="C5592" s="15">
        <v>4449</v>
      </c>
      <c r="D5592" t="s">
        <v>7180</v>
      </c>
      <c r="E5592" t="s">
        <v>6331</v>
      </c>
      <c r="F5592" t="s">
        <v>2443</v>
      </c>
      <c r="G5592" s="15">
        <v>3512</v>
      </c>
      <c r="H5592" s="15">
        <v>244001002097</v>
      </c>
      <c r="I5592" t="s">
        <v>2447</v>
      </c>
      <c r="J5592">
        <v>1</v>
      </c>
      <c r="K5592" s="22">
        <v>36.272125770514052</v>
      </c>
      <c r="L5592" s="16"/>
      <c r="M5592" s="16">
        <f t="shared" si="2088"/>
        <v>2.540915335473827</v>
      </c>
      <c r="N5592" s="16">
        <f t="shared" si="2089"/>
        <v>0.36748867493303855</v>
      </c>
      <c r="O5592" s="29">
        <f t="shared" si="2090"/>
        <v>1.3674886749330386</v>
      </c>
      <c r="P5592" s="17">
        <f t="shared" si="2091"/>
        <v>651</v>
      </c>
      <c r="Q5592" s="17">
        <v>0</v>
      </c>
      <c r="R5592" s="17">
        <v>0</v>
      </c>
      <c r="S5592" s="17">
        <v>104</v>
      </c>
      <c r="T5592" s="17">
        <v>0</v>
      </c>
      <c r="U5592" s="17">
        <v>547</v>
      </c>
      <c r="V5592" s="17">
        <v>0</v>
      </c>
      <c r="W5592" s="17">
        <v>0</v>
      </c>
      <c r="X5592" s="17">
        <v>0</v>
      </c>
      <c r="Y5592" s="17">
        <v>0</v>
      </c>
      <c r="Z5592" s="17">
        <v>0</v>
      </c>
      <c r="AA5592" s="17">
        <v>0</v>
      </c>
      <c r="AB5592" s="17">
        <v>0</v>
      </c>
      <c r="AC5592" s="17">
        <f t="shared" si="2092"/>
        <v>0</v>
      </c>
      <c r="AD5592" s="17">
        <v>0</v>
      </c>
      <c r="AE5592" s="17">
        <v>0</v>
      </c>
      <c r="AF5592" s="17">
        <v>0</v>
      </c>
      <c r="AG5592" s="17">
        <v>0</v>
      </c>
      <c r="AH5592" s="17">
        <v>0</v>
      </c>
      <c r="AI5592" s="17">
        <v>0</v>
      </c>
      <c r="AJ5592" s="17">
        <v>0</v>
      </c>
      <c r="AK5592" s="17">
        <v>0</v>
      </c>
      <c r="AL5592" s="17">
        <v>0</v>
      </c>
      <c r="AM5592" s="17">
        <v>0</v>
      </c>
      <c r="AN5592" s="17">
        <v>0</v>
      </c>
      <c r="AO5592" s="17">
        <v>0</v>
      </c>
      <c r="AP5592" s="18">
        <f>+'Per Cápita'!$E$4</f>
        <v>83816</v>
      </c>
      <c r="AQ5592" s="18">
        <f>+'Per Cápita'!$E$5</f>
        <v>74019</v>
      </c>
      <c r="AR5592" s="18">
        <f>+'Per Cápita'!$E$6</f>
        <v>111028</v>
      </c>
      <c r="AS5592" s="18">
        <f>+'Per Cápita'!$E$7</f>
        <v>136064</v>
      </c>
      <c r="AT5592" s="18">
        <f>+'Per Cápita'!$F$4</f>
        <v>103408</v>
      </c>
      <c r="AU5592" s="18">
        <f>+'Per Cápita'!$F$5</f>
        <v>90347</v>
      </c>
      <c r="AV5592" s="18">
        <f>+'Per Cápita'!$F$6</f>
        <v>138242</v>
      </c>
      <c r="AW5592" s="18">
        <f>+'Per Cápita'!$F$7</f>
        <v>166544</v>
      </c>
      <c r="AX5592" s="18">
        <f t="shared" si="2093"/>
        <v>0</v>
      </c>
      <c r="AY5592" s="18">
        <f t="shared" si="2094"/>
        <v>0</v>
      </c>
      <c r="AZ5592" s="18">
        <f t="shared" si="2095"/>
        <v>0</v>
      </c>
      <c r="BA5592" s="18">
        <f t="shared" si="2096"/>
        <v>0</v>
      </c>
      <c r="BB5592" s="18">
        <f t="shared" si="2097"/>
        <v>14706563.965337468</v>
      </c>
      <c r="BC5592" s="18">
        <f t="shared" si="2098"/>
        <v>67581029.124853849</v>
      </c>
      <c r="BD5592" s="18">
        <f t="shared" si="2099"/>
        <v>0</v>
      </c>
      <c r="BE5592" s="18">
        <f t="shared" si="2100"/>
        <v>0</v>
      </c>
      <c r="BF5592" s="18">
        <f t="shared" si="2101"/>
        <v>0</v>
      </c>
      <c r="BG5592" s="18">
        <f t="shared" si="2102"/>
        <v>0</v>
      </c>
      <c r="BH5592" s="18">
        <f t="shared" si="2103"/>
        <v>0</v>
      </c>
      <c r="BI5592" s="18">
        <f t="shared" si="2104"/>
        <v>0</v>
      </c>
      <c r="BJ5592" s="18">
        <f t="shared" si="2105"/>
        <v>0</v>
      </c>
      <c r="BK5592" s="18">
        <f t="shared" si="2106"/>
        <v>0</v>
      </c>
      <c r="BL5592" s="18">
        <f t="shared" si="2107"/>
        <v>0</v>
      </c>
      <c r="BM5592" s="18">
        <f t="shared" si="2108"/>
        <v>0</v>
      </c>
      <c r="BN5592" s="18">
        <f t="shared" si="2109"/>
        <v>82287593.09019132</v>
      </c>
      <c r="BO5592" s="18">
        <f t="shared" si="2110"/>
        <v>0</v>
      </c>
      <c r="BP5592" s="4">
        <f t="shared" si="2111"/>
        <v>82287593</v>
      </c>
      <c r="BQ5592" t="s">
        <v>11411</v>
      </c>
    </row>
    <row r="5593" spans="1:69" x14ac:dyDescent="0.25">
      <c r="A5593" s="15" t="s">
        <v>7180</v>
      </c>
      <c r="B5593" t="s">
        <v>5767</v>
      </c>
      <c r="C5593" s="15">
        <v>4449</v>
      </c>
      <c r="D5593" t="s">
        <v>7180</v>
      </c>
      <c r="E5593" t="s">
        <v>6331</v>
      </c>
      <c r="F5593" t="s">
        <v>2443</v>
      </c>
      <c r="G5593" s="15">
        <v>3501</v>
      </c>
      <c r="H5593" s="15">
        <v>244001002356</v>
      </c>
      <c r="I5593" t="s">
        <v>8801</v>
      </c>
      <c r="J5593">
        <v>1</v>
      </c>
      <c r="K5593" s="22">
        <v>36.272125770514052</v>
      </c>
      <c r="L5593" s="16"/>
      <c r="M5593" s="16">
        <f t="shared" si="2088"/>
        <v>2.540915335473827</v>
      </c>
      <c r="N5593" s="16">
        <f t="shared" si="2089"/>
        <v>0.36748867493303855</v>
      </c>
      <c r="O5593" s="29">
        <f t="shared" si="2090"/>
        <v>1.3674886749330386</v>
      </c>
      <c r="P5593" s="17">
        <f t="shared" si="2091"/>
        <v>2985</v>
      </c>
      <c r="Q5593" s="17">
        <v>0</v>
      </c>
      <c r="R5593" s="17">
        <v>0</v>
      </c>
      <c r="S5593" s="17">
        <v>0</v>
      </c>
      <c r="T5593" s="17">
        <v>153</v>
      </c>
      <c r="U5593" s="17">
        <v>0</v>
      </c>
      <c r="V5593" s="17">
        <v>969</v>
      </c>
      <c r="W5593" s="17">
        <v>0</v>
      </c>
      <c r="X5593" s="17">
        <v>1274</v>
      </c>
      <c r="Y5593" s="17">
        <v>0</v>
      </c>
      <c r="Z5593" s="17">
        <v>589</v>
      </c>
      <c r="AA5593" s="17">
        <v>0</v>
      </c>
      <c r="AB5593" s="17">
        <v>0</v>
      </c>
      <c r="AC5593" s="17">
        <f t="shared" si="2092"/>
        <v>0</v>
      </c>
      <c r="AD5593" s="17">
        <v>0</v>
      </c>
      <c r="AE5593" s="17">
        <v>0</v>
      </c>
      <c r="AF5593" s="17">
        <v>0</v>
      </c>
      <c r="AG5593" s="17">
        <v>0</v>
      </c>
      <c r="AH5593" s="17">
        <v>0</v>
      </c>
      <c r="AI5593" s="17">
        <v>0</v>
      </c>
      <c r="AJ5593" s="17">
        <v>0</v>
      </c>
      <c r="AK5593" s="17">
        <v>0</v>
      </c>
      <c r="AL5593" s="17">
        <v>0</v>
      </c>
      <c r="AM5593" s="17">
        <v>0</v>
      </c>
      <c r="AN5593" s="17">
        <v>0</v>
      </c>
      <c r="AO5593" s="17">
        <v>0</v>
      </c>
      <c r="AP5593" s="18">
        <f>+'Per Cápita'!$E$4</f>
        <v>83816</v>
      </c>
      <c r="AQ5593" s="18">
        <f>+'Per Cápita'!$E$5</f>
        <v>74019</v>
      </c>
      <c r="AR5593" s="18">
        <f>+'Per Cápita'!$E$6</f>
        <v>111028</v>
      </c>
      <c r="AS5593" s="18">
        <f>+'Per Cápita'!$E$7</f>
        <v>136064</v>
      </c>
      <c r="AT5593" s="18">
        <f>+'Per Cápita'!$F$4</f>
        <v>103408</v>
      </c>
      <c r="AU5593" s="18">
        <f>+'Per Cápita'!$F$5</f>
        <v>90347</v>
      </c>
      <c r="AV5593" s="18">
        <f>+'Per Cápita'!$F$6</f>
        <v>138242</v>
      </c>
      <c r="AW5593" s="18">
        <f>+'Per Cápita'!$F$7</f>
        <v>166544</v>
      </c>
      <c r="AX5593" s="18">
        <f t="shared" si="2093"/>
        <v>17536466.909062698</v>
      </c>
      <c r="AY5593" s="18">
        <f t="shared" si="2094"/>
        <v>227036783.50759524</v>
      </c>
      <c r="AZ5593" s="18">
        <f t="shared" si="2095"/>
        <v>89427594.701674134</v>
      </c>
      <c r="BA5593" s="18">
        <f t="shared" si="2096"/>
        <v>0</v>
      </c>
      <c r="BB5593" s="18">
        <f t="shared" si="2097"/>
        <v>0</v>
      </c>
      <c r="BC5593" s="18">
        <f t="shared" si="2098"/>
        <v>0</v>
      </c>
      <c r="BD5593" s="18">
        <f t="shared" si="2099"/>
        <v>0</v>
      </c>
      <c r="BE5593" s="18">
        <f t="shared" si="2100"/>
        <v>0</v>
      </c>
      <c r="BF5593" s="18">
        <f t="shared" si="2101"/>
        <v>0</v>
      </c>
      <c r="BG5593" s="18">
        <f t="shared" si="2102"/>
        <v>0</v>
      </c>
      <c r="BH5593" s="18">
        <f t="shared" si="2103"/>
        <v>0</v>
      </c>
      <c r="BI5593" s="18">
        <f t="shared" si="2104"/>
        <v>0</v>
      </c>
      <c r="BJ5593" s="18">
        <f t="shared" si="2105"/>
        <v>0</v>
      </c>
      <c r="BK5593" s="18">
        <f t="shared" si="2106"/>
        <v>0</v>
      </c>
      <c r="BL5593" s="18">
        <f t="shared" si="2107"/>
        <v>0</v>
      </c>
      <c r="BM5593" s="18">
        <f t="shared" si="2108"/>
        <v>0</v>
      </c>
      <c r="BN5593" s="18">
        <f t="shared" si="2109"/>
        <v>334000845.11833203</v>
      </c>
      <c r="BO5593" s="18">
        <f t="shared" si="2110"/>
        <v>0</v>
      </c>
      <c r="BP5593" s="4">
        <f t="shared" si="2111"/>
        <v>334000845</v>
      </c>
      <c r="BQ5593" t="s">
        <v>11411</v>
      </c>
    </row>
    <row r="5594" spans="1:69" x14ac:dyDescent="0.25">
      <c r="A5594" s="15" t="s">
        <v>7180</v>
      </c>
      <c r="B5594" t="s">
        <v>5767</v>
      </c>
      <c r="C5594" s="15">
        <v>4449</v>
      </c>
      <c r="D5594" t="s">
        <v>7180</v>
      </c>
      <c r="E5594" t="s">
        <v>6331</v>
      </c>
      <c r="F5594" t="s">
        <v>2443</v>
      </c>
      <c r="G5594" s="15">
        <v>3507</v>
      </c>
      <c r="H5594" s="15">
        <v>244001002372</v>
      </c>
      <c r="I5594" t="s">
        <v>11134</v>
      </c>
      <c r="J5594">
        <v>1</v>
      </c>
      <c r="K5594" s="22">
        <v>36.272125770514052</v>
      </c>
      <c r="L5594" s="16"/>
      <c r="M5594" s="16">
        <f t="shared" si="2088"/>
        <v>2.540915335473827</v>
      </c>
      <c r="N5594" s="16">
        <f t="shared" si="2089"/>
        <v>0.36748867493303855</v>
      </c>
      <c r="O5594" s="29">
        <f t="shared" si="2090"/>
        <v>1.3674886749330386</v>
      </c>
      <c r="P5594" s="17">
        <f t="shared" si="2091"/>
        <v>914</v>
      </c>
      <c r="Q5594" s="17">
        <v>0</v>
      </c>
      <c r="R5594" s="17">
        <v>0</v>
      </c>
      <c r="S5594" s="17">
        <v>94</v>
      </c>
      <c r="T5594" s="17">
        <v>0</v>
      </c>
      <c r="U5594" s="17">
        <v>613</v>
      </c>
      <c r="V5594" s="17">
        <v>0</v>
      </c>
      <c r="W5594" s="17">
        <v>177</v>
      </c>
      <c r="X5594" s="17">
        <v>0</v>
      </c>
      <c r="Y5594" s="17">
        <v>30</v>
      </c>
      <c r="Z5594" s="17">
        <v>0</v>
      </c>
      <c r="AA5594" s="17">
        <v>0</v>
      </c>
      <c r="AB5594" s="17">
        <v>0</v>
      </c>
      <c r="AC5594" s="17">
        <f t="shared" si="2092"/>
        <v>0</v>
      </c>
      <c r="AD5594" s="17">
        <v>0</v>
      </c>
      <c r="AE5594" s="17">
        <v>0</v>
      </c>
      <c r="AF5594" s="17">
        <v>0</v>
      </c>
      <c r="AG5594" s="17">
        <v>0</v>
      </c>
      <c r="AH5594" s="17">
        <v>0</v>
      </c>
      <c r="AI5594" s="17">
        <v>0</v>
      </c>
      <c r="AJ5594" s="17">
        <v>0</v>
      </c>
      <c r="AK5594" s="17">
        <v>0</v>
      </c>
      <c r="AL5594" s="17">
        <v>0</v>
      </c>
      <c r="AM5594" s="17">
        <v>0</v>
      </c>
      <c r="AN5594" s="17">
        <v>0</v>
      </c>
      <c r="AO5594" s="17">
        <v>0</v>
      </c>
      <c r="AP5594" s="18">
        <f>+'Per Cápita'!$E$4</f>
        <v>83816</v>
      </c>
      <c r="AQ5594" s="18">
        <f>+'Per Cápita'!$E$5</f>
        <v>74019</v>
      </c>
      <c r="AR5594" s="18">
        <f>+'Per Cápita'!$E$6</f>
        <v>111028</v>
      </c>
      <c r="AS5594" s="18">
        <f>+'Per Cápita'!$E$7</f>
        <v>136064</v>
      </c>
      <c r="AT5594" s="18">
        <f>+'Per Cápita'!$F$4</f>
        <v>103408</v>
      </c>
      <c r="AU5594" s="18">
        <f>+'Per Cápita'!$F$5</f>
        <v>90347</v>
      </c>
      <c r="AV5594" s="18">
        <f>+'Per Cápita'!$F$6</f>
        <v>138242</v>
      </c>
      <c r="AW5594" s="18">
        <f>+'Per Cápita'!$F$7</f>
        <v>166544</v>
      </c>
      <c r="AX5594" s="18">
        <f t="shared" si="2093"/>
        <v>0</v>
      </c>
      <c r="AY5594" s="18">
        <f t="shared" si="2094"/>
        <v>0</v>
      </c>
      <c r="AZ5594" s="18">
        <f t="shared" si="2095"/>
        <v>0</v>
      </c>
      <c r="BA5594" s="18">
        <f t="shared" si="2096"/>
        <v>0</v>
      </c>
      <c r="BB5594" s="18">
        <f t="shared" si="2097"/>
        <v>13292471.276362712</v>
      </c>
      <c r="BC5594" s="18">
        <f t="shared" si="2098"/>
        <v>97603314.458198443</v>
      </c>
      <c r="BD5594" s="18">
        <f t="shared" si="2099"/>
        <v>5671331.0820027934</v>
      </c>
      <c r="BE5594" s="18">
        <f t="shared" si="2100"/>
        <v>0</v>
      </c>
      <c r="BF5594" s="18">
        <f t="shared" si="2101"/>
        <v>0</v>
      </c>
      <c r="BG5594" s="18">
        <f t="shared" si="2102"/>
        <v>0</v>
      </c>
      <c r="BH5594" s="18">
        <f t="shared" si="2103"/>
        <v>0</v>
      </c>
      <c r="BI5594" s="18">
        <f t="shared" si="2104"/>
        <v>0</v>
      </c>
      <c r="BJ5594" s="18">
        <f t="shared" si="2105"/>
        <v>0</v>
      </c>
      <c r="BK5594" s="18">
        <f t="shared" si="2106"/>
        <v>0</v>
      </c>
      <c r="BL5594" s="18">
        <f t="shared" si="2107"/>
        <v>0</v>
      </c>
      <c r="BM5594" s="18">
        <f t="shared" si="2108"/>
        <v>0</v>
      </c>
      <c r="BN5594" s="18">
        <f t="shared" si="2109"/>
        <v>116567116.81656395</v>
      </c>
      <c r="BO5594" s="18">
        <f t="shared" si="2110"/>
        <v>0</v>
      </c>
      <c r="BP5594" s="4">
        <f t="shared" si="2111"/>
        <v>116567117</v>
      </c>
      <c r="BQ5594" t="s">
        <v>11411</v>
      </c>
    </row>
    <row r="5595" spans="1:69" x14ac:dyDescent="0.25">
      <c r="A5595" s="15" t="s">
        <v>7180</v>
      </c>
      <c r="B5595" t="s">
        <v>5767</v>
      </c>
      <c r="C5595" s="15">
        <v>4449</v>
      </c>
      <c r="D5595" t="s">
        <v>7180</v>
      </c>
      <c r="E5595" t="s">
        <v>6331</v>
      </c>
      <c r="F5595" t="s">
        <v>2443</v>
      </c>
      <c r="G5595" s="15">
        <v>3504</v>
      </c>
      <c r="H5595" s="15">
        <v>244001002437</v>
      </c>
      <c r="I5595" t="s">
        <v>3114</v>
      </c>
      <c r="J5595">
        <v>1</v>
      </c>
      <c r="K5595" s="22">
        <v>36.272125770514052</v>
      </c>
      <c r="L5595" s="16"/>
      <c r="M5595" s="16">
        <f t="shared" si="2088"/>
        <v>2.540915335473827</v>
      </c>
      <c r="N5595" s="16">
        <f t="shared" si="2089"/>
        <v>0.36748867493303855</v>
      </c>
      <c r="O5595" s="29">
        <f t="shared" si="2090"/>
        <v>1.3674886749330386</v>
      </c>
      <c r="P5595" s="17">
        <f t="shared" si="2091"/>
        <v>582</v>
      </c>
      <c r="Q5595" s="17">
        <v>0</v>
      </c>
      <c r="R5595" s="17">
        <v>0</v>
      </c>
      <c r="S5595" s="17">
        <v>50</v>
      </c>
      <c r="T5595" s="17">
        <v>0</v>
      </c>
      <c r="U5595" s="17">
        <v>296</v>
      </c>
      <c r="V5595" s="17">
        <v>0</v>
      </c>
      <c r="W5595" s="17">
        <v>180</v>
      </c>
      <c r="X5595" s="17">
        <v>0</v>
      </c>
      <c r="Y5595" s="17">
        <v>56</v>
      </c>
      <c r="Z5595" s="17">
        <v>0</v>
      </c>
      <c r="AA5595" s="17">
        <v>0</v>
      </c>
      <c r="AB5595" s="17">
        <v>0</v>
      </c>
      <c r="AC5595" s="17">
        <f t="shared" si="2092"/>
        <v>582</v>
      </c>
      <c r="AD5595" s="17">
        <v>0</v>
      </c>
      <c r="AE5595" s="17">
        <v>0</v>
      </c>
      <c r="AF5595" s="17">
        <v>50</v>
      </c>
      <c r="AG5595" s="17">
        <v>0</v>
      </c>
      <c r="AH5595" s="17">
        <v>296</v>
      </c>
      <c r="AI5595" s="17">
        <v>0</v>
      </c>
      <c r="AJ5595" s="17">
        <v>180</v>
      </c>
      <c r="AK5595" s="17">
        <v>0</v>
      </c>
      <c r="AL5595" s="17">
        <v>56</v>
      </c>
      <c r="AM5595" s="17">
        <v>0</v>
      </c>
      <c r="AN5595" s="17">
        <v>0</v>
      </c>
      <c r="AO5595" s="17">
        <v>0</v>
      </c>
      <c r="AP5595" s="18">
        <f>+'Per Cápita'!$E$4</f>
        <v>83816</v>
      </c>
      <c r="AQ5595" s="18">
        <f>+'Per Cápita'!$E$5</f>
        <v>74019</v>
      </c>
      <c r="AR5595" s="18">
        <f>+'Per Cápita'!$E$6</f>
        <v>111028</v>
      </c>
      <c r="AS5595" s="18">
        <f>+'Per Cápita'!$E$7</f>
        <v>136064</v>
      </c>
      <c r="AT5595" s="18">
        <f>+'Per Cápita'!$F$4</f>
        <v>103408</v>
      </c>
      <c r="AU5595" s="18">
        <f>+'Per Cápita'!$F$5</f>
        <v>90347</v>
      </c>
      <c r="AV5595" s="18">
        <f>+'Per Cápita'!$F$6</f>
        <v>138242</v>
      </c>
      <c r="AW5595" s="18">
        <f>+'Per Cápita'!$F$7</f>
        <v>166544</v>
      </c>
      <c r="AX5595" s="18">
        <f t="shared" si="2093"/>
        <v>0</v>
      </c>
      <c r="AY5595" s="18">
        <f t="shared" si="2094"/>
        <v>0</v>
      </c>
      <c r="AZ5595" s="18">
        <f t="shared" si="2095"/>
        <v>0</v>
      </c>
      <c r="BA5595" s="18">
        <f t="shared" si="2096"/>
        <v>0</v>
      </c>
      <c r="BB5595" s="18">
        <f t="shared" si="2097"/>
        <v>7070463.4448737828</v>
      </c>
      <c r="BC5595" s="18">
        <f t="shared" si="2098"/>
        <v>58809085.673547417</v>
      </c>
      <c r="BD5595" s="18">
        <f t="shared" si="2099"/>
        <v>10586484.686405215</v>
      </c>
      <c r="BE5595" s="18">
        <f t="shared" si="2100"/>
        <v>0</v>
      </c>
      <c r="BF5595" s="18">
        <f t="shared" si="2101"/>
        <v>0</v>
      </c>
      <c r="BG5595" s="18">
        <f t="shared" si="2102"/>
        <v>0</v>
      </c>
      <c r="BH5595" s="18">
        <f t="shared" si="2103"/>
        <v>0</v>
      </c>
      <c r="BI5595" s="18">
        <f t="shared" si="2104"/>
        <v>0</v>
      </c>
      <c r="BJ5595" s="18">
        <f t="shared" si="2105"/>
        <v>1414092.6889747567</v>
      </c>
      <c r="BK5595" s="18">
        <f t="shared" si="2106"/>
        <v>11761817.134709483</v>
      </c>
      <c r="BL5595" s="18">
        <f t="shared" si="2107"/>
        <v>2117296.9372810433</v>
      </c>
      <c r="BM5595" s="18">
        <f t="shared" si="2108"/>
        <v>0</v>
      </c>
      <c r="BN5595" s="18">
        <f t="shared" si="2109"/>
        <v>76466033.804826409</v>
      </c>
      <c r="BO5595" s="18">
        <f t="shared" si="2110"/>
        <v>15293206.760965284</v>
      </c>
      <c r="BP5595" s="4">
        <f t="shared" si="2111"/>
        <v>91759241</v>
      </c>
      <c r="BQ5595" t="s">
        <v>11411</v>
      </c>
    </row>
    <row r="5596" spans="1:69" x14ac:dyDescent="0.25">
      <c r="A5596" s="15" t="s">
        <v>7180</v>
      </c>
      <c r="B5596" t="s">
        <v>5767</v>
      </c>
      <c r="C5596" s="15">
        <v>4449</v>
      </c>
      <c r="D5596" t="s">
        <v>7180</v>
      </c>
      <c r="E5596" t="s">
        <v>6331</v>
      </c>
      <c r="F5596" t="s">
        <v>2443</v>
      </c>
      <c r="G5596" s="15">
        <v>3514</v>
      </c>
      <c r="H5596" s="15">
        <v>244001002780</v>
      </c>
      <c r="I5596" t="s">
        <v>5735</v>
      </c>
      <c r="J5596">
        <v>1</v>
      </c>
      <c r="K5596" s="22">
        <v>36.272125770514052</v>
      </c>
      <c r="L5596" s="16"/>
      <c r="M5596" s="16">
        <f t="shared" si="2088"/>
        <v>2.540915335473827</v>
      </c>
      <c r="N5596" s="16">
        <f t="shared" si="2089"/>
        <v>0.36748867493303855</v>
      </c>
      <c r="O5596" s="29">
        <f t="shared" si="2090"/>
        <v>1.3674886749330386</v>
      </c>
      <c r="P5596" s="17">
        <f t="shared" si="2091"/>
        <v>698</v>
      </c>
      <c r="Q5596" s="17">
        <v>0</v>
      </c>
      <c r="R5596" s="17">
        <v>0</v>
      </c>
      <c r="S5596" s="17">
        <v>69</v>
      </c>
      <c r="T5596" s="17">
        <v>0</v>
      </c>
      <c r="U5596" s="17">
        <v>381</v>
      </c>
      <c r="V5596" s="17">
        <v>0</v>
      </c>
      <c r="W5596" s="17">
        <v>206</v>
      </c>
      <c r="X5596" s="17">
        <v>0</v>
      </c>
      <c r="Y5596" s="17">
        <v>42</v>
      </c>
      <c r="Z5596" s="17">
        <v>0</v>
      </c>
      <c r="AA5596" s="17">
        <v>0</v>
      </c>
      <c r="AB5596" s="17">
        <v>0</v>
      </c>
      <c r="AC5596" s="17">
        <f t="shared" si="2092"/>
        <v>347</v>
      </c>
      <c r="AD5596" s="17">
        <v>0</v>
      </c>
      <c r="AE5596" s="17">
        <v>0</v>
      </c>
      <c r="AF5596" s="17">
        <v>57</v>
      </c>
      <c r="AG5596" s="17">
        <v>0</v>
      </c>
      <c r="AH5596" s="17">
        <v>290</v>
      </c>
      <c r="AI5596" s="17">
        <v>0</v>
      </c>
      <c r="AJ5596" s="17">
        <v>0</v>
      </c>
      <c r="AK5596" s="17">
        <v>0</v>
      </c>
      <c r="AL5596" s="17">
        <v>0</v>
      </c>
      <c r="AM5596" s="17">
        <v>0</v>
      </c>
      <c r="AN5596" s="17">
        <v>0</v>
      </c>
      <c r="AO5596" s="17">
        <v>0</v>
      </c>
      <c r="AP5596" s="18">
        <f>+'Per Cápita'!$E$4</f>
        <v>83816</v>
      </c>
      <c r="AQ5596" s="18">
        <f>+'Per Cápita'!$E$5</f>
        <v>74019</v>
      </c>
      <c r="AR5596" s="18">
        <f>+'Per Cápita'!$E$6</f>
        <v>111028</v>
      </c>
      <c r="AS5596" s="18">
        <f>+'Per Cápita'!$E$7</f>
        <v>136064</v>
      </c>
      <c r="AT5596" s="18">
        <f>+'Per Cápita'!$F$4</f>
        <v>103408</v>
      </c>
      <c r="AU5596" s="18">
        <f>+'Per Cápita'!$F$5</f>
        <v>90347</v>
      </c>
      <c r="AV5596" s="18">
        <f>+'Per Cápita'!$F$6</f>
        <v>138242</v>
      </c>
      <c r="AW5596" s="18">
        <f>+'Per Cápita'!$F$7</f>
        <v>166544</v>
      </c>
      <c r="AX5596" s="18">
        <f t="shared" si="2093"/>
        <v>0</v>
      </c>
      <c r="AY5596" s="18">
        <f t="shared" si="2094"/>
        <v>0</v>
      </c>
      <c r="AZ5596" s="18">
        <f t="shared" si="2095"/>
        <v>0</v>
      </c>
      <c r="BA5596" s="18">
        <f t="shared" si="2096"/>
        <v>0</v>
      </c>
      <c r="BB5596" s="18">
        <f t="shared" si="2097"/>
        <v>9757239.5539258197</v>
      </c>
      <c r="BC5596" s="18">
        <f t="shared" si="2098"/>
        <v>72522969.097420871</v>
      </c>
      <c r="BD5596" s="18">
        <f t="shared" si="2099"/>
        <v>7939863.5148039116</v>
      </c>
      <c r="BE5596" s="18">
        <f t="shared" si="2100"/>
        <v>0</v>
      </c>
      <c r="BF5596" s="18">
        <f t="shared" si="2101"/>
        <v>0</v>
      </c>
      <c r="BG5596" s="18">
        <f t="shared" si="2102"/>
        <v>0</v>
      </c>
      <c r="BH5596" s="18">
        <f t="shared" si="2103"/>
        <v>0</v>
      </c>
      <c r="BI5596" s="18">
        <f t="shared" si="2104"/>
        <v>0</v>
      </c>
      <c r="BJ5596" s="18">
        <f t="shared" si="2105"/>
        <v>1612065.6654312226</v>
      </c>
      <c r="BK5596" s="18">
        <f t="shared" si="2106"/>
        <v>7165812.9602221642</v>
      </c>
      <c r="BL5596" s="18">
        <f t="shared" si="2107"/>
        <v>0</v>
      </c>
      <c r="BM5596" s="18">
        <f t="shared" si="2108"/>
        <v>0</v>
      </c>
      <c r="BN5596" s="18">
        <f t="shared" si="2109"/>
        <v>90220072.1661506</v>
      </c>
      <c r="BO5596" s="18">
        <f t="shared" si="2110"/>
        <v>8777878.6256533861</v>
      </c>
      <c r="BP5596" s="4">
        <f t="shared" si="2111"/>
        <v>98997951</v>
      </c>
      <c r="BQ5596" t="s">
        <v>11411</v>
      </c>
    </row>
    <row r="5597" spans="1:69" x14ac:dyDescent="0.25">
      <c r="A5597" s="15" t="s">
        <v>7193</v>
      </c>
      <c r="B5597" t="s">
        <v>5767</v>
      </c>
      <c r="C5597" s="15">
        <v>3792</v>
      </c>
      <c r="D5597" t="s">
        <v>7193</v>
      </c>
      <c r="E5597" t="s">
        <v>6827</v>
      </c>
      <c r="F5597" t="s">
        <v>2453</v>
      </c>
      <c r="G5597" s="15">
        <v>15011</v>
      </c>
      <c r="H5597" s="15">
        <v>244001002879</v>
      </c>
      <c r="I5597" t="s">
        <v>8802</v>
      </c>
      <c r="J5597">
        <v>1</v>
      </c>
      <c r="K5597" s="22">
        <v>55.422905137784767</v>
      </c>
      <c r="L5597" s="16"/>
      <c r="M5597" s="16">
        <f t="shared" si="2088"/>
        <v>3.8824553733651408</v>
      </c>
      <c r="N5597" s="16">
        <f t="shared" si="2089"/>
        <v>0.57041636765951664</v>
      </c>
      <c r="O5597" s="29">
        <f t="shared" si="2090"/>
        <v>1.5704163676595166</v>
      </c>
      <c r="P5597" s="17">
        <f t="shared" si="2091"/>
        <v>702</v>
      </c>
      <c r="Q5597" s="17">
        <v>0</v>
      </c>
      <c r="R5597" s="17">
        <v>0</v>
      </c>
      <c r="S5597" s="17">
        <v>21</v>
      </c>
      <c r="T5597" s="17">
        <v>0</v>
      </c>
      <c r="U5597" s="17">
        <v>195</v>
      </c>
      <c r="V5597" s="17">
        <v>0</v>
      </c>
      <c r="W5597" s="17">
        <v>394</v>
      </c>
      <c r="X5597" s="17">
        <v>0</v>
      </c>
      <c r="Y5597" s="17">
        <v>92</v>
      </c>
      <c r="Z5597" s="17">
        <v>0</v>
      </c>
      <c r="AA5597" s="17">
        <v>0</v>
      </c>
      <c r="AB5597" s="17">
        <v>0</v>
      </c>
      <c r="AC5597" s="17">
        <f t="shared" si="2092"/>
        <v>0</v>
      </c>
      <c r="AD5597" s="17">
        <v>0</v>
      </c>
      <c r="AE5597" s="17">
        <v>0</v>
      </c>
      <c r="AF5597" s="17">
        <v>0</v>
      </c>
      <c r="AG5597" s="17">
        <v>0</v>
      </c>
      <c r="AH5597" s="17">
        <v>0</v>
      </c>
      <c r="AI5597" s="17">
        <v>0</v>
      </c>
      <c r="AJ5597" s="17">
        <v>0</v>
      </c>
      <c r="AK5597" s="17">
        <v>0</v>
      </c>
      <c r="AL5597" s="17">
        <v>0</v>
      </c>
      <c r="AM5597" s="17">
        <v>0</v>
      </c>
      <c r="AN5597" s="17">
        <v>0</v>
      </c>
      <c r="AO5597" s="17">
        <v>0</v>
      </c>
      <c r="AP5597" s="18">
        <f>+'Per Cápita'!$E$4</f>
        <v>83816</v>
      </c>
      <c r="AQ5597" s="18">
        <f>+'Per Cápita'!$E$5</f>
        <v>74019</v>
      </c>
      <c r="AR5597" s="18">
        <f>+'Per Cápita'!$E$6</f>
        <v>111028</v>
      </c>
      <c r="AS5597" s="18">
        <f>+'Per Cápita'!$E$7</f>
        <v>136064</v>
      </c>
      <c r="AT5597" s="18">
        <f>+'Per Cápita'!$F$4</f>
        <v>103408</v>
      </c>
      <c r="AU5597" s="18">
        <f>+'Per Cápita'!$F$5</f>
        <v>90347</v>
      </c>
      <c r="AV5597" s="18">
        <f>+'Per Cápita'!$F$6</f>
        <v>138242</v>
      </c>
      <c r="AW5597" s="18">
        <f>+'Per Cápita'!$F$7</f>
        <v>166544</v>
      </c>
      <c r="AX5597" s="18">
        <f t="shared" si="2093"/>
        <v>0</v>
      </c>
      <c r="AY5597" s="18">
        <f t="shared" si="2094"/>
        <v>0</v>
      </c>
      <c r="AZ5597" s="18">
        <f t="shared" si="2095"/>
        <v>0</v>
      </c>
      <c r="BA5597" s="18">
        <f t="shared" si="2096"/>
        <v>0</v>
      </c>
      <c r="BB5597" s="18">
        <f t="shared" si="2097"/>
        <v>3410265.9306856412</v>
      </c>
      <c r="BC5597" s="18">
        <f t="shared" si="2098"/>
        <v>83568738.05810234</v>
      </c>
      <c r="BD5597" s="18">
        <f t="shared" si="2099"/>
        <v>19972969.953814793</v>
      </c>
      <c r="BE5597" s="18">
        <f t="shared" si="2100"/>
        <v>0</v>
      </c>
      <c r="BF5597" s="18">
        <f t="shared" si="2101"/>
        <v>0</v>
      </c>
      <c r="BG5597" s="18">
        <f t="shared" si="2102"/>
        <v>0</v>
      </c>
      <c r="BH5597" s="18">
        <f t="shared" si="2103"/>
        <v>0</v>
      </c>
      <c r="BI5597" s="18">
        <f t="shared" si="2104"/>
        <v>0</v>
      </c>
      <c r="BJ5597" s="18">
        <f t="shared" si="2105"/>
        <v>0</v>
      </c>
      <c r="BK5597" s="18">
        <f t="shared" si="2106"/>
        <v>0</v>
      </c>
      <c r="BL5597" s="18">
        <f t="shared" si="2107"/>
        <v>0</v>
      </c>
      <c r="BM5597" s="18">
        <f t="shared" si="2108"/>
        <v>0</v>
      </c>
      <c r="BN5597" s="18">
        <f t="shared" si="2109"/>
        <v>106951973.94260277</v>
      </c>
      <c r="BO5597" s="18">
        <f t="shared" si="2110"/>
        <v>0</v>
      </c>
      <c r="BP5597" s="4">
        <f t="shared" si="2111"/>
        <v>106951974</v>
      </c>
      <c r="BQ5597" t="s">
        <v>11411</v>
      </c>
    </row>
    <row r="5598" spans="1:69" x14ac:dyDescent="0.25">
      <c r="A5598" s="15" t="s">
        <v>7193</v>
      </c>
      <c r="B5598" t="s">
        <v>5767</v>
      </c>
      <c r="C5598" s="15">
        <v>3792</v>
      </c>
      <c r="D5598" t="s">
        <v>7193</v>
      </c>
      <c r="E5598" t="s">
        <v>6827</v>
      </c>
      <c r="F5598" t="s">
        <v>2453</v>
      </c>
      <c r="G5598" s="15">
        <v>15012</v>
      </c>
      <c r="H5598" s="15">
        <v>244001002887</v>
      </c>
      <c r="I5598" t="s">
        <v>5591</v>
      </c>
      <c r="J5598">
        <v>1</v>
      </c>
      <c r="K5598" s="22">
        <v>55.422905137784767</v>
      </c>
      <c r="L5598" s="16"/>
      <c r="M5598" s="16">
        <f t="shared" si="2088"/>
        <v>3.8824553733651408</v>
      </c>
      <c r="N5598" s="16">
        <f t="shared" si="2089"/>
        <v>0.57041636765951664</v>
      </c>
      <c r="O5598" s="29">
        <f t="shared" si="2090"/>
        <v>1.5704163676595166</v>
      </c>
      <c r="P5598" s="17">
        <f t="shared" si="2091"/>
        <v>967</v>
      </c>
      <c r="Q5598" s="17">
        <v>0</v>
      </c>
      <c r="R5598" s="17">
        <v>0</v>
      </c>
      <c r="S5598" s="17">
        <v>63</v>
      </c>
      <c r="T5598" s="17">
        <v>18</v>
      </c>
      <c r="U5598" s="17">
        <v>401</v>
      </c>
      <c r="V5598" s="17">
        <v>38</v>
      </c>
      <c r="W5598" s="17">
        <v>336</v>
      </c>
      <c r="X5598" s="17">
        <v>0</v>
      </c>
      <c r="Y5598" s="17">
        <v>111</v>
      </c>
      <c r="Z5598" s="17">
        <v>0</v>
      </c>
      <c r="AA5598" s="17">
        <v>0</v>
      </c>
      <c r="AB5598" s="17">
        <v>0</v>
      </c>
      <c r="AC5598" s="17">
        <f t="shared" si="2092"/>
        <v>0</v>
      </c>
      <c r="AD5598" s="17">
        <v>0</v>
      </c>
      <c r="AE5598" s="17">
        <v>0</v>
      </c>
      <c r="AF5598" s="17">
        <v>0</v>
      </c>
      <c r="AG5598" s="17">
        <v>0</v>
      </c>
      <c r="AH5598" s="17">
        <v>0</v>
      </c>
      <c r="AI5598" s="17">
        <v>0</v>
      </c>
      <c r="AJ5598" s="17">
        <v>0</v>
      </c>
      <c r="AK5598" s="17">
        <v>0</v>
      </c>
      <c r="AL5598" s="17">
        <v>0</v>
      </c>
      <c r="AM5598" s="17">
        <v>0</v>
      </c>
      <c r="AN5598" s="17">
        <v>0</v>
      </c>
      <c r="AO5598" s="17">
        <v>0</v>
      </c>
      <c r="AP5598" s="18">
        <f>+'Per Cápita'!$E$4</f>
        <v>83816</v>
      </c>
      <c r="AQ5598" s="18">
        <f>+'Per Cápita'!$E$5</f>
        <v>74019</v>
      </c>
      <c r="AR5598" s="18">
        <f>+'Per Cápita'!$E$6</f>
        <v>111028</v>
      </c>
      <c r="AS5598" s="18">
        <f>+'Per Cápita'!$E$7</f>
        <v>136064</v>
      </c>
      <c r="AT5598" s="18">
        <f>+'Per Cápita'!$F$4</f>
        <v>103408</v>
      </c>
      <c r="AU5598" s="18">
        <f>+'Per Cápita'!$F$5</f>
        <v>90347</v>
      </c>
      <c r="AV5598" s="18">
        <f>+'Per Cápita'!$F$6</f>
        <v>138242</v>
      </c>
      <c r="AW5598" s="18">
        <f>+'Per Cápita'!$F$7</f>
        <v>166544</v>
      </c>
      <c r="AX5598" s="18">
        <f t="shared" si="2093"/>
        <v>2369268.3288915008</v>
      </c>
      <c r="AY5598" s="18">
        <f t="shared" si="2094"/>
        <v>4417144.6664760113</v>
      </c>
      <c r="AZ5598" s="18">
        <f t="shared" si="2095"/>
        <v>0</v>
      </c>
      <c r="BA5598" s="18">
        <f t="shared" si="2096"/>
        <v>0</v>
      </c>
      <c r="BB5598" s="18">
        <f t="shared" si="2097"/>
        <v>10230797.792056924</v>
      </c>
      <c r="BC5598" s="18">
        <f t="shared" si="2098"/>
        <v>104567334.37830462</v>
      </c>
      <c r="BD5598" s="18">
        <f t="shared" si="2099"/>
        <v>24097822.444276545</v>
      </c>
      <c r="BE5598" s="18">
        <f t="shared" si="2100"/>
        <v>0</v>
      </c>
      <c r="BF5598" s="18">
        <f t="shared" si="2101"/>
        <v>0</v>
      </c>
      <c r="BG5598" s="18">
        <f t="shared" si="2102"/>
        <v>0</v>
      </c>
      <c r="BH5598" s="18">
        <f t="shared" si="2103"/>
        <v>0</v>
      </c>
      <c r="BI5598" s="18">
        <f t="shared" si="2104"/>
        <v>0</v>
      </c>
      <c r="BJ5598" s="18">
        <f t="shared" si="2105"/>
        <v>0</v>
      </c>
      <c r="BK5598" s="18">
        <f t="shared" si="2106"/>
        <v>0</v>
      </c>
      <c r="BL5598" s="18">
        <f t="shared" si="2107"/>
        <v>0</v>
      </c>
      <c r="BM5598" s="18">
        <f t="shared" si="2108"/>
        <v>0</v>
      </c>
      <c r="BN5598" s="18">
        <f t="shared" si="2109"/>
        <v>145682367.61000559</v>
      </c>
      <c r="BO5598" s="18">
        <f t="shared" si="2110"/>
        <v>0</v>
      </c>
      <c r="BP5598" s="4">
        <f t="shared" si="2111"/>
        <v>145682368</v>
      </c>
      <c r="BQ5598" t="s">
        <v>11411</v>
      </c>
    </row>
    <row r="5599" spans="1:69" x14ac:dyDescent="0.25">
      <c r="A5599" s="15" t="s">
        <v>7180</v>
      </c>
      <c r="B5599" t="s">
        <v>5767</v>
      </c>
      <c r="C5599" s="15">
        <v>4449</v>
      </c>
      <c r="D5599" t="s">
        <v>7180</v>
      </c>
      <c r="E5599" t="s">
        <v>6331</v>
      </c>
      <c r="F5599" t="s">
        <v>2443</v>
      </c>
      <c r="G5599" s="15">
        <v>3505</v>
      </c>
      <c r="H5599" s="15">
        <v>244001002895</v>
      </c>
      <c r="I5599" t="s">
        <v>8803</v>
      </c>
      <c r="J5599">
        <v>1</v>
      </c>
      <c r="K5599" s="22">
        <v>36.272125770514052</v>
      </c>
      <c r="L5599" s="16"/>
      <c r="M5599" s="16">
        <f t="shared" si="2088"/>
        <v>2.540915335473827</v>
      </c>
      <c r="N5599" s="16">
        <f t="shared" si="2089"/>
        <v>0.36748867493303855</v>
      </c>
      <c r="O5599" s="29">
        <f t="shared" si="2090"/>
        <v>1.3674886749330386</v>
      </c>
      <c r="P5599" s="17">
        <f t="shared" si="2091"/>
        <v>623</v>
      </c>
      <c r="Q5599" s="17">
        <v>0</v>
      </c>
      <c r="R5599" s="17">
        <v>0</v>
      </c>
      <c r="S5599" s="17">
        <v>42</v>
      </c>
      <c r="T5599" s="17">
        <v>0</v>
      </c>
      <c r="U5599" s="17">
        <v>267</v>
      </c>
      <c r="V5599" s="17">
        <v>0</v>
      </c>
      <c r="W5599" s="17">
        <v>237</v>
      </c>
      <c r="X5599" s="17">
        <v>0</v>
      </c>
      <c r="Y5599" s="17">
        <v>77</v>
      </c>
      <c r="Z5599" s="17">
        <v>0</v>
      </c>
      <c r="AA5599" s="17">
        <v>0</v>
      </c>
      <c r="AB5599" s="17">
        <v>0</v>
      </c>
      <c r="AC5599" s="17">
        <f t="shared" si="2092"/>
        <v>309</v>
      </c>
      <c r="AD5599" s="17">
        <v>0</v>
      </c>
      <c r="AE5599" s="17">
        <v>0</v>
      </c>
      <c r="AF5599" s="17">
        <v>42</v>
      </c>
      <c r="AG5599" s="17">
        <v>0</v>
      </c>
      <c r="AH5599" s="17">
        <v>267</v>
      </c>
      <c r="AI5599" s="17">
        <v>0</v>
      </c>
      <c r="AJ5599" s="17">
        <v>0</v>
      </c>
      <c r="AK5599" s="17">
        <v>0</v>
      </c>
      <c r="AL5599" s="17">
        <v>0</v>
      </c>
      <c r="AM5599" s="17">
        <v>0</v>
      </c>
      <c r="AN5599" s="17">
        <v>0</v>
      </c>
      <c r="AO5599" s="17">
        <v>0</v>
      </c>
      <c r="AP5599" s="18">
        <f>+'Per Cápita'!$E$4</f>
        <v>83816</v>
      </c>
      <c r="AQ5599" s="18">
        <f>+'Per Cápita'!$E$5</f>
        <v>74019</v>
      </c>
      <c r="AR5599" s="18">
        <f>+'Per Cápita'!$E$6</f>
        <v>111028</v>
      </c>
      <c r="AS5599" s="18">
        <f>+'Per Cápita'!$E$7</f>
        <v>136064</v>
      </c>
      <c r="AT5599" s="18">
        <f>+'Per Cápita'!$F$4</f>
        <v>103408</v>
      </c>
      <c r="AU5599" s="18">
        <f>+'Per Cápita'!$F$5</f>
        <v>90347</v>
      </c>
      <c r="AV5599" s="18">
        <f>+'Per Cápita'!$F$6</f>
        <v>138242</v>
      </c>
      <c r="AW5599" s="18">
        <f>+'Per Cápita'!$F$7</f>
        <v>166544</v>
      </c>
      <c r="AX5599" s="18">
        <f t="shared" si="2093"/>
        <v>0</v>
      </c>
      <c r="AY5599" s="18">
        <f t="shared" si="2094"/>
        <v>0</v>
      </c>
      <c r="AZ5599" s="18">
        <f t="shared" si="2095"/>
        <v>0</v>
      </c>
      <c r="BA5599" s="18">
        <f t="shared" si="2096"/>
        <v>0</v>
      </c>
      <c r="BB5599" s="18">
        <f t="shared" si="2097"/>
        <v>5939189.2936939774</v>
      </c>
      <c r="BC5599" s="18">
        <f t="shared" si="2098"/>
        <v>62268443.65434432</v>
      </c>
      <c r="BD5599" s="18">
        <f t="shared" si="2099"/>
        <v>14556416.44380717</v>
      </c>
      <c r="BE5599" s="18">
        <f t="shared" si="2100"/>
        <v>0</v>
      </c>
      <c r="BF5599" s="18">
        <f t="shared" si="2101"/>
        <v>0</v>
      </c>
      <c r="BG5599" s="18">
        <f t="shared" si="2102"/>
        <v>0</v>
      </c>
      <c r="BH5599" s="18">
        <f t="shared" si="2103"/>
        <v>0</v>
      </c>
      <c r="BI5599" s="18">
        <f t="shared" si="2104"/>
        <v>0</v>
      </c>
      <c r="BJ5599" s="18">
        <f t="shared" si="2105"/>
        <v>1187837.8587387956</v>
      </c>
      <c r="BK5599" s="18">
        <f t="shared" si="2106"/>
        <v>6597489.8633769592</v>
      </c>
      <c r="BL5599" s="18">
        <f t="shared" si="2107"/>
        <v>0</v>
      </c>
      <c r="BM5599" s="18">
        <f t="shared" si="2108"/>
        <v>0</v>
      </c>
      <c r="BN5599" s="18">
        <f t="shared" si="2109"/>
        <v>82764049.391845465</v>
      </c>
      <c r="BO5599" s="18">
        <f t="shared" si="2110"/>
        <v>7785327.7221157551</v>
      </c>
      <c r="BP5599" s="4">
        <f t="shared" si="2111"/>
        <v>90549377</v>
      </c>
      <c r="BQ5599" t="s">
        <v>11411</v>
      </c>
    </row>
    <row r="5600" spans="1:69" x14ac:dyDescent="0.25">
      <c r="A5600" s="15" t="s">
        <v>7180</v>
      </c>
      <c r="B5600" t="s">
        <v>5767</v>
      </c>
      <c r="C5600" s="15">
        <v>4449</v>
      </c>
      <c r="D5600" t="s">
        <v>7180</v>
      </c>
      <c r="E5600" t="s">
        <v>6331</v>
      </c>
      <c r="F5600" t="s">
        <v>2443</v>
      </c>
      <c r="G5600" s="15">
        <v>125956</v>
      </c>
      <c r="H5600" s="15">
        <v>244001002933</v>
      </c>
      <c r="I5600" t="s">
        <v>11135</v>
      </c>
      <c r="J5600">
        <v>1</v>
      </c>
      <c r="K5600" s="22">
        <v>36.272125770514052</v>
      </c>
      <c r="L5600" s="16"/>
      <c r="M5600" s="16">
        <f t="shared" si="2088"/>
        <v>2.540915335473827</v>
      </c>
      <c r="N5600" s="16">
        <f t="shared" si="2089"/>
        <v>0.36748867493303855</v>
      </c>
      <c r="O5600" s="29">
        <f t="shared" si="2090"/>
        <v>1.3674886749330386</v>
      </c>
      <c r="P5600" s="17">
        <f t="shared" si="2091"/>
        <v>891</v>
      </c>
      <c r="Q5600" s="17">
        <v>0</v>
      </c>
      <c r="R5600" s="17">
        <v>0</v>
      </c>
      <c r="S5600" s="17">
        <v>108</v>
      </c>
      <c r="T5600" s="17">
        <v>0</v>
      </c>
      <c r="U5600" s="17">
        <v>582</v>
      </c>
      <c r="V5600" s="17">
        <v>0</v>
      </c>
      <c r="W5600" s="17">
        <v>201</v>
      </c>
      <c r="X5600" s="17">
        <v>0</v>
      </c>
      <c r="Y5600" s="17">
        <v>0</v>
      </c>
      <c r="Z5600" s="17">
        <v>0</v>
      </c>
      <c r="AA5600" s="17">
        <v>0</v>
      </c>
      <c r="AB5600" s="17">
        <v>0</v>
      </c>
      <c r="AC5600" s="17">
        <f t="shared" si="2092"/>
        <v>0</v>
      </c>
      <c r="AD5600" s="17">
        <v>0</v>
      </c>
      <c r="AE5600" s="17">
        <v>0</v>
      </c>
      <c r="AF5600" s="17">
        <v>0</v>
      </c>
      <c r="AG5600" s="17">
        <v>0</v>
      </c>
      <c r="AH5600" s="17">
        <v>0</v>
      </c>
      <c r="AI5600" s="17">
        <v>0</v>
      </c>
      <c r="AJ5600" s="17">
        <v>0</v>
      </c>
      <c r="AK5600" s="17">
        <v>0</v>
      </c>
      <c r="AL5600" s="17">
        <v>0</v>
      </c>
      <c r="AM5600" s="17">
        <v>0</v>
      </c>
      <c r="AN5600" s="17">
        <v>0</v>
      </c>
      <c r="AO5600" s="17">
        <v>0</v>
      </c>
      <c r="AP5600" s="18">
        <f>+'Per Cápita'!$E$4</f>
        <v>83816</v>
      </c>
      <c r="AQ5600" s="18">
        <f>+'Per Cápita'!$E$5</f>
        <v>74019</v>
      </c>
      <c r="AR5600" s="18">
        <f>+'Per Cápita'!$E$6</f>
        <v>111028</v>
      </c>
      <c r="AS5600" s="18">
        <f>+'Per Cápita'!$E$7</f>
        <v>136064</v>
      </c>
      <c r="AT5600" s="18">
        <f>+'Per Cápita'!$F$4</f>
        <v>103408</v>
      </c>
      <c r="AU5600" s="18">
        <f>+'Per Cápita'!$F$5</f>
        <v>90347</v>
      </c>
      <c r="AV5600" s="18">
        <f>+'Per Cápita'!$F$6</f>
        <v>138242</v>
      </c>
      <c r="AW5600" s="18">
        <f>+'Per Cápita'!$F$7</f>
        <v>166544</v>
      </c>
      <c r="AX5600" s="18">
        <f t="shared" si="2093"/>
        <v>0</v>
      </c>
      <c r="AY5600" s="18">
        <f t="shared" si="2094"/>
        <v>0</v>
      </c>
      <c r="AZ5600" s="18">
        <f t="shared" si="2095"/>
        <v>0</v>
      </c>
      <c r="BA5600" s="18">
        <f t="shared" si="2096"/>
        <v>0</v>
      </c>
      <c r="BB5600" s="18">
        <f t="shared" si="2097"/>
        <v>15272201.040927371</v>
      </c>
      <c r="BC5600" s="18">
        <f t="shared" si="2098"/>
        <v>96738474.96299921</v>
      </c>
      <c r="BD5600" s="18">
        <f t="shared" si="2099"/>
        <v>0</v>
      </c>
      <c r="BE5600" s="18">
        <f t="shared" si="2100"/>
        <v>0</v>
      </c>
      <c r="BF5600" s="18">
        <f t="shared" si="2101"/>
        <v>0</v>
      </c>
      <c r="BG5600" s="18">
        <f t="shared" si="2102"/>
        <v>0</v>
      </c>
      <c r="BH5600" s="18">
        <f t="shared" si="2103"/>
        <v>0</v>
      </c>
      <c r="BI5600" s="18">
        <f t="shared" si="2104"/>
        <v>0</v>
      </c>
      <c r="BJ5600" s="18">
        <f t="shared" si="2105"/>
        <v>0</v>
      </c>
      <c r="BK5600" s="18">
        <f t="shared" si="2106"/>
        <v>0</v>
      </c>
      <c r="BL5600" s="18">
        <f t="shared" si="2107"/>
        <v>0</v>
      </c>
      <c r="BM5600" s="18">
        <f t="shared" si="2108"/>
        <v>0</v>
      </c>
      <c r="BN5600" s="18">
        <f t="shared" si="2109"/>
        <v>112010676.00392658</v>
      </c>
      <c r="BO5600" s="18">
        <f t="shared" si="2110"/>
        <v>0</v>
      </c>
      <c r="BP5600" s="4">
        <f t="shared" si="2111"/>
        <v>112010676</v>
      </c>
      <c r="BQ5600" t="s">
        <v>11411</v>
      </c>
    </row>
    <row r="5601" spans="1:69" x14ac:dyDescent="0.25">
      <c r="A5601" s="15" t="s">
        <v>7180</v>
      </c>
      <c r="B5601" t="s">
        <v>5767</v>
      </c>
      <c r="C5601" s="15">
        <v>4449</v>
      </c>
      <c r="D5601" t="s">
        <v>7180</v>
      </c>
      <c r="E5601" t="s">
        <v>6331</v>
      </c>
      <c r="F5601" t="s">
        <v>2443</v>
      </c>
      <c r="G5601" s="15">
        <v>126058</v>
      </c>
      <c r="H5601" s="15">
        <v>244001003042</v>
      </c>
      <c r="I5601" t="s">
        <v>8805</v>
      </c>
      <c r="J5601">
        <v>1</v>
      </c>
      <c r="K5601" s="22">
        <v>36.272125770514052</v>
      </c>
      <c r="L5601" s="16"/>
      <c r="M5601" s="16">
        <f t="shared" si="2088"/>
        <v>2.540915335473827</v>
      </c>
      <c r="N5601" s="16">
        <f t="shared" si="2089"/>
        <v>0.36748867493303855</v>
      </c>
      <c r="O5601" s="29">
        <f t="shared" si="2090"/>
        <v>1.3674886749330386</v>
      </c>
      <c r="P5601" s="17">
        <f t="shared" si="2091"/>
        <v>760</v>
      </c>
      <c r="Q5601" s="17">
        <v>0</v>
      </c>
      <c r="R5601" s="17">
        <v>0</v>
      </c>
      <c r="S5601" s="17">
        <v>97</v>
      </c>
      <c r="T5601" s="17">
        <v>0</v>
      </c>
      <c r="U5601" s="17">
        <v>462</v>
      </c>
      <c r="V5601" s="17">
        <v>0</v>
      </c>
      <c r="W5601" s="17">
        <v>201</v>
      </c>
      <c r="X5601" s="17">
        <v>0</v>
      </c>
      <c r="Y5601" s="17">
        <v>0</v>
      </c>
      <c r="Z5601" s="17">
        <v>0</v>
      </c>
      <c r="AA5601" s="17">
        <v>0</v>
      </c>
      <c r="AB5601" s="17">
        <v>0</v>
      </c>
      <c r="AC5601" s="17">
        <f t="shared" si="2092"/>
        <v>0</v>
      </c>
      <c r="AD5601" s="17">
        <v>0</v>
      </c>
      <c r="AE5601" s="17">
        <v>0</v>
      </c>
      <c r="AF5601" s="17">
        <v>0</v>
      </c>
      <c r="AG5601" s="17">
        <v>0</v>
      </c>
      <c r="AH5601" s="17">
        <v>0</v>
      </c>
      <c r="AI5601" s="17">
        <v>0</v>
      </c>
      <c r="AJ5601" s="17">
        <v>0</v>
      </c>
      <c r="AK5601" s="17">
        <v>0</v>
      </c>
      <c r="AL5601" s="17">
        <v>0</v>
      </c>
      <c r="AM5601" s="17">
        <v>0</v>
      </c>
      <c r="AN5601" s="17">
        <v>0</v>
      </c>
      <c r="AO5601" s="17">
        <v>0</v>
      </c>
      <c r="AP5601" s="18">
        <f>+'Per Cápita'!$E$4</f>
        <v>83816</v>
      </c>
      <c r="AQ5601" s="18">
        <f>+'Per Cápita'!$E$5</f>
        <v>74019</v>
      </c>
      <c r="AR5601" s="18">
        <f>+'Per Cápita'!$E$6</f>
        <v>111028</v>
      </c>
      <c r="AS5601" s="18">
        <f>+'Per Cápita'!$E$7</f>
        <v>136064</v>
      </c>
      <c r="AT5601" s="18">
        <f>+'Per Cápita'!$F$4</f>
        <v>103408</v>
      </c>
      <c r="AU5601" s="18">
        <f>+'Per Cápita'!$F$5</f>
        <v>90347</v>
      </c>
      <c r="AV5601" s="18">
        <f>+'Per Cápita'!$F$6</f>
        <v>138242</v>
      </c>
      <c r="AW5601" s="18">
        <f>+'Per Cápita'!$F$7</f>
        <v>166544</v>
      </c>
      <c r="AX5601" s="18">
        <f t="shared" si="2093"/>
        <v>0</v>
      </c>
      <c r="AY5601" s="18">
        <f t="shared" si="2094"/>
        <v>0</v>
      </c>
      <c r="AZ5601" s="18">
        <f t="shared" si="2095"/>
        <v>0</v>
      </c>
      <c r="BA5601" s="18">
        <f t="shared" si="2096"/>
        <v>0</v>
      </c>
      <c r="BB5601" s="18">
        <f t="shared" si="2097"/>
        <v>13716699.083055139</v>
      </c>
      <c r="BC5601" s="18">
        <f t="shared" si="2098"/>
        <v>81912655.045298189</v>
      </c>
      <c r="BD5601" s="18">
        <f t="shared" si="2099"/>
        <v>0</v>
      </c>
      <c r="BE5601" s="18">
        <f t="shared" si="2100"/>
        <v>0</v>
      </c>
      <c r="BF5601" s="18">
        <f t="shared" si="2101"/>
        <v>0</v>
      </c>
      <c r="BG5601" s="18">
        <f t="shared" si="2102"/>
        <v>0</v>
      </c>
      <c r="BH5601" s="18">
        <f t="shared" si="2103"/>
        <v>0</v>
      </c>
      <c r="BI5601" s="18">
        <f t="shared" si="2104"/>
        <v>0</v>
      </c>
      <c r="BJ5601" s="18">
        <f t="shared" si="2105"/>
        <v>0</v>
      </c>
      <c r="BK5601" s="18">
        <f t="shared" si="2106"/>
        <v>0</v>
      </c>
      <c r="BL5601" s="18">
        <f t="shared" si="2107"/>
        <v>0</v>
      </c>
      <c r="BM5601" s="18">
        <f t="shared" si="2108"/>
        <v>0</v>
      </c>
      <c r="BN5601" s="18">
        <f t="shared" si="2109"/>
        <v>95629354.128353328</v>
      </c>
      <c r="BO5601" s="18">
        <f t="shared" si="2110"/>
        <v>0</v>
      </c>
      <c r="BP5601" s="4">
        <f t="shared" si="2111"/>
        <v>95629354</v>
      </c>
      <c r="BQ5601" t="s">
        <v>11411</v>
      </c>
    </row>
    <row r="5602" spans="1:69" x14ac:dyDescent="0.25">
      <c r="A5602" s="15" t="s">
        <v>7180</v>
      </c>
      <c r="B5602" t="s">
        <v>5767</v>
      </c>
      <c r="C5602" s="15">
        <v>4449</v>
      </c>
      <c r="D5602" t="s">
        <v>7180</v>
      </c>
      <c r="E5602" t="s">
        <v>6331</v>
      </c>
      <c r="F5602" t="s">
        <v>2443</v>
      </c>
      <c r="G5602" s="15">
        <v>125957</v>
      </c>
      <c r="H5602" s="15">
        <v>244001003158</v>
      </c>
      <c r="I5602" t="s">
        <v>8806</v>
      </c>
      <c r="J5602">
        <v>1</v>
      </c>
      <c r="K5602" s="22">
        <v>36.272125770514052</v>
      </c>
      <c r="L5602" s="16"/>
      <c r="M5602" s="16">
        <f t="shared" si="2088"/>
        <v>2.540915335473827</v>
      </c>
      <c r="N5602" s="16">
        <f t="shared" si="2089"/>
        <v>0.36748867493303855</v>
      </c>
      <c r="O5602" s="29">
        <f t="shared" si="2090"/>
        <v>1.3674886749330386</v>
      </c>
      <c r="P5602" s="17">
        <f t="shared" si="2091"/>
        <v>1497</v>
      </c>
      <c r="Q5602" s="17">
        <v>0</v>
      </c>
      <c r="R5602" s="17">
        <v>0</v>
      </c>
      <c r="S5602" s="17">
        <v>182</v>
      </c>
      <c r="T5602" s="17">
        <v>0</v>
      </c>
      <c r="U5602" s="17">
        <v>940</v>
      </c>
      <c r="V5602" s="17">
        <v>0</v>
      </c>
      <c r="W5602" s="17">
        <v>303</v>
      </c>
      <c r="X5602" s="17">
        <v>0</v>
      </c>
      <c r="Y5602" s="17">
        <v>72</v>
      </c>
      <c r="Z5602" s="17">
        <v>0</v>
      </c>
      <c r="AA5602" s="17">
        <v>0</v>
      </c>
      <c r="AB5602" s="17">
        <v>0</v>
      </c>
      <c r="AC5602" s="17">
        <f t="shared" si="2092"/>
        <v>0</v>
      </c>
      <c r="AD5602" s="17">
        <v>0</v>
      </c>
      <c r="AE5602" s="17">
        <v>0</v>
      </c>
      <c r="AF5602" s="17">
        <v>0</v>
      </c>
      <c r="AG5602" s="17">
        <v>0</v>
      </c>
      <c r="AH5602" s="17">
        <v>0</v>
      </c>
      <c r="AI5602" s="17">
        <v>0</v>
      </c>
      <c r="AJ5602" s="17">
        <v>0</v>
      </c>
      <c r="AK5602" s="17">
        <v>0</v>
      </c>
      <c r="AL5602" s="17">
        <v>0</v>
      </c>
      <c r="AM5602" s="17">
        <v>0</v>
      </c>
      <c r="AN5602" s="17">
        <v>0</v>
      </c>
      <c r="AO5602" s="17">
        <v>0</v>
      </c>
      <c r="AP5602" s="18">
        <f>+'Per Cápita'!$E$4</f>
        <v>83816</v>
      </c>
      <c r="AQ5602" s="18">
        <f>+'Per Cápita'!$E$5</f>
        <v>74019</v>
      </c>
      <c r="AR5602" s="18">
        <f>+'Per Cápita'!$E$6</f>
        <v>111028</v>
      </c>
      <c r="AS5602" s="18">
        <f>+'Per Cápita'!$E$7</f>
        <v>136064</v>
      </c>
      <c r="AT5602" s="18">
        <f>+'Per Cápita'!$F$4</f>
        <v>103408</v>
      </c>
      <c r="AU5602" s="18">
        <f>+'Per Cápita'!$F$5</f>
        <v>90347</v>
      </c>
      <c r="AV5602" s="18">
        <f>+'Per Cápita'!$F$6</f>
        <v>138242</v>
      </c>
      <c r="AW5602" s="18">
        <f>+'Per Cápita'!$F$7</f>
        <v>166544</v>
      </c>
      <c r="AX5602" s="18">
        <f t="shared" si="2093"/>
        <v>0</v>
      </c>
      <c r="AY5602" s="18">
        <f t="shared" si="2094"/>
        <v>0</v>
      </c>
      <c r="AZ5602" s="18">
        <f t="shared" si="2095"/>
        <v>0</v>
      </c>
      <c r="BA5602" s="18">
        <f t="shared" si="2096"/>
        <v>0</v>
      </c>
      <c r="BB5602" s="18">
        <f t="shared" si="2097"/>
        <v>25736486.939340569</v>
      </c>
      <c r="BC5602" s="18">
        <f t="shared" si="2098"/>
        <v>153570784.64751983</v>
      </c>
      <c r="BD5602" s="18">
        <f t="shared" si="2099"/>
        <v>13611194.596806705</v>
      </c>
      <c r="BE5602" s="18">
        <f t="shared" si="2100"/>
        <v>0</v>
      </c>
      <c r="BF5602" s="18">
        <f t="shared" si="2101"/>
        <v>0</v>
      </c>
      <c r="BG5602" s="18">
        <f t="shared" si="2102"/>
        <v>0</v>
      </c>
      <c r="BH5602" s="18">
        <f t="shared" si="2103"/>
        <v>0</v>
      </c>
      <c r="BI5602" s="18">
        <f t="shared" si="2104"/>
        <v>0</v>
      </c>
      <c r="BJ5602" s="18">
        <f t="shared" si="2105"/>
        <v>0</v>
      </c>
      <c r="BK5602" s="18">
        <f t="shared" si="2106"/>
        <v>0</v>
      </c>
      <c r="BL5602" s="18">
        <f t="shared" si="2107"/>
        <v>0</v>
      </c>
      <c r="BM5602" s="18">
        <f t="shared" si="2108"/>
        <v>0</v>
      </c>
      <c r="BN5602" s="18">
        <f t="shared" si="2109"/>
        <v>192918466.18366709</v>
      </c>
      <c r="BO5602" s="18">
        <f t="shared" si="2110"/>
        <v>0</v>
      </c>
      <c r="BP5602" s="4">
        <f t="shared" si="2111"/>
        <v>192918466</v>
      </c>
      <c r="BQ5602" t="s">
        <v>11411</v>
      </c>
    </row>
    <row r="5603" spans="1:69" x14ac:dyDescent="0.25">
      <c r="A5603" s="15" t="s">
        <v>7180</v>
      </c>
      <c r="B5603" t="s">
        <v>5767</v>
      </c>
      <c r="C5603" s="15">
        <v>4449</v>
      </c>
      <c r="D5603" t="s">
        <v>7180</v>
      </c>
      <c r="E5603" t="s">
        <v>6331</v>
      </c>
      <c r="F5603" t="s">
        <v>2443</v>
      </c>
      <c r="G5603" s="15">
        <v>3506</v>
      </c>
      <c r="H5603" s="15">
        <v>244001003212</v>
      </c>
      <c r="I5603" t="s">
        <v>6981</v>
      </c>
      <c r="J5603">
        <v>1</v>
      </c>
      <c r="K5603" s="22">
        <v>36.272125770514052</v>
      </c>
      <c r="L5603" s="16"/>
      <c r="M5603" s="16">
        <f t="shared" si="2088"/>
        <v>2.540915335473827</v>
      </c>
      <c r="N5603" s="16">
        <f t="shared" si="2089"/>
        <v>0.36748867493303855</v>
      </c>
      <c r="O5603" s="29">
        <f t="shared" si="2090"/>
        <v>1.3674886749330386</v>
      </c>
      <c r="P5603" s="17">
        <f t="shared" si="2091"/>
        <v>750</v>
      </c>
      <c r="Q5603" s="17">
        <v>0</v>
      </c>
      <c r="R5603" s="17">
        <v>0</v>
      </c>
      <c r="S5603" s="17">
        <v>94</v>
      </c>
      <c r="T5603" s="17">
        <v>0</v>
      </c>
      <c r="U5603" s="17">
        <v>384</v>
      </c>
      <c r="V5603" s="17">
        <v>0</v>
      </c>
      <c r="W5603" s="17">
        <v>200</v>
      </c>
      <c r="X5603" s="17">
        <v>0</v>
      </c>
      <c r="Y5603" s="17">
        <v>72</v>
      </c>
      <c r="Z5603" s="17">
        <v>0</v>
      </c>
      <c r="AA5603" s="17">
        <v>0</v>
      </c>
      <c r="AB5603" s="17">
        <v>0</v>
      </c>
      <c r="AC5603" s="17">
        <f t="shared" si="2092"/>
        <v>0</v>
      </c>
      <c r="AD5603" s="17">
        <v>0</v>
      </c>
      <c r="AE5603" s="17">
        <v>0</v>
      </c>
      <c r="AF5603" s="17">
        <v>0</v>
      </c>
      <c r="AG5603" s="17">
        <v>0</v>
      </c>
      <c r="AH5603" s="17">
        <v>0</v>
      </c>
      <c r="AI5603" s="17">
        <v>0</v>
      </c>
      <c r="AJ5603" s="17">
        <v>0</v>
      </c>
      <c r="AK5603" s="17">
        <v>0</v>
      </c>
      <c r="AL5603" s="17">
        <v>0</v>
      </c>
      <c r="AM5603" s="17">
        <v>0</v>
      </c>
      <c r="AN5603" s="17">
        <v>0</v>
      </c>
      <c r="AO5603" s="17">
        <v>0</v>
      </c>
      <c r="AP5603" s="18">
        <f>+'Per Cápita'!$E$4</f>
        <v>83816</v>
      </c>
      <c r="AQ5603" s="18">
        <f>+'Per Cápita'!$E$5</f>
        <v>74019</v>
      </c>
      <c r="AR5603" s="18">
        <f>+'Per Cápita'!$E$6</f>
        <v>111028</v>
      </c>
      <c r="AS5603" s="18">
        <f>+'Per Cápita'!$E$7</f>
        <v>136064</v>
      </c>
      <c r="AT5603" s="18">
        <f>+'Per Cápita'!$F$4</f>
        <v>103408</v>
      </c>
      <c r="AU5603" s="18">
        <f>+'Per Cápita'!$F$5</f>
        <v>90347</v>
      </c>
      <c r="AV5603" s="18">
        <f>+'Per Cápita'!$F$6</f>
        <v>138242</v>
      </c>
      <c r="AW5603" s="18">
        <f>+'Per Cápita'!$F$7</f>
        <v>166544</v>
      </c>
      <c r="AX5603" s="18">
        <f t="shared" si="2093"/>
        <v>0</v>
      </c>
      <c r="AY5603" s="18">
        <f t="shared" si="2094"/>
        <v>0</v>
      </c>
      <c r="AZ5603" s="18">
        <f t="shared" si="2095"/>
        <v>0</v>
      </c>
      <c r="BA5603" s="18">
        <f t="shared" si="2096"/>
        <v>0</v>
      </c>
      <c r="BB5603" s="18">
        <f t="shared" si="2097"/>
        <v>13292471.276362712</v>
      </c>
      <c r="BC5603" s="18">
        <f t="shared" si="2098"/>
        <v>72152323.599478334</v>
      </c>
      <c r="BD5603" s="18">
        <f t="shared" si="2099"/>
        <v>13611194.596806705</v>
      </c>
      <c r="BE5603" s="18">
        <f t="shared" si="2100"/>
        <v>0</v>
      </c>
      <c r="BF5603" s="18">
        <f t="shared" si="2101"/>
        <v>0</v>
      </c>
      <c r="BG5603" s="18">
        <f t="shared" si="2102"/>
        <v>0</v>
      </c>
      <c r="BH5603" s="18">
        <f t="shared" si="2103"/>
        <v>0</v>
      </c>
      <c r="BI5603" s="18">
        <f t="shared" si="2104"/>
        <v>0</v>
      </c>
      <c r="BJ5603" s="18">
        <f t="shared" si="2105"/>
        <v>0</v>
      </c>
      <c r="BK5603" s="18">
        <f t="shared" si="2106"/>
        <v>0</v>
      </c>
      <c r="BL5603" s="18">
        <f t="shared" si="2107"/>
        <v>0</v>
      </c>
      <c r="BM5603" s="18">
        <f t="shared" si="2108"/>
        <v>0</v>
      </c>
      <c r="BN5603" s="18">
        <f t="shared" si="2109"/>
        <v>99055989.472647756</v>
      </c>
      <c r="BO5603" s="18">
        <f t="shared" si="2110"/>
        <v>0</v>
      </c>
      <c r="BP5603" s="4">
        <f t="shared" si="2111"/>
        <v>99055989</v>
      </c>
      <c r="BQ5603" t="s">
        <v>11411</v>
      </c>
    </row>
    <row r="5604" spans="1:69" x14ac:dyDescent="0.25">
      <c r="A5604" s="15" t="s">
        <v>7180</v>
      </c>
      <c r="B5604" t="s">
        <v>5767</v>
      </c>
      <c r="C5604" s="15">
        <v>4449</v>
      </c>
      <c r="D5604" t="s">
        <v>7180</v>
      </c>
      <c r="E5604" t="s">
        <v>6331</v>
      </c>
      <c r="F5604" t="s">
        <v>2443</v>
      </c>
      <c r="G5604" s="15">
        <v>3508</v>
      </c>
      <c r="H5604" s="15">
        <v>244001003301</v>
      </c>
      <c r="I5604" t="s">
        <v>5736</v>
      </c>
      <c r="J5604">
        <v>1</v>
      </c>
      <c r="K5604" s="22">
        <v>36.272125770514052</v>
      </c>
      <c r="L5604" s="16"/>
      <c r="M5604" s="16">
        <f t="shared" si="2088"/>
        <v>2.540915335473827</v>
      </c>
      <c r="N5604" s="16">
        <f t="shared" si="2089"/>
        <v>0.36748867493303855</v>
      </c>
      <c r="O5604" s="29">
        <f t="shared" si="2090"/>
        <v>1.3674886749330386</v>
      </c>
      <c r="P5604" s="17">
        <f t="shared" si="2091"/>
        <v>1161</v>
      </c>
      <c r="Q5604" s="17">
        <v>0</v>
      </c>
      <c r="R5604" s="17">
        <v>0</v>
      </c>
      <c r="S5604" s="17">
        <v>136</v>
      </c>
      <c r="T5604" s="17">
        <v>0</v>
      </c>
      <c r="U5604" s="17">
        <v>792</v>
      </c>
      <c r="V5604" s="17">
        <v>0</v>
      </c>
      <c r="W5604" s="17">
        <v>233</v>
      </c>
      <c r="X5604" s="17">
        <v>0</v>
      </c>
      <c r="Y5604" s="17">
        <v>0</v>
      </c>
      <c r="Z5604" s="17">
        <v>0</v>
      </c>
      <c r="AA5604" s="17">
        <v>0</v>
      </c>
      <c r="AB5604" s="17">
        <v>0</v>
      </c>
      <c r="AC5604" s="17">
        <f t="shared" si="2092"/>
        <v>0</v>
      </c>
      <c r="AD5604" s="17">
        <v>0</v>
      </c>
      <c r="AE5604" s="17">
        <v>0</v>
      </c>
      <c r="AF5604" s="17">
        <v>0</v>
      </c>
      <c r="AG5604" s="17">
        <v>0</v>
      </c>
      <c r="AH5604" s="17">
        <v>0</v>
      </c>
      <c r="AI5604" s="17">
        <v>0</v>
      </c>
      <c r="AJ5604" s="17">
        <v>0</v>
      </c>
      <c r="AK5604" s="17">
        <v>0</v>
      </c>
      <c r="AL5604" s="17">
        <v>0</v>
      </c>
      <c r="AM5604" s="17">
        <v>0</v>
      </c>
      <c r="AN5604" s="17">
        <v>0</v>
      </c>
      <c r="AO5604" s="17">
        <v>0</v>
      </c>
      <c r="AP5604" s="18">
        <f>+'Per Cápita'!$E$4</f>
        <v>83816</v>
      </c>
      <c r="AQ5604" s="18">
        <f>+'Per Cápita'!$E$5</f>
        <v>74019</v>
      </c>
      <c r="AR5604" s="18">
        <f>+'Per Cápita'!$E$6</f>
        <v>111028</v>
      </c>
      <c r="AS5604" s="18">
        <f>+'Per Cápita'!$E$7</f>
        <v>136064</v>
      </c>
      <c r="AT5604" s="18">
        <f>+'Per Cápita'!$F$4</f>
        <v>103408</v>
      </c>
      <c r="AU5604" s="18">
        <f>+'Per Cápita'!$F$5</f>
        <v>90347</v>
      </c>
      <c r="AV5604" s="18">
        <f>+'Per Cápita'!$F$6</f>
        <v>138242</v>
      </c>
      <c r="AW5604" s="18">
        <f>+'Per Cápita'!$F$7</f>
        <v>166544</v>
      </c>
      <c r="AX5604" s="18">
        <f t="shared" si="2093"/>
        <v>0</v>
      </c>
      <c r="AY5604" s="18">
        <f t="shared" si="2094"/>
        <v>0</v>
      </c>
      <c r="AZ5604" s="18">
        <f t="shared" si="2095"/>
        <v>0</v>
      </c>
      <c r="BA5604" s="18">
        <f t="shared" si="2096"/>
        <v>0</v>
      </c>
      <c r="BB5604" s="18">
        <f t="shared" si="2097"/>
        <v>19231660.570056688</v>
      </c>
      <c r="BC5604" s="18">
        <f t="shared" si="2098"/>
        <v>126637211.79702961</v>
      </c>
      <c r="BD5604" s="18">
        <f t="shared" si="2099"/>
        <v>0</v>
      </c>
      <c r="BE5604" s="18">
        <f t="shared" si="2100"/>
        <v>0</v>
      </c>
      <c r="BF5604" s="18">
        <f t="shared" si="2101"/>
        <v>0</v>
      </c>
      <c r="BG5604" s="18">
        <f t="shared" si="2102"/>
        <v>0</v>
      </c>
      <c r="BH5604" s="18">
        <f t="shared" si="2103"/>
        <v>0</v>
      </c>
      <c r="BI5604" s="18">
        <f t="shared" si="2104"/>
        <v>0</v>
      </c>
      <c r="BJ5604" s="18">
        <f t="shared" si="2105"/>
        <v>0</v>
      </c>
      <c r="BK5604" s="18">
        <f t="shared" si="2106"/>
        <v>0</v>
      </c>
      <c r="BL5604" s="18">
        <f t="shared" si="2107"/>
        <v>0</v>
      </c>
      <c r="BM5604" s="18">
        <f t="shared" si="2108"/>
        <v>0</v>
      </c>
      <c r="BN5604" s="18">
        <f t="shared" si="2109"/>
        <v>145868872.36708629</v>
      </c>
      <c r="BO5604" s="18">
        <f t="shared" si="2110"/>
        <v>0</v>
      </c>
      <c r="BP5604" s="4">
        <f t="shared" si="2111"/>
        <v>145868872</v>
      </c>
      <c r="BQ5604" t="s">
        <v>11411</v>
      </c>
    </row>
    <row r="5605" spans="1:69" x14ac:dyDescent="0.25">
      <c r="A5605" s="15" t="s">
        <v>7180</v>
      </c>
      <c r="B5605" t="s">
        <v>5767</v>
      </c>
      <c r="C5605" s="15">
        <v>4449</v>
      </c>
      <c r="D5605" t="s">
        <v>7180</v>
      </c>
      <c r="E5605" t="s">
        <v>6331</v>
      </c>
      <c r="F5605" t="s">
        <v>2443</v>
      </c>
      <c r="G5605" s="15">
        <v>3511</v>
      </c>
      <c r="H5605" s="15">
        <v>244001003476</v>
      </c>
      <c r="I5605" t="s">
        <v>5737</v>
      </c>
      <c r="J5605">
        <v>1</v>
      </c>
      <c r="K5605" s="22">
        <v>36.272125770514052</v>
      </c>
      <c r="L5605" s="16"/>
      <c r="M5605" s="16">
        <f t="shared" si="2088"/>
        <v>2.540915335473827</v>
      </c>
      <c r="N5605" s="16">
        <f t="shared" si="2089"/>
        <v>0.36748867493303855</v>
      </c>
      <c r="O5605" s="29">
        <f t="shared" si="2090"/>
        <v>1.3674886749330386</v>
      </c>
      <c r="P5605" s="17">
        <f t="shared" si="2091"/>
        <v>1856</v>
      </c>
      <c r="Q5605" s="17">
        <v>0</v>
      </c>
      <c r="R5605" s="17">
        <v>0</v>
      </c>
      <c r="S5605" s="17">
        <v>179</v>
      </c>
      <c r="T5605" s="17">
        <v>0</v>
      </c>
      <c r="U5605" s="17">
        <v>1282</v>
      </c>
      <c r="V5605" s="17">
        <v>0</v>
      </c>
      <c r="W5605" s="17">
        <v>395</v>
      </c>
      <c r="X5605" s="17">
        <v>0</v>
      </c>
      <c r="Y5605" s="17">
        <v>0</v>
      </c>
      <c r="Z5605" s="17">
        <v>0</v>
      </c>
      <c r="AA5605" s="17">
        <v>0</v>
      </c>
      <c r="AB5605" s="17">
        <v>0</v>
      </c>
      <c r="AC5605" s="17">
        <f t="shared" si="2092"/>
        <v>0</v>
      </c>
      <c r="AD5605" s="17">
        <v>0</v>
      </c>
      <c r="AE5605" s="17">
        <v>0</v>
      </c>
      <c r="AF5605" s="17">
        <v>0</v>
      </c>
      <c r="AG5605" s="17">
        <v>0</v>
      </c>
      <c r="AH5605" s="17">
        <v>0</v>
      </c>
      <c r="AI5605" s="17">
        <v>0</v>
      </c>
      <c r="AJ5605" s="17">
        <v>0</v>
      </c>
      <c r="AK5605" s="17">
        <v>0</v>
      </c>
      <c r="AL5605" s="17">
        <v>0</v>
      </c>
      <c r="AM5605" s="17">
        <v>0</v>
      </c>
      <c r="AN5605" s="17">
        <v>0</v>
      </c>
      <c r="AO5605" s="17">
        <v>0</v>
      </c>
      <c r="AP5605" s="18">
        <f>+'Per Cápita'!$E$4</f>
        <v>83816</v>
      </c>
      <c r="AQ5605" s="18">
        <f>+'Per Cápita'!$E$5</f>
        <v>74019</v>
      </c>
      <c r="AR5605" s="18">
        <f>+'Per Cápita'!$E$6</f>
        <v>111028</v>
      </c>
      <c r="AS5605" s="18">
        <f>+'Per Cápita'!$E$7</f>
        <v>136064</v>
      </c>
      <c r="AT5605" s="18">
        <f>+'Per Cápita'!$F$4</f>
        <v>103408</v>
      </c>
      <c r="AU5605" s="18">
        <f>+'Per Cápita'!$F$5</f>
        <v>90347</v>
      </c>
      <c r="AV5605" s="18">
        <f>+'Per Cápita'!$F$6</f>
        <v>138242</v>
      </c>
      <c r="AW5605" s="18">
        <f>+'Per Cápita'!$F$7</f>
        <v>166544</v>
      </c>
      <c r="AX5605" s="18">
        <f t="shared" si="2093"/>
        <v>0</v>
      </c>
      <c r="AY5605" s="18">
        <f t="shared" si="2094"/>
        <v>0</v>
      </c>
      <c r="AZ5605" s="18">
        <f t="shared" si="2095"/>
        <v>0</v>
      </c>
      <c r="BA5605" s="18">
        <f t="shared" si="2096"/>
        <v>0</v>
      </c>
      <c r="BB5605" s="18">
        <f t="shared" si="2097"/>
        <v>25312259.132648144</v>
      </c>
      <c r="BC5605" s="18">
        <f t="shared" si="2098"/>
        <v>207190833.34987187</v>
      </c>
      <c r="BD5605" s="18">
        <f t="shared" si="2099"/>
        <v>0</v>
      </c>
      <c r="BE5605" s="18">
        <f t="shared" si="2100"/>
        <v>0</v>
      </c>
      <c r="BF5605" s="18">
        <f t="shared" si="2101"/>
        <v>0</v>
      </c>
      <c r="BG5605" s="18">
        <f t="shared" si="2102"/>
        <v>0</v>
      </c>
      <c r="BH5605" s="18">
        <f t="shared" si="2103"/>
        <v>0</v>
      </c>
      <c r="BI5605" s="18">
        <f t="shared" si="2104"/>
        <v>0</v>
      </c>
      <c r="BJ5605" s="18">
        <f t="shared" si="2105"/>
        <v>0</v>
      </c>
      <c r="BK5605" s="18">
        <f t="shared" si="2106"/>
        <v>0</v>
      </c>
      <c r="BL5605" s="18">
        <f t="shared" si="2107"/>
        <v>0</v>
      </c>
      <c r="BM5605" s="18">
        <f t="shared" si="2108"/>
        <v>0</v>
      </c>
      <c r="BN5605" s="18">
        <f t="shared" si="2109"/>
        <v>232503092.48252001</v>
      </c>
      <c r="BO5605" s="18">
        <f t="shared" si="2110"/>
        <v>0</v>
      </c>
      <c r="BP5605" s="4">
        <f t="shared" si="2111"/>
        <v>232503092</v>
      </c>
      <c r="BQ5605" t="s">
        <v>11411</v>
      </c>
    </row>
    <row r="5606" spans="1:69" x14ac:dyDescent="0.25">
      <c r="A5606" s="15" t="s">
        <v>7180</v>
      </c>
      <c r="B5606" t="s">
        <v>5767</v>
      </c>
      <c r="C5606" s="15">
        <v>4449</v>
      </c>
      <c r="D5606" t="s">
        <v>7180</v>
      </c>
      <c r="E5606" t="s">
        <v>6331</v>
      </c>
      <c r="F5606" t="s">
        <v>2443</v>
      </c>
      <c r="G5606" s="15">
        <v>125976</v>
      </c>
      <c r="H5606" s="15">
        <v>244001003514</v>
      </c>
      <c r="I5606" t="s">
        <v>8807</v>
      </c>
      <c r="J5606">
        <v>1</v>
      </c>
      <c r="K5606" s="22">
        <v>36.272125770514052</v>
      </c>
      <c r="L5606" s="16"/>
      <c r="M5606" s="16">
        <f t="shared" si="2088"/>
        <v>2.540915335473827</v>
      </c>
      <c r="N5606" s="16">
        <f t="shared" si="2089"/>
        <v>0.36748867493303855</v>
      </c>
      <c r="O5606" s="29">
        <f t="shared" si="2090"/>
        <v>1.3674886749330386</v>
      </c>
      <c r="P5606" s="17">
        <f t="shared" si="2091"/>
        <v>623</v>
      </c>
      <c r="Q5606" s="17">
        <v>0</v>
      </c>
      <c r="R5606" s="17">
        <v>0</v>
      </c>
      <c r="S5606" s="17">
        <v>72</v>
      </c>
      <c r="T5606" s="17">
        <v>0</v>
      </c>
      <c r="U5606" s="17">
        <v>494</v>
      </c>
      <c r="V5606" s="17">
        <v>0</v>
      </c>
      <c r="W5606" s="17">
        <v>57</v>
      </c>
      <c r="X5606" s="17">
        <v>0</v>
      </c>
      <c r="Y5606" s="17">
        <v>0</v>
      </c>
      <c r="Z5606" s="17">
        <v>0</v>
      </c>
      <c r="AA5606" s="17">
        <v>0</v>
      </c>
      <c r="AB5606" s="17">
        <v>0</v>
      </c>
      <c r="AC5606" s="17">
        <f t="shared" si="2092"/>
        <v>0</v>
      </c>
      <c r="AD5606" s="17">
        <v>0</v>
      </c>
      <c r="AE5606" s="17">
        <v>0</v>
      </c>
      <c r="AF5606" s="17">
        <v>0</v>
      </c>
      <c r="AG5606" s="17">
        <v>0</v>
      </c>
      <c r="AH5606" s="17">
        <v>0</v>
      </c>
      <c r="AI5606" s="17">
        <v>0</v>
      </c>
      <c r="AJ5606" s="17">
        <v>0</v>
      </c>
      <c r="AK5606" s="17">
        <v>0</v>
      </c>
      <c r="AL5606" s="17">
        <v>0</v>
      </c>
      <c r="AM5606" s="17">
        <v>0</v>
      </c>
      <c r="AN5606" s="17">
        <v>0</v>
      </c>
      <c r="AO5606" s="17">
        <v>0</v>
      </c>
      <c r="AP5606" s="18">
        <f>+'Per Cápita'!$E$4</f>
        <v>83816</v>
      </c>
      <c r="AQ5606" s="18">
        <f>+'Per Cápita'!$E$5</f>
        <v>74019</v>
      </c>
      <c r="AR5606" s="18">
        <f>+'Per Cápita'!$E$6</f>
        <v>111028</v>
      </c>
      <c r="AS5606" s="18">
        <f>+'Per Cápita'!$E$7</f>
        <v>136064</v>
      </c>
      <c r="AT5606" s="18">
        <f>+'Per Cápita'!$F$4</f>
        <v>103408</v>
      </c>
      <c r="AU5606" s="18">
        <f>+'Per Cápita'!$F$5</f>
        <v>90347</v>
      </c>
      <c r="AV5606" s="18">
        <f>+'Per Cápita'!$F$6</f>
        <v>138242</v>
      </c>
      <c r="AW5606" s="18">
        <f>+'Per Cápita'!$F$7</f>
        <v>166544</v>
      </c>
      <c r="AX5606" s="18">
        <f t="shared" si="2093"/>
        <v>0</v>
      </c>
      <c r="AY5606" s="18">
        <f t="shared" si="2094"/>
        <v>0</v>
      </c>
      <c r="AZ5606" s="18">
        <f t="shared" si="2095"/>
        <v>0</v>
      </c>
      <c r="BA5606" s="18">
        <f t="shared" si="2096"/>
        <v>0</v>
      </c>
      <c r="BB5606" s="18">
        <f t="shared" si="2097"/>
        <v>10181467.360618247</v>
      </c>
      <c r="BC5606" s="18">
        <f t="shared" si="2098"/>
        <v>68075223.122110561</v>
      </c>
      <c r="BD5606" s="18">
        <f t="shared" si="2099"/>
        <v>0</v>
      </c>
      <c r="BE5606" s="18">
        <f t="shared" si="2100"/>
        <v>0</v>
      </c>
      <c r="BF5606" s="18">
        <f t="shared" si="2101"/>
        <v>0</v>
      </c>
      <c r="BG5606" s="18">
        <f t="shared" si="2102"/>
        <v>0</v>
      </c>
      <c r="BH5606" s="18">
        <f t="shared" si="2103"/>
        <v>0</v>
      </c>
      <c r="BI5606" s="18">
        <f t="shared" si="2104"/>
        <v>0</v>
      </c>
      <c r="BJ5606" s="18">
        <f t="shared" si="2105"/>
        <v>0</v>
      </c>
      <c r="BK5606" s="18">
        <f t="shared" si="2106"/>
        <v>0</v>
      </c>
      <c r="BL5606" s="18">
        <f t="shared" si="2107"/>
        <v>0</v>
      </c>
      <c r="BM5606" s="18">
        <f t="shared" si="2108"/>
        <v>0</v>
      </c>
      <c r="BN5606" s="18">
        <f t="shared" si="2109"/>
        <v>78256690.482728809</v>
      </c>
      <c r="BO5606" s="18">
        <f t="shared" si="2110"/>
        <v>0</v>
      </c>
      <c r="BP5606" s="4">
        <f t="shared" si="2111"/>
        <v>78256690</v>
      </c>
      <c r="BQ5606" t="s">
        <v>11411</v>
      </c>
    </row>
    <row r="5607" spans="1:69" x14ac:dyDescent="0.25">
      <c r="A5607" s="15" t="s">
        <v>7180</v>
      </c>
      <c r="B5607" t="s">
        <v>5767</v>
      </c>
      <c r="C5607" s="15">
        <v>4449</v>
      </c>
      <c r="D5607" t="s">
        <v>7180</v>
      </c>
      <c r="E5607" t="s">
        <v>6331</v>
      </c>
      <c r="F5607" t="s">
        <v>2443</v>
      </c>
      <c r="G5607" s="15">
        <v>125996</v>
      </c>
      <c r="H5607" s="15">
        <v>244001004529</v>
      </c>
      <c r="I5607" t="s">
        <v>11137</v>
      </c>
      <c r="J5607">
        <v>1</v>
      </c>
      <c r="K5607" s="22">
        <v>36.272125770514052</v>
      </c>
      <c r="L5607" s="16"/>
      <c r="M5607" s="16">
        <f t="shared" si="2088"/>
        <v>2.540915335473827</v>
      </c>
      <c r="N5607" s="16">
        <f t="shared" si="2089"/>
        <v>0.36748867493303855</v>
      </c>
      <c r="O5607" s="29">
        <f t="shared" si="2090"/>
        <v>1.3674886749330386</v>
      </c>
      <c r="P5607" s="17">
        <f t="shared" si="2091"/>
        <v>978</v>
      </c>
      <c r="Q5607" s="17">
        <v>0</v>
      </c>
      <c r="R5607" s="17">
        <v>0</v>
      </c>
      <c r="S5607" s="17">
        <v>60</v>
      </c>
      <c r="T5607" s="17">
        <v>0</v>
      </c>
      <c r="U5607" s="17">
        <v>587</v>
      </c>
      <c r="V5607" s="17">
        <v>0</v>
      </c>
      <c r="W5607" s="17">
        <v>231</v>
      </c>
      <c r="X5607" s="17">
        <v>0</v>
      </c>
      <c r="Y5607" s="17">
        <v>100</v>
      </c>
      <c r="Z5607" s="17">
        <v>0</v>
      </c>
      <c r="AA5607" s="17">
        <v>0</v>
      </c>
      <c r="AB5607" s="17">
        <v>0</v>
      </c>
      <c r="AC5607" s="17">
        <f t="shared" si="2092"/>
        <v>0</v>
      </c>
      <c r="AD5607" s="17">
        <v>0</v>
      </c>
      <c r="AE5607" s="17">
        <v>0</v>
      </c>
      <c r="AF5607" s="17">
        <v>0</v>
      </c>
      <c r="AG5607" s="17">
        <v>0</v>
      </c>
      <c r="AH5607" s="17">
        <v>0</v>
      </c>
      <c r="AI5607" s="17">
        <v>0</v>
      </c>
      <c r="AJ5607" s="17">
        <v>0</v>
      </c>
      <c r="AK5607" s="17">
        <v>0</v>
      </c>
      <c r="AL5607" s="17">
        <v>0</v>
      </c>
      <c r="AM5607" s="17">
        <v>0</v>
      </c>
      <c r="AN5607" s="17">
        <v>0</v>
      </c>
      <c r="AO5607" s="17">
        <v>0</v>
      </c>
      <c r="AP5607" s="18">
        <f>+'Per Cápita'!$E$4</f>
        <v>83816</v>
      </c>
      <c r="AQ5607" s="18">
        <f>+'Per Cápita'!$E$5</f>
        <v>74019</v>
      </c>
      <c r="AR5607" s="18">
        <f>+'Per Cápita'!$E$6</f>
        <v>111028</v>
      </c>
      <c r="AS5607" s="18">
        <f>+'Per Cápita'!$E$7</f>
        <v>136064</v>
      </c>
      <c r="AT5607" s="18">
        <f>+'Per Cápita'!$F$4</f>
        <v>103408</v>
      </c>
      <c r="AU5607" s="18">
        <f>+'Per Cápita'!$F$5</f>
        <v>90347</v>
      </c>
      <c r="AV5607" s="18">
        <f>+'Per Cápita'!$F$6</f>
        <v>138242</v>
      </c>
      <c r="AW5607" s="18">
        <f>+'Per Cápita'!$F$7</f>
        <v>166544</v>
      </c>
      <c r="AX5607" s="18">
        <f t="shared" si="2093"/>
        <v>0</v>
      </c>
      <c r="AY5607" s="18">
        <f t="shared" si="2094"/>
        <v>0</v>
      </c>
      <c r="AZ5607" s="18">
        <f t="shared" si="2095"/>
        <v>0</v>
      </c>
      <c r="BA5607" s="18">
        <f t="shared" si="2096"/>
        <v>0</v>
      </c>
      <c r="BB5607" s="18">
        <f t="shared" si="2097"/>
        <v>8484556.1338485386</v>
      </c>
      <c r="BC5607" s="18">
        <f t="shared" si="2098"/>
        <v>101062672.43899535</v>
      </c>
      <c r="BD5607" s="18">
        <f t="shared" si="2099"/>
        <v>18904436.940009311</v>
      </c>
      <c r="BE5607" s="18">
        <f t="shared" si="2100"/>
        <v>0</v>
      </c>
      <c r="BF5607" s="18">
        <f t="shared" si="2101"/>
        <v>0</v>
      </c>
      <c r="BG5607" s="18">
        <f t="shared" si="2102"/>
        <v>0</v>
      </c>
      <c r="BH5607" s="18">
        <f t="shared" si="2103"/>
        <v>0</v>
      </c>
      <c r="BI5607" s="18">
        <f t="shared" si="2104"/>
        <v>0</v>
      </c>
      <c r="BJ5607" s="18">
        <f t="shared" si="2105"/>
        <v>0</v>
      </c>
      <c r="BK5607" s="18">
        <f t="shared" si="2106"/>
        <v>0</v>
      </c>
      <c r="BL5607" s="18">
        <f t="shared" si="2107"/>
        <v>0</v>
      </c>
      <c r="BM5607" s="18">
        <f t="shared" si="2108"/>
        <v>0</v>
      </c>
      <c r="BN5607" s="18">
        <f t="shared" si="2109"/>
        <v>128451665.51285319</v>
      </c>
      <c r="BO5607" s="18">
        <f t="shared" si="2110"/>
        <v>0</v>
      </c>
      <c r="BP5607" s="4">
        <f t="shared" si="2111"/>
        <v>128451666</v>
      </c>
      <c r="BQ5607" t="s">
        <v>11411</v>
      </c>
    </row>
    <row r="5608" spans="1:69" x14ac:dyDescent="0.25">
      <c r="A5608" s="15" t="s">
        <v>7180</v>
      </c>
      <c r="B5608" t="s">
        <v>5767</v>
      </c>
      <c r="C5608" s="15">
        <v>4449</v>
      </c>
      <c r="D5608" t="s">
        <v>7180</v>
      </c>
      <c r="E5608" t="s">
        <v>6331</v>
      </c>
      <c r="F5608" t="s">
        <v>2443</v>
      </c>
      <c r="G5608" s="15">
        <v>126036</v>
      </c>
      <c r="H5608" s="15">
        <v>244001004669</v>
      </c>
      <c r="I5608" t="s">
        <v>8809</v>
      </c>
      <c r="J5608">
        <v>1</v>
      </c>
      <c r="K5608" s="22">
        <v>36.272125770514052</v>
      </c>
      <c r="L5608" s="16"/>
      <c r="M5608" s="16">
        <f t="shared" si="2088"/>
        <v>2.540915335473827</v>
      </c>
      <c r="N5608" s="16">
        <f t="shared" si="2089"/>
        <v>0.36748867493303855</v>
      </c>
      <c r="O5608" s="29">
        <f t="shared" si="2090"/>
        <v>1.3674886749330386</v>
      </c>
      <c r="P5608" s="17">
        <f t="shared" si="2091"/>
        <v>1199</v>
      </c>
      <c r="Q5608" s="17">
        <v>0</v>
      </c>
      <c r="R5608" s="17">
        <v>0</v>
      </c>
      <c r="S5608" s="17">
        <v>103</v>
      </c>
      <c r="T5608" s="17">
        <v>0</v>
      </c>
      <c r="U5608" s="17">
        <v>549</v>
      </c>
      <c r="V5608" s="17">
        <v>0</v>
      </c>
      <c r="W5608" s="17">
        <v>424</v>
      </c>
      <c r="X5608" s="17">
        <v>0</v>
      </c>
      <c r="Y5608" s="17">
        <v>123</v>
      </c>
      <c r="Z5608" s="17">
        <v>0</v>
      </c>
      <c r="AA5608" s="17">
        <v>0</v>
      </c>
      <c r="AB5608" s="17">
        <v>0</v>
      </c>
      <c r="AC5608" s="17">
        <f t="shared" si="2092"/>
        <v>0</v>
      </c>
      <c r="AD5608" s="17">
        <v>0</v>
      </c>
      <c r="AE5608" s="17">
        <v>0</v>
      </c>
      <c r="AF5608" s="17">
        <v>0</v>
      </c>
      <c r="AG5608" s="17">
        <v>0</v>
      </c>
      <c r="AH5608" s="17">
        <v>0</v>
      </c>
      <c r="AI5608" s="17">
        <v>0</v>
      </c>
      <c r="AJ5608" s="17">
        <v>0</v>
      </c>
      <c r="AK5608" s="17">
        <v>0</v>
      </c>
      <c r="AL5608" s="17">
        <v>0</v>
      </c>
      <c r="AM5608" s="17">
        <v>0</v>
      </c>
      <c r="AN5608" s="17">
        <v>0</v>
      </c>
      <c r="AO5608" s="17">
        <v>0</v>
      </c>
      <c r="AP5608" s="18">
        <f>+'Per Cápita'!$E$4</f>
        <v>83816</v>
      </c>
      <c r="AQ5608" s="18">
        <f>+'Per Cápita'!$E$5</f>
        <v>74019</v>
      </c>
      <c r="AR5608" s="18">
        <f>+'Per Cápita'!$E$6</f>
        <v>111028</v>
      </c>
      <c r="AS5608" s="18">
        <f>+'Per Cápita'!$E$7</f>
        <v>136064</v>
      </c>
      <c r="AT5608" s="18">
        <f>+'Per Cápita'!$F$4</f>
        <v>103408</v>
      </c>
      <c r="AU5608" s="18">
        <f>+'Per Cápita'!$F$5</f>
        <v>90347</v>
      </c>
      <c r="AV5608" s="18">
        <f>+'Per Cápita'!$F$6</f>
        <v>138242</v>
      </c>
      <c r="AW5608" s="18">
        <f>+'Per Cápita'!$F$7</f>
        <v>166544</v>
      </c>
      <c r="AX5608" s="18">
        <f t="shared" si="2093"/>
        <v>0</v>
      </c>
      <c r="AY5608" s="18">
        <f t="shared" si="2094"/>
        <v>0</v>
      </c>
      <c r="AZ5608" s="18">
        <f t="shared" si="2095"/>
        <v>0</v>
      </c>
      <c r="BA5608" s="18">
        <f t="shared" si="2096"/>
        <v>0</v>
      </c>
      <c r="BB5608" s="18">
        <f t="shared" si="2097"/>
        <v>14565154.696439993</v>
      </c>
      <c r="BC5608" s="18">
        <f t="shared" si="2098"/>
        <v>120212689.8326925</v>
      </c>
      <c r="BD5608" s="18">
        <f t="shared" si="2099"/>
        <v>23252457.436211456</v>
      </c>
      <c r="BE5608" s="18">
        <f t="shared" si="2100"/>
        <v>0</v>
      </c>
      <c r="BF5608" s="18">
        <f t="shared" si="2101"/>
        <v>0</v>
      </c>
      <c r="BG5608" s="18">
        <f t="shared" si="2102"/>
        <v>0</v>
      </c>
      <c r="BH5608" s="18">
        <f t="shared" si="2103"/>
        <v>0</v>
      </c>
      <c r="BI5608" s="18">
        <f t="shared" si="2104"/>
        <v>0</v>
      </c>
      <c r="BJ5608" s="18">
        <f t="shared" si="2105"/>
        <v>0</v>
      </c>
      <c r="BK5608" s="18">
        <f t="shared" si="2106"/>
        <v>0</v>
      </c>
      <c r="BL5608" s="18">
        <f t="shared" si="2107"/>
        <v>0</v>
      </c>
      <c r="BM5608" s="18">
        <f t="shared" si="2108"/>
        <v>0</v>
      </c>
      <c r="BN5608" s="18">
        <f t="shared" si="2109"/>
        <v>158030301.96534395</v>
      </c>
      <c r="BO5608" s="18">
        <f t="shared" si="2110"/>
        <v>0</v>
      </c>
      <c r="BP5608" s="4">
        <f t="shared" si="2111"/>
        <v>158030302</v>
      </c>
      <c r="BQ5608" t="s">
        <v>11411</v>
      </c>
    </row>
    <row r="5609" spans="1:69" x14ac:dyDescent="0.25">
      <c r="A5609" s="15" t="s">
        <v>7180</v>
      </c>
      <c r="B5609" t="s">
        <v>5767</v>
      </c>
      <c r="C5609" s="15">
        <v>4449</v>
      </c>
      <c r="D5609" t="s">
        <v>7180</v>
      </c>
      <c r="E5609" t="s">
        <v>6331</v>
      </c>
      <c r="F5609" t="s">
        <v>2443</v>
      </c>
      <c r="G5609" s="15">
        <v>126077</v>
      </c>
      <c r="H5609" s="15">
        <v>244001004715</v>
      </c>
      <c r="I5609" t="s">
        <v>8810</v>
      </c>
      <c r="J5609">
        <v>1</v>
      </c>
      <c r="K5609" s="22">
        <v>36.272125770514052</v>
      </c>
      <c r="L5609" s="16"/>
      <c r="M5609" s="16">
        <f t="shared" si="2088"/>
        <v>2.540915335473827</v>
      </c>
      <c r="N5609" s="16">
        <f t="shared" si="2089"/>
        <v>0.36748867493303855</v>
      </c>
      <c r="O5609" s="29">
        <f t="shared" si="2090"/>
        <v>1.3674886749330386</v>
      </c>
      <c r="P5609" s="17">
        <f t="shared" si="2091"/>
        <v>1270</v>
      </c>
      <c r="Q5609" s="17">
        <v>0</v>
      </c>
      <c r="R5609" s="17">
        <v>0</v>
      </c>
      <c r="S5609" s="17">
        <v>130</v>
      </c>
      <c r="T5609" s="17">
        <v>0</v>
      </c>
      <c r="U5609" s="17">
        <v>774</v>
      </c>
      <c r="V5609" s="17">
        <v>0</v>
      </c>
      <c r="W5609" s="17">
        <v>309</v>
      </c>
      <c r="X5609" s="17">
        <v>0</v>
      </c>
      <c r="Y5609" s="17">
        <v>57</v>
      </c>
      <c r="Z5609" s="17">
        <v>0</v>
      </c>
      <c r="AA5609" s="17">
        <v>0</v>
      </c>
      <c r="AB5609" s="17">
        <v>0</v>
      </c>
      <c r="AC5609" s="17">
        <f t="shared" si="2092"/>
        <v>0</v>
      </c>
      <c r="AD5609" s="17">
        <v>0</v>
      </c>
      <c r="AE5609" s="17">
        <v>0</v>
      </c>
      <c r="AF5609" s="17">
        <v>0</v>
      </c>
      <c r="AG5609" s="17">
        <v>0</v>
      </c>
      <c r="AH5609" s="17">
        <v>0</v>
      </c>
      <c r="AI5609" s="17">
        <v>0</v>
      </c>
      <c r="AJ5609" s="17">
        <v>0</v>
      </c>
      <c r="AK5609" s="17">
        <v>0</v>
      </c>
      <c r="AL5609" s="17">
        <v>0</v>
      </c>
      <c r="AM5609" s="17">
        <v>0</v>
      </c>
      <c r="AN5609" s="17">
        <v>0</v>
      </c>
      <c r="AO5609" s="17">
        <v>0</v>
      </c>
      <c r="AP5609" s="18">
        <f>+'Per Cápita'!$E$4</f>
        <v>83816</v>
      </c>
      <c r="AQ5609" s="18">
        <f>+'Per Cápita'!$E$5</f>
        <v>74019</v>
      </c>
      <c r="AR5609" s="18">
        <f>+'Per Cápita'!$E$6</f>
        <v>111028</v>
      </c>
      <c r="AS5609" s="18">
        <f>+'Per Cápita'!$E$7</f>
        <v>136064</v>
      </c>
      <c r="AT5609" s="18">
        <f>+'Per Cápita'!$F$4</f>
        <v>103408</v>
      </c>
      <c r="AU5609" s="18">
        <f>+'Per Cápita'!$F$5</f>
        <v>90347</v>
      </c>
      <c r="AV5609" s="18">
        <f>+'Per Cápita'!$F$6</f>
        <v>138242</v>
      </c>
      <c r="AW5609" s="18">
        <f>+'Per Cápita'!$F$7</f>
        <v>166544</v>
      </c>
      <c r="AX5609" s="18">
        <f t="shared" si="2093"/>
        <v>0</v>
      </c>
      <c r="AY5609" s="18">
        <f t="shared" si="2094"/>
        <v>0</v>
      </c>
      <c r="AZ5609" s="18">
        <f t="shared" si="2095"/>
        <v>0</v>
      </c>
      <c r="BA5609" s="18">
        <f t="shared" si="2096"/>
        <v>0</v>
      </c>
      <c r="BB5609" s="18">
        <f t="shared" si="2097"/>
        <v>18383204.956671834</v>
      </c>
      <c r="BC5609" s="18">
        <f t="shared" si="2098"/>
        <v>133803024.75725178</v>
      </c>
      <c r="BD5609" s="18">
        <f t="shared" si="2099"/>
        <v>10775529.055805309</v>
      </c>
      <c r="BE5609" s="18">
        <f t="shared" si="2100"/>
        <v>0</v>
      </c>
      <c r="BF5609" s="18">
        <f t="shared" si="2101"/>
        <v>0</v>
      </c>
      <c r="BG5609" s="18">
        <f t="shared" si="2102"/>
        <v>0</v>
      </c>
      <c r="BH5609" s="18">
        <f t="shared" si="2103"/>
        <v>0</v>
      </c>
      <c r="BI5609" s="18">
        <f t="shared" si="2104"/>
        <v>0</v>
      </c>
      <c r="BJ5609" s="18">
        <f t="shared" si="2105"/>
        <v>0</v>
      </c>
      <c r="BK5609" s="18">
        <f t="shared" si="2106"/>
        <v>0</v>
      </c>
      <c r="BL5609" s="18">
        <f t="shared" si="2107"/>
        <v>0</v>
      </c>
      <c r="BM5609" s="18">
        <f t="shared" si="2108"/>
        <v>0</v>
      </c>
      <c r="BN5609" s="18">
        <f t="shared" si="2109"/>
        <v>162961758.76972893</v>
      </c>
      <c r="BO5609" s="18">
        <f t="shared" si="2110"/>
        <v>0</v>
      </c>
      <c r="BP5609" s="4">
        <f t="shared" si="2111"/>
        <v>162961759</v>
      </c>
      <c r="BQ5609" t="s">
        <v>11411</v>
      </c>
    </row>
    <row r="5610" spans="1:69" x14ac:dyDescent="0.25">
      <c r="A5610" s="15" t="s">
        <v>7180</v>
      </c>
      <c r="B5610" t="s">
        <v>5767</v>
      </c>
      <c r="C5610" s="15">
        <v>4449</v>
      </c>
      <c r="D5610" t="s">
        <v>7180</v>
      </c>
      <c r="E5610" t="s">
        <v>6331</v>
      </c>
      <c r="F5610" t="s">
        <v>2443</v>
      </c>
      <c r="G5610" s="15">
        <v>126076</v>
      </c>
      <c r="H5610" s="15">
        <v>244001004791</v>
      </c>
      <c r="I5610" t="s">
        <v>8811</v>
      </c>
      <c r="J5610">
        <v>1</v>
      </c>
      <c r="K5610" s="22">
        <v>36.272125770514052</v>
      </c>
      <c r="L5610" s="16"/>
      <c r="M5610" s="16">
        <f t="shared" si="2088"/>
        <v>2.540915335473827</v>
      </c>
      <c r="N5610" s="16">
        <f t="shared" si="2089"/>
        <v>0.36748867493303855</v>
      </c>
      <c r="O5610" s="29">
        <f t="shared" si="2090"/>
        <v>1.3674886749330386</v>
      </c>
      <c r="P5610" s="17">
        <f t="shared" si="2091"/>
        <v>1040</v>
      </c>
      <c r="Q5610" s="17">
        <v>0</v>
      </c>
      <c r="R5610" s="17">
        <v>0</v>
      </c>
      <c r="S5610" s="17">
        <v>125</v>
      </c>
      <c r="T5610" s="17">
        <v>0</v>
      </c>
      <c r="U5610" s="17">
        <v>688</v>
      </c>
      <c r="V5610" s="17">
        <v>0</v>
      </c>
      <c r="W5610" s="17">
        <v>203</v>
      </c>
      <c r="X5610" s="17">
        <v>0</v>
      </c>
      <c r="Y5610" s="17">
        <v>24</v>
      </c>
      <c r="Z5610" s="17">
        <v>0</v>
      </c>
      <c r="AA5610" s="17">
        <v>0</v>
      </c>
      <c r="AB5610" s="17">
        <v>0</v>
      </c>
      <c r="AC5610" s="17">
        <f t="shared" si="2092"/>
        <v>0</v>
      </c>
      <c r="AD5610" s="17">
        <v>0</v>
      </c>
      <c r="AE5610" s="17">
        <v>0</v>
      </c>
      <c r="AF5610" s="17">
        <v>0</v>
      </c>
      <c r="AG5610" s="17">
        <v>0</v>
      </c>
      <c r="AH5610" s="17">
        <v>0</v>
      </c>
      <c r="AI5610" s="17">
        <v>0</v>
      </c>
      <c r="AJ5610" s="17">
        <v>0</v>
      </c>
      <c r="AK5610" s="17">
        <v>0</v>
      </c>
      <c r="AL5610" s="17">
        <v>0</v>
      </c>
      <c r="AM5610" s="17">
        <v>0</v>
      </c>
      <c r="AN5610" s="17">
        <v>0</v>
      </c>
      <c r="AO5610" s="17">
        <v>0</v>
      </c>
      <c r="AP5610" s="18">
        <f>+'Per Cápita'!$E$4</f>
        <v>83816</v>
      </c>
      <c r="AQ5610" s="18">
        <f>+'Per Cápita'!$E$5</f>
        <v>74019</v>
      </c>
      <c r="AR5610" s="18">
        <f>+'Per Cápita'!$E$6</f>
        <v>111028</v>
      </c>
      <c r="AS5610" s="18">
        <f>+'Per Cápita'!$E$7</f>
        <v>136064</v>
      </c>
      <c r="AT5610" s="18">
        <f>+'Per Cápita'!$F$4</f>
        <v>103408</v>
      </c>
      <c r="AU5610" s="18">
        <f>+'Per Cápita'!$F$5</f>
        <v>90347</v>
      </c>
      <c r="AV5610" s="18">
        <f>+'Per Cápita'!$F$6</f>
        <v>138242</v>
      </c>
      <c r="AW5610" s="18">
        <f>+'Per Cápita'!$F$7</f>
        <v>166544</v>
      </c>
      <c r="AX5610" s="18">
        <f t="shared" si="2093"/>
        <v>0</v>
      </c>
      <c r="AY5610" s="18">
        <f t="shared" si="2094"/>
        <v>0</v>
      </c>
      <c r="AZ5610" s="18">
        <f t="shared" si="2095"/>
        <v>0</v>
      </c>
      <c r="BA5610" s="18">
        <f t="shared" si="2096"/>
        <v>0</v>
      </c>
      <c r="BB5610" s="18">
        <f t="shared" si="2097"/>
        <v>17676158.612184457</v>
      </c>
      <c r="BC5610" s="18">
        <f t="shared" si="2098"/>
        <v>110081712.88893014</v>
      </c>
      <c r="BD5610" s="18">
        <f t="shared" si="2099"/>
        <v>4537064.8656022353</v>
      </c>
      <c r="BE5610" s="18">
        <f t="shared" si="2100"/>
        <v>0</v>
      </c>
      <c r="BF5610" s="18">
        <f t="shared" si="2101"/>
        <v>0</v>
      </c>
      <c r="BG5610" s="18">
        <f t="shared" si="2102"/>
        <v>0</v>
      </c>
      <c r="BH5610" s="18">
        <f t="shared" si="2103"/>
        <v>0</v>
      </c>
      <c r="BI5610" s="18">
        <f t="shared" si="2104"/>
        <v>0</v>
      </c>
      <c r="BJ5610" s="18">
        <f t="shared" si="2105"/>
        <v>0</v>
      </c>
      <c r="BK5610" s="18">
        <f t="shared" si="2106"/>
        <v>0</v>
      </c>
      <c r="BL5610" s="18">
        <f t="shared" si="2107"/>
        <v>0</v>
      </c>
      <c r="BM5610" s="18">
        <f t="shared" si="2108"/>
        <v>0</v>
      </c>
      <c r="BN5610" s="18">
        <f t="shared" si="2109"/>
        <v>132294936.36671685</v>
      </c>
      <c r="BO5610" s="18">
        <f t="shared" si="2110"/>
        <v>0</v>
      </c>
      <c r="BP5610" s="4">
        <f t="shared" si="2111"/>
        <v>132294936</v>
      </c>
      <c r="BQ5610" t="s">
        <v>11411</v>
      </c>
    </row>
    <row r="5611" spans="1:69" x14ac:dyDescent="0.25">
      <c r="A5611" s="15" t="s">
        <v>7180</v>
      </c>
      <c r="B5611" t="s">
        <v>5767</v>
      </c>
      <c r="C5611" s="15">
        <v>4449</v>
      </c>
      <c r="D5611" t="s">
        <v>7180</v>
      </c>
      <c r="E5611" t="s">
        <v>6331</v>
      </c>
      <c r="F5611" t="s">
        <v>2443</v>
      </c>
      <c r="G5611" s="15">
        <v>126078</v>
      </c>
      <c r="H5611" s="15">
        <v>244001004961</v>
      </c>
      <c r="I5611" t="s">
        <v>8812</v>
      </c>
      <c r="J5611">
        <v>1</v>
      </c>
      <c r="K5611" s="22">
        <v>36.272125770514052</v>
      </c>
      <c r="L5611" s="16"/>
      <c r="M5611" s="16">
        <f t="shared" si="2088"/>
        <v>2.540915335473827</v>
      </c>
      <c r="N5611" s="16">
        <f t="shared" si="2089"/>
        <v>0.36748867493303855</v>
      </c>
      <c r="O5611" s="29">
        <f t="shared" si="2090"/>
        <v>1.3674886749330386</v>
      </c>
      <c r="P5611" s="17">
        <f t="shared" si="2091"/>
        <v>588</v>
      </c>
      <c r="Q5611" s="17">
        <v>0</v>
      </c>
      <c r="R5611" s="17">
        <v>0</v>
      </c>
      <c r="S5611" s="17">
        <v>79</v>
      </c>
      <c r="T5611" s="17">
        <v>0</v>
      </c>
      <c r="U5611" s="17">
        <v>421</v>
      </c>
      <c r="V5611" s="17">
        <v>0</v>
      </c>
      <c r="W5611" s="17">
        <v>88</v>
      </c>
      <c r="X5611" s="17">
        <v>0</v>
      </c>
      <c r="Y5611" s="17">
        <v>0</v>
      </c>
      <c r="Z5611" s="17">
        <v>0</v>
      </c>
      <c r="AA5611" s="17">
        <v>0</v>
      </c>
      <c r="AB5611" s="17">
        <v>0</v>
      </c>
      <c r="AC5611" s="17">
        <f t="shared" si="2092"/>
        <v>0</v>
      </c>
      <c r="AD5611" s="17">
        <v>0</v>
      </c>
      <c r="AE5611" s="17">
        <v>0</v>
      </c>
      <c r="AF5611" s="17">
        <v>0</v>
      </c>
      <c r="AG5611" s="17">
        <v>0</v>
      </c>
      <c r="AH5611" s="17">
        <v>0</v>
      </c>
      <c r="AI5611" s="17">
        <v>0</v>
      </c>
      <c r="AJ5611" s="17">
        <v>0</v>
      </c>
      <c r="AK5611" s="17">
        <v>0</v>
      </c>
      <c r="AL5611" s="17">
        <v>0</v>
      </c>
      <c r="AM5611" s="17">
        <v>0</v>
      </c>
      <c r="AN5611" s="17">
        <v>0</v>
      </c>
      <c r="AO5611" s="17">
        <v>0</v>
      </c>
      <c r="AP5611" s="18">
        <f>+'Per Cápita'!$E$4</f>
        <v>83816</v>
      </c>
      <c r="AQ5611" s="18">
        <f>+'Per Cápita'!$E$5</f>
        <v>74019</v>
      </c>
      <c r="AR5611" s="18">
        <f>+'Per Cápita'!$E$6</f>
        <v>111028</v>
      </c>
      <c r="AS5611" s="18">
        <f>+'Per Cápita'!$E$7</f>
        <v>136064</v>
      </c>
      <c r="AT5611" s="18">
        <f>+'Per Cápita'!$F$4</f>
        <v>103408</v>
      </c>
      <c r="AU5611" s="18">
        <f>+'Per Cápita'!$F$5</f>
        <v>90347</v>
      </c>
      <c r="AV5611" s="18">
        <f>+'Per Cápita'!$F$6</f>
        <v>138242</v>
      </c>
      <c r="AW5611" s="18">
        <f>+'Per Cápita'!$F$7</f>
        <v>166544</v>
      </c>
      <c r="AX5611" s="18">
        <f t="shared" si="2093"/>
        <v>0</v>
      </c>
      <c r="AY5611" s="18">
        <f t="shared" si="2094"/>
        <v>0</v>
      </c>
      <c r="AZ5611" s="18">
        <f t="shared" si="2095"/>
        <v>0</v>
      </c>
      <c r="BA5611" s="18">
        <f t="shared" si="2096"/>
        <v>0</v>
      </c>
      <c r="BB5611" s="18">
        <f t="shared" si="2097"/>
        <v>11171332.242900576</v>
      </c>
      <c r="BC5611" s="18">
        <f t="shared" si="2098"/>
        <v>62886186.150915198</v>
      </c>
      <c r="BD5611" s="18">
        <f t="shared" si="2099"/>
        <v>0</v>
      </c>
      <c r="BE5611" s="18">
        <f t="shared" si="2100"/>
        <v>0</v>
      </c>
      <c r="BF5611" s="18">
        <f t="shared" si="2101"/>
        <v>0</v>
      </c>
      <c r="BG5611" s="18">
        <f t="shared" si="2102"/>
        <v>0</v>
      </c>
      <c r="BH5611" s="18">
        <f t="shared" si="2103"/>
        <v>0</v>
      </c>
      <c r="BI5611" s="18">
        <f t="shared" si="2104"/>
        <v>0</v>
      </c>
      <c r="BJ5611" s="18">
        <f t="shared" si="2105"/>
        <v>0</v>
      </c>
      <c r="BK5611" s="18">
        <f t="shared" si="2106"/>
        <v>0</v>
      </c>
      <c r="BL5611" s="18">
        <f t="shared" si="2107"/>
        <v>0</v>
      </c>
      <c r="BM5611" s="18">
        <f t="shared" si="2108"/>
        <v>0</v>
      </c>
      <c r="BN5611" s="18">
        <f t="shared" si="2109"/>
        <v>74057518.393815771</v>
      </c>
      <c r="BO5611" s="18">
        <f t="shared" si="2110"/>
        <v>0</v>
      </c>
      <c r="BP5611" s="4">
        <f t="shared" si="2111"/>
        <v>74057518</v>
      </c>
      <c r="BQ5611" t="s">
        <v>11411</v>
      </c>
    </row>
    <row r="5612" spans="1:69" x14ac:dyDescent="0.25">
      <c r="A5612" s="15" t="s">
        <v>7180</v>
      </c>
      <c r="B5612" t="s">
        <v>5767</v>
      </c>
      <c r="C5612" s="15">
        <v>4449</v>
      </c>
      <c r="D5612" t="s">
        <v>7180</v>
      </c>
      <c r="E5612" t="s">
        <v>6331</v>
      </c>
      <c r="F5612" t="s">
        <v>2443</v>
      </c>
      <c r="G5612" s="15">
        <v>126056</v>
      </c>
      <c r="H5612" s="15">
        <v>244001005011</v>
      </c>
      <c r="I5612" t="s">
        <v>8813</v>
      </c>
      <c r="J5612">
        <v>1</v>
      </c>
      <c r="K5612" s="22">
        <v>36.272125770514052</v>
      </c>
      <c r="L5612" s="16"/>
      <c r="M5612" s="16">
        <f t="shared" si="2088"/>
        <v>2.540915335473827</v>
      </c>
      <c r="N5612" s="16">
        <f t="shared" si="2089"/>
        <v>0.36748867493303855</v>
      </c>
      <c r="O5612" s="29">
        <f t="shared" si="2090"/>
        <v>1.3674886749330386</v>
      </c>
      <c r="P5612" s="17">
        <f t="shared" si="2091"/>
        <v>491</v>
      </c>
      <c r="Q5612" s="17">
        <v>0</v>
      </c>
      <c r="R5612" s="17">
        <v>0</v>
      </c>
      <c r="S5612" s="17">
        <v>47</v>
      </c>
      <c r="T5612" s="17">
        <v>0</v>
      </c>
      <c r="U5612" s="17">
        <v>293</v>
      </c>
      <c r="V5612" s="17">
        <v>0</v>
      </c>
      <c r="W5612" s="17">
        <v>151</v>
      </c>
      <c r="X5612" s="17">
        <v>0</v>
      </c>
      <c r="Y5612" s="17">
        <v>0</v>
      </c>
      <c r="Z5612" s="17">
        <v>0</v>
      </c>
      <c r="AA5612" s="17">
        <v>0</v>
      </c>
      <c r="AB5612" s="17">
        <v>0</v>
      </c>
      <c r="AC5612" s="17">
        <f t="shared" si="2092"/>
        <v>0</v>
      </c>
      <c r="AD5612" s="17">
        <v>0</v>
      </c>
      <c r="AE5612" s="17">
        <v>0</v>
      </c>
      <c r="AF5612" s="17">
        <v>0</v>
      </c>
      <c r="AG5612" s="17">
        <v>0</v>
      </c>
      <c r="AH5612" s="17">
        <v>0</v>
      </c>
      <c r="AI5612" s="17">
        <v>0</v>
      </c>
      <c r="AJ5612" s="17">
        <v>0</v>
      </c>
      <c r="AK5612" s="17">
        <v>0</v>
      </c>
      <c r="AL5612" s="17">
        <v>0</v>
      </c>
      <c r="AM5612" s="17">
        <v>0</v>
      </c>
      <c r="AN5612" s="17">
        <v>0</v>
      </c>
      <c r="AO5612" s="17">
        <v>0</v>
      </c>
      <c r="AP5612" s="18">
        <f>+'Per Cápita'!$E$4</f>
        <v>83816</v>
      </c>
      <c r="AQ5612" s="18">
        <f>+'Per Cápita'!$E$5</f>
        <v>74019</v>
      </c>
      <c r="AR5612" s="18">
        <f>+'Per Cápita'!$E$6</f>
        <v>111028</v>
      </c>
      <c r="AS5612" s="18">
        <f>+'Per Cápita'!$E$7</f>
        <v>136064</v>
      </c>
      <c r="AT5612" s="18">
        <f>+'Per Cápita'!$F$4</f>
        <v>103408</v>
      </c>
      <c r="AU5612" s="18">
        <f>+'Per Cápita'!$F$5</f>
        <v>90347</v>
      </c>
      <c r="AV5612" s="18">
        <f>+'Per Cápita'!$F$6</f>
        <v>138242</v>
      </c>
      <c r="AW5612" s="18">
        <f>+'Per Cápita'!$F$7</f>
        <v>166544</v>
      </c>
      <c r="AX5612" s="18">
        <f t="shared" si="2093"/>
        <v>0</v>
      </c>
      <c r="AY5612" s="18">
        <f t="shared" si="2094"/>
        <v>0</v>
      </c>
      <c r="AZ5612" s="18">
        <f t="shared" si="2095"/>
        <v>0</v>
      </c>
      <c r="BA5612" s="18">
        <f t="shared" si="2096"/>
        <v>0</v>
      </c>
      <c r="BB5612" s="18">
        <f t="shared" si="2097"/>
        <v>6646235.6381813558</v>
      </c>
      <c r="BC5612" s="18">
        <f t="shared" si="2098"/>
        <v>54855533.695493802</v>
      </c>
      <c r="BD5612" s="18">
        <f t="shared" si="2099"/>
        <v>0</v>
      </c>
      <c r="BE5612" s="18">
        <f t="shared" si="2100"/>
        <v>0</v>
      </c>
      <c r="BF5612" s="18">
        <f t="shared" si="2101"/>
        <v>0</v>
      </c>
      <c r="BG5612" s="18">
        <f t="shared" si="2102"/>
        <v>0</v>
      </c>
      <c r="BH5612" s="18">
        <f t="shared" si="2103"/>
        <v>0</v>
      </c>
      <c r="BI5612" s="18">
        <f t="shared" si="2104"/>
        <v>0</v>
      </c>
      <c r="BJ5612" s="18">
        <f t="shared" si="2105"/>
        <v>0</v>
      </c>
      <c r="BK5612" s="18">
        <f t="shared" si="2106"/>
        <v>0</v>
      </c>
      <c r="BL5612" s="18">
        <f t="shared" si="2107"/>
        <v>0</v>
      </c>
      <c r="BM5612" s="18">
        <f t="shared" si="2108"/>
        <v>0</v>
      </c>
      <c r="BN5612" s="18">
        <f t="shared" si="2109"/>
        <v>61501769.333675161</v>
      </c>
      <c r="BO5612" s="18">
        <f t="shared" si="2110"/>
        <v>0</v>
      </c>
      <c r="BP5612" s="4">
        <f t="shared" si="2111"/>
        <v>61501769</v>
      </c>
      <c r="BQ5612" t="s">
        <v>11411</v>
      </c>
    </row>
    <row r="5613" spans="1:69" x14ac:dyDescent="0.25">
      <c r="A5613" s="15" t="s">
        <v>7180</v>
      </c>
      <c r="B5613" t="s">
        <v>5767</v>
      </c>
      <c r="C5613" s="15">
        <v>4449</v>
      </c>
      <c r="D5613" t="s">
        <v>7180</v>
      </c>
      <c r="E5613" t="s">
        <v>6331</v>
      </c>
      <c r="F5613" t="s">
        <v>2443</v>
      </c>
      <c r="G5613" s="15">
        <v>159117</v>
      </c>
      <c r="H5613" s="15">
        <v>244001005037</v>
      </c>
      <c r="I5613" t="s">
        <v>8814</v>
      </c>
      <c r="J5613">
        <v>1</v>
      </c>
      <c r="K5613" s="22">
        <v>36.272125770514052</v>
      </c>
      <c r="L5613" s="16"/>
      <c r="M5613" s="16">
        <f t="shared" si="2088"/>
        <v>2.540915335473827</v>
      </c>
      <c r="N5613" s="16">
        <f t="shared" si="2089"/>
        <v>0.36748867493303855</v>
      </c>
      <c r="O5613" s="29">
        <f t="shared" si="2090"/>
        <v>1.3674886749330386</v>
      </c>
      <c r="P5613" s="17">
        <f t="shared" si="2091"/>
        <v>464</v>
      </c>
      <c r="Q5613" s="17">
        <v>0</v>
      </c>
      <c r="R5613" s="17">
        <v>0</v>
      </c>
      <c r="S5613" s="17">
        <v>54</v>
      </c>
      <c r="T5613" s="17">
        <v>0</v>
      </c>
      <c r="U5613" s="17">
        <v>276</v>
      </c>
      <c r="V5613" s="17">
        <v>0</v>
      </c>
      <c r="W5613" s="17">
        <v>134</v>
      </c>
      <c r="X5613" s="17">
        <v>0</v>
      </c>
      <c r="Y5613" s="17">
        <v>0</v>
      </c>
      <c r="Z5613" s="17">
        <v>0</v>
      </c>
      <c r="AA5613" s="17">
        <v>0</v>
      </c>
      <c r="AB5613" s="17">
        <v>0</v>
      </c>
      <c r="AC5613" s="17">
        <f t="shared" si="2092"/>
        <v>0</v>
      </c>
      <c r="AD5613" s="17">
        <v>0</v>
      </c>
      <c r="AE5613" s="17">
        <v>0</v>
      </c>
      <c r="AF5613" s="17">
        <v>0</v>
      </c>
      <c r="AG5613" s="17">
        <v>0</v>
      </c>
      <c r="AH5613" s="17">
        <v>0</v>
      </c>
      <c r="AI5613" s="17">
        <v>0</v>
      </c>
      <c r="AJ5613" s="17">
        <v>0</v>
      </c>
      <c r="AK5613" s="17">
        <v>0</v>
      </c>
      <c r="AL5613" s="17">
        <v>0</v>
      </c>
      <c r="AM5613" s="17">
        <v>0</v>
      </c>
      <c r="AN5613" s="17">
        <v>0</v>
      </c>
      <c r="AO5613" s="17">
        <v>0</v>
      </c>
      <c r="AP5613" s="18">
        <f>+'Per Cápita'!$E$4</f>
        <v>83816</v>
      </c>
      <c r="AQ5613" s="18">
        <f>+'Per Cápita'!$E$5</f>
        <v>74019</v>
      </c>
      <c r="AR5613" s="18">
        <f>+'Per Cápita'!$E$6</f>
        <v>111028</v>
      </c>
      <c r="AS5613" s="18">
        <f>+'Per Cápita'!$E$7</f>
        <v>136064</v>
      </c>
      <c r="AT5613" s="18">
        <f>+'Per Cápita'!$F$4</f>
        <v>103408</v>
      </c>
      <c r="AU5613" s="18">
        <f>+'Per Cápita'!$F$5</f>
        <v>90347</v>
      </c>
      <c r="AV5613" s="18">
        <f>+'Per Cápita'!$F$6</f>
        <v>138242</v>
      </c>
      <c r="AW5613" s="18">
        <f>+'Per Cápita'!$F$7</f>
        <v>166544</v>
      </c>
      <c r="AX5613" s="18">
        <f t="shared" si="2093"/>
        <v>0</v>
      </c>
      <c r="AY5613" s="18">
        <f t="shared" si="2094"/>
        <v>0</v>
      </c>
      <c r="AZ5613" s="18">
        <f t="shared" si="2095"/>
        <v>0</v>
      </c>
      <c r="BA5613" s="18">
        <f t="shared" si="2096"/>
        <v>0</v>
      </c>
      <c r="BB5613" s="18">
        <f t="shared" si="2097"/>
        <v>7636100.5204636855</v>
      </c>
      <c r="BC5613" s="18">
        <f t="shared" si="2098"/>
        <v>50654884.718811847</v>
      </c>
      <c r="BD5613" s="18">
        <f t="shared" si="2099"/>
        <v>0</v>
      </c>
      <c r="BE5613" s="18">
        <f t="shared" si="2100"/>
        <v>0</v>
      </c>
      <c r="BF5613" s="18">
        <f t="shared" si="2101"/>
        <v>0</v>
      </c>
      <c r="BG5613" s="18">
        <f t="shared" si="2102"/>
        <v>0</v>
      </c>
      <c r="BH5613" s="18">
        <f t="shared" si="2103"/>
        <v>0</v>
      </c>
      <c r="BI5613" s="18">
        <f t="shared" si="2104"/>
        <v>0</v>
      </c>
      <c r="BJ5613" s="18">
        <f t="shared" si="2105"/>
        <v>0</v>
      </c>
      <c r="BK5613" s="18">
        <f t="shared" si="2106"/>
        <v>0</v>
      </c>
      <c r="BL5613" s="18">
        <f t="shared" si="2107"/>
        <v>0</v>
      </c>
      <c r="BM5613" s="18">
        <f t="shared" si="2108"/>
        <v>0</v>
      </c>
      <c r="BN5613" s="18">
        <f t="shared" si="2109"/>
        <v>58290985.23927553</v>
      </c>
      <c r="BO5613" s="18">
        <f t="shared" si="2110"/>
        <v>0</v>
      </c>
      <c r="BP5613" s="4">
        <f t="shared" si="2111"/>
        <v>58290985</v>
      </c>
      <c r="BQ5613" t="s">
        <v>11411</v>
      </c>
    </row>
    <row r="5614" spans="1:69" x14ac:dyDescent="0.25">
      <c r="A5614" s="15" t="s">
        <v>7180</v>
      </c>
      <c r="B5614" t="s">
        <v>5767</v>
      </c>
      <c r="C5614" s="15">
        <v>4449</v>
      </c>
      <c r="D5614" t="s">
        <v>7180</v>
      </c>
      <c r="E5614" t="s">
        <v>6331</v>
      </c>
      <c r="F5614" t="s">
        <v>2443</v>
      </c>
      <c r="G5614" s="15">
        <v>151056</v>
      </c>
      <c r="H5614" s="15">
        <v>244001800449</v>
      </c>
      <c r="I5614" t="s">
        <v>8815</v>
      </c>
      <c r="J5614">
        <v>1</v>
      </c>
      <c r="K5614" s="22">
        <v>36.272125770514052</v>
      </c>
      <c r="L5614" s="16"/>
      <c r="M5614" s="16">
        <f t="shared" si="2088"/>
        <v>2.540915335473827</v>
      </c>
      <c r="N5614" s="16">
        <f t="shared" si="2089"/>
        <v>0.36748867493303855</v>
      </c>
      <c r="O5614" s="29">
        <f t="shared" si="2090"/>
        <v>1.3674886749330386</v>
      </c>
      <c r="P5614" s="17">
        <f t="shared" si="2091"/>
        <v>322</v>
      </c>
      <c r="Q5614" s="17">
        <v>0</v>
      </c>
      <c r="R5614" s="17">
        <v>0</v>
      </c>
      <c r="S5614" s="17">
        <v>43</v>
      </c>
      <c r="T5614" s="17">
        <v>0</v>
      </c>
      <c r="U5614" s="17">
        <v>279</v>
      </c>
      <c r="V5614" s="17">
        <v>0</v>
      </c>
      <c r="W5614" s="17">
        <v>0</v>
      </c>
      <c r="X5614" s="17">
        <v>0</v>
      </c>
      <c r="Y5614" s="17">
        <v>0</v>
      </c>
      <c r="Z5614" s="17">
        <v>0</v>
      </c>
      <c r="AA5614" s="17">
        <v>0</v>
      </c>
      <c r="AB5614" s="17">
        <v>0</v>
      </c>
      <c r="AC5614" s="17">
        <f t="shared" si="2092"/>
        <v>0</v>
      </c>
      <c r="AD5614" s="17">
        <v>0</v>
      </c>
      <c r="AE5614" s="17">
        <v>0</v>
      </c>
      <c r="AF5614" s="17">
        <v>0</v>
      </c>
      <c r="AG5614" s="17">
        <v>0</v>
      </c>
      <c r="AH5614" s="17">
        <v>0</v>
      </c>
      <c r="AI5614" s="17">
        <v>0</v>
      </c>
      <c r="AJ5614" s="17">
        <v>0</v>
      </c>
      <c r="AK5614" s="17">
        <v>0</v>
      </c>
      <c r="AL5614" s="17">
        <v>0</v>
      </c>
      <c r="AM5614" s="17">
        <v>0</v>
      </c>
      <c r="AN5614" s="17">
        <v>0</v>
      </c>
      <c r="AO5614" s="17">
        <v>0</v>
      </c>
      <c r="AP5614" s="18">
        <f>+'Per Cápita'!$E$4</f>
        <v>83816</v>
      </c>
      <c r="AQ5614" s="18">
        <f>+'Per Cápita'!$E$5</f>
        <v>74019</v>
      </c>
      <c r="AR5614" s="18">
        <f>+'Per Cápita'!$E$6</f>
        <v>111028</v>
      </c>
      <c r="AS5614" s="18">
        <f>+'Per Cápita'!$E$7</f>
        <v>136064</v>
      </c>
      <c r="AT5614" s="18">
        <f>+'Per Cápita'!$F$4</f>
        <v>103408</v>
      </c>
      <c r="AU5614" s="18">
        <f>+'Per Cápita'!$F$5</f>
        <v>90347</v>
      </c>
      <c r="AV5614" s="18">
        <f>+'Per Cápita'!$F$6</f>
        <v>138242</v>
      </c>
      <c r="AW5614" s="18">
        <f>+'Per Cápita'!$F$7</f>
        <v>166544</v>
      </c>
      <c r="AX5614" s="18">
        <f t="shared" si="2093"/>
        <v>0</v>
      </c>
      <c r="AY5614" s="18">
        <f t="shared" si="2094"/>
        <v>0</v>
      </c>
      <c r="AZ5614" s="18">
        <f t="shared" si="2095"/>
        <v>0</v>
      </c>
      <c r="BA5614" s="18">
        <f t="shared" si="2096"/>
        <v>0</v>
      </c>
      <c r="BB5614" s="18">
        <f t="shared" si="2097"/>
        <v>6080598.5625914531</v>
      </c>
      <c r="BC5614" s="18">
        <f t="shared" si="2098"/>
        <v>34470031.308654889</v>
      </c>
      <c r="BD5614" s="18">
        <f t="shared" si="2099"/>
        <v>0</v>
      </c>
      <c r="BE5614" s="18">
        <f t="shared" si="2100"/>
        <v>0</v>
      </c>
      <c r="BF5614" s="18">
        <f t="shared" si="2101"/>
        <v>0</v>
      </c>
      <c r="BG5614" s="18">
        <f t="shared" si="2102"/>
        <v>0</v>
      </c>
      <c r="BH5614" s="18">
        <f t="shared" si="2103"/>
        <v>0</v>
      </c>
      <c r="BI5614" s="18">
        <f t="shared" si="2104"/>
        <v>0</v>
      </c>
      <c r="BJ5614" s="18">
        <f t="shared" si="2105"/>
        <v>0</v>
      </c>
      <c r="BK5614" s="18">
        <f t="shared" si="2106"/>
        <v>0</v>
      </c>
      <c r="BL5614" s="18">
        <f t="shared" si="2107"/>
        <v>0</v>
      </c>
      <c r="BM5614" s="18">
        <f t="shared" si="2108"/>
        <v>0</v>
      </c>
      <c r="BN5614" s="18">
        <f t="shared" si="2109"/>
        <v>40550629.871246345</v>
      </c>
      <c r="BO5614" s="18">
        <f t="shared" si="2110"/>
        <v>0</v>
      </c>
      <c r="BP5614" s="4">
        <f t="shared" si="2111"/>
        <v>40550630</v>
      </c>
      <c r="BQ5614" t="s">
        <v>11411</v>
      </c>
    </row>
    <row r="5615" spans="1:69" x14ac:dyDescent="0.25">
      <c r="A5615" s="15" t="s">
        <v>7180</v>
      </c>
      <c r="B5615" t="s">
        <v>5767</v>
      </c>
      <c r="C5615" s="15">
        <v>4449</v>
      </c>
      <c r="D5615" t="s">
        <v>7180</v>
      </c>
      <c r="E5615" t="s">
        <v>6331</v>
      </c>
      <c r="F5615" t="s">
        <v>2443</v>
      </c>
      <c r="G5615" s="15">
        <v>151976</v>
      </c>
      <c r="H5615" s="15">
        <v>244001800970</v>
      </c>
      <c r="I5615" t="s">
        <v>8816</v>
      </c>
      <c r="J5615">
        <v>1</v>
      </c>
      <c r="K5615" s="22">
        <v>36.272125770514052</v>
      </c>
      <c r="L5615" s="16"/>
      <c r="M5615" s="16">
        <f t="shared" si="2088"/>
        <v>2.540915335473827</v>
      </c>
      <c r="N5615" s="16">
        <f t="shared" si="2089"/>
        <v>0.36748867493303855</v>
      </c>
      <c r="O5615" s="29">
        <f t="shared" si="2090"/>
        <v>1.3674886749330386</v>
      </c>
      <c r="P5615" s="17">
        <f t="shared" si="2091"/>
        <v>337</v>
      </c>
      <c r="Q5615" s="17">
        <v>0</v>
      </c>
      <c r="R5615" s="17">
        <v>0</v>
      </c>
      <c r="S5615" s="17">
        <v>39</v>
      </c>
      <c r="T5615" s="17">
        <v>0</v>
      </c>
      <c r="U5615" s="17">
        <v>208</v>
      </c>
      <c r="V5615" s="17">
        <v>0</v>
      </c>
      <c r="W5615" s="17">
        <v>90</v>
      </c>
      <c r="X5615" s="17">
        <v>0</v>
      </c>
      <c r="Y5615" s="17">
        <v>0</v>
      </c>
      <c r="Z5615" s="17">
        <v>0</v>
      </c>
      <c r="AA5615" s="17">
        <v>0</v>
      </c>
      <c r="AB5615" s="17">
        <v>0</v>
      </c>
      <c r="AC5615" s="17">
        <f t="shared" si="2092"/>
        <v>0</v>
      </c>
      <c r="AD5615" s="17">
        <v>0</v>
      </c>
      <c r="AE5615" s="17">
        <v>0</v>
      </c>
      <c r="AF5615" s="17">
        <v>0</v>
      </c>
      <c r="AG5615" s="17">
        <v>0</v>
      </c>
      <c r="AH5615" s="17">
        <v>0</v>
      </c>
      <c r="AI5615" s="17">
        <v>0</v>
      </c>
      <c r="AJ5615" s="17">
        <v>0</v>
      </c>
      <c r="AK5615" s="17">
        <v>0</v>
      </c>
      <c r="AL5615" s="17">
        <v>0</v>
      </c>
      <c r="AM5615" s="17">
        <v>0</v>
      </c>
      <c r="AN5615" s="17">
        <v>0</v>
      </c>
      <c r="AO5615" s="17">
        <v>0</v>
      </c>
      <c r="AP5615" s="18">
        <f>+'Per Cápita'!$E$4</f>
        <v>83816</v>
      </c>
      <c r="AQ5615" s="18">
        <f>+'Per Cápita'!$E$5</f>
        <v>74019</v>
      </c>
      <c r="AR5615" s="18">
        <f>+'Per Cápita'!$E$6</f>
        <v>111028</v>
      </c>
      <c r="AS5615" s="18">
        <f>+'Per Cápita'!$E$7</f>
        <v>136064</v>
      </c>
      <c r="AT5615" s="18">
        <f>+'Per Cápita'!$F$4</f>
        <v>103408</v>
      </c>
      <c r="AU5615" s="18">
        <f>+'Per Cápita'!$F$5</f>
        <v>90347</v>
      </c>
      <c r="AV5615" s="18">
        <f>+'Per Cápita'!$F$6</f>
        <v>138242</v>
      </c>
      <c r="AW5615" s="18">
        <f>+'Per Cápita'!$F$7</f>
        <v>166544</v>
      </c>
      <c r="AX5615" s="18">
        <f t="shared" si="2093"/>
        <v>0</v>
      </c>
      <c r="AY5615" s="18">
        <f t="shared" si="2094"/>
        <v>0</v>
      </c>
      <c r="AZ5615" s="18">
        <f t="shared" si="2095"/>
        <v>0</v>
      </c>
      <c r="BA5615" s="18">
        <f t="shared" si="2096"/>
        <v>0</v>
      </c>
      <c r="BB5615" s="18">
        <f t="shared" si="2097"/>
        <v>5514961.4870015504</v>
      </c>
      <c r="BC5615" s="18">
        <f t="shared" si="2098"/>
        <v>36817452.795624219</v>
      </c>
      <c r="BD5615" s="18">
        <f t="shared" si="2099"/>
        <v>0</v>
      </c>
      <c r="BE5615" s="18">
        <f t="shared" si="2100"/>
        <v>0</v>
      </c>
      <c r="BF5615" s="18">
        <f t="shared" si="2101"/>
        <v>0</v>
      </c>
      <c r="BG5615" s="18">
        <f t="shared" si="2102"/>
        <v>0</v>
      </c>
      <c r="BH5615" s="18">
        <f t="shared" si="2103"/>
        <v>0</v>
      </c>
      <c r="BI5615" s="18">
        <f t="shared" si="2104"/>
        <v>0</v>
      </c>
      <c r="BJ5615" s="18">
        <f t="shared" si="2105"/>
        <v>0</v>
      </c>
      <c r="BK5615" s="18">
        <f t="shared" si="2106"/>
        <v>0</v>
      </c>
      <c r="BL5615" s="18">
        <f t="shared" si="2107"/>
        <v>0</v>
      </c>
      <c r="BM5615" s="18">
        <f t="shared" si="2108"/>
        <v>0</v>
      </c>
      <c r="BN5615" s="18">
        <f t="shared" si="2109"/>
        <v>42332414.282625772</v>
      </c>
      <c r="BO5615" s="18">
        <f t="shared" si="2110"/>
        <v>0</v>
      </c>
      <c r="BP5615" s="4">
        <f t="shared" si="2111"/>
        <v>42332414</v>
      </c>
      <c r="BQ5615" t="s">
        <v>11411</v>
      </c>
    </row>
    <row r="5616" spans="1:69" x14ac:dyDescent="0.25">
      <c r="A5616" s="15" t="s">
        <v>7193</v>
      </c>
      <c r="B5616" t="s">
        <v>5767</v>
      </c>
      <c r="C5616" s="15">
        <v>3792</v>
      </c>
      <c r="D5616" t="s">
        <v>7193</v>
      </c>
      <c r="E5616" t="s">
        <v>6828</v>
      </c>
      <c r="F5616" t="s">
        <v>1414</v>
      </c>
      <c r="G5616" s="15">
        <v>134468</v>
      </c>
      <c r="H5616" s="15">
        <v>244035003181</v>
      </c>
      <c r="I5616" t="s">
        <v>8817</v>
      </c>
      <c r="J5616">
        <v>1</v>
      </c>
      <c r="K5616" s="22">
        <v>38.140410169751902</v>
      </c>
      <c r="L5616" s="16"/>
      <c r="M5616" s="16">
        <f t="shared" si="2088"/>
        <v>2.6717913836846261</v>
      </c>
      <c r="N5616" s="16">
        <f t="shared" si="2089"/>
        <v>0.38728560513746413</v>
      </c>
      <c r="O5616" s="29">
        <f t="shared" si="2090"/>
        <v>1.387285605137464</v>
      </c>
      <c r="P5616" s="17">
        <f t="shared" si="2091"/>
        <v>1851</v>
      </c>
      <c r="Q5616" s="17">
        <v>0</v>
      </c>
      <c r="R5616" s="17">
        <v>0</v>
      </c>
      <c r="S5616" s="17">
        <v>86</v>
      </c>
      <c r="T5616" s="17">
        <v>0</v>
      </c>
      <c r="U5616" s="17">
        <v>627</v>
      </c>
      <c r="V5616" s="17">
        <v>0</v>
      </c>
      <c r="W5616" s="17">
        <v>839</v>
      </c>
      <c r="X5616" s="17">
        <v>0</v>
      </c>
      <c r="Y5616" s="17">
        <v>299</v>
      </c>
      <c r="Z5616" s="17">
        <v>0</v>
      </c>
      <c r="AA5616" s="17">
        <v>0</v>
      </c>
      <c r="AB5616" s="17">
        <v>0</v>
      </c>
      <c r="AC5616" s="17">
        <f t="shared" si="2092"/>
        <v>1377</v>
      </c>
      <c r="AD5616" s="17">
        <v>0</v>
      </c>
      <c r="AE5616" s="17">
        <v>0</v>
      </c>
      <c r="AF5616" s="17">
        <v>10</v>
      </c>
      <c r="AG5616" s="17">
        <v>0</v>
      </c>
      <c r="AH5616" s="17">
        <v>229</v>
      </c>
      <c r="AI5616" s="17">
        <v>0</v>
      </c>
      <c r="AJ5616" s="17">
        <v>839</v>
      </c>
      <c r="AK5616" s="17">
        <v>0</v>
      </c>
      <c r="AL5616" s="17">
        <v>299</v>
      </c>
      <c r="AM5616" s="17">
        <v>0</v>
      </c>
      <c r="AN5616" s="17">
        <v>0</v>
      </c>
      <c r="AO5616" s="17">
        <v>0</v>
      </c>
      <c r="AP5616" s="18">
        <f>+'Per Cápita'!$E$4</f>
        <v>83816</v>
      </c>
      <c r="AQ5616" s="18">
        <f>+'Per Cápita'!$E$5</f>
        <v>74019</v>
      </c>
      <c r="AR5616" s="18">
        <f>+'Per Cápita'!$E$6</f>
        <v>111028</v>
      </c>
      <c r="AS5616" s="18">
        <f>+'Per Cápita'!$E$7</f>
        <v>136064</v>
      </c>
      <c r="AT5616" s="18">
        <f>+'Per Cápita'!$F$4</f>
        <v>103408</v>
      </c>
      <c r="AU5616" s="18">
        <f>+'Per Cápita'!$F$5</f>
        <v>90347</v>
      </c>
      <c r="AV5616" s="18">
        <f>+'Per Cápita'!$F$6</f>
        <v>138242</v>
      </c>
      <c r="AW5616" s="18">
        <f>+'Per Cápita'!$F$7</f>
        <v>166544</v>
      </c>
      <c r="AX5616" s="18">
        <f t="shared" si="2093"/>
        <v>0</v>
      </c>
      <c r="AY5616" s="18">
        <f t="shared" si="2094"/>
        <v>0</v>
      </c>
      <c r="AZ5616" s="18">
        <f t="shared" si="2095"/>
        <v>0</v>
      </c>
      <c r="BA5616" s="18">
        <f t="shared" si="2096"/>
        <v>0</v>
      </c>
      <c r="BB5616" s="18">
        <f t="shared" si="2097"/>
        <v>12337252.967620719</v>
      </c>
      <c r="BC5616" s="18">
        <f t="shared" si="2098"/>
        <v>183744177.70374164</v>
      </c>
      <c r="BD5616" s="18">
        <f t="shared" si="2099"/>
        <v>57342559.85099858</v>
      </c>
      <c r="BE5616" s="18">
        <f t="shared" si="2100"/>
        <v>0</v>
      </c>
      <c r="BF5616" s="18">
        <f t="shared" si="2101"/>
        <v>0</v>
      </c>
      <c r="BG5616" s="18">
        <f t="shared" si="2102"/>
        <v>0</v>
      </c>
      <c r="BH5616" s="18">
        <f t="shared" si="2103"/>
        <v>0</v>
      </c>
      <c r="BI5616" s="18">
        <f t="shared" si="2104"/>
        <v>0</v>
      </c>
      <c r="BJ5616" s="18">
        <f t="shared" si="2105"/>
        <v>286912.85971210978</v>
      </c>
      <c r="BK5616" s="18">
        <f t="shared" si="2106"/>
        <v>26772002.972386919</v>
      </c>
      <c r="BL5616" s="18">
        <f t="shared" si="2107"/>
        <v>11468511.970199715</v>
      </c>
      <c r="BM5616" s="18">
        <f t="shared" si="2108"/>
        <v>0</v>
      </c>
      <c r="BN5616" s="18">
        <f t="shared" si="2109"/>
        <v>253423990.52236095</v>
      </c>
      <c r="BO5616" s="18">
        <f t="shared" si="2110"/>
        <v>38527427.80229874</v>
      </c>
      <c r="BP5616" s="4">
        <f t="shared" si="2111"/>
        <v>291951418</v>
      </c>
      <c r="BQ5616" t="s">
        <v>11411</v>
      </c>
    </row>
    <row r="5617" spans="1:69" x14ac:dyDescent="0.25">
      <c r="A5617" s="15" t="s">
        <v>7193</v>
      </c>
      <c r="B5617" t="s">
        <v>5767</v>
      </c>
      <c r="C5617" s="15">
        <v>3792</v>
      </c>
      <c r="D5617" t="s">
        <v>7193</v>
      </c>
      <c r="E5617" t="s">
        <v>6828</v>
      </c>
      <c r="F5617" t="s">
        <v>1414</v>
      </c>
      <c r="G5617" s="15">
        <v>139194</v>
      </c>
      <c r="H5617" s="15">
        <v>244035003432</v>
      </c>
      <c r="I5617" t="s">
        <v>5190</v>
      </c>
      <c r="J5617">
        <v>1</v>
      </c>
      <c r="K5617" s="22">
        <v>38.140410169751902</v>
      </c>
      <c r="L5617" s="16"/>
      <c r="M5617" s="16">
        <f t="shared" si="2088"/>
        <v>2.6717913836846261</v>
      </c>
      <c r="N5617" s="16">
        <f t="shared" si="2089"/>
        <v>0.38728560513746413</v>
      </c>
      <c r="O5617" s="29">
        <f t="shared" si="2090"/>
        <v>1.387285605137464</v>
      </c>
      <c r="P5617" s="17">
        <f t="shared" si="2091"/>
        <v>595</v>
      </c>
      <c r="Q5617" s="17">
        <v>0</v>
      </c>
      <c r="R5617" s="17">
        <v>0</v>
      </c>
      <c r="S5617" s="17">
        <v>114</v>
      </c>
      <c r="T5617" s="17">
        <v>0</v>
      </c>
      <c r="U5617" s="17">
        <v>481</v>
      </c>
      <c r="V5617" s="17">
        <v>0</v>
      </c>
      <c r="W5617" s="17">
        <v>0</v>
      </c>
      <c r="X5617" s="17">
        <v>0</v>
      </c>
      <c r="Y5617" s="17">
        <v>0</v>
      </c>
      <c r="Z5617" s="17">
        <v>0</v>
      </c>
      <c r="AA5617" s="17">
        <v>0</v>
      </c>
      <c r="AB5617" s="17">
        <v>0</v>
      </c>
      <c r="AC5617" s="17">
        <f t="shared" si="2092"/>
        <v>0</v>
      </c>
      <c r="AD5617" s="17">
        <v>0</v>
      </c>
      <c r="AE5617" s="17">
        <v>0</v>
      </c>
      <c r="AF5617" s="17">
        <v>0</v>
      </c>
      <c r="AG5617" s="17">
        <v>0</v>
      </c>
      <c r="AH5617" s="17">
        <v>0</v>
      </c>
      <c r="AI5617" s="17">
        <v>0</v>
      </c>
      <c r="AJ5617" s="17">
        <v>0</v>
      </c>
      <c r="AK5617" s="17">
        <v>0</v>
      </c>
      <c r="AL5617" s="17">
        <v>0</v>
      </c>
      <c r="AM5617" s="17">
        <v>0</v>
      </c>
      <c r="AN5617" s="17">
        <v>0</v>
      </c>
      <c r="AO5617" s="17">
        <v>0</v>
      </c>
      <c r="AP5617" s="18">
        <f>+'Per Cápita'!$E$4</f>
        <v>83816</v>
      </c>
      <c r="AQ5617" s="18">
        <f>+'Per Cápita'!$E$5</f>
        <v>74019</v>
      </c>
      <c r="AR5617" s="18">
        <f>+'Per Cápita'!$E$6</f>
        <v>111028</v>
      </c>
      <c r="AS5617" s="18">
        <f>+'Per Cápita'!$E$7</f>
        <v>136064</v>
      </c>
      <c r="AT5617" s="18">
        <f>+'Per Cápita'!$F$4</f>
        <v>103408</v>
      </c>
      <c r="AU5617" s="18">
        <f>+'Per Cápita'!$F$5</f>
        <v>90347</v>
      </c>
      <c r="AV5617" s="18">
        <f>+'Per Cápita'!$F$6</f>
        <v>138242</v>
      </c>
      <c r="AW5617" s="18">
        <f>+'Per Cápita'!$F$7</f>
        <v>166544</v>
      </c>
      <c r="AX5617" s="18">
        <f t="shared" si="2093"/>
        <v>0</v>
      </c>
      <c r="AY5617" s="18">
        <f t="shared" si="2094"/>
        <v>0</v>
      </c>
      <c r="AZ5617" s="18">
        <f t="shared" si="2095"/>
        <v>0</v>
      </c>
      <c r="BA5617" s="18">
        <f t="shared" si="2096"/>
        <v>0</v>
      </c>
      <c r="BB5617" s="18">
        <f t="shared" si="2097"/>
        <v>16354033.003590256</v>
      </c>
      <c r="BC5617" s="18">
        <f t="shared" si="2098"/>
        <v>60287141.524897493</v>
      </c>
      <c r="BD5617" s="18">
        <f t="shared" si="2099"/>
        <v>0</v>
      </c>
      <c r="BE5617" s="18">
        <f t="shared" si="2100"/>
        <v>0</v>
      </c>
      <c r="BF5617" s="18">
        <f t="shared" si="2101"/>
        <v>0</v>
      </c>
      <c r="BG5617" s="18">
        <f t="shared" si="2102"/>
        <v>0</v>
      </c>
      <c r="BH5617" s="18">
        <f t="shared" si="2103"/>
        <v>0</v>
      </c>
      <c r="BI5617" s="18">
        <f t="shared" si="2104"/>
        <v>0</v>
      </c>
      <c r="BJ5617" s="18">
        <f t="shared" si="2105"/>
        <v>0</v>
      </c>
      <c r="BK5617" s="18">
        <f t="shared" si="2106"/>
        <v>0</v>
      </c>
      <c r="BL5617" s="18">
        <f t="shared" si="2107"/>
        <v>0</v>
      </c>
      <c r="BM5617" s="18">
        <f t="shared" si="2108"/>
        <v>0</v>
      </c>
      <c r="BN5617" s="18">
        <f t="shared" si="2109"/>
        <v>76641174.528487742</v>
      </c>
      <c r="BO5617" s="18">
        <f t="shared" si="2110"/>
        <v>0</v>
      </c>
      <c r="BP5617" s="4">
        <f t="shared" si="2111"/>
        <v>76641175</v>
      </c>
      <c r="BQ5617" t="s">
        <v>11411</v>
      </c>
    </row>
    <row r="5618" spans="1:69" x14ac:dyDescent="0.25">
      <c r="A5618" s="15" t="s">
        <v>7193</v>
      </c>
      <c r="B5618" t="s">
        <v>5767</v>
      </c>
      <c r="C5618" s="15">
        <v>3792</v>
      </c>
      <c r="D5618" t="s">
        <v>7193</v>
      </c>
      <c r="E5618" t="s">
        <v>6829</v>
      </c>
      <c r="F5618" t="s">
        <v>2465</v>
      </c>
      <c r="G5618" s="15">
        <v>134868</v>
      </c>
      <c r="H5618" s="15">
        <v>244078000054</v>
      </c>
      <c r="I5618" t="s">
        <v>5191</v>
      </c>
      <c r="J5618">
        <v>1</v>
      </c>
      <c r="K5618" s="22">
        <v>30.047532820280669</v>
      </c>
      <c r="L5618" s="16"/>
      <c r="M5618" s="16">
        <f t="shared" si="2088"/>
        <v>2.1048735169050521</v>
      </c>
      <c r="N5618" s="16">
        <f t="shared" si="2089"/>
        <v>0.30153092661752556</v>
      </c>
      <c r="O5618" s="29">
        <f t="shared" si="2090"/>
        <v>1.3015309266175255</v>
      </c>
      <c r="P5618" s="17">
        <f t="shared" si="2091"/>
        <v>314</v>
      </c>
      <c r="Q5618" s="17">
        <v>0</v>
      </c>
      <c r="R5618" s="17">
        <v>0</v>
      </c>
      <c r="S5618" s="17">
        <v>49</v>
      </c>
      <c r="T5618" s="17">
        <v>0</v>
      </c>
      <c r="U5618" s="17">
        <v>198</v>
      </c>
      <c r="V5618" s="17">
        <v>0</v>
      </c>
      <c r="W5618" s="17">
        <v>67</v>
      </c>
      <c r="X5618" s="17">
        <v>0</v>
      </c>
      <c r="Y5618" s="17">
        <v>0</v>
      </c>
      <c r="Z5618" s="17">
        <v>0</v>
      </c>
      <c r="AA5618" s="17">
        <v>0</v>
      </c>
      <c r="AB5618" s="17">
        <v>0</v>
      </c>
      <c r="AC5618" s="17">
        <f t="shared" si="2092"/>
        <v>0</v>
      </c>
      <c r="AD5618" s="17">
        <v>0</v>
      </c>
      <c r="AE5618" s="17">
        <v>0</v>
      </c>
      <c r="AF5618" s="17">
        <v>0</v>
      </c>
      <c r="AG5618" s="17">
        <v>0</v>
      </c>
      <c r="AH5618" s="17">
        <v>0</v>
      </c>
      <c r="AI5618" s="17">
        <v>0</v>
      </c>
      <c r="AJ5618" s="17">
        <v>0</v>
      </c>
      <c r="AK5618" s="17">
        <v>0</v>
      </c>
      <c r="AL5618" s="17">
        <v>0</v>
      </c>
      <c r="AM5618" s="17">
        <v>0</v>
      </c>
      <c r="AN5618" s="17">
        <v>0</v>
      </c>
      <c r="AO5618" s="17">
        <v>0</v>
      </c>
      <c r="AP5618" s="18">
        <f>+'Per Cápita'!$E$4</f>
        <v>83816</v>
      </c>
      <c r="AQ5618" s="18">
        <f>+'Per Cápita'!$E$5</f>
        <v>74019</v>
      </c>
      <c r="AR5618" s="18">
        <f>+'Per Cápita'!$E$6</f>
        <v>111028</v>
      </c>
      <c r="AS5618" s="18">
        <f>+'Per Cápita'!$E$7</f>
        <v>136064</v>
      </c>
      <c r="AT5618" s="18">
        <f>+'Per Cápita'!$F$4</f>
        <v>103408</v>
      </c>
      <c r="AU5618" s="18">
        <f>+'Per Cápita'!$F$5</f>
        <v>90347</v>
      </c>
      <c r="AV5618" s="18">
        <f>+'Per Cápita'!$F$6</f>
        <v>138242</v>
      </c>
      <c r="AW5618" s="18">
        <f>+'Per Cápita'!$F$7</f>
        <v>166544</v>
      </c>
      <c r="AX5618" s="18">
        <f t="shared" si="2093"/>
        <v>0</v>
      </c>
      <c r="AY5618" s="18">
        <f t="shared" si="2094"/>
        <v>0</v>
      </c>
      <c r="AZ5618" s="18">
        <f t="shared" si="2095"/>
        <v>0</v>
      </c>
      <c r="BA5618" s="18">
        <f t="shared" si="2096"/>
        <v>0</v>
      </c>
      <c r="BB5618" s="18">
        <f t="shared" si="2097"/>
        <v>6594846.7929235883</v>
      </c>
      <c r="BC5618" s="18">
        <f t="shared" si="2098"/>
        <v>31161194.876185097</v>
      </c>
      <c r="BD5618" s="18">
        <f t="shared" si="2099"/>
        <v>0</v>
      </c>
      <c r="BE5618" s="18">
        <f t="shared" si="2100"/>
        <v>0</v>
      </c>
      <c r="BF5618" s="18">
        <f t="shared" si="2101"/>
        <v>0</v>
      </c>
      <c r="BG5618" s="18">
        <f t="shared" si="2102"/>
        <v>0</v>
      </c>
      <c r="BH5618" s="18">
        <f t="shared" si="2103"/>
        <v>0</v>
      </c>
      <c r="BI5618" s="18">
        <f t="shared" si="2104"/>
        <v>0</v>
      </c>
      <c r="BJ5618" s="18">
        <f t="shared" si="2105"/>
        <v>0</v>
      </c>
      <c r="BK5618" s="18">
        <f t="shared" si="2106"/>
        <v>0</v>
      </c>
      <c r="BL5618" s="18">
        <f t="shared" si="2107"/>
        <v>0</v>
      </c>
      <c r="BM5618" s="18">
        <f t="shared" si="2108"/>
        <v>0</v>
      </c>
      <c r="BN5618" s="18">
        <f t="shared" si="2109"/>
        <v>37756041.669108689</v>
      </c>
      <c r="BO5618" s="18">
        <f t="shared" si="2110"/>
        <v>0</v>
      </c>
      <c r="BP5618" s="4">
        <f t="shared" si="2111"/>
        <v>37756042</v>
      </c>
      <c r="BQ5618" t="s">
        <v>11411</v>
      </c>
    </row>
    <row r="5619" spans="1:69" x14ac:dyDescent="0.25">
      <c r="A5619" s="15" t="s">
        <v>7193</v>
      </c>
      <c r="B5619" t="s">
        <v>5767</v>
      </c>
      <c r="C5619" s="15">
        <v>3792</v>
      </c>
      <c r="D5619" t="s">
        <v>7193</v>
      </c>
      <c r="E5619" t="s">
        <v>6332</v>
      </c>
      <c r="F5619" t="s">
        <v>2449</v>
      </c>
      <c r="G5619" s="15">
        <v>3523</v>
      </c>
      <c r="H5619" s="15">
        <v>244078000542</v>
      </c>
      <c r="I5619" t="s">
        <v>8818</v>
      </c>
      <c r="J5619">
        <v>1</v>
      </c>
      <c r="K5619" s="22">
        <v>40.610221739587345</v>
      </c>
      <c r="L5619" s="16"/>
      <c r="M5619" s="16">
        <f t="shared" si="2088"/>
        <v>2.8448052878938754</v>
      </c>
      <c r="N5619" s="16">
        <f t="shared" si="2089"/>
        <v>0.41345650678716001</v>
      </c>
      <c r="O5619" s="29">
        <f t="shared" si="2090"/>
        <v>1.4134565067871601</v>
      </c>
      <c r="P5619" s="17">
        <f t="shared" si="2091"/>
        <v>223</v>
      </c>
      <c r="Q5619" s="17">
        <v>0</v>
      </c>
      <c r="R5619" s="17">
        <v>0</v>
      </c>
      <c r="S5619" s="17">
        <v>15</v>
      </c>
      <c r="T5619" s="17">
        <v>0</v>
      </c>
      <c r="U5619" s="17">
        <v>118</v>
      </c>
      <c r="V5619" s="17">
        <v>0</v>
      </c>
      <c r="W5619" s="17">
        <v>90</v>
      </c>
      <c r="X5619" s="17">
        <v>0</v>
      </c>
      <c r="Y5619" s="17">
        <v>0</v>
      </c>
      <c r="Z5619" s="17">
        <v>0</v>
      </c>
      <c r="AA5619" s="17">
        <v>0</v>
      </c>
      <c r="AB5619" s="17">
        <v>0</v>
      </c>
      <c r="AC5619" s="17">
        <f t="shared" si="2092"/>
        <v>90</v>
      </c>
      <c r="AD5619" s="17">
        <v>0</v>
      </c>
      <c r="AE5619" s="17">
        <v>0</v>
      </c>
      <c r="AF5619" s="17">
        <v>0</v>
      </c>
      <c r="AG5619" s="17">
        <v>0</v>
      </c>
      <c r="AH5619" s="17">
        <v>0</v>
      </c>
      <c r="AI5619" s="17">
        <v>0</v>
      </c>
      <c r="AJ5619" s="17">
        <v>90</v>
      </c>
      <c r="AK5619" s="17">
        <v>0</v>
      </c>
      <c r="AL5619" s="17">
        <v>0</v>
      </c>
      <c r="AM5619" s="17">
        <v>0</v>
      </c>
      <c r="AN5619" s="17">
        <v>0</v>
      </c>
      <c r="AO5619" s="17">
        <v>0</v>
      </c>
      <c r="AP5619" s="18">
        <f>+'Per Cápita'!$E$4</f>
        <v>83816</v>
      </c>
      <c r="AQ5619" s="18">
        <f>+'Per Cápita'!$E$5</f>
        <v>74019</v>
      </c>
      <c r="AR5619" s="18">
        <f>+'Per Cápita'!$E$6</f>
        <v>111028</v>
      </c>
      <c r="AS5619" s="18">
        <f>+'Per Cápita'!$E$7</f>
        <v>136064</v>
      </c>
      <c r="AT5619" s="18">
        <f>+'Per Cápita'!$F$4</f>
        <v>103408</v>
      </c>
      <c r="AU5619" s="18">
        <f>+'Per Cápita'!$F$5</f>
        <v>90347</v>
      </c>
      <c r="AV5619" s="18">
        <f>+'Per Cápita'!$F$6</f>
        <v>138242</v>
      </c>
      <c r="AW5619" s="18">
        <f>+'Per Cápita'!$F$7</f>
        <v>166544</v>
      </c>
      <c r="AX5619" s="18">
        <f t="shared" si="2093"/>
        <v>0</v>
      </c>
      <c r="AY5619" s="18">
        <f t="shared" si="2094"/>
        <v>0</v>
      </c>
      <c r="AZ5619" s="18">
        <f t="shared" si="2095"/>
        <v>0</v>
      </c>
      <c r="BA5619" s="18">
        <f t="shared" si="2096"/>
        <v>0</v>
      </c>
      <c r="BB5619" s="18">
        <f t="shared" si="2097"/>
        <v>2192440.6568076997</v>
      </c>
      <c r="BC5619" s="18">
        <f t="shared" si="2098"/>
        <v>26561923.443889506</v>
      </c>
      <c r="BD5619" s="18">
        <f t="shared" si="2099"/>
        <v>0</v>
      </c>
      <c r="BE5619" s="18">
        <f t="shared" si="2100"/>
        <v>0</v>
      </c>
      <c r="BF5619" s="18">
        <f t="shared" si="2101"/>
        <v>0</v>
      </c>
      <c r="BG5619" s="18">
        <f t="shared" si="2102"/>
        <v>0</v>
      </c>
      <c r="BH5619" s="18">
        <f t="shared" si="2103"/>
        <v>0</v>
      </c>
      <c r="BI5619" s="18">
        <f t="shared" si="2104"/>
        <v>0</v>
      </c>
      <c r="BJ5619" s="18">
        <f t="shared" si="2105"/>
        <v>0</v>
      </c>
      <c r="BK5619" s="18">
        <f t="shared" si="2106"/>
        <v>2298627.9903365923</v>
      </c>
      <c r="BL5619" s="18">
        <f t="shared" si="2107"/>
        <v>0</v>
      </c>
      <c r="BM5619" s="18">
        <f t="shared" si="2108"/>
        <v>0</v>
      </c>
      <c r="BN5619" s="18">
        <f t="shared" si="2109"/>
        <v>28754364.100697204</v>
      </c>
      <c r="BO5619" s="18">
        <f t="shared" si="2110"/>
        <v>2298627.9903365923</v>
      </c>
      <c r="BP5619" s="4">
        <f t="shared" si="2111"/>
        <v>31052992</v>
      </c>
      <c r="BQ5619" t="s">
        <v>11411</v>
      </c>
    </row>
    <row r="5620" spans="1:69" x14ac:dyDescent="0.25">
      <c r="A5620" s="15" t="s">
        <v>7193</v>
      </c>
      <c r="B5620" t="s">
        <v>5767</v>
      </c>
      <c r="C5620" s="15">
        <v>3792</v>
      </c>
      <c r="D5620" t="s">
        <v>7193</v>
      </c>
      <c r="E5620" t="s">
        <v>6829</v>
      </c>
      <c r="F5620" t="s">
        <v>2465</v>
      </c>
      <c r="G5620" s="15">
        <v>3400</v>
      </c>
      <c r="H5620" s="15">
        <v>244078000577</v>
      </c>
      <c r="I5620" t="s">
        <v>1295</v>
      </c>
      <c r="J5620">
        <v>1</v>
      </c>
      <c r="K5620" s="22">
        <v>30.047532820280669</v>
      </c>
      <c r="L5620" s="16"/>
      <c r="M5620" s="16">
        <f t="shared" si="2088"/>
        <v>2.1048735169050521</v>
      </c>
      <c r="N5620" s="16">
        <f t="shared" si="2089"/>
        <v>0.30153092661752556</v>
      </c>
      <c r="O5620" s="29">
        <f t="shared" si="2090"/>
        <v>1.3015309266175255</v>
      </c>
      <c r="P5620" s="17">
        <f t="shared" si="2091"/>
        <v>1587</v>
      </c>
      <c r="Q5620" s="17">
        <v>0</v>
      </c>
      <c r="R5620" s="17">
        <v>0</v>
      </c>
      <c r="S5620" s="17">
        <v>17</v>
      </c>
      <c r="T5620" s="17">
        <v>87</v>
      </c>
      <c r="U5620" s="17">
        <v>86</v>
      </c>
      <c r="V5620" s="17">
        <v>502</v>
      </c>
      <c r="W5620" s="17">
        <v>0</v>
      </c>
      <c r="X5620" s="17">
        <v>668</v>
      </c>
      <c r="Y5620" s="17">
        <v>0</v>
      </c>
      <c r="Z5620" s="17">
        <v>227</v>
      </c>
      <c r="AA5620" s="17">
        <v>0</v>
      </c>
      <c r="AB5620" s="17">
        <v>0</v>
      </c>
      <c r="AC5620" s="17">
        <f t="shared" si="2092"/>
        <v>668</v>
      </c>
      <c r="AD5620" s="17">
        <v>0</v>
      </c>
      <c r="AE5620" s="17">
        <v>0</v>
      </c>
      <c r="AF5620" s="17">
        <v>0</v>
      </c>
      <c r="AG5620" s="17">
        <v>0</v>
      </c>
      <c r="AH5620" s="17">
        <v>0</v>
      </c>
      <c r="AI5620" s="17">
        <v>0</v>
      </c>
      <c r="AJ5620" s="17">
        <v>0</v>
      </c>
      <c r="AK5620" s="17">
        <v>668</v>
      </c>
      <c r="AL5620" s="17">
        <v>0</v>
      </c>
      <c r="AM5620" s="17">
        <v>0</v>
      </c>
      <c r="AN5620" s="17">
        <v>0</v>
      </c>
      <c r="AO5620" s="17">
        <v>0</v>
      </c>
      <c r="AP5620" s="18">
        <f>+'Per Cápita'!$E$4</f>
        <v>83816</v>
      </c>
      <c r="AQ5620" s="18">
        <f>+'Per Cápita'!$E$5</f>
        <v>74019</v>
      </c>
      <c r="AR5620" s="18">
        <f>+'Per Cápita'!$E$6</f>
        <v>111028</v>
      </c>
      <c r="AS5620" s="18">
        <f>+'Per Cápita'!$E$7</f>
        <v>136064</v>
      </c>
      <c r="AT5620" s="18">
        <f>+'Per Cápita'!$F$4</f>
        <v>103408</v>
      </c>
      <c r="AU5620" s="18">
        <f>+'Per Cápita'!$F$5</f>
        <v>90347</v>
      </c>
      <c r="AV5620" s="18">
        <f>+'Per Cápita'!$F$6</f>
        <v>138242</v>
      </c>
      <c r="AW5620" s="18">
        <f>+'Per Cápita'!$F$7</f>
        <v>166544</v>
      </c>
      <c r="AX5620" s="18">
        <f t="shared" si="2093"/>
        <v>9490753.1046475824</v>
      </c>
      <c r="AY5620" s="18">
        <f t="shared" si="2094"/>
        <v>112715480.65904406</v>
      </c>
      <c r="AZ5620" s="18">
        <f t="shared" si="2095"/>
        <v>32802947.288551372</v>
      </c>
      <c r="BA5620" s="18">
        <f t="shared" si="2096"/>
        <v>0</v>
      </c>
      <c r="BB5620" s="18">
        <f t="shared" si="2097"/>
        <v>2288008.071014306</v>
      </c>
      <c r="BC5620" s="18">
        <f t="shared" si="2098"/>
        <v>10112689.657931767</v>
      </c>
      <c r="BD5620" s="18">
        <f t="shared" si="2099"/>
        <v>0</v>
      </c>
      <c r="BE5620" s="18">
        <f t="shared" si="2100"/>
        <v>0</v>
      </c>
      <c r="BF5620" s="18">
        <f t="shared" si="2101"/>
        <v>0</v>
      </c>
      <c r="BG5620" s="18">
        <f t="shared" si="2102"/>
        <v>12870759.159015629</v>
      </c>
      <c r="BH5620" s="18">
        <f t="shared" si="2103"/>
        <v>0</v>
      </c>
      <c r="BI5620" s="18">
        <f t="shared" si="2104"/>
        <v>0</v>
      </c>
      <c r="BJ5620" s="18">
        <f t="shared" si="2105"/>
        <v>0</v>
      </c>
      <c r="BK5620" s="18">
        <f t="shared" si="2106"/>
        <v>0</v>
      </c>
      <c r="BL5620" s="18">
        <f t="shared" si="2107"/>
        <v>0</v>
      </c>
      <c r="BM5620" s="18">
        <f t="shared" si="2108"/>
        <v>0</v>
      </c>
      <c r="BN5620" s="18">
        <f t="shared" si="2109"/>
        <v>167409878.78118908</v>
      </c>
      <c r="BO5620" s="18">
        <f t="shared" si="2110"/>
        <v>12870759.159015629</v>
      </c>
      <c r="BP5620" s="4">
        <f t="shared" si="2111"/>
        <v>180280638</v>
      </c>
      <c r="BQ5620" t="s">
        <v>11411</v>
      </c>
    </row>
    <row r="5621" spans="1:69" x14ac:dyDescent="0.25">
      <c r="A5621" s="15" t="s">
        <v>7193</v>
      </c>
      <c r="B5621" t="s">
        <v>5767</v>
      </c>
      <c r="C5621" s="15">
        <v>3792</v>
      </c>
      <c r="D5621" t="s">
        <v>7193</v>
      </c>
      <c r="E5621" t="s">
        <v>6332</v>
      </c>
      <c r="F5621" t="s">
        <v>2449</v>
      </c>
      <c r="G5621" s="15">
        <v>132868</v>
      </c>
      <c r="H5621" s="15">
        <v>244078000712</v>
      </c>
      <c r="I5621" t="s">
        <v>5192</v>
      </c>
      <c r="J5621">
        <v>1</v>
      </c>
      <c r="K5621" s="22">
        <v>40.610221739587345</v>
      </c>
      <c r="L5621" s="16"/>
      <c r="M5621" s="16">
        <f t="shared" si="2088"/>
        <v>2.8448052878938754</v>
      </c>
      <c r="N5621" s="16">
        <f t="shared" si="2089"/>
        <v>0.41345650678716001</v>
      </c>
      <c r="O5621" s="29">
        <f t="shared" si="2090"/>
        <v>1.4134565067871601</v>
      </c>
      <c r="P5621" s="17">
        <f t="shared" si="2091"/>
        <v>232</v>
      </c>
      <c r="Q5621" s="17">
        <v>0</v>
      </c>
      <c r="R5621" s="17">
        <v>0</v>
      </c>
      <c r="S5621" s="17">
        <v>46</v>
      </c>
      <c r="T5621" s="17">
        <v>0</v>
      </c>
      <c r="U5621" s="17">
        <v>169</v>
      </c>
      <c r="V5621" s="17">
        <v>0</v>
      </c>
      <c r="W5621" s="17">
        <v>17</v>
      </c>
      <c r="X5621" s="17">
        <v>0</v>
      </c>
      <c r="Y5621" s="17">
        <v>0</v>
      </c>
      <c r="Z5621" s="17">
        <v>0</v>
      </c>
      <c r="AA5621" s="17">
        <v>0</v>
      </c>
      <c r="AB5621" s="17">
        <v>0</v>
      </c>
      <c r="AC5621" s="17">
        <f t="shared" si="2092"/>
        <v>0</v>
      </c>
      <c r="AD5621" s="17">
        <v>0</v>
      </c>
      <c r="AE5621" s="17">
        <v>0</v>
      </c>
      <c r="AF5621" s="17">
        <v>0</v>
      </c>
      <c r="AG5621" s="17">
        <v>0</v>
      </c>
      <c r="AH5621" s="17">
        <v>0</v>
      </c>
      <c r="AI5621" s="17">
        <v>0</v>
      </c>
      <c r="AJ5621" s="17">
        <v>0</v>
      </c>
      <c r="AK5621" s="17">
        <v>0</v>
      </c>
      <c r="AL5621" s="17">
        <v>0</v>
      </c>
      <c r="AM5621" s="17">
        <v>0</v>
      </c>
      <c r="AN5621" s="17">
        <v>0</v>
      </c>
      <c r="AO5621" s="17">
        <v>0</v>
      </c>
      <c r="AP5621" s="18">
        <f>+'Per Cápita'!$E$4</f>
        <v>83816</v>
      </c>
      <c r="AQ5621" s="18">
        <f>+'Per Cápita'!$E$5</f>
        <v>74019</v>
      </c>
      <c r="AR5621" s="18">
        <f>+'Per Cápita'!$E$6</f>
        <v>111028</v>
      </c>
      <c r="AS5621" s="18">
        <f>+'Per Cápita'!$E$7</f>
        <v>136064</v>
      </c>
      <c r="AT5621" s="18">
        <f>+'Per Cápita'!$F$4</f>
        <v>103408</v>
      </c>
      <c r="AU5621" s="18">
        <f>+'Per Cápita'!$F$5</f>
        <v>90347</v>
      </c>
      <c r="AV5621" s="18">
        <f>+'Per Cápita'!$F$6</f>
        <v>138242</v>
      </c>
      <c r="AW5621" s="18">
        <f>+'Per Cápita'!$F$7</f>
        <v>166544</v>
      </c>
      <c r="AX5621" s="18">
        <f t="shared" si="2093"/>
        <v>0</v>
      </c>
      <c r="AY5621" s="18">
        <f t="shared" si="2094"/>
        <v>0</v>
      </c>
      <c r="AZ5621" s="18">
        <f t="shared" si="2095"/>
        <v>0</v>
      </c>
      <c r="BA5621" s="18">
        <f t="shared" si="2096"/>
        <v>0</v>
      </c>
      <c r="BB5621" s="18">
        <f t="shared" si="2097"/>
        <v>6723484.6808769461</v>
      </c>
      <c r="BC5621" s="18">
        <f t="shared" si="2098"/>
        <v>23752489.233478118</v>
      </c>
      <c r="BD5621" s="18">
        <f t="shared" si="2099"/>
        <v>0</v>
      </c>
      <c r="BE5621" s="18">
        <f t="shared" si="2100"/>
        <v>0</v>
      </c>
      <c r="BF5621" s="18">
        <f t="shared" si="2101"/>
        <v>0</v>
      </c>
      <c r="BG5621" s="18">
        <f t="shared" si="2102"/>
        <v>0</v>
      </c>
      <c r="BH5621" s="18">
        <f t="shared" si="2103"/>
        <v>0</v>
      </c>
      <c r="BI5621" s="18">
        <f t="shared" si="2104"/>
        <v>0</v>
      </c>
      <c r="BJ5621" s="18">
        <f t="shared" si="2105"/>
        <v>0</v>
      </c>
      <c r="BK5621" s="18">
        <f t="shared" si="2106"/>
        <v>0</v>
      </c>
      <c r="BL5621" s="18">
        <f t="shared" si="2107"/>
        <v>0</v>
      </c>
      <c r="BM5621" s="18">
        <f t="shared" si="2108"/>
        <v>0</v>
      </c>
      <c r="BN5621" s="18">
        <f t="shared" si="2109"/>
        <v>30475973.914355062</v>
      </c>
      <c r="BO5621" s="18">
        <f t="shared" si="2110"/>
        <v>0</v>
      </c>
      <c r="BP5621" s="4">
        <f t="shared" si="2111"/>
        <v>30475974</v>
      </c>
      <c r="BQ5621" t="s">
        <v>11411</v>
      </c>
    </row>
    <row r="5622" spans="1:69" x14ac:dyDescent="0.25">
      <c r="A5622" s="15" t="s">
        <v>7193</v>
      </c>
      <c r="B5622" t="s">
        <v>5767</v>
      </c>
      <c r="C5622" s="15">
        <v>3792</v>
      </c>
      <c r="D5622" t="s">
        <v>7193</v>
      </c>
      <c r="E5622" t="s">
        <v>6829</v>
      </c>
      <c r="F5622" t="s">
        <v>2465</v>
      </c>
      <c r="G5622" s="15">
        <v>134368</v>
      </c>
      <c r="H5622" s="15">
        <v>244078000861</v>
      </c>
      <c r="I5622" t="s">
        <v>8819</v>
      </c>
      <c r="J5622">
        <v>1</v>
      </c>
      <c r="K5622" s="22">
        <v>30.047532820280669</v>
      </c>
      <c r="L5622" s="16"/>
      <c r="M5622" s="16">
        <f t="shared" si="2088"/>
        <v>2.1048735169050521</v>
      </c>
      <c r="N5622" s="16">
        <f t="shared" si="2089"/>
        <v>0.30153092661752556</v>
      </c>
      <c r="O5622" s="29">
        <f t="shared" si="2090"/>
        <v>1.3015309266175255</v>
      </c>
      <c r="P5622" s="17">
        <f t="shared" si="2091"/>
        <v>1085</v>
      </c>
      <c r="Q5622" s="17">
        <v>0</v>
      </c>
      <c r="R5622" s="17">
        <v>0</v>
      </c>
      <c r="S5622" s="17">
        <v>0</v>
      </c>
      <c r="T5622" s="17">
        <v>93</v>
      </c>
      <c r="U5622" s="17">
        <v>0</v>
      </c>
      <c r="V5622" s="17">
        <v>463</v>
      </c>
      <c r="W5622" s="17">
        <v>0</v>
      </c>
      <c r="X5622" s="17">
        <v>388</v>
      </c>
      <c r="Y5622" s="17">
        <v>0</v>
      </c>
      <c r="Z5622" s="17">
        <v>141</v>
      </c>
      <c r="AA5622" s="17">
        <v>0</v>
      </c>
      <c r="AB5622" s="17">
        <v>0</v>
      </c>
      <c r="AC5622" s="17">
        <f t="shared" si="2092"/>
        <v>0</v>
      </c>
      <c r="AD5622" s="17">
        <v>0</v>
      </c>
      <c r="AE5622" s="17">
        <v>0</v>
      </c>
      <c r="AF5622" s="17">
        <v>0</v>
      </c>
      <c r="AG5622" s="17">
        <v>0</v>
      </c>
      <c r="AH5622" s="17">
        <v>0</v>
      </c>
      <c r="AI5622" s="17">
        <v>0</v>
      </c>
      <c r="AJ5622" s="17">
        <v>0</v>
      </c>
      <c r="AK5622" s="17">
        <v>0</v>
      </c>
      <c r="AL5622" s="17">
        <v>0</v>
      </c>
      <c r="AM5622" s="17">
        <v>0</v>
      </c>
      <c r="AN5622" s="17">
        <v>0</v>
      </c>
      <c r="AO5622" s="17">
        <v>0</v>
      </c>
      <c r="AP5622" s="18">
        <f>+'Per Cápita'!$E$4</f>
        <v>83816</v>
      </c>
      <c r="AQ5622" s="18">
        <f>+'Per Cápita'!$E$5</f>
        <v>74019</v>
      </c>
      <c r="AR5622" s="18">
        <f>+'Per Cápita'!$E$6</f>
        <v>111028</v>
      </c>
      <c r="AS5622" s="18">
        <f>+'Per Cápita'!$E$7</f>
        <v>136064</v>
      </c>
      <c r="AT5622" s="18">
        <f>+'Per Cápita'!$F$4</f>
        <v>103408</v>
      </c>
      <c r="AU5622" s="18">
        <f>+'Per Cápita'!$F$5</f>
        <v>90347</v>
      </c>
      <c r="AV5622" s="18">
        <f>+'Per Cápita'!$F$6</f>
        <v>138242</v>
      </c>
      <c r="AW5622" s="18">
        <f>+'Per Cápita'!$F$7</f>
        <v>166544</v>
      </c>
      <c r="AX5622" s="18">
        <f t="shared" si="2093"/>
        <v>10145287.80151983</v>
      </c>
      <c r="AY5622" s="18">
        <f t="shared" si="2094"/>
        <v>81983653.02636452</v>
      </c>
      <c r="AZ5622" s="18">
        <f t="shared" si="2095"/>
        <v>20375398.976589177</v>
      </c>
      <c r="BA5622" s="18">
        <f t="shared" si="2096"/>
        <v>0</v>
      </c>
      <c r="BB5622" s="18">
        <f t="shared" si="2097"/>
        <v>0</v>
      </c>
      <c r="BC5622" s="18">
        <f t="shared" si="2098"/>
        <v>0</v>
      </c>
      <c r="BD5622" s="18">
        <f t="shared" si="2099"/>
        <v>0</v>
      </c>
      <c r="BE5622" s="18">
        <f t="shared" si="2100"/>
        <v>0</v>
      </c>
      <c r="BF5622" s="18">
        <f t="shared" si="2101"/>
        <v>0</v>
      </c>
      <c r="BG5622" s="18">
        <f t="shared" si="2102"/>
        <v>0</v>
      </c>
      <c r="BH5622" s="18">
        <f t="shared" si="2103"/>
        <v>0</v>
      </c>
      <c r="BI5622" s="18">
        <f t="shared" si="2104"/>
        <v>0</v>
      </c>
      <c r="BJ5622" s="18">
        <f t="shared" si="2105"/>
        <v>0</v>
      </c>
      <c r="BK5622" s="18">
        <f t="shared" si="2106"/>
        <v>0</v>
      </c>
      <c r="BL5622" s="18">
        <f t="shared" si="2107"/>
        <v>0</v>
      </c>
      <c r="BM5622" s="18">
        <f t="shared" si="2108"/>
        <v>0</v>
      </c>
      <c r="BN5622" s="18">
        <f t="shared" si="2109"/>
        <v>112504339.80447352</v>
      </c>
      <c r="BO5622" s="18">
        <f t="shared" si="2110"/>
        <v>0</v>
      </c>
      <c r="BP5622" s="4">
        <f t="shared" si="2111"/>
        <v>112504340</v>
      </c>
      <c r="BQ5622" t="s">
        <v>11411</v>
      </c>
    </row>
    <row r="5623" spans="1:69" x14ac:dyDescent="0.25">
      <c r="A5623" s="15" t="s">
        <v>7193</v>
      </c>
      <c r="B5623" t="s">
        <v>5767</v>
      </c>
      <c r="C5623" s="15">
        <v>3792</v>
      </c>
      <c r="D5623" t="s">
        <v>7193</v>
      </c>
      <c r="E5623" t="s">
        <v>6829</v>
      </c>
      <c r="F5623" t="s">
        <v>2465</v>
      </c>
      <c r="G5623" s="15">
        <v>3398</v>
      </c>
      <c r="H5623" s="15">
        <v>244078000879</v>
      </c>
      <c r="I5623" t="s">
        <v>8820</v>
      </c>
      <c r="J5623">
        <v>1</v>
      </c>
      <c r="K5623" s="22">
        <v>30.047532820280669</v>
      </c>
      <c r="L5623" s="16"/>
      <c r="M5623" s="16">
        <f t="shared" si="2088"/>
        <v>2.1048735169050521</v>
      </c>
      <c r="N5623" s="16">
        <f t="shared" si="2089"/>
        <v>0.30153092661752556</v>
      </c>
      <c r="O5623" s="29">
        <f t="shared" si="2090"/>
        <v>1.3015309266175255</v>
      </c>
      <c r="P5623" s="17">
        <f t="shared" si="2091"/>
        <v>707</v>
      </c>
      <c r="Q5623" s="17">
        <v>0</v>
      </c>
      <c r="R5623" s="17">
        <v>0</v>
      </c>
      <c r="S5623" s="17">
        <v>47</v>
      </c>
      <c r="T5623" s="17">
        <v>0</v>
      </c>
      <c r="U5623" s="17">
        <v>316</v>
      </c>
      <c r="V5623" s="17">
        <v>0</v>
      </c>
      <c r="W5623" s="17">
        <v>233</v>
      </c>
      <c r="X5623" s="17">
        <v>0</v>
      </c>
      <c r="Y5623" s="17">
        <v>0</v>
      </c>
      <c r="Z5623" s="17">
        <v>0</v>
      </c>
      <c r="AA5623" s="17">
        <v>111</v>
      </c>
      <c r="AB5623" s="17">
        <v>0</v>
      </c>
      <c r="AC5623" s="17">
        <f t="shared" si="2092"/>
        <v>0</v>
      </c>
      <c r="AD5623" s="17">
        <v>0</v>
      </c>
      <c r="AE5623" s="17">
        <v>0</v>
      </c>
      <c r="AF5623" s="17">
        <v>0</v>
      </c>
      <c r="AG5623" s="17">
        <v>0</v>
      </c>
      <c r="AH5623" s="17">
        <v>0</v>
      </c>
      <c r="AI5623" s="17">
        <v>0</v>
      </c>
      <c r="AJ5623" s="17">
        <v>0</v>
      </c>
      <c r="AK5623" s="17">
        <v>0</v>
      </c>
      <c r="AL5623" s="17">
        <v>0</v>
      </c>
      <c r="AM5623" s="17">
        <v>0</v>
      </c>
      <c r="AN5623" s="17">
        <v>0</v>
      </c>
      <c r="AO5623" s="17">
        <v>0</v>
      </c>
      <c r="AP5623" s="18">
        <f>+'Per Cápita'!$E$4</f>
        <v>83816</v>
      </c>
      <c r="AQ5623" s="18">
        <f>+'Per Cápita'!$E$5</f>
        <v>74019</v>
      </c>
      <c r="AR5623" s="18">
        <f>+'Per Cápita'!$E$6</f>
        <v>111028</v>
      </c>
      <c r="AS5623" s="18">
        <f>+'Per Cápita'!$E$7</f>
        <v>136064</v>
      </c>
      <c r="AT5623" s="18">
        <f>+'Per Cápita'!$F$4</f>
        <v>103408</v>
      </c>
      <c r="AU5623" s="18">
        <f>+'Per Cápita'!$F$5</f>
        <v>90347</v>
      </c>
      <c r="AV5623" s="18">
        <f>+'Per Cápita'!$F$6</f>
        <v>138242</v>
      </c>
      <c r="AW5623" s="18">
        <f>+'Per Cápita'!$F$7</f>
        <v>166544</v>
      </c>
      <c r="AX5623" s="18">
        <f t="shared" si="2093"/>
        <v>0</v>
      </c>
      <c r="AY5623" s="18">
        <f t="shared" si="2094"/>
        <v>0</v>
      </c>
      <c r="AZ5623" s="18">
        <f t="shared" si="2095"/>
        <v>0</v>
      </c>
      <c r="BA5623" s="18">
        <f t="shared" si="2096"/>
        <v>0</v>
      </c>
      <c r="BB5623" s="18">
        <f t="shared" si="2097"/>
        <v>6325669.372804258</v>
      </c>
      <c r="BC5623" s="18">
        <f t="shared" si="2098"/>
        <v>64556588.630285352</v>
      </c>
      <c r="BD5623" s="18">
        <f t="shared" si="2099"/>
        <v>0</v>
      </c>
      <c r="BE5623" s="18">
        <f t="shared" si="2100"/>
        <v>24060600.497327395</v>
      </c>
      <c r="BF5623" s="18">
        <f t="shared" si="2101"/>
        <v>0</v>
      </c>
      <c r="BG5623" s="18">
        <f t="shared" si="2102"/>
        <v>0</v>
      </c>
      <c r="BH5623" s="18">
        <f t="shared" si="2103"/>
        <v>0</v>
      </c>
      <c r="BI5623" s="18">
        <f t="shared" si="2104"/>
        <v>0</v>
      </c>
      <c r="BJ5623" s="18">
        <f t="shared" si="2105"/>
        <v>0</v>
      </c>
      <c r="BK5623" s="18">
        <f t="shared" si="2106"/>
        <v>0</v>
      </c>
      <c r="BL5623" s="18">
        <f t="shared" si="2107"/>
        <v>0</v>
      </c>
      <c r="BM5623" s="18">
        <f t="shared" si="2108"/>
        <v>0</v>
      </c>
      <c r="BN5623" s="18">
        <f t="shared" si="2109"/>
        <v>94942858.500416994</v>
      </c>
      <c r="BO5623" s="18">
        <f t="shared" si="2110"/>
        <v>0</v>
      </c>
      <c r="BP5623" s="4">
        <f t="shared" si="2111"/>
        <v>94942859</v>
      </c>
      <c r="BQ5623" t="s">
        <v>11411</v>
      </c>
    </row>
    <row r="5624" spans="1:69" x14ac:dyDescent="0.25">
      <c r="A5624" s="15" t="s">
        <v>7193</v>
      </c>
      <c r="B5624" t="s">
        <v>5767</v>
      </c>
      <c r="C5624" s="15">
        <v>3792</v>
      </c>
      <c r="D5624" t="s">
        <v>7193</v>
      </c>
      <c r="E5624" t="s">
        <v>6332</v>
      </c>
      <c r="F5624" t="s">
        <v>2449</v>
      </c>
      <c r="G5624" s="15">
        <v>134428</v>
      </c>
      <c r="H5624" s="15">
        <v>244078001336</v>
      </c>
      <c r="I5624" t="s">
        <v>5193</v>
      </c>
      <c r="J5624">
        <v>1</v>
      </c>
      <c r="K5624" s="22">
        <v>40.610221739587345</v>
      </c>
      <c r="L5624" s="16"/>
      <c r="M5624" s="16">
        <f t="shared" si="2088"/>
        <v>2.8448052878938754</v>
      </c>
      <c r="N5624" s="16">
        <f t="shared" si="2089"/>
        <v>0.41345650678716001</v>
      </c>
      <c r="O5624" s="29">
        <f t="shared" si="2090"/>
        <v>1.4134565067871601</v>
      </c>
      <c r="P5624" s="17">
        <f t="shared" si="2091"/>
        <v>358</v>
      </c>
      <c r="Q5624" s="17">
        <v>0</v>
      </c>
      <c r="R5624" s="17">
        <v>0</v>
      </c>
      <c r="S5624" s="17">
        <v>51</v>
      </c>
      <c r="T5624" s="17">
        <v>0</v>
      </c>
      <c r="U5624" s="17">
        <v>218</v>
      </c>
      <c r="V5624" s="17">
        <v>0</v>
      </c>
      <c r="W5624" s="17">
        <v>89</v>
      </c>
      <c r="X5624" s="17">
        <v>0</v>
      </c>
      <c r="Y5624" s="17">
        <v>0</v>
      </c>
      <c r="Z5624" s="17">
        <v>0</v>
      </c>
      <c r="AA5624" s="17">
        <v>0</v>
      </c>
      <c r="AB5624" s="17">
        <v>0</v>
      </c>
      <c r="AC5624" s="17">
        <f t="shared" si="2092"/>
        <v>0</v>
      </c>
      <c r="AD5624" s="17">
        <v>0</v>
      </c>
      <c r="AE5624" s="17">
        <v>0</v>
      </c>
      <c r="AF5624" s="17">
        <v>0</v>
      </c>
      <c r="AG5624" s="17">
        <v>0</v>
      </c>
      <c r="AH5624" s="17">
        <v>0</v>
      </c>
      <c r="AI5624" s="17">
        <v>0</v>
      </c>
      <c r="AJ5624" s="17">
        <v>0</v>
      </c>
      <c r="AK5624" s="17">
        <v>0</v>
      </c>
      <c r="AL5624" s="17">
        <v>0</v>
      </c>
      <c r="AM5624" s="17">
        <v>0</v>
      </c>
      <c r="AN5624" s="17">
        <v>0</v>
      </c>
      <c r="AO5624" s="17">
        <v>0</v>
      </c>
      <c r="AP5624" s="18">
        <f>+'Per Cápita'!$E$4</f>
        <v>83816</v>
      </c>
      <c r="AQ5624" s="18">
        <f>+'Per Cápita'!$E$5</f>
        <v>74019</v>
      </c>
      <c r="AR5624" s="18">
        <f>+'Per Cápita'!$E$6</f>
        <v>111028</v>
      </c>
      <c r="AS5624" s="18">
        <f>+'Per Cápita'!$E$7</f>
        <v>136064</v>
      </c>
      <c r="AT5624" s="18">
        <f>+'Per Cápita'!$F$4</f>
        <v>103408</v>
      </c>
      <c r="AU5624" s="18">
        <f>+'Per Cápita'!$F$5</f>
        <v>90347</v>
      </c>
      <c r="AV5624" s="18">
        <f>+'Per Cápita'!$F$6</f>
        <v>138242</v>
      </c>
      <c r="AW5624" s="18">
        <f>+'Per Cápita'!$F$7</f>
        <v>166544</v>
      </c>
      <c r="AX5624" s="18">
        <f t="shared" si="2093"/>
        <v>0</v>
      </c>
      <c r="AY5624" s="18">
        <f t="shared" si="2094"/>
        <v>0</v>
      </c>
      <c r="AZ5624" s="18">
        <f t="shared" si="2095"/>
        <v>0</v>
      </c>
      <c r="BA5624" s="18">
        <f t="shared" si="2096"/>
        <v>0</v>
      </c>
      <c r="BB5624" s="18">
        <f t="shared" si="2097"/>
        <v>7454298.2331461795</v>
      </c>
      <c r="BC5624" s="18">
        <f t="shared" si="2098"/>
        <v>39204377.39074076</v>
      </c>
      <c r="BD5624" s="18">
        <f t="shared" si="2099"/>
        <v>0</v>
      </c>
      <c r="BE5624" s="18">
        <f t="shared" si="2100"/>
        <v>0</v>
      </c>
      <c r="BF5624" s="18">
        <f t="shared" si="2101"/>
        <v>0</v>
      </c>
      <c r="BG5624" s="18">
        <f t="shared" si="2102"/>
        <v>0</v>
      </c>
      <c r="BH5624" s="18">
        <f t="shared" si="2103"/>
        <v>0</v>
      </c>
      <c r="BI5624" s="18">
        <f t="shared" si="2104"/>
        <v>0</v>
      </c>
      <c r="BJ5624" s="18">
        <f t="shared" si="2105"/>
        <v>0</v>
      </c>
      <c r="BK5624" s="18">
        <f t="shared" si="2106"/>
        <v>0</v>
      </c>
      <c r="BL5624" s="18">
        <f t="shared" si="2107"/>
        <v>0</v>
      </c>
      <c r="BM5624" s="18">
        <f t="shared" si="2108"/>
        <v>0</v>
      </c>
      <c r="BN5624" s="18">
        <f t="shared" si="2109"/>
        <v>46658675.623886943</v>
      </c>
      <c r="BO5624" s="18">
        <f t="shared" si="2110"/>
        <v>0</v>
      </c>
      <c r="BP5624" s="4">
        <f t="shared" si="2111"/>
        <v>46658676</v>
      </c>
      <c r="BQ5624" t="s">
        <v>11411</v>
      </c>
    </row>
    <row r="5625" spans="1:69" x14ac:dyDescent="0.25">
      <c r="A5625" s="15" t="s">
        <v>7193</v>
      </c>
      <c r="B5625" t="s">
        <v>5767</v>
      </c>
      <c r="C5625" s="15">
        <v>3792</v>
      </c>
      <c r="D5625" t="s">
        <v>7193</v>
      </c>
      <c r="E5625" t="s">
        <v>6827</v>
      </c>
      <c r="F5625" t="s">
        <v>2453</v>
      </c>
      <c r="G5625" s="15">
        <v>15013</v>
      </c>
      <c r="H5625" s="15">
        <v>244090000124</v>
      </c>
      <c r="I5625" t="s">
        <v>4540</v>
      </c>
      <c r="J5625">
        <v>1</v>
      </c>
      <c r="K5625" s="22">
        <v>55.422905137784767</v>
      </c>
      <c r="L5625" s="16"/>
      <c r="M5625" s="16">
        <f t="shared" si="2088"/>
        <v>3.8824553733651408</v>
      </c>
      <c r="N5625" s="16">
        <f t="shared" si="2089"/>
        <v>0.57041636765951664</v>
      </c>
      <c r="O5625" s="29">
        <f t="shared" si="2090"/>
        <v>1.5704163676595166</v>
      </c>
      <c r="P5625" s="17">
        <f t="shared" si="2091"/>
        <v>656</v>
      </c>
      <c r="Q5625" s="17">
        <v>0</v>
      </c>
      <c r="R5625" s="17">
        <v>0</v>
      </c>
      <c r="S5625" s="17">
        <v>49</v>
      </c>
      <c r="T5625" s="17">
        <v>0</v>
      </c>
      <c r="U5625" s="17">
        <v>231</v>
      </c>
      <c r="V5625" s="17">
        <v>0</v>
      </c>
      <c r="W5625" s="17">
        <v>271</v>
      </c>
      <c r="X5625" s="17">
        <v>0</v>
      </c>
      <c r="Y5625" s="17">
        <v>105</v>
      </c>
      <c r="Z5625" s="17">
        <v>0</v>
      </c>
      <c r="AA5625" s="17">
        <v>0</v>
      </c>
      <c r="AB5625" s="17">
        <v>0</v>
      </c>
      <c r="AC5625" s="17">
        <f t="shared" si="2092"/>
        <v>617</v>
      </c>
      <c r="AD5625" s="17">
        <v>0</v>
      </c>
      <c r="AE5625" s="17">
        <v>0</v>
      </c>
      <c r="AF5625" s="17">
        <v>46</v>
      </c>
      <c r="AG5625" s="17">
        <v>0</v>
      </c>
      <c r="AH5625" s="17">
        <v>195</v>
      </c>
      <c r="AI5625" s="17">
        <v>0</v>
      </c>
      <c r="AJ5625" s="17">
        <v>271</v>
      </c>
      <c r="AK5625" s="17">
        <v>0</v>
      </c>
      <c r="AL5625" s="17">
        <v>105</v>
      </c>
      <c r="AM5625" s="17">
        <v>0</v>
      </c>
      <c r="AN5625" s="17">
        <v>0</v>
      </c>
      <c r="AO5625" s="17">
        <v>0</v>
      </c>
      <c r="AP5625" s="18">
        <f>+'Per Cápita'!$E$4</f>
        <v>83816</v>
      </c>
      <c r="AQ5625" s="18">
        <f>+'Per Cápita'!$E$5</f>
        <v>74019</v>
      </c>
      <c r="AR5625" s="18">
        <f>+'Per Cápita'!$E$6</f>
        <v>111028</v>
      </c>
      <c r="AS5625" s="18">
        <f>+'Per Cápita'!$E$7</f>
        <v>136064</v>
      </c>
      <c r="AT5625" s="18">
        <f>+'Per Cápita'!$F$4</f>
        <v>103408</v>
      </c>
      <c r="AU5625" s="18">
        <f>+'Per Cápita'!$F$5</f>
        <v>90347</v>
      </c>
      <c r="AV5625" s="18">
        <f>+'Per Cápita'!$F$6</f>
        <v>138242</v>
      </c>
      <c r="AW5625" s="18">
        <f>+'Per Cápita'!$F$7</f>
        <v>166544</v>
      </c>
      <c r="AX5625" s="18">
        <f t="shared" si="2093"/>
        <v>0</v>
      </c>
      <c r="AY5625" s="18">
        <f t="shared" si="2094"/>
        <v>0</v>
      </c>
      <c r="AZ5625" s="18">
        <f t="shared" si="2095"/>
        <v>0</v>
      </c>
      <c r="BA5625" s="18">
        <f t="shared" si="2096"/>
        <v>0</v>
      </c>
      <c r="BB5625" s="18">
        <f t="shared" si="2097"/>
        <v>7957287.1715998296</v>
      </c>
      <c r="BC5625" s="18">
        <f t="shared" si="2098"/>
        <v>71224968.599605039</v>
      </c>
      <c r="BD5625" s="18">
        <f t="shared" si="2099"/>
        <v>22795237.447288625</v>
      </c>
      <c r="BE5625" s="18">
        <f t="shared" si="2100"/>
        <v>0</v>
      </c>
      <c r="BF5625" s="18">
        <f t="shared" si="2101"/>
        <v>0</v>
      </c>
      <c r="BG5625" s="18">
        <f t="shared" si="2102"/>
        <v>0</v>
      </c>
      <c r="BH5625" s="18">
        <f t="shared" si="2103"/>
        <v>0</v>
      </c>
      <c r="BI5625" s="18">
        <f t="shared" si="2104"/>
        <v>0</v>
      </c>
      <c r="BJ5625" s="18">
        <f t="shared" si="2105"/>
        <v>1494021.264871805</v>
      </c>
      <c r="BK5625" s="18">
        <f t="shared" si="2106"/>
        <v>13223440.385424683</v>
      </c>
      <c r="BL5625" s="18">
        <f t="shared" si="2107"/>
        <v>4559047.4894577246</v>
      </c>
      <c r="BM5625" s="18">
        <f t="shared" si="2108"/>
        <v>0</v>
      </c>
      <c r="BN5625" s="18">
        <f t="shared" si="2109"/>
        <v>101977493.21849349</v>
      </c>
      <c r="BO5625" s="18">
        <f t="shared" si="2110"/>
        <v>19276509.139754213</v>
      </c>
      <c r="BP5625" s="4">
        <f t="shared" si="2111"/>
        <v>121254002</v>
      </c>
      <c r="BQ5625" t="s">
        <v>11411</v>
      </c>
    </row>
    <row r="5626" spans="1:69" x14ac:dyDescent="0.25">
      <c r="A5626" s="15" t="s">
        <v>7193</v>
      </c>
      <c r="B5626" t="s">
        <v>5767</v>
      </c>
      <c r="C5626" s="15">
        <v>3792</v>
      </c>
      <c r="D5626" t="s">
        <v>7193</v>
      </c>
      <c r="E5626" t="s">
        <v>6827</v>
      </c>
      <c r="F5626" t="s">
        <v>2453</v>
      </c>
      <c r="G5626" s="15">
        <v>111332</v>
      </c>
      <c r="H5626" s="15">
        <v>244090800007</v>
      </c>
      <c r="I5626" t="s">
        <v>8821</v>
      </c>
      <c r="J5626">
        <v>1</v>
      </c>
      <c r="K5626" s="22">
        <v>55.422905137784767</v>
      </c>
      <c r="L5626" s="16"/>
      <c r="M5626" s="16">
        <f t="shared" si="2088"/>
        <v>3.8824553733651408</v>
      </c>
      <c r="N5626" s="16">
        <f t="shared" si="2089"/>
        <v>0.57041636765951664</v>
      </c>
      <c r="O5626" s="29">
        <f t="shared" si="2090"/>
        <v>1.5704163676595166</v>
      </c>
      <c r="P5626" s="17">
        <f t="shared" si="2091"/>
        <v>938</v>
      </c>
      <c r="Q5626" s="17">
        <v>0</v>
      </c>
      <c r="R5626" s="17">
        <v>0</v>
      </c>
      <c r="S5626" s="17">
        <v>183</v>
      </c>
      <c r="T5626" s="17">
        <v>0</v>
      </c>
      <c r="U5626" s="17">
        <v>537</v>
      </c>
      <c r="V5626" s="17">
        <v>0</v>
      </c>
      <c r="W5626" s="17">
        <v>157</v>
      </c>
      <c r="X5626" s="17">
        <v>0</v>
      </c>
      <c r="Y5626" s="17">
        <v>61</v>
      </c>
      <c r="Z5626" s="17">
        <v>0</v>
      </c>
      <c r="AA5626" s="17">
        <v>0</v>
      </c>
      <c r="AB5626" s="17">
        <v>0</v>
      </c>
      <c r="AC5626" s="17">
        <f t="shared" si="2092"/>
        <v>938</v>
      </c>
      <c r="AD5626" s="17">
        <v>0</v>
      </c>
      <c r="AE5626" s="17">
        <v>0</v>
      </c>
      <c r="AF5626" s="17">
        <v>183</v>
      </c>
      <c r="AG5626" s="17">
        <v>0</v>
      </c>
      <c r="AH5626" s="17">
        <v>537</v>
      </c>
      <c r="AI5626" s="17">
        <v>0</v>
      </c>
      <c r="AJ5626" s="17">
        <v>157</v>
      </c>
      <c r="AK5626" s="17">
        <v>0</v>
      </c>
      <c r="AL5626" s="17">
        <v>61</v>
      </c>
      <c r="AM5626" s="17">
        <v>0</v>
      </c>
      <c r="AN5626" s="17">
        <v>0</v>
      </c>
      <c r="AO5626" s="17">
        <v>0</v>
      </c>
      <c r="AP5626" s="18">
        <f>+'Per Cápita'!$E$4</f>
        <v>83816</v>
      </c>
      <c r="AQ5626" s="18">
        <f>+'Per Cápita'!$E$5</f>
        <v>74019</v>
      </c>
      <c r="AR5626" s="18">
        <f>+'Per Cápita'!$E$6</f>
        <v>111028</v>
      </c>
      <c r="AS5626" s="18">
        <f>+'Per Cápita'!$E$7</f>
        <v>136064</v>
      </c>
      <c r="AT5626" s="18">
        <f>+'Per Cápita'!$F$4</f>
        <v>103408</v>
      </c>
      <c r="AU5626" s="18">
        <f>+'Per Cápita'!$F$5</f>
        <v>90347</v>
      </c>
      <c r="AV5626" s="18">
        <f>+'Per Cápita'!$F$6</f>
        <v>138242</v>
      </c>
      <c r="AW5626" s="18">
        <f>+'Per Cápita'!$F$7</f>
        <v>166544</v>
      </c>
      <c r="AX5626" s="18">
        <f t="shared" si="2093"/>
        <v>0</v>
      </c>
      <c r="AY5626" s="18">
        <f t="shared" si="2094"/>
        <v>0</v>
      </c>
      <c r="AZ5626" s="18">
        <f t="shared" si="2095"/>
        <v>0</v>
      </c>
      <c r="BA5626" s="18">
        <f t="shared" si="2096"/>
        <v>0</v>
      </c>
      <c r="BB5626" s="18">
        <f t="shared" si="2097"/>
        <v>29718031.681689158</v>
      </c>
      <c r="BC5626" s="18">
        <f t="shared" si="2098"/>
        <v>98466390.852840438</v>
      </c>
      <c r="BD5626" s="18">
        <f t="shared" si="2099"/>
        <v>13242947.469377201</v>
      </c>
      <c r="BE5626" s="18">
        <f t="shared" si="2100"/>
        <v>0</v>
      </c>
      <c r="BF5626" s="18">
        <f t="shared" si="2101"/>
        <v>0</v>
      </c>
      <c r="BG5626" s="18">
        <f t="shared" si="2102"/>
        <v>0</v>
      </c>
      <c r="BH5626" s="18">
        <f t="shared" si="2103"/>
        <v>0</v>
      </c>
      <c r="BI5626" s="18">
        <f t="shared" si="2104"/>
        <v>0</v>
      </c>
      <c r="BJ5626" s="18">
        <f t="shared" si="2105"/>
        <v>5943606.3363378327</v>
      </c>
      <c r="BK5626" s="18">
        <f t="shared" si="2106"/>
        <v>19693278.17056809</v>
      </c>
      <c r="BL5626" s="18">
        <f t="shared" si="2107"/>
        <v>2648589.4938754402</v>
      </c>
      <c r="BM5626" s="18">
        <f t="shared" si="2108"/>
        <v>0</v>
      </c>
      <c r="BN5626" s="18">
        <f t="shared" si="2109"/>
        <v>141427370.00390679</v>
      </c>
      <c r="BO5626" s="18">
        <f t="shared" si="2110"/>
        <v>28285474.000781361</v>
      </c>
      <c r="BP5626" s="4">
        <f t="shared" si="2111"/>
        <v>169712844</v>
      </c>
      <c r="BQ5626" t="s">
        <v>11411</v>
      </c>
    </row>
    <row r="5627" spans="1:69" x14ac:dyDescent="0.25">
      <c r="A5627" s="15" t="s">
        <v>7193</v>
      </c>
      <c r="B5627" t="s">
        <v>5767</v>
      </c>
      <c r="C5627" s="15">
        <v>3792</v>
      </c>
      <c r="D5627" t="s">
        <v>7193</v>
      </c>
      <c r="E5627" t="s">
        <v>6830</v>
      </c>
      <c r="F5627" t="s">
        <v>2454</v>
      </c>
      <c r="G5627" s="15">
        <v>15006</v>
      </c>
      <c r="H5627" s="15">
        <v>244098000042</v>
      </c>
      <c r="I5627" t="s">
        <v>2455</v>
      </c>
      <c r="J5627">
        <v>1</v>
      </c>
      <c r="K5627" s="22">
        <v>25.027932960893853</v>
      </c>
      <c r="L5627" s="16"/>
      <c r="M5627" s="16">
        <f t="shared" si="2088"/>
        <v>1.7532432225751184</v>
      </c>
      <c r="N5627" s="16">
        <f t="shared" si="2089"/>
        <v>0.24834166479477349</v>
      </c>
      <c r="O5627" s="29">
        <f t="shared" si="2090"/>
        <v>1.2483416647947734</v>
      </c>
      <c r="P5627" s="17">
        <f t="shared" si="2091"/>
        <v>335</v>
      </c>
      <c r="Q5627" s="17">
        <v>0</v>
      </c>
      <c r="R5627" s="17">
        <v>0</v>
      </c>
      <c r="S5627" s="17">
        <v>19</v>
      </c>
      <c r="T5627" s="17">
        <v>0</v>
      </c>
      <c r="U5627" s="17">
        <v>129</v>
      </c>
      <c r="V5627" s="17">
        <v>0</v>
      </c>
      <c r="W5627" s="17">
        <v>153</v>
      </c>
      <c r="X5627" s="17">
        <v>0</v>
      </c>
      <c r="Y5627" s="17">
        <v>34</v>
      </c>
      <c r="Z5627" s="17">
        <v>0</v>
      </c>
      <c r="AA5627" s="17">
        <v>0</v>
      </c>
      <c r="AB5627" s="17">
        <v>0</v>
      </c>
      <c r="AC5627" s="17">
        <f t="shared" si="2092"/>
        <v>0</v>
      </c>
      <c r="AD5627" s="17">
        <v>0</v>
      </c>
      <c r="AE5627" s="17">
        <v>0</v>
      </c>
      <c r="AF5627" s="17">
        <v>0</v>
      </c>
      <c r="AG5627" s="17">
        <v>0</v>
      </c>
      <c r="AH5627" s="17">
        <v>0</v>
      </c>
      <c r="AI5627" s="17">
        <v>0</v>
      </c>
      <c r="AJ5627" s="17">
        <v>0</v>
      </c>
      <c r="AK5627" s="17">
        <v>0</v>
      </c>
      <c r="AL5627" s="17">
        <v>0</v>
      </c>
      <c r="AM5627" s="17">
        <v>0</v>
      </c>
      <c r="AN5627" s="17">
        <v>0</v>
      </c>
      <c r="AO5627" s="17">
        <v>0</v>
      </c>
      <c r="AP5627" s="18">
        <f>+'Per Cápita'!$E$4</f>
        <v>83816</v>
      </c>
      <c r="AQ5627" s="18">
        <f>+'Per Cápita'!$E$5</f>
        <v>74019</v>
      </c>
      <c r="AR5627" s="18">
        <f>+'Per Cápita'!$E$6</f>
        <v>111028</v>
      </c>
      <c r="AS5627" s="18">
        <f>+'Per Cápita'!$E$7</f>
        <v>136064</v>
      </c>
      <c r="AT5627" s="18">
        <f>+'Per Cápita'!$F$4</f>
        <v>103408</v>
      </c>
      <c r="AU5627" s="18">
        <f>+'Per Cápita'!$F$5</f>
        <v>90347</v>
      </c>
      <c r="AV5627" s="18">
        <f>+'Per Cápita'!$F$6</f>
        <v>138242</v>
      </c>
      <c r="AW5627" s="18">
        <f>+'Per Cápita'!$F$7</f>
        <v>166544</v>
      </c>
      <c r="AX5627" s="18">
        <f t="shared" si="2093"/>
        <v>0</v>
      </c>
      <c r="AY5627" s="18">
        <f t="shared" si="2094"/>
        <v>0</v>
      </c>
      <c r="AZ5627" s="18">
        <f t="shared" si="2095"/>
        <v>0</v>
      </c>
      <c r="BA5627" s="18">
        <f t="shared" si="2096"/>
        <v>0</v>
      </c>
      <c r="BB5627" s="18">
        <f t="shared" si="2097"/>
        <v>2452681.7825888605</v>
      </c>
      <c r="BC5627" s="18">
        <f t="shared" si="2098"/>
        <v>31805066.677758176</v>
      </c>
      <c r="BD5627" s="18">
        <f t="shared" si="2099"/>
        <v>5867490.4464350082</v>
      </c>
      <c r="BE5627" s="18">
        <f t="shared" si="2100"/>
        <v>0</v>
      </c>
      <c r="BF5627" s="18">
        <f t="shared" si="2101"/>
        <v>0</v>
      </c>
      <c r="BG5627" s="18">
        <f t="shared" si="2102"/>
        <v>0</v>
      </c>
      <c r="BH5627" s="18">
        <f t="shared" si="2103"/>
        <v>0</v>
      </c>
      <c r="BI5627" s="18">
        <f t="shared" si="2104"/>
        <v>0</v>
      </c>
      <c r="BJ5627" s="18">
        <f t="shared" si="2105"/>
        <v>0</v>
      </c>
      <c r="BK5627" s="18">
        <f t="shared" si="2106"/>
        <v>0</v>
      </c>
      <c r="BL5627" s="18">
        <f t="shared" si="2107"/>
        <v>0</v>
      </c>
      <c r="BM5627" s="18">
        <f t="shared" si="2108"/>
        <v>0</v>
      </c>
      <c r="BN5627" s="18">
        <f t="shared" si="2109"/>
        <v>40125238.906782046</v>
      </c>
      <c r="BO5627" s="18">
        <f t="shared" si="2110"/>
        <v>0</v>
      </c>
      <c r="BP5627" s="4">
        <f t="shared" si="2111"/>
        <v>40125239</v>
      </c>
      <c r="BQ5627" t="s">
        <v>11411</v>
      </c>
    </row>
    <row r="5628" spans="1:69" x14ac:dyDescent="0.25">
      <c r="A5628" s="15" t="s">
        <v>7193</v>
      </c>
      <c r="B5628" t="s">
        <v>5767</v>
      </c>
      <c r="C5628" s="15">
        <v>3792</v>
      </c>
      <c r="D5628" t="s">
        <v>7193</v>
      </c>
      <c r="E5628" t="s">
        <v>6334</v>
      </c>
      <c r="F5628" t="s">
        <v>2461</v>
      </c>
      <c r="G5628" s="15">
        <v>3399</v>
      </c>
      <c r="H5628" s="15">
        <v>244279000176</v>
      </c>
      <c r="I5628" t="s">
        <v>4541</v>
      </c>
      <c r="J5628">
        <v>1</v>
      </c>
      <c r="K5628" s="22">
        <v>19.428459485270711</v>
      </c>
      <c r="L5628" s="16"/>
      <c r="M5628" s="16">
        <f t="shared" si="2088"/>
        <v>1.360991935324795</v>
      </c>
      <c r="N5628" s="16">
        <f t="shared" si="2089"/>
        <v>0.18900787941195668</v>
      </c>
      <c r="O5628" s="29">
        <f t="shared" si="2090"/>
        <v>1.1890078794119567</v>
      </c>
      <c r="P5628" s="17">
        <f t="shared" si="2091"/>
        <v>402</v>
      </c>
      <c r="Q5628" s="17">
        <v>0</v>
      </c>
      <c r="R5628" s="17">
        <v>0</v>
      </c>
      <c r="S5628" s="17">
        <v>37</v>
      </c>
      <c r="T5628" s="17">
        <v>0</v>
      </c>
      <c r="U5628" s="17">
        <v>318</v>
      </c>
      <c r="V5628" s="17">
        <v>0</v>
      </c>
      <c r="W5628" s="17">
        <v>47</v>
      </c>
      <c r="X5628" s="17">
        <v>0</v>
      </c>
      <c r="Y5628" s="17">
        <v>0</v>
      </c>
      <c r="Z5628" s="17">
        <v>0</v>
      </c>
      <c r="AA5628" s="17">
        <v>0</v>
      </c>
      <c r="AB5628" s="17">
        <v>0</v>
      </c>
      <c r="AC5628" s="17">
        <f t="shared" si="2092"/>
        <v>57</v>
      </c>
      <c r="AD5628" s="17">
        <v>0</v>
      </c>
      <c r="AE5628" s="17">
        <v>0</v>
      </c>
      <c r="AF5628" s="17">
        <v>11</v>
      </c>
      <c r="AG5628" s="17">
        <v>0</v>
      </c>
      <c r="AH5628" s="17">
        <v>46</v>
      </c>
      <c r="AI5628" s="17">
        <v>0</v>
      </c>
      <c r="AJ5628" s="17">
        <v>0</v>
      </c>
      <c r="AK5628" s="17">
        <v>0</v>
      </c>
      <c r="AL5628" s="17">
        <v>0</v>
      </c>
      <c r="AM5628" s="17">
        <v>0</v>
      </c>
      <c r="AN5628" s="17">
        <v>0</v>
      </c>
      <c r="AO5628" s="17">
        <v>0</v>
      </c>
      <c r="AP5628" s="18">
        <f>+'Per Cápita'!$E$4</f>
        <v>83816</v>
      </c>
      <c r="AQ5628" s="18">
        <f>+'Per Cápita'!$E$5</f>
        <v>74019</v>
      </c>
      <c r="AR5628" s="18">
        <f>+'Per Cápita'!$E$6</f>
        <v>111028</v>
      </c>
      <c r="AS5628" s="18">
        <f>+'Per Cápita'!$E$7</f>
        <v>136064</v>
      </c>
      <c r="AT5628" s="18">
        <f>+'Per Cápita'!$F$4</f>
        <v>103408</v>
      </c>
      <c r="AU5628" s="18">
        <f>+'Per Cápita'!$F$5</f>
        <v>90347</v>
      </c>
      <c r="AV5628" s="18">
        <f>+'Per Cápita'!$F$6</f>
        <v>138242</v>
      </c>
      <c r="AW5628" s="18">
        <f>+'Per Cápita'!$F$7</f>
        <v>166544</v>
      </c>
      <c r="AX5628" s="18">
        <f t="shared" si="2093"/>
        <v>0</v>
      </c>
      <c r="AY5628" s="18">
        <f t="shared" si="2094"/>
        <v>0</v>
      </c>
      <c r="AZ5628" s="18">
        <f t="shared" si="2095"/>
        <v>0</v>
      </c>
      <c r="BA5628" s="18">
        <f t="shared" si="2096"/>
        <v>0</v>
      </c>
      <c r="BB5628" s="18">
        <f t="shared" si="2097"/>
        <v>4549258.2913865699</v>
      </c>
      <c r="BC5628" s="18">
        <f t="shared" si="2098"/>
        <v>39209502.631649703</v>
      </c>
      <c r="BD5628" s="18">
        <f t="shared" si="2099"/>
        <v>0</v>
      </c>
      <c r="BE5628" s="18">
        <f t="shared" si="2100"/>
        <v>0</v>
      </c>
      <c r="BF5628" s="18">
        <f t="shared" si="2101"/>
        <v>0</v>
      </c>
      <c r="BG5628" s="18">
        <f t="shared" si="2102"/>
        <v>0</v>
      </c>
      <c r="BH5628" s="18">
        <f t="shared" si="2103"/>
        <v>0</v>
      </c>
      <c r="BI5628" s="18">
        <f t="shared" si="2104"/>
        <v>0</v>
      </c>
      <c r="BJ5628" s="18">
        <f t="shared" si="2105"/>
        <v>270496.43894730962</v>
      </c>
      <c r="BK5628" s="18">
        <f t="shared" si="2106"/>
        <v>988294.31290733488</v>
      </c>
      <c r="BL5628" s="18">
        <f t="shared" si="2107"/>
        <v>0</v>
      </c>
      <c r="BM5628" s="18">
        <f t="shared" si="2108"/>
        <v>0</v>
      </c>
      <c r="BN5628" s="18">
        <f t="shared" si="2109"/>
        <v>43758760.92303627</v>
      </c>
      <c r="BO5628" s="18">
        <f t="shared" si="2110"/>
        <v>1258790.7518546446</v>
      </c>
      <c r="BP5628" s="4">
        <f t="shared" si="2111"/>
        <v>45017552</v>
      </c>
      <c r="BQ5628" t="s">
        <v>11411</v>
      </c>
    </row>
    <row r="5629" spans="1:69" x14ac:dyDescent="0.25">
      <c r="A5629" s="15" t="s">
        <v>7193</v>
      </c>
      <c r="B5629" t="s">
        <v>5767</v>
      </c>
      <c r="C5629" s="15">
        <v>3792</v>
      </c>
      <c r="D5629" t="s">
        <v>7193</v>
      </c>
      <c r="E5629" t="s">
        <v>6830</v>
      </c>
      <c r="F5629" t="s">
        <v>2454</v>
      </c>
      <c r="G5629" s="15">
        <v>15005</v>
      </c>
      <c r="H5629" s="15">
        <v>244279000214</v>
      </c>
      <c r="I5629" t="s">
        <v>2456</v>
      </c>
      <c r="J5629">
        <v>1</v>
      </c>
      <c r="K5629" s="22">
        <v>25.027932960893853</v>
      </c>
      <c r="L5629" s="16"/>
      <c r="M5629" s="16">
        <f t="shared" si="2088"/>
        <v>1.7532432225751184</v>
      </c>
      <c r="N5629" s="16">
        <f t="shared" si="2089"/>
        <v>0.24834166479477349</v>
      </c>
      <c r="O5629" s="29">
        <f t="shared" si="2090"/>
        <v>1.2483416647947734</v>
      </c>
      <c r="P5629" s="17">
        <f t="shared" si="2091"/>
        <v>665</v>
      </c>
      <c r="Q5629" s="17">
        <v>0</v>
      </c>
      <c r="R5629" s="17">
        <v>0</v>
      </c>
      <c r="S5629" s="17">
        <v>39</v>
      </c>
      <c r="T5629" s="17">
        <v>0</v>
      </c>
      <c r="U5629" s="17">
        <v>287</v>
      </c>
      <c r="V5629" s="17">
        <v>0</v>
      </c>
      <c r="W5629" s="17">
        <v>235</v>
      </c>
      <c r="X5629" s="17">
        <v>0</v>
      </c>
      <c r="Y5629" s="17">
        <v>104</v>
      </c>
      <c r="Z5629" s="17">
        <v>0</v>
      </c>
      <c r="AA5629" s="17">
        <v>0</v>
      </c>
      <c r="AB5629" s="17">
        <v>0</v>
      </c>
      <c r="AC5629" s="17">
        <f t="shared" si="2092"/>
        <v>0</v>
      </c>
      <c r="AD5629" s="17">
        <v>0</v>
      </c>
      <c r="AE5629" s="17">
        <v>0</v>
      </c>
      <c r="AF5629" s="17">
        <v>0</v>
      </c>
      <c r="AG5629" s="17">
        <v>0</v>
      </c>
      <c r="AH5629" s="17">
        <v>0</v>
      </c>
      <c r="AI5629" s="17">
        <v>0</v>
      </c>
      <c r="AJ5629" s="17">
        <v>0</v>
      </c>
      <c r="AK5629" s="17">
        <v>0</v>
      </c>
      <c r="AL5629" s="17">
        <v>0</v>
      </c>
      <c r="AM5629" s="17">
        <v>0</v>
      </c>
      <c r="AN5629" s="17">
        <v>0</v>
      </c>
      <c r="AO5629" s="17">
        <v>0</v>
      </c>
      <c r="AP5629" s="18">
        <f>+'Per Cápita'!$E$4</f>
        <v>83816</v>
      </c>
      <c r="AQ5629" s="18">
        <f>+'Per Cápita'!$E$5</f>
        <v>74019</v>
      </c>
      <c r="AR5629" s="18">
        <f>+'Per Cápita'!$E$6</f>
        <v>111028</v>
      </c>
      <c r="AS5629" s="18">
        <f>+'Per Cápita'!$E$7</f>
        <v>136064</v>
      </c>
      <c r="AT5629" s="18">
        <f>+'Per Cápita'!$F$4</f>
        <v>103408</v>
      </c>
      <c r="AU5629" s="18">
        <f>+'Per Cápita'!$F$5</f>
        <v>90347</v>
      </c>
      <c r="AV5629" s="18">
        <f>+'Per Cápita'!$F$6</f>
        <v>138242</v>
      </c>
      <c r="AW5629" s="18">
        <f>+'Per Cápita'!$F$7</f>
        <v>166544</v>
      </c>
      <c r="AX5629" s="18">
        <f t="shared" si="2093"/>
        <v>0</v>
      </c>
      <c r="AY5629" s="18">
        <f t="shared" si="2094"/>
        <v>0</v>
      </c>
      <c r="AZ5629" s="18">
        <f t="shared" si="2095"/>
        <v>0</v>
      </c>
      <c r="BA5629" s="18">
        <f t="shared" si="2096"/>
        <v>0</v>
      </c>
      <c r="BB5629" s="18">
        <f t="shared" si="2097"/>
        <v>5034452.0800508186</v>
      </c>
      <c r="BC5629" s="18">
        <f t="shared" si="2098"/>
        <v>58873208.531169392</v>
      </c>
      <c r="BD5629" s="18">
        <f t="shared" si="2099"/>
        <v>17947617.836154141</v>
      </c>
      <c r="BE5629" s="18">
        <f t="shared" si="2100"/>
        <v>0</v>
      </c>
      <c r="BF5629" s="18">
        <f t="shared" si="2101"/>
        <v>0</v>
      </c>
      <c r="BG5629" s="18">
        <f t="shared" si="2102"/>
        <v>0</v>
      </c>
      <c r="BH5629" s="18">
        <f t="shared" si="2103"/>
        <v>0</v>
      </c>
      <c r="BI5629" s="18">
        <f t="shared" si="2104"/>
        <v>0</v>
      </c>
      <c r="BJ5629" s="18">
        <f t="shared" si="2105"/>
        <v>0</v>
      </c>
      <c r="BK5629" s="18">
        <f t="shared" si="2106"/>
        <v>0</v>
      </c>
      <c r="BL5629" s="18">
        <f t="shared" si="2107"/>
        <v>0</v>
      </c>
      <c r="BM5629" s="18">
        <f t="shared" si="2108"/>
        <v>0</v>
      </c>
      <c r="BN5629" s="18">
        <f t="shared" si="2109"/>
        <v>81855278.447374344</v>
      </c>
      <c r="BO5629" s="18">
        <f t="shared" si="2110"/>
        <v>0</v>
      </c>
      <c r="BP5629" s="4">
        <f t="shared" si="2111"/>
        <v>81855278</v>
      </c>
      <c r="BQ5629" t="s">
        <v>11411</v>
      </c>
    </row>
    <row r="5630" spans="1:69" x14ac:dyDescent="0.25">
      <c r="A5630" s="15" t="s">
        <v>7193</v>
      </c>
      <c r="B5630" t="s">
        <v>5767</v>
      </c>
      <c r="C5630" s="15">
        <v>3792</v>
      </c>
      <c r="D5630" t="s">
        <v>7193</v>
      </c>
      <c r="E5630" t="s">
        <v>6334</v>
      </c>
      <c r="F5630" t="s">
        <v>2461</v>
      </c>
      <c r="G5630" s="15">
        <v>3397</v>
      </c>
      <c r="H5630" s="15">
        <v>244279000222</v>
      </c>
      <c r="I5630" t="s">
        <v>2463</v>
      </c>
      <c r="J5630">
        <v>1</v>
      </c>
      <c r="K5630" s="22">
        <v>19.428459485270711</v>
      </c>
      <c r="L5630" s="16"/>
      <c r="M5630" s="16">
        <f t="shared" si="2088"/>
        <v>1.360991935324795</v>
      </c>
      <c r="N5630" s="16">
        <f t="shared" si="2089"/>
        <v>0.18900787941195668</v>
      </c>
      <c r="O5630" s="29">
        <f t="shared" si="2090"/>
        <v>1.1890078794119567</v>
      </c>
      <c r="P5630" s="17">
        <f t="shared" si="2091"/>
        <v>403</v>
      </c>
      <c r="Q5630" s="17">
        <v>0</v>
      </c>
      <c r="R5630" s="17">
        <v>0</v>
      </c>
      <c r="S5630" s="17">
        <v>42</v>
      </c>
      <c r="T5630" s="17">
        <v>0</v>
      </c>
      <c r="U5630" s="17">
        <v>242</v>
      </c>
      <c r="V5630" s="17">
        <v>0</v>
      </c>
      <c r="W5630" s="17">
        <v>119</v>
      </c>
      <c r="X5630" s="17">
        <v>0</v>
      </c>
      <c r="Y5630" s="17">
        <v>0</v>
      </c>
      <c r="Z5630" s="17">
        <v>0</v>
      </c>
      <c r="AA5630" s="17">
        <v>0</v>
      </c>
      <c r="AB5630" s="17">
        <v>0</v>
      </c>
      <c r="AC5630" s="17">
        <f t="shared" si="2092"/>
        <v>403</v>
      </c>
      <c r="AD5630" s="17">
        <v>0</v>
      </c>
      <c r="AE5630" s="17">
        <v>0</v>
      </c>
      <c r="AF5630" s="17">
        <v>42</v>
      </c>
      <c r="AG5630" s="17">
        <v>0</v>
      </c>
      <c r="AH5630" s="17">
        <v>242</v>
      </c>
      <c r="AI5630" s="17">
        <v>0</v>
      </c>
      <c r="AJ5630" s="17">
        <v>119</v>
      </c>
      <c r="AK5630" s="17">
        <v>0</v>
      </c>
      <c r="AL5630" s="17">
        <v>0</v>
      </c>
      <c r="AM5630" s="17">
        <v>0</v>
      </c>
      <c r="AN5630" s="17">
        <v>0</v>
      </c>
      <c r="AO5630" s="17">
        <v>0</v>
      </c>
      <c r="AP5630" s="18">
        <f>+'Per Cápita'!$E$4</f>
        <v>83816</v>
      </c>
      <c r="AQ5630" s="18">
        <f>+'Per Cápita'!$E$5</f>
        <v>74019</v>
      </c>
      <c r="AR5630" s="18">
        <f>+'Per Cápita'!$E$6</f>
        <v>111028</v>
      </c>
      <c r="AS5630" s="18">
        <f>+'Per Cápita'!$E$7</f>
        <v>136064</v>
      </c>
      <c r="AT5630" s="18">
        <f>+'Per Cápita'!$F$4</f>
        <v>103408</v>
      </c>
      <c r="AU5630" s="18">
        <f>+'Per Cápita'!$F$5</f>
        <v>90347</v>
      </c>
      <c r="AV5630" s="18">
        <f>+'Per Cápita'!$F$6</f>
        <v>138242</v>
      </c>
      <c r="AW5630" s="18">
        <f>+'Per Cápita'!$F$7</f>
        <v>166544</v>
      </c>
      <c r="AX5630" s="18">
        <f t="shared" si="2093"/>
        <v>0</v>
      </c>
      <c r="AY5630" s="18">
        <f t="shared" si="2094"/>
        <v>0</v>
      </c>
      <c r="AZ5630" s="18">
        <f t="shared" si="2095"/>
        <v>0</v>
      </c>
      <c r="BA5630" s="18">
        <f t="shared" si="2096"/>
        <v>0</v>
      </c>
      <c r="BB5630" s="18">
        <f t="shared" si="2097"/>
        <v>5164022.9253577283</v>
      </c>
      <c r="BC5630" s="18">
        <f t="shared" si="2098"/>
        <v>38779809.452124774</v>
      </c>
      <c r="BD5630" s="18">
        <f t="shared" si="2099"/>
        <v>0</v>
      </c>
      <c r="BE5630" s="18">
        <f t="shared" si="2100"/>
        <v>0</v>
      </c>
      <c r="BF5630" s="18">
        <f t="shared" si="2101"/>
        <v>0</v>
      </c>
      <c r="BG5630" s="18">
        <f t="shared" si="2102"/>
        <v>0</v>
      </c>
      <c r="BH5630" s="18">
        <f t="shared" si="2103"/>
        <v>0</v>
      </c>
      <c r="BI5630" s="18">
        <f t="shared" si="2104"/>
        <v>0</v>
      </c>
      <c r="BJ5630" s="18">
        <f t="shared" si="2105"/>
        <v>1032804.5850715457</v>
      </c>
      <c r="BK5630" s="18">
        <f t="shared" si="2106"/>
        <v>7755961.8904249547</v>
      </c>
      <c r="BL5630" s="18">
        <f t="shared" si="2107"/>
        <v>0</v>
      </c>
      <c r="BM5630" s="18">
        <f t="shared" si="2108"/>
        <v>0</v>
      </c>
      <c r="BN5630" s="18">
        <f t="shared" si="2109"/>
        <v>43943832.377482504</v>
      </c>
      <c r="BO5630" s="18">
        <f t="shared" si="2110"/>
        <v>8788766.4754965007</v>
      </c>
      <c r="BP5630" s="4">
        <f t="shared" si="2111"/>
        <v>52732599</v>
      </c>
      <c r="BQ5630" t="s">
        <v>11411</v>
      </c>
    </row>
    <row r="5631" spans="1:69" x14ac:dyDescent="0.25">
      <c r="A5631" s="15" t="s">
        <v>7193</v>
      </c>
      <c r="B5631" t="s">
        <v>5767</v>
      </c>
      <c r="C5631" s="15">
        <v>3792</v>
      </c>
      <c r="D5631" t="s">
        <v>7193</v>
      </c>
      <c r="E5631" t="s">
        <v>6830</v>
      </c>
      <c r="F5631" t="s">
        <v>2454</v>
      </c>
      <c r="G5631" s="15">
        <v>15007</v>
      </c>
      <c r="H5631" s="15">
        <v>244279000338</v>
      </c>
      <c r="I5631" t="s">
        <v>6982</v>
      </c>
      <c r="J5631">
        <v>1</v>
      </c>
      <c r="K5631" s="22">
        <v>25.027932960893853</v>
      </c>
      <c r="L5631" s="16"/>
      <c r="M5631" s="16">
        <f t="shared" si="2088"/>
        <v>1.7532432225751184</v>
      </c>
      <c r="N5631" s="16">
        <f t="shared" si="2089"/>
        <v>0.24834166479477349</v>
      </c>
      <c r="O5631" s="29">
        <f t="shared" si="2090"/>
        <v>1.2483416647947734</v>
      </c>
      <c r="P5631" s="17">
        <f t="shared" si="2091"/>
        <v>525</v>
      </c>
      <c r="Q5631" s="17">
        <v>0</v>
      </c>
      <c r="R5631" s="17">
        <v>0</v>
      </c>
      <c r="S5631" s="17">
        <v>70</v>
      </c>
      <c r="T5631" s="17">
        <v>0</v>
      </c>
      <c r="U5631" s="17">
        <v>328</v>
      </c>
      <c r="V5631" s="17">
        <v>0</v>
      </c>
      <c r="W5631" s="17">
        <v>127</v>
      </c>
      <c r="X5631" s="17">
        <v>0</v>
      </c>
      <c r="Y5631" s="17">
        <v>0</v>
      </c>
      <c r="Z5631" s="17">
        <v>0</v>
      </c>
      <c r="AA5631" s="17">
        <v>0</v>
      </c>
      <c r="AB5631" s="17">
        <v>0</v>
      </c>
      <c r="AC5631" s="17">
        <f t="shared" si="2092"/>
        <v>0</v>
      </c>
      <c r="AD5631" s="17">
        <v>0</v>
      </c>
      <c r="AE5631" s="17">
        <v>0</v>
      </c>
      <c r="AF5631" s="17">
        <v>0</v>
      </c>
      <c r="AG5631" s="17">
        <v>0</v>
      </c>
      <c r="AH5631" s="17">
        <v>0</v>
      </c>
      <c r="AI5631" s="17">
        <v>0</v>
      </c>
      <c r="AJ5631" s="17">
        <v>0</v>
      </c>
      <c r="AK5631" s="17">
        <v>0</v>
      </c>
      <c r="AL5631" s="17">
        <v>0</v>
      </c>
      <c r="AM5631" s="17">
        <v>0</v>
      </c>
      <c r="AN5631" s="17">
        <v>0</v>
      </c>
      <c r="AO5631" s="17">
        <v>0</v>
      </c>
      <c r="AP5631" s="18">
        <f>+'Per Cápita'!$E$4</f>
        <v>83816</v>
      </c>
      <c r="AQ5631" s="18">
        <f>+'Per Cápita'!$E$5</f>
        <v>74019</v>
      </c>
      <c r="AR5631" s="18">
        <f>+'Per Cápita'!$E$6</f>
        <v>111028</v>
      </c>
      <c r="AS5631" s="18">
        <f>+'Per Cápita'!$E$7</f>
        <v>136064</v>
      </c>
      <c r="AT5631" s="18">
        <f>+'Per Cápita'!$F$4</f>
        <v>103408</v>
      </c>
      <c r="AU5631" s="18">
        <f>+'Per Cápita'!$F$5</f>
        <v>90347</v>
      </c>
      <c r="AV5631" s="18">
        <f>+'Per Cápita'!$F$6</f>
        <v>138242</v>
      </c>
      <c r="AW5631" s="18">
        <f>+'Per Cápita'!$F$7</f>
        <v>166544</v>
      </c>
      <c r="AX5631" s="18">
        <f t="shared" si="2093"/>
        <v>0</v>
      </c>
      <c r="AY5631" s="18">
        <f t="shared" si="2094"/>
        <v>0</v>
      </c>
      <c r="AZ5631" s="18">
        <f t="shared" si="2095"/>
        <v>0</v>
      </c>
      <c r="BA5631" s="18">
        <f t="shared" si="2096"/>
        <v>0</v>
      </c>
      <c r="BB5631" s="18">
        <f t="shared" si="2097"/>
        <v>9036196.0411168542</v>
      </c>
      <c r="BC5631" s="18">
        <f t="shared" si="2098"/>
        <v>51316685.597092092</v>
      </c>
      <c r="BD5631" s="18">
        <f t="shared" si="2099"/>
        <v>0</v>
      </c>
      <c r="BE5631" s="18">
        <f t="shared" si="2100"/>
        <v>0</v>
      </c>
      <c r="BF5631" s="18">
        <f t="shared" si="2101"/>
        <v>0</v>
      </c>
      <c r="BG5631" s="18">
        <f t="shared" si="2102"/>
        <v>0</v>
      </c>
      <c r="BH5631" s="18">
        <f t="shared" si="2103"/>
        <v>0</v>
      </c>
      <c r="BI5631" s="18">
        <f t="shared" si="2104"/>
        <v>0</v>
      </c>
      <c r="BJ5631" s="18">
        <f t="shared" si="2105"/>
        <v>0</v>
      </c>
      <c r="BK5631" s="18">
        <f t="shared" si="2106"/>
        <v>0</v>
      </c>
      <c r="BL5631" s="18">
        <f t="shared" si="2107"/>
        <v>0</v>
      </c>
      <c r="BM5631" s="18">
        <f t="shared" si="2108"/>
        <v>0</v>
      </c>
      <c r="BN5631" s="18">
        <f t="shared" si="2109"/>
        <v>60352881.638208948</v>
      </c>
      <c r="BO5631" s="18">
        <f t="shared" si="2110"/>
        <v>0</v>
      </c>
      <c r="BP5631" s="4">
        <f t="shared" si="2111"/>
        <v>60352882</v>
      </c>
      <c r="BQ5631" t="s">
        <v>11411</v>
      </c>
    </row>
    <row r="5632" spans="1:69" x14ac:dyDescent="0.25">
      <c r="A5632" s="15" t="s">
        <v>7193</v>
      </c>
      <c r="B5632" t="s">
        <v>5767</v>
      </c>
      <c r="C5632" s="15">
        <v>3792</v>
      </c>
      <c r="D5632" t="s">
        <v>7193</v>
      </c>
      <c r="E5632" t="s">
        <v>6830</v>
      </c>
      <c r="F5632" t="s">
        <v>2454</v>
      </c>
      <c r="G5632" s="15">
        <v>15004</v>
      </c>
      <c r="H5632" s="15">
        <v>244279000826</v>
      </c>
      <c r="I5632" t="s">
        <v>2457</v>
      </c>
      <c r="J5632">
        <v>1</v>
      </c>
      <c r="K5632" s="22">
        <v>25.027932960893853</v>
      </c>
      <c r="L5632" s="16"/>
      <c r="M5632" s="16">
        <f t="shared" si="2088"/>
        <v>1.7532432225751184</v>
      </c>
      <c r="N5632" s="16">
        <f t="shared" si="2089"/>
        <v>0.24834166479477349</v>
      </c>
      <c r="O5632" s="29">
        <f t="shared" si="2090"/>
        <v>1.2483416647947734</v>
      </c>
      <c r="P5632" s="17">
        <f t="shared" si="2091"/>
        <v>1030</v>
      </c>
      <c r="Q5632" s="17">
        <v>0</v>
      </c>
      <c r="R5632" s="17">
        <v>0</v>
      </c>
      <c r="S5632" s="17">
        <v>85</v>
      </c>
      <c r="T5632" s="17">
        <v>0</v>
      </c>
      <c r="U5632" s="17">
        <v>0</v>
      </c>
      <c r="V5632" s="17">
        <v>496</v>
      </c>
      <c r="W5632" s="17">
        <v>0</v>
      </c>
      <c r="X5632" s="17">
        <v>344</v>
      </c>
      <c r="Y5632" s="17">
        <v>0</v>
      </c>
      <c r="Z5632" s="17">
        <v>105</v>
      </c>
      <c r="AA5632" s="17">
        <v>0</v>
      </c>
      <c r="AB5632" s="17">
        <v>0</v>
      </c>
      <c r="AC5632" s="17">
        <f t="shared" si="2092"/>
        <v>0</v>
      </c>
      <c r="AD5632" s="17">
        <v>0</v>
      </c>
      <c r="AE5632" s="17">
        <v>0</v>
      </c>
      <c r="AF5632" s="17">
        <v>0</v>
      </c>
      <c r="AG5632" s="17">
        <v>0</v>
      </c>
      <c r="AH5632" s="17">
        <v>0</v>
      </c>
      <c r="AI5632" s="17">
        <v>0</v>
      </c>
      <c r="AJ5632" s="17">
        <v>0</v>
      </c>
      <c r="AK5632" s="17">
        <v>0</v>
      </c>
      <c r="AL5632" s="17">
        <v>0</v>
      </c>
      <c r="AM5632" s="17">
        <v>0</v>
      </c>
      <c r="AN5632" s="17">
        <v>0</v>
      </c>
      <c r="AO5632" s="17">
        <v>0</v>
      </c>
      <c r="AP5632" s="18">
        <f>+'Per Cápita'!$E$4</f>
        <v>83816</v>
      </c>
      <c r="AQ5632" s="18">
        <f>+'Per Cápita'!$E$5</f>
        <v>74019</v>
      </c>
      <c r="AR5632" s="18">
        <f>+'Per Cápita'!$E$6</f>
        <v>111028</v>
      </c>
      <c r="AS5632" s="18">
        <f>+'Per Cápita'!$E$7</f>
        <v>136064</v>
      </c>
      <c r="AT5632" s="18">
        <f>+'Per Cápita'!$F$4</f>
        <v>103408</v>
      </c>
      <c r="AU5632" s="18">
        <f>+'Per Cápita'!$F$5</f>
        <v>90347</v>
      </c>
      <c r="AV5632" s="18">
        <f>+'Per Cápita'!$F$6</f>
        <v>138242</v>
      </c>
      <c r="AW5632" s="18">
        <f>+'Per Cápita'!$F$7</f>
        <v>166544</v>
      </c>
      <c r="AX5632" s="18">
        <f t="shared" si="2093"/>
        <v>0</v>
      </c>
      <c r="AY5632" s="18">
        <f t="shared" si="2094"/>
        <v>77616841.416613236</v>
      </c>
      <c r="AZ5632" s="18">
        <f t="shared" si="2095"/>
        <v>14553092.22767758</v>
      </c>
      <c r="BA5632" s="18">
        <f t="shared" si="2096"/>
        <v>0</v>
      </c>
      <c r="BB5632" s="18">
        <f t="shared" si="2097"/>
        <v>10972523.764213324</v>
      </c>
      <c r="BC5632" s="18">
        <f t="shared" si="2098"/>
        <v>0</v>
      </c>
      <c r="BD5632" s="18">
        <f t="shared" si="2099"/>
        <v>0</v>
      </c>
      <c r="BE5632" s="18">
        <f t="shared" si="2100"/>
        <v>0</v>
      </c>
      <c r="BF5632" s="18">
        <f t="shared" si="2101"/>
        <v>0</v>
      </c>
      <c r="BG5632" s="18">
        <f t="shared" si="2102"/>
        <v>0</v>
      </c>
      <c r="BH5632" s="18">
        <f t="shared" si="2103"/>
        <v>0</v>
      </c>
      <c r="BI5632" s="18">
        <f t="shared" si="2104"/>
        <v>0</v>
      </c>
      <c r="BJ5632" s="18">
        <f t="shared" si="2105"/>
        <v>0</v>
      </c>
      <c r="BK5632" s="18">
        <f t="shared" si="2106"/>
        <v>0</v>
      </c>
      <c r="BL5632" s="18">
        <f t="shared" si="2107"/>
        <v>0</v>
      </c>
      <c r="BM5632" s="18">
        <f t="shared" si="2108"/>
        <v>0</v>
      </c>
      <c r="BN5632" s="18">
        <f t="shared" si="2109"/>
        <v>103142457.40850414</v>
      </c>
      <c r="BO5632" s="18">
        <f t="shared" si="2110"/>
        <v>0</v>
      </c>
      <c r="BP5632" s="4">
        <f t="shared" si="2111"/>
        <v>103142457</v>
      </c>
      <c r="BQ5632" t="s">
        <v>11411</v>
      </c>
    </row>
    <row r="5633" spans="1:69" x14ac:dyDescent="0.25">
      <c r="A5633" s="15" t="s">
        <v>7193</v>
      </c>
      <c r="B5633" t="s">
        <v>5767</v>
      </c>
      <c r="C5633" s="15">
        <v>3792</v>
      </c>
      <c r="D5633" t="s">
        <v>7193</v>
      </c>
      <c r="E5633" t="s">
        <v>6334</v>
      </c>
      <c r="F5633" t="s">
        <v>2461</v>
      </c>
      <c r="G5633" s="15">
        <v>3392</v>
      </c>
      <c r="H5633" s="15">
        <v>244279001008</v>
      </c>
      <c r="I5633" t="s">
        <v>2464</v>
      </c>
      <c r="J5633">
        <v>1</v>
      </c>
      <c r="K5633" s="22">
        <v>19.428459485270711</v>
      </c>
      <c r="L5633" s="16"/>
      <c r="M5633" s="16">
        <f t="shared" si="2088"/>
        <v>1.360991935324795</v>
      </c>
      <c r="N5633" s="16">
        <f t="shared" si="2089"/>
        <v>0.18900787941195668</v>
      </c>
      <c r="O5633" s="29">
        <f t="shared" si="2090"/>
        <v>1.1890078794119567</v>
      </c>
      <c r="P5633" s="17">
        <f t="shared" si="2091"/>
        <v>2027</v>
      </c>
      <c r="Q5633" s="17">
        <v>0</v>
      </c>
      <c r="R5633" s="17">
        <v>0</v>
      </c>
      <c r="S5633" s="17">
        <v>0</v>
      </c>
      <c r="T5633" s="17">
        <v>175</v>
      </c>
      <c r="U5633" s="17">
        <v>0</v>
      </c>
      <c r="V5633" s="17">
        <v>1066</v>
      </c>
      <c r="W5633" s="17">
        <v>0</v>
      </c>
      <c r="X5633" s="17">
        <v>635</v>
      </c>
      <c r="Y5633" s="17">
        <v>0</v>
      </c>
      <c r="Z5633" s="17">
        <v>151</v>
      </c>
      <c r="AA5633" s="17">
        <v>0</v>
      </c>
      <c r="AB5633" s="17">
        <v>0</v>
      </c>
      <c r="AC5633" s="17">
        <f t="shared" si="2092"/>
        <v>0</v>
      </c>
      <c r="AD5633" s="17">
        <v>0</v>
      </c>
      <c r="AE5633" s="17">
        <v>0</v>
      </c>
      <c r="AF5633" s="17">
        <v>0</v>
      </c>
      <c r="AG5633" s="17">
        <v>0</v>
      </c>
      <c r="AH5633" s="17">
        <v>0</v>
      </c>
      <c r="AI5633" s="17">
        <v>0</v>
      </c>
      <c r="AJ5633" s="17">
        <v>0</v>
      </c>
      <c r="AK5633" s="17">
        <v>0</v>
      </c>
      <c r="AL5633" s="17">
        <v>0</v>
      </c>
      <c r="AM5633" s="17">
        <v>0</v>
      </c>
      <c r="AN5633" s="17">
        <v>0</v>
      </c>
      <c r="AO5633" s="17">
        <v>0</v>
      </c>
      <c r="AP5633" s="18">
        <f>+'Per Cápita'!$E$4</f>
        <v>83816</v>
      </c>
      <c r="AQ5633" s="18">
        <f>+'Per Cápita'!$E$5</f>
        <v>74019</v>
      </c>
      <c r="AR5633" s="18">
        <f>+'Per Cápita'!$E$6</f>
        <v>111028</v>
      </c>
      <c r="AS5633" s="18">
        <f>+'Per Cápita'!$E$7</f>
        <v>136064</v>
      </c>
      <c r="AT5633" s="18">
        <f>+'Per Cápita'!$F$4</f>
        <v>103408</v>
      </c>
      <c r="AU5633" s="18">
        <f>+'Per Cápita'!$F$5</f>
        <v>90347</v>
      </c>
      <c r="AV5633" s="18">
        <f>+'Per Cápita'!$F$6</f>
        <v>138242</v>
      </c>
      <c r="AW5633" s="18">
        <f>+'Per Cápita'!$F$7</f>
        <v>166544</v>
      </c>
      <c r="AX5633" s="18">
        <f t="shared" si="2093"/>
        <v>17440129.773638699</v>
      </c>
      <c r="AY5633" s="18">
        <f t="shared" si="2094"/>
        <v>149703605.35875535</v>
      </c>
      <c r="AZ5633" s="18">
        <f t="shared" si="2095"/>
        <v>19933988.19213796</v>
      </c>
      <c r="BA5633" s="18">
        <f t="shared" si="2096"/>
        <v>0</v>
      </c>
      <c r="BB5633" s="18">
        <f t="shared" si="2097"/>
        <v>0</v>
      </c>
      <c r="BC5633" s="18">
        <f t="shared" si="2098"/>
        <v>0</v>
      </c>
      <c r="BD5633" s="18">
        <f t="shared" si="2099"/>
        <v>0</v>
      </c>
      <c r="BE5633" s="18">
        <f t="shared" si="2100"/>
        <v>0</v>
      </c>
      <c r="BF5633" s="18">
        <f t="shared" si="2101"/>
        <v>0</v>
      </c>
      <c r="BG5633" s="18">
        <f t="shared" si="2102"/>
        <v>0</v>
      </c>
      <c r="BH5633" s="18">
        <f t="shared" si="2103"/>
        <v>0</v>
      </c>
      <c r="BI5633" s="18">
        <f t="shared" si="2104"/>
        <v>0</v>
      </c>
      <c r="BJ5633" s="18">
        <f t="shared" si="2105"/>
        <v>0</v>
      </c>
      <c r="BK5633" s="18">
        <f t="shared" si="2106"/>
        <v>0</v>
      </c>
      <c r="BL5633" s="18">
        <f t="shared" si="2107"/>
        <v>0</v>
      </c>
      <c r="BM5633" s="18">
        <f t="shared" si="2108"/>
        <v>0</v>
      </c>
      <c r="BN5633" s="18">
        <f t="shared" si="2109"/>
        <v>187077723.324532</v>
      </c>
      <c r="BO5633" s="18">
        <f t="shared" si="2110"/>
        <v>0</v>
      </c>
      <c r="BP5633" s="4">
        <f t="shared" si="2111"/>
        <v>187077723</v>
      </c>
      <c r="BQ5633" t="s">
        <v>11411</v>
      </c>
    </row>
    <row r="5634" spans="1:69" x14ac:dyDescent="0.25">
      <c r="A5634" s="15" t="s">
        <v>7193</v>
      </c>
      <c r="B5634" t="s">
        <v>5767</v>
      </c>
      <c r="C5634" s="15">
        <v>3792</v>
      </c>
      <c r="D5634" t="s">
        <v>7193</v>
      </c>
      <c r="E5634" t="s">
        <v>6830</v>
      </c>
      <c r="F5634" t="s">
        <v>2454</v>
      </c>
      <c r="G5634" s="15">
        <v>15008</v>
      </c>
      <c r="H5634" s="15">
        <v>244279001016</v>
      </c>
      <c r="I5634" t="s">
        <v>2458</v>
      </c>
      <c r="J5634">
        <v>1</v>
      </c>
      <c r="K5634" s="22">
        <v>25.027932960893853</v>
      </c>
      <c r="L5634" s="16"/>
      <c r="M5634" s="16">
        <f t="shared" si="2088"/>
        <v>1.7532432225751184</v>
      </c>
      <c r="N5634" s="16">
        <f t="shared" si="2089"/>
        <v>0.24834166479477349</v>
      </c>
      <c r="O5634" s="29">
        <f t="shared" si="2090"/>
        <v>1.2483416647947734</v>
      </c>
      <c r="P5634" s="17">
        <f t="shared" si="2091"/>
        <v>96</v>
      </c>
      <c r="Q5634" s="17">
        <v>0</v>
      </c>
      <c r="R5634" s="17">
        <v>0</v>
      </c>
      <c r="S5634" s="17">
        <v>10</v>
      </c>
      <c r="T5634" s="17">
        <v>0</v>
      </c>
      <c r="U5634" s="17">
        <v>86</v>
      </c>
      <c r="V5634" s="17">
        <v>0</v>
      </c>
      <c r="W5634" s="17">
        <v>0</v>
      </c>
      <c r="X5634" s="17">
        <v>0</v>
      </c>
      <c r="Y5634" s="17">
        <v>0</v>
      </c>
      <c r="Z5634" s="17">
        <v>0</v>
      </c>
      <c r="AA5634" s="17">
        <v>0</v>
      </c>
      <c r="AB5634" s="17">
        <v>0</v>
      </c>
      <c r="AC5634" s="17">
        <f t="shared" si="2092"/>
        <v>0</v>
      </c>
      <c r="AD5634" s="17">
        <v>0</v>
      </c>
      <c r="AE5634" s="17">
        <v>0</v>
      </c>
      <c r="AF5634" s="17">
        <v>0</v>
      </c>
      <c r="AG5634" s="17">
        <v>0</v>
      </c>
      <c r="AH5634" s="17">
        <v>0</v>
      </c>
      <c r="AI5634" s="17">
        <v>0</v>
      </c>
      <c r="AJ5634" s="17">
        <v>0</v>
      </c>
      <c r="AK5634" s="17">
        <v>0</v>
      </c>
      <c r="AL5634" s="17">
        <v>0</v>
      </c>
      <c r="AM5634" s="17">
        <v>0</v>
      </c>
      <c r="AN5634" s="17">
        <v>0</v>
      </c>
      <c r="AO5634" s="17">
        <v>0</v>
      </c>
      <c r="AP5634" s="18">
        <f>+'Per Cápita'!$E$4</f>
        <v>83816</v>
      </c>
      <c r="AQ5634" s="18">
        <f>+'Per Cápita'!$E$5</f>
        <v>74019</v>
      </c>
      <c r="AR5634" s="18">
        <f>+'Per Cápita'!$E$6</f>
        <v>111028</v>
      </c>
      <c r="AS5634" s="18">
        <f>+'Per Cápita'!$E$7</f>
        <v>136064</v>
      </c>
      <c r="AT5634" s="18">
        <f>+'Per Cápita'!$F$4</f>
        <v>103408</v>
      </c>
      <c r="AU5634" s="18">
        <f>+'Per Cápita'!$F$5</f>
        <v>90347</v>
      </c>
      <c r="AV5634" s="18">
        <f>+'Per Cápita'!$F$6</f>
        <v>138242</v>
      </c>
      <c r="AW5634" s="18">
        <f>+'Per Cápita'!$F$7</f>
        <v>166544</v>
      </c>
      <c r="AX5634" s="18">
        <f t="shared" si="2093"/>
        <v>0</v>
      </c>
      <c r="AY5634" s="18">
        <f t="shared" si="2094"/>
        <v>0</v>
      </c>
      <c r="AZ5634" s="18">
        <f t="shared" si="2095"/>
        <v>0</v>
      </c>
      <c r="BA5634" s="18">
        <f t="shared" si="2096"/>
        <v>0</v>
      </c>
      <c r="BB5634" s="18">
        <f t="shared" si="2097"/>
        <v>1290885.1487309793</v>
      </c>
      <c r="BC5634" s="18">
        <f t="shared" si="2098"/>
        <v>9699417.4974723514</v>
      </c>
      <c r="BD5634" s="18">
        <f t="shared" si="2099"/>
        <v>0</v>
      </c>
      <c r="BE5634" s="18">
        <f t="shared" si="2100"/>
        <v>0</v>
      </c>
      <c r="BF5634" s="18">
        <f t="shared" si="2101"/>
        <v>0</v>
      </c>
      <c r="BG5634" s="18">
        <f t="shared" si="2102"/>
        <v>0</v>
      </c>
      <c r="BH5634" s="18">
        <f t="shared" si="2103"/>
        <v>0</v>
      </c>
      <c r="BI5634" s="18">
        <f t="shared" si="2104"/>
        <v>0</v>
      </c>
      <c r="BJ5634" s="18">
        <f t="shared" si="2105"/>
        <v>0</v>
      </c>
      <c r="BK5634" s="18">
        <f t="shared" si="2106"/>
        <v>0</v>
      </c>
      <c r="BL5634" s="18">
        <f t="shared" si="2107"/>
        <v>0</v>
      </c>
      <c r="BM5634" s="18">
        <f t="shared" si="2108"/>
        <v>0</v>
      </c>
      <c r="BN5634" s="18">
        <f t="shared" si="2109"/>
        <v>10990302.646203332</v>
      </c>
      <c r="BO5634" s="18">
        <f t="shared" si="2110"/>
        <v>0</v>
      </c>
      <c r="BP5634" s="4">
        <f t="shared" si="2111"/>
        <v>10990303</v>
      </c>
      <c r="BQ5634" t="s">
        <v>11411</v>
      </c>
    </row>
    <row r="5635" spans="1:69" x14ac:dyDescent="0.25">
      <c r="A5635" s="15" t="s">
        <v>7193</v>
      </c>
      <c r="B5635" t="s">
        <v>5767</v>
      </c>
      <c r="C5635" s="15">
        <v>3792</v>
      </c>
      <c r="D5635" t="s">
        <v>7193</v>
      </c>
      <c r="E5635" t="s">
        <v>6334</v>
      </c>
      <c r="F5635" t="s">
        <v>2461</v>
      </c>
      <c r="G5635" s="15">
        <v>3395</v>
      </c>
      <c r="H5635" s="15">
        <v>244279001300</v>
      </c>
      <c r="I5635" t="s">
        <v>8822</v>
      </c>
      <c r="J5635">
        <v>1</v>
      </c>
      <c r="K5635" s="22">
        <v>19.428459485270711</v>
      </c>
      <c r="L5635" s="16"/>
      <c r="M5635" s="16">
        <f t="shared" si="2088"/>
        <v>1.360991935324795</v>
      </c>
      <c r="N5635" s="16">
        <f t="shared" si="2089"/>
        <v>0.18900787941195668</v>
      </c>
      <c r="O5635" s="29">
        <f t="shared" si="2090"/>
        <v>1.1890078794119567</v>
      </c>
      <c r="P5635" s="17">
        <f t="shared" si="2091"/>
        <v>582</v>
      </c>
      <c r="Q5635" s="17">
        <v>0</v>
      </c>
      <c r="R5635" s="17">
        <v>0</v>
      </c>
      <c r="S5635" s="17">
        <v>52</v>
      </c>
      <c r="T5635" s="17">
        <v>0</v>
      </c>
      <c r="U5635" s="17">
        <v>279</v>
      </c>
      <c r="V5635" s="17">
        <v>0</v>
      </c>
      <c r="W5635" s="17">
        <v>186</v>
      </c>
      <c r="X5635" s="17">
        <v>0</v>
      </c>
      <c r="Y5635" s="17">
        <v>0</v>
      </c>
      <c r="Z5635" s="17">
        <v>0</v>
      </c>
      <c r="AA5635" s="17">
        <v>65</v>
      </c>
      <c r="AB5635" s="17">
        <v>0</v>
      </c>
      <c r="AC5635" s="17">
        <f t="shared" si="2092"/>
        <v>582</v>
      </c>
      <c r="AD5635" s="17">
        <v>0</v>
      </c>
      <c r="AE5635" s="17">
        <v>0</v>
      </c>
      <c r="AF5635" s="17">
        <v>52</v>
      </c>
      <c r="AG5635" s="17">
        <v>0</v>
      </c>
      <c r="AH5635" s="17">
        <v>279</v>
      </c>
      <c r="AI5635" s="17">
        <v>0</v>
      </c>
      <c r="AJ5635" s="17">
        <v>186</v>
      </c>
      <c r="AK5635" s="17">
        <v>0</v>
      </c>
      <c r="AL5635" s="17">
        <v>0</v>
      </c>
      <c r="AM5635" s="17">
        <v>0</v>
      </c>
      <c r="AN5635" s="17">
        <v>65</v>
      </c>
      <c r="AO5635" s="17">
        <v>0</v>
      </c>
      <c r="AP5635" s="18">
        <f>+'Per Cápita'!$E$4</f>
        <v>83816</v>
      </c>
      <c r="AQ5635" s="18">
        <f>+'Per Cápita'!$E$5</f>
        <v>74019</v>
      </c>
      <c r="AR5635" s="18">
        <f>+'Per Cápita'!$E$6</f>
        <v>111028</v>
      </c>
      <c r="AS5635" s="18">
        <f>+'Per Cápita'!$E$7</f>
        <v>136064</v>
      </c>
      <c r="AT5635" s="18">
        <f>+'Per Cápita'!$F$4</f>
        <v>103408</v>
      </c>
      <c r="AU5635" s="18">
        <f>+'Per Cápita'!$F$5</f>
        <v>90347</v>
      </c>
      <c r="AV5635" s="18">
        <f>+'Per Cápita'!$F$6</f>
        <v>138242</v>
      </c>
      <c r="AW5635" s="18">
        <f>+'Per Cápita'!$F$7</f>
        <v>166544</v>
      </c>
      <c r="AX5635" s="18">
        <f t="shared" si="2093"/>
        <v>0</v>
      </c>
      <c r="AY5635" s="18">
        <f t="shared" si="2094"/>
        <v>0</v>
      </c>
      <c r="AZ5635" s="18">
        <f t="shared" si="2095"/>
        <v>0</v>
      </c>
      <c r="BA5635" s="18">
        <f t="shared" si="2096"/>
        <v>0</v>
      </c>
      <c r="BB5635" s="18">
        <f t="shared" si="2097"/>
        <v>6393552.1933000442</v>
      </c>
      <c r="BC5635" s="18">
        <f t="shared" si="2098"/>
        <v>49951832.119772904</v>
      </c>
      <c r="BD5635" s="18">
        <f t="shared" si="2099"/>
        <v>0</v>
      </c>
      <c r="BE5635" s="18">
        <f t="shared" si="2100"/>
        <v>12871438.337471019</v>
      </c>
      <c r="BF5635" s="18">
        <f t="shared" si="2101"/>
        <v>0</v>
      </c>
      <c r="BG5635" s="18">
        <f t="shared" si="2102"/>
        <v>0</v>
      </c>
      <c r="BH5635" s="18">
        <f t="shared" si="2103"/>
        <v>0</v>
      </c>
      <c r="BI5635" s="18">
        <f t="shared" si="2104"/>
        <v>0</v>
      </c>
      <c r="BJ5635" s="18">
        <f t="shared" si="2105"/>
        <v>1278710.4386600091</v>
      </c>
      <c r="BK5635" s="18">
        <f t="shared" si="2106"/>
        <v>9990366.4239545818</v>
      </c>
      <c r="BL5635" s="18">
        <f t="shared" si="2107"/>
        <v>0</v>
      </c>
      <c r="BM5635" s="18">
        <f t="shared" si="2108"/>
        <v>2574287.6674942039</v>
      </c>
      <c r="BN5635" s="18">
        <f t="shared" si="2109"/>
        <v>69216822.650543973</v>
      </c>
      <c r="BO5635" s="18">
        <f t="shared" si="2110"/>
        <v>13843364.530108795</v>
      </c>
      <c r="BP5635" s="4">
        <f t="shared" si="2111"/>
        <v>83060187</v>
      </c>
      <c r="BQ5635" t="s">
        <v>11411</v>
      </c>
    </row>
    <row r="5636" spans="1:69" x14ac:dyDescent="0.25">
      <c r="A5636" s="15" t="s">
        <v>7193</v>
      </c>
      <c r="B5636" t="s">
        <v>5767</v>
      </c>
      <c r="C5636" s="15">
        <v>3792</v>
      </c>
      <c r="D5636" t="s">
        <v>7193</v>
      </c>
      <c r="E5636" t="s">
        <v>6334</v>
      </c>
      <c r="F5636" t="s">
        <v>2461</v>
      </c>
      <c r="G5636" s="15">
        <v>3396</v>
      </c>
      <c r="H5636" s="15">
        <v>244279001415</v>
      </c>
      <c r="I5636" t="s">
        <v>8823</v>
      </c>
      <c r="J5636">
        <v>1</v>
      </c>
      <c r="K5636" s="22">
        <v>19.428459485270711</v>
      </c>
      <c r="L5636" s="16"/>
      <c r="M5636" s="16">
        <f t="shared" ref="M5636:M5699" si="2112">+K5636/$M$1</f>
        <v>1.360991935324795</v>
      </c>
      <c r="N5636" s="16">
        <f t="shared" ref="N5636:N5699" si="2113">+(M5636-$N$2)/($N$1-$N$2)</f>
        <v>0.18900787941195668</v>
      </c>
      <c r="O5636" s="29">
        <f t="shared" ref="O5636:O5699" si="2114">1+N5636</f>
        <v>1.1890078794119567</v>
      </c>
      <c r="P5636" s="17">
        <f t="shared" ref="P5636:P5699" si="2115">SUM(Q5636:AB5636)</f>
        <v>370</v>
      </c>
      <c r="Q5636" s="17">
        <v>0</v>
      </c>
      <c r="R5636" s="17">
        <v>0</v>
      </c>
      <c r="S5636" s="17">
        <v>32</v>
      </c>
      <c r="T5636" s="17">
        <v>0</v>
      </c>
      <c r="U5636" s="17">
        <v>160</v>
      </c>
      <c r="V5636" s="17">
        <v>0</v>
      </c>
      <c r="W5636" s="17">
        <v>135</v>
      </c>
      <c r="X5636" s="17">
        <v>0</v>
      </c>
      <c r="Y5636" s="17">
        <v>43</v>
      </c>
      <c r="Z5636" s="17">
        <v>0</v>
      </c>
      <c r="AA5636" s="17">
        <v>0</v>
      </c>
      <c r="AB5636" s="17">
        <v>0</v>
      </c>
      <c r="AC5636" s="17">
        <f t="shared" ref="AC5636:AC5699" si="2116">SUM(AF5636:AO5636)</f>
        <v>0</v>
      </c>
      <c r="AD5636" s="17">
        <v>0</v>
      </c>
      <c r="AE5636" s="17">
        <v>0</v>
      </c>
      <c r="AF5636" s="17">
        <v>0</v>
      </c>
      <c r="AG5636" s="17">
        <v>0</v>
      </c>
      <c r="AH5636" s="17">
        <v>0</v>
      </c>
      <c r="AI5636" s="17">
        <v>0</v>
      </c>
      <c r="AJ5636" s="17">
        <v>0</v>
      </c>
      <c r="AK5636" s="17">
        <v>0</v>
      </c>
      <c r="AL5636" s="17">
        <v>0</v>
      </c>
      <c r="AM5636" s="17">
        <v>0</v>
      </c>
      <c r="AN5636" s="17">
        <v>0</v>
      </c>
      <c r="AO5636" s="17">
        <v>0</v>
      </c>
      <c r="AP5636" s="18">
        <f>+'Per Cápita'!$E$4</f>
        <v>83816</v>
      </c>
      <c r="AQ5636" s="18">
        <f>+'Per Cápita'!$E$5</f>
        <v>74019</v>
      </c>
      <c r="AR5636" s="18">
        <f>+'Per Cápita'!$E$6</f>
        <v>111028</v>
      </c>
      <c r="AS5636" s="18">
        <f>+'Per Cápita'!$E$7</f>
        <v>136064</v>
      </c>
      <c r="AT5636" s="18">
        <f>+'Per Cápita'!$F$4</f>
        <v>103408</v>
      </c>
      <c r="AU5636" s="18">
        <f>+'Per Cápita'!$F$5</f>
        <v>90347</v>
      </c>
      <c r="AV5636" s="18">
        <f>+'Per Cápita'!$F$6</f>
        <v>138242</v>
      </c>
      <c r="AW5636" s="18">
        <f>+'Per Cápita'!$F$7</f>
        <v>166544</v>
      </c>
      <c r="AX5636" s="18">
        <f t="shared" ref="AX5636:AX5699" si="2117">+AP5636*($T5636+$R5636)*$O5636</f>
        <v>0</v>
      </c>
      <c r="AY5636" s="18">
        <f t="shared" ref="AY5636:AY5699" si="2118">+AQ5636*($V5636+$X5636)*$O5636</f>
        <v>0</v>
      </c>
      <c r="AZ5636" s="18">
        <f t="shared" ref="AZ5636:AZ5699" si="2119">+AR5636*$Z5636*$O5636</f>
        <v>0</v>
      </c>
      <c r="BA5636" s="18">
        <f t="shared" ref="BA5636:BA5699" si="2120">+AS5636*$AB5636*$O5636</f>
        <v>0</v>
      </c>
      <c r="BB5636" s="18">
        <f t="shared" ref="BB5636:BB5699" si="2121">+AT5636*(S5636+Q5636)*$O5636</f>
        <v>3934493.6574154119</v>
      </c>
      <c r="BC5636" s="18">
        <f t="shared" ref="BC5636:BC5699" si="2122">+AU5636*(U5636+W5636)*$O5636</f>
        <v>31689871.989963457</v>
      </c>
      <c r="BD5636" s="18">
        <f t="shared" ref="BD5636:BD5699" si="2123">+AV5636*Y5636*$O5636</f>
        <v>7067945.5724237124</v>
      </c>
      <c r="BE5636" s="18">
        <f t="shared" ref="BE5636:BE5699" si="2124">+AW5636*AA5636*$O5636</f>
        <v>0</v>
      </c>
      <c r="BF5636" s="18">
        <f t="shared" ref="BF5636:BF5699" si="2125">+AP5636*($AG5636+$AE5636)*$BF$1*$O5636</f>
        <v>0</v>
      </c>
      <c r="BG5636" s="18">
        <f t="shared" ref="BG5636:BG5699" si="2126">+AQ5636*($AK5636+$AI5636)*$BF$1*$O5636</f>
        <v>0</v>
      </c>
      <c r="BH5636" s="18">
        <f t="shared" ref="BH5636:BH5699" si="2127">+AR5636*$AM5636*$BF$1*$O5636</f>
        <v>0</v>
      </c>
      <c r="BI5636" s="18">
        <f t="shared" ref="BI5636:BI5699" si="2128">+AS5636*$AO5636*$BF$1*$O5636</f>
        <v>0</v>
      </c>
      <c r="BJ5636" s="18">
        <f t="shared" ref="BJ5636:BJ5699" si="2129">+$BF$1*AT5636*(AF5636+AD5636)*$O5636</f>
        <v>0</v>
      </c>
      <c r="BK5636" s="18">
        <f t="shared" ref="BK5636:BK5699" si="2130">+$BF$1*AU5636*(AH5636+AJ5636)*$O5636</f>
        <v>0</v>
      </c>
      <c r="BL5636" s="18">
        <f t="shared" ref="BL5636:BL5699" si="2131">+AV5636*AL5636*$BF$1*$O5636</f>
        <v>0</v>
      </c>
      <c r="BM5636" s="18">
        <f t="shared" ref="BM5636:BM5699" si="2132">+$BF$1*AW5636*AN5636*$O5636</f>
        <v>0</v>
      </c>
      <c r="BN5636" s="18">
        <f t="shared" ref="BN5636:BN5699" si="2133">SUM(AX5636:BE5636)</f>
        <v>42692311.219802581</v>
      </c>
      <c r="BO5636" s="18">
        <f t="shared" ref="BO5636:BO5699" si="2134">SUM(BF5636:BM5636)</f>
        <v>0</v>
      </c>
      <c r="BP5636" s="4">
        <f t="shared" ref="BP5636:BP5699" si="2135">ROUND((BO5636+BN5636),0)</f>
        <v>42692311</v>
      </c>
      <c r="BQ5636" t="s">
        <v>11411</v>
      </c>
    </row>
    <row r="5637" spans="1:69" x14ac:dyDescent="0.25">
      <c r="A5637" s="15" t="s">
        <v>7193</v>
      </c>
      <c r="B5637" t="s">
        <v>5767</v>
      </c>
      <c r="C5637" s="15">
        <v>3792</v>
      </c>
      <c r="D5637" t="s">
        <v>7193</v>
      </c>
      <c r="E5637" t="s">
        <v>6829</v>
      </c>
      <c r="F5637" t="s">
        <v>2465</v>
      </c>
      <c r="G5637" s="15">
        <v>141895</v>
      </c>
      <c r="H5637" s="15">
        <v>244378000056</v>
      </c>
      <c r="I5637" t="s">
        <v>8824</v>
      </c>
      <c r="J5637">
        <v>1</v>
      </c>
      <c r="K5637" s="22">
        <v>30.047532820280669</v>
      </c>
      <c r="L5637" s="16"/>
      <c r="M5637" s="16">
        <f t="shared" si="2112"/>
        <v>2.1048735169050521</v>
      </c>
      <c r="N5637" s="16">
        <f t="shared" si="2113"/>
        <v>0.30153092661752556</v>
      </c>
      <c r="O5637" s="29">
        <f t="shared" si="2114"/>
        <v>1.3015309266175255</v>
      </c>
      <c r="P5637" s="17">
        <f t="shared" si="2115"/>
        <v>557</v>
      </c>
      <c r="Q5637" s="17">
        <v>0</v>
      </c>
      <c r="R5637" s="17">
        <v>0</v>
      </c>
      <c r="S5637" s="17">
        <v>104</v>
      </c>
      <c r="T5637" s="17">
        <v>0</v>
      </c>
      <c r="U5637" s="17">
        <v>363</v>
      </c>
      <c r="V5637" s="17">
        <v>0</v>
      </c>
      <c r="W5637" s="17">
        <v>90</v>
      </c>
      <c r="X5637" s="17">
        <v>0</v>
      </c>
      <c r="Y5637" s="17">
        <v>0</v>
      </c>
      <c r="Z5637" s="17">
        <v>0</v>
      </c>
      <c r="AA5637" s="17">
        <v>0</v>
      </c>
      <c r="AB5637" s="17">
        <v>0</v>
      </c>
      <c r="AC5637" s="17">
        <f t="shared" si="2116"/>
        <v>0</v>
      </c>
      <c r="AD5637" s="17">
        <v>0</v>
      </c>
      <c r="AE5637" s="17">
        <v>0</v>
      </c>
      <c r="AF5637" s="17">
        <v>0</v>
      </c>
      <c r="AG5637" s="17">
        <v>0</v>
      </c>
      <c r="AH5637" s="17">
        <v>0</v>
      </c>
      <c r="AI5637" s="17">
        <v>0</v>
      </c>
      <c r="AJ5637" s="17">
        <v>0</v>
      </c>
      <c r="AK5637" s="17">
        <v>0</v>
      </c>
      <c r="AL5637" s="17">
        <v>0</v>
      </c>
      <c r="AM5637" s="17">
        <v>0</v>
      </c>
      <c r="AN5637" s="17">
        <v>0</v>
      </c>
      <c r="AO5637" s="17">
        <v>0</v>
      </c>
      <c r="AP5637" s="18">
        <f>+'Per Cápita'!$E$4</f>
        <v>83816</v>
      </c>
      <c r="AQ5637" s="18">
        <f>+'Per Cápita'!$E$5</f>
        <v>74019</v>
      </c>
      <c r="AR5637" s="18">
        <f>+'Per Cápita'!$E$6</f>
        <v>111028</v>
      </c>
      <c r="AS5637" s="18">
        <f>+'Per Cápita'!$E$7</f>
        <v>136064</v>
      </c>
      <c r="AT5637" s="18">
        <f>+'Per Cápita'!$F$4</f>
        <v>103408</v>
      </c>
      <c r="AU5637" s="18">
        <f>+'Per Cápita'!$F$5</f>
        <v>90347</v>
      </c>
      <c r="AV5637" s="18">
        <f>+'Per Cápita'!$F$6</f>
        <v>138242</v>
      </c>
      <c r="AW5637" s="18">
        <f>+'Per Cápita'!$F$7</f>
        <v>166544</v>
      </c>
      <c r="AX5637" s="18">
        <f t="shared" si="2117"/>
        <v>0</v>
      </c>
      <c r="AY5637" s="18">
        <f t="shared" si="2118"/>
        <v>0</v>
      </c>
      <c r="AZ5637" s="18">
        <f t="shared" si="2119"/>
        <v>0</v>
      </c>
      <c r="BA5637" s="18">
        <f t="shared" si="2120"/>
        <v>0</v>
      </c>
      <c r="BB5637" s="18">
        <f t="shared" si="2121"/>
        <v>13997225.846205167</v>
      </c>
      <c r="BC5637" s="18">
        <f t="shared" si="2122"/>
        <v>53268004.826082446</v>
      </c>
      <c r="BD5637" s="18">
        <f t="shared" si="2123"/>
        <v>0</v>
      </c>
      <c r="BE5637" s="18">
        <f t="shared" si="2124"/>
        <v>0</v>
      </c>
      <c r="BF5637" s="18">
        <f t="shared" si="2125"/>
        <v>0</v>
      </c>
      <c r="BG5637" s="18">
        <f t="shared" si="2126"/>
        <v>0</v>
      </c>
      <c r="BH5637" s="18">
        <f t="shared" si="2127"/>
        <v>0</v>
      </c>
      <c r="BI5637" s="18">
        <f t="shared" si="2128"/>
        <v>0</v>
      </c>
      <c r="BJ5637" s="18">
        <f t="shared" si="2129"/>
        <v>0</v>
      </c>
      <c r="BK5637" s="18">
        <f t="shared" si="2130"/>
        <v>0</v>
      </c>
      <c r="BL5637" s="18">
        <f t="shared" si="2131"/>
        <v>0</v>
      </c>
      <c r="BM5637" s="18">
        <f t="shared" si="2132"/>
        <v>0</v>
      </c>
      <c r="BN5637" s="18">
        <f t="shared" si="2133"/>
        <v>67265230.672287613</v>
      </c>
      <c r="BO5637" s="18">
        <f t="shared" si="2134"/>
        <v>0</v>
      </c>
      <c r="BP5637" s="4">
        <f t="shared" si="2135"/>
        <v>67265231</v>
      </c>
      <c r="BQ5637" t="s">
        <v>11411</v>
      </c>
    </row>
    <row r="5638" spans="1:69" x14ac:dyDescent="0.25">
      <c r="A5638" s="15" t="s">
        <v>7812</v>
      </c>
      <c r="B5638" t="s">
        <v>5767</v>
      </c>
      <c r="C5638" s="15">
        <v>3793</v>
      </c>
      <c r="D5638" t="s">
        <v>7812</v>
      </c>
      <c r="E5638" t="s">
        <v>6335</v>
      </c>
      <c r="F5638" t="s">
        <v>2468</v>
      </c>
      <c r="G5638" s="15">
        <v>6055</v>
      </c>
      <c r="H5638" s="15">
        <v>244430000116</v>
      </c>
      <c r="I5638" t="s">
        <v>5249</v>
      </c>
      <c r="J5638">
        <v>1</v>
      </c>
      <c r="K5638" s="22">
        <v>59.218888490768855</v>
      </c>
      <c r="L5638" s="16"/>
      <c r="M5638" s="16">
        <f t="shared" si="2112"/>
        <v>4.1483695460227947</v>
      </c>
      <c r="N5638" s="16">
        <f t="shared" si="2113"/>
        <v>0.61063980340989998</v>
      </c>
      <c r="O5638" s="29">
        <f t="shared" si="2114"/>
        <v>1.6106398034098999</v>
      </c>
      <c r="P5638" s="17">
        <f t="shared" si="2115"/>
        <v>1289</v>
      </c>
      <c r="Q5638" s="17">
        <v>0</v>
      </c>
      <c r="R5638" s="17">
        <v>0</v>
      </c>
      <c r="S5638" s="17">
        <v>152</v>
      </c>
      <c r="T5638" s="17">
        <v>0</v>
      </c>
      <c r="U5638" s="17">
        <v>755</v>
      </c>
      <c r="V5638" s="17">
        <v>0</v>
      </c>
      <c r="W5638" s="17">
        <v>290</v>
      </c>
      <c r="X5638" s="17">
        <v>0</v>
      </c>
      <c r="Y5638" s="17">
        <v>92</v>
      </c>
      <c r="Z5638" s="17">
        <v>0</v>
      </c>
      <c r="AA5638" s="17">
        <v>0</v>
      </c>
      <c r="AB5638" s="17">
        <v>0</v>
      </c>
      <c r="AC5638" s="17">
        <f t="shared" si="2116"/>
        <v>0</v>
      </c>
      <c r="AD5638" s="17">
        <v>0</v>
      </c>
      <c r="AE5638" s="17">
        <v>0</v>
      </c>
      <c r="AF5638" s="17">
        <v>0</v>
      </c>
      <c r="AG5638" s="17">
        <v>0</v>
      </c>
      <c r="AH5638" s="17">
        <v>0</v>
      </c>
      <c r="AI5638" s="17">
        <v>0</v>
      </c>
      <c r="AJ5638" s="17">
        <v>0</v>
      </c>
      <c r="AK5638" s="17">
        <v>0</v>
      </c>
      <c r="AL5638" s="17">
        <v>0</v>
      </c>
      <c r="AM5638" s="17">
        <v>0</v>
      </c>
      <c r="AN5638" s="17">
        <v>0</v>
      </c>
      <c r="AO5638" s="17">
        <v>0</v>
      </c>
      <c r="AP5638" s="18">
        <f>+'Per Cápita'!$E$4</f>
        <v>83816</v>
      </c>
      <c r="AQ5638" s="18">
        <f>+'Per Cápita'!$E$5</f>
        <v>74019</v>
      </c>
      <c r="AR5638" s="18">
        <f>+'Per Cápita'!$E$6</f>
        <v>111028</v>
      </c>
      <c r="AS5638" s="18">
        <f>+'Per Cápita'!$E$7</f>
        <v>136064</v>
      </c>
      <c r="AT5638" s="18">
        <f>+'Per Cápita'!$F$4</f>
        <v>103408</v>
      </c>
      <c r="AU5638" s="18">
        <f>+'Per Cápita'!$F$5</f>
        <v>90347</v>
      </c>
      <c r="AV5638" s="18">
        <f>+'Per Cápita'!$F$6</f>
        <v>138242</v>
      </c>
      <c r="AW5638" s="18">
        <f>+'Per Cápita'!$F$7</f>
        <v>166544</v>
      </c>
      <c r="AX5638" s="18">
        <f t="shared" si="2117"/>
        <v>0</v>
      </c>
      <c r="AY5638" s="18">
        <f t="shared" si="2118"/>
        <v>0</v>
      </c>
      <c r="AZ5638" s="18">
        <f t="shared" si="2119"/>
        <v>0</v>
      </c>
      <c r="BA5638" s="18">
        <f t="shared" si="2120"/>
        <v>0</v>
      </c>
      <c r="BB5638" s="18">
        <f t="shared" si="2121"/>
        <v>25316062.200233661</v>
      </c>
      <c r="BC5638" s="18">
        <f t="shared" si="2122"/>
        <v>152064715.66301456</v>
      </c>
      <c r="BD5638" s="18">
        <f t="shared" si="2123"/>
        <v>20484542.228675205</v>
      </c>
      <c r="BE5638" s="18">
        <f t="shared" si="2124"/>
        <v>0</v>
      </c>
      <c r="BF5638" s="18">
        <f t="shared" si="2125"/>
        <v>0</v>
      </c>
      <c r="BG5638" s="18">
        <f t="shared" si="2126"/>
        <v>0</v>
      </c>
      <c r="BH5638" s="18">
        <f t="shared" si="2127"/>
        <v>0</v>
      </c>
      <c r="BI5638" s="18">
        <f t="shared" si="2128"/>
        <v>0</v>
      </c>
      <c r="BJ5638" s="18">
        <f t="shared" si="2129"/>
        <v>0</v>
      </c>
      <c r="BK5638" s="18">
        <f t="shared" si="2130"/>
        <v>0</v>
      </c>
      <c r="BL5638" s="18">
        <f t="shared" si="2131"/>
        <v>0</v>
      </c>
      <c r="BM5638" s="18">
        <f t="shared" si="2132"/>
        <v>0</v>
      </c>
      <c r="BN5638" s="18">
        <f t="shared" si="2133"/>
        <v>197865320.09192345</v>
      </c>
      <c r="BO5638" s="18">
        <f t="shared" si="2134"/>
        <v>0</v>
      </c>
      <c r="BP5638" s="4">
        <f t="shared" si="2135"/>
        <v>197865320</v>
      </c>
      <c r="BQ5638" t="s">
        <v>11411</v>
      </c>
    </row>
    <row r="5639" spans="1:69" x14ac:dyDescent="0.25">
      <c r="A5639" s="15" t="s">
        <v>7193</v>
      </c>
      <c r="B5639" t="s">
        <v>5767</v>
      </c>
      <c r="C5639" s="15">
        <v>3792</v>
      </c>
      <c r="D5639" t="s">
        <v>7193</v>
      </c>
      <c r="E5639" t="s">
        <v>6828</v>
      </c>
      <c r="F5639" t="s">
        <v>1414</v>
      </c>
      <c r="G5639" s="15">
        <v>3517</v>
      </c>
      <c r="H5639" s="15">
        <v>244430000311</v>
      </c>
      <c r="I5639" t="s">
        <v>2448</v>
      </c>
      <c r="J5639">
        <v>1</v>
      </c>
      <c r="K5639" s="22">
        <v>38.140410169751902</v>
      </c>
      <c r="L5639" s="16"/>
      <c r="M5639" s="16">
        <f t="shared" si="2112"/>
        <v>2.6717913836846261</v>
      </c>
      <c r="N5639" s="16">
        <f t="shared" si="2113"/>
        <v>0.38728560513746413</v>
      </c>
      <c r="O5639" s="29">
        <f t="shared" si="2114"/>
        <v>1.387285605137464</v>
      </c>
      <c r="P5639" s="17">
        <f t="shared" si="2115"/>
        <v>244</v>
      </c>
      <c r="Q5639" s="17">
        <v>0</v>
      </c>
      <c r="R5639" s="17">
        <v>0</v>
      </c>
      <c r="S5639" s="17">
        <v>47</v>
      </c>
      <c r="T5639" s="17">
        <v>0</v>
      </c>
      <c r="U5639" s="17">
        <v>183</v>
      </c>
      <c r="V5639" s="17">
        <v>0</v>
      </c>
      <c r="W5639" s="17">
        <v>14</v>
      </c>
      <c r="X5639" s="17">
        <v>0</v>
      </c>
      <c r="Y5639" s="17">
        <v>0</v>
      </c>
      <c r="Z5639" s="17">
        <v>0</v>
      </c>
      <c r="AA5639" s="17">
        <v>0</v>
      </c>
      <c r="AB5639" s="17">
        <v>0</v>
      </c>
      <c r="AC5639" s="17">
        <f t="shared" si="2116"/>
        <v>0</v>
      </c>
      <c r="AD5639" s="17">
        <v>0</v>
      </c>
      <c r="AE5639" s="17">
        <v>0</v>
      </c>
      <c r="AF5639" s="17">
        <v>0</v>
      </c>
      <c r="AG5639" s="17">
        <v>0</v>
      </c>
      <c r="AH5639" s="17">
        <v>0</v>
      </c>
      <c r="AI5639" s="17">
        <v>0</v>
      </c>
      <c r="AJ5639" s="17">
        <v>0</v>
      </c>
      <c r="AK5639" s="17">
        <v>0</v>
      </c>
      <c r="AL5639" s="17">
        <v>0</v>
      </c>
      <c r="AM5639" s="17">
        <v>0</v>
      </c>
      <c r="AN5639" s="17">
        <v>0</v>
      </c>
      <c r="AO5639" s="17">
        <v>0</v>
      </c>
      <c r="AP5639" s="18">
        <f>+'Per Cápita'!$E$4</f>
        <v>83816</v>
      </c>
      <c r="AQ5639" s="18">
        <f>+'Per Cápita'!$E$5</f>
        <v>74019</v>
      </c>
      <c r="AR5639" s="18">
        <f>+'Per Cápita'!$E$6</f>
        <v>111028</v>
      </c>
      <c r="AS5639" s="18">
        <f>+'Per Cápita'!$E$7</f>
        <v>136064</v>
      </c>
      <c r="AT5639" s="18">
        <f>+'Per Cápita'!$F$4</f>
        <v>103408</v>
      </c>
      <c r="AU5639" s="18">
        <f>+'Per Cápita'!$F$5</f>
        <v>90347</v>
      </c>
      <c r="AV5639" s="18">
        <f>+'Per Cápita'!$F$6</f>
        <v>138242</v>
      </c>
      <c r="AW5639" s="18">
        <f>+'Per Cápita'!$F$7</f>
        <v>166544</v>
      </c>
      <c r="AX5639" s="18">
        <f t="shared" si="2117"/>
        <v>0</v>
      </c>
      <c r="AY5639" s="18">
        <f t="shared" si="2118"/>
        <v>0</v>
      </c>
      <c r="AZ5639" s="18">
        <f t="shared" si="2119"/>
        <v>0</v>
      </c>
      <c r="BA5639" s="18">
        <f t="shared" si="2120"/>
        <v>0</v>
      </c>
      <c r="BB5639" s="18">
        <f t="shared" si="2121"/>
        <v>6742452.2032345794</v>
      </c>
      <c r="BC5639" s="18">
        <f t="shared" si="2122"/>
        <v>24691407.235768829</v>
      </c>
      <c r="BD5639" s="18">
        <f t="shared" si="2123"/>
        <v>0</v>
      </c>
      <c r="BE5639" s="18">
        <f t="shared" si="2124"/>
        <v>0</v>
      </c>
      <c r="BF5639" s="18">
        <f t="shared" si="2125"/>
        <v>0</v>
      </c>
      <c r="BG5639" s="18">
        <f t="shared" si="2126"/>
        <v>0</v>
      </c>
      <c r="BH5639" s="18">
        <f t="shared" si="2127"/>
        <v>0</v>
      </c>
      <c r="BI5639" s="18">
        <f t="shared" si="2128"/>
        <v>0</v>
      </c>
      <c r="BJ5639" s="18">
        <f t="shared" si="2129"/>
        <v>0</v>
      </c>
      <c r="BK5639" s="18">
        <f t="shared" si="2130"/>
        <v>0</v>
      </c>
      <c r="BL5639" s="18">
        <f t="shared" si="2131"/>
        <v>0</v>
      </c>
      <c r="BM5639" s="18">
        <f t="shared" si="2132"/>
        <v>0</v>
      </c>
      <c r="BN5639" s="18">
        <f t="shared" si="2133"/>
        <v>31433859.439003408</v>
      </c>
      <c r="BO5639" s="18">
        <f t="shared" si="2134"/>
        <v>0</v>
      </c>
      <c r="BP5639" s="4">
        <f t="shared" si="2135"/>
        <v>31433859</v>
      </c>
      <c r="BQ5639" t="s">
        <v>11411</v>
      </c>
    </row>
    <row r="5640" spans="1:69" x14ac:dyDescent="0.25">
      <c r="A5640" s="15" t="s">
        <v>7812</v>
      </c>
      <c r="B5640" t="s">
        <v>5767</v>
      </c>
      <c r="C5640" s="15">
        <v>3793</v>
      </c>
      <c r="D5640" t="s">
        <v>7812</v>
      </c>
      <c r="E5640" t="s">
        <v>6335</v>
      </c>
      <c r="F5640" t="s">
        <v>2468</v>
      </c>
      <c r="G5640" s="15">
        <v>6054</v>
      </c>
      <c r="H5640" s="15">
        <v>244430000426</v>
      </c>
      <c r="I5640" t="s">
        <v>5194</v>
      </c>
      <c r="J5640">
        <v>1</v>
      </c>
      <c r="K5640" s="22">
        <v>59.218888490768855</v>
      </c>
      <c r="L5640" s="16"/>
      <c r="M5640" s="16">
        <f t="shared" si="2112"/>
        <v>4.1483695460227947</v>
      </c>
      <c r="N5640" s="16">
        <f t="shared" si="2113"/>
        <v>0.61063980340989998</v>
      </c>
      <c r="O5640" s="29">
        <f t="shared" si="2114"/>
        <v>1.6106398034098999</v>
      </c>
      <c r="P5640" s="17">
        <f t="shared" si="2115"/>
        <v>2484</v>
      </c>
      <c r="Q5640" s="17">
        <v>0</v>
      </c>
      <c r="R5640" s="17">
        <v>0</v>
      </c>
      <c r="S5640" s="17">
        <v>336</v>
      </c>
      <c r="T5640" s="17">
        <v>0</v>
      </c>
      <c r="U5640" s="17">
        <v>1735</v>
      </c>
      <c r="V5640" s="17">
        <v>0</v>
      </c>
      <c r="W5640" s="17">
        <v>349</v>
      </c>
      <c r="X5640" s="17">
        <v>0</v>
      </c>
      <c r="Y5640" s="17">
        <v>64</v>
      </c>
      <c r="Z5640" s="17">
        <v>0</v>
      </c>
      <c r="AA5640" s="17">
        <v>0</v>
      </c>
      <c r="AB5640" s="17">
        <v>0</v>
      </c>
      <c r="AC5640" s="17">
        <f t="shared" si="2116"/>
        <v>777</v>
      </c>
      <c r="AD5640" s="17">
        <v>0</v>
      </c>
      <c r="AE5640" s="17">
        <v>0</v>
      </c>
      <c r="AF5640" s="17">
        <v>82</v>
      </c>
      <c r="AG5640" s="17">
        <v>0</v>
      </c>
      <c r="AH5640" s="17">
        <v>437</v>
      </c>
      <c r="AI5640" s="17">
        <v>0</v>
      </c>
      <c r="AJ5640" s="17">
        <v>205</v>
      </c>
      <c r="AK5640" s="17">
        <v>0</v>
      </c>
      <c r="AL5640" s="17">
        <v>53</v>
      </c>
      <c r="AM5640" s="17">
        <v>0</v>
      </c>
      <c r="AN5640" s="17">
        <v>0</v>
      </c>
      <c r="AO5640" s="17">
        <v>0</v>
      </c>
      <c r="AP5640" s="18">
        <f>+'Per Cápita'!$E$4</f>
        <v>83816</v>
      </c>
      <c r="AQ5640" s="18">
        <f>+'Per Cápita'!$E$5</f>
        <v>74019</v>
      </c>
      <c r="AR5640" s="18">
        <f>+'Per Cápita'!$E$6</f>
        <v>111028</v>
      </c>
      <c r="AS5640" s="18">
        <f>+'Per Cápita'!$E$7</f>
        <v>136064</v>
      </c>
      <c r="AT5640" s="18">
        <f>+'Per Cápita'!$F$4</f>
        <v>103408</v>
      </c>
      <c r="AU5640" s="18">
        <f>+'Per Cápita'!$F$5</f>
        <v>90347</v>
      </c>
      <c r="AV5640" s="18">
        <f>+'Per Cápita'!$F$6</f>
        <v>138242</v>
      </c>
      <c r="AW5640" s="18">
        <f>+'Per Cápita'!$F$7</f>
        <v>166544</v>
      </c>
      <c r="AX5640" s="18">
        <f t="shared" si="2117"/>
        <v>0</v>
      </c>
      <c r="AY5640" s="18">
        <f t="shared" si="2118"/>
        <v>0</v>
      </c>
      <c r="AZ5640" s="18">
        <f t="shared" si="2119"/>
        <v>0</v>
      </c>
      <c r="BA5640" s="18">
        <f t="shared" si="2120"/>
        <v>0</v>
      </c>
      <c r="BB5640" s="18">
        <f t="shared" si="2121"/>
        <v>55961821.705779672</v>
      </c>
      <c r="BC5640" s="18">
        <f t="shared" si="2122"/>
        <v>303256332.48011708</v>
      </c>
      <c r="BD5640" s="18">
        <f t="shared" si="2123"/>
        <v>14250116.332991447</v>
      </c>
      <c r="BE5640" s="18">
        <f t="shared" si="2124"/>
        <v>0</v>
      </c>
      <c r="BF5640" s="18">
        <f t="shared" si="2125"/>
        <v>0</v>
      </c>
      <c r="BG5640" s="18">
        <f t="shared" si="2126"/>
        <v>0</v>
      </c>
      <c r="BH5640" s="18">
        <f t="shared" si="2127"/>
        <v>0</v>
      </c>
      <c r="BI5640" s="18">
        <f t="shared" si="2128"/>
        <v>0</v>
      </c>
      <c r="BJ5640" s="18">
        <f t="shared" si="2129"/>
        <v>2731469.8689725795</v>
      </c>
      <c r="BK5640" s="18">
        <f t="shared" si="2130"/>
        <v>18684315.302517772</v>
      </c>
      <c r="BL5640" s="18">
        <f t="shared" si="2131"/>
        <v>2360175.5176517088</v>
      </c>
      <c r="BM5640" s="18">
        <f t="shared" si="2132"/>
        <v>0</v>
      </c>
      <c r="BN5640" s="18">
        <f t="shared" si="2133"/>
        <v>373468270.51888818</v>
      </c>
      <c r="BO5640" s="18">
        <f t="shared" si="2134"/>
        <v>23775960.689142063</v>
      </c>
      <c r="BP5640" s="4">
        <f t="shared" si="2135"/>
        <v>397244231</v>
      </c>
      <c r="BQ5640" t="s">
        <v>11411</v>
      </c>
    </row>
    <row r="5641" spans="1:69" x14ac:dyDescent="0.25">
      <c r="A5641" s="15" t="s">
        <v>7812</v>
      </c>
      <c r="B5641" t="s">
        <v>5767</v>
      </c>
      <c r="C5641" s="15">
        <v>3793</v>
      </c>
      <c r="D5641" t="s">
        <v>7812</v>
      </c>
      <c r="E5641" t="s">
        <v>6335</v>
      </c>
      <c r="F5641" t="s">
        <v>2468</v>
      </c>
      <c r="G5641" s="15">
        <v>5901</v>
      </c>
      <c r="H5641" s="15">
        <v>244430000469</v>
      </c>
      <c r="I5641" t="s">
        <v>2478</v>
      </c>
      <c r="J5641">
        <v>1</v>
      </c>
      <c r="K5641" s="22">
        <v>59.218888490768855</v>
      </c>
      <c r="L5641" s="16"/>
      <c r="M5641" s="16">
        <f t="shared" si="2112"/>
        <v>4.1483695460227947</v>
      </c>
      <c r="N5641" s="16">
        <f t="shared" si="2113"/>
        <v>0.61063980340989998</v>
      </c>
      <c r="O5641" s="29">
        <f t="shared" si="2114"/>
        <v>1.6106398034098999</v>
      </c>
      <c r="P5641" s="17">
        <f t="shared" si="2115"/>
        <v>751</v>
      </c>
      <c r="Q5641" s="17">
        <v>0</v>
      </c>
      <c r="R5641" s="17">
        <v>0</v>
      </c>
      <c r="S5641" s="17">
        <v>57</v>
      </c>
      <c r="T5641" s="17">
        <v>0</v>
      </c>
      <c r="U5641" s="17">
        <v>328</v>
      </c>
      <c r="V5641" s="17">
        <v>0</v>
      </c>
      <c r="W5641" s="17">
        <v>294</v>
      </c>
      <c r="X5641" s="17">
        <v>0</v>
      </c>
      <c r="Y5641" s="17">
        <v>0</v>
      </c>
      <c r="Z5641" s="17">
        <v>0</v>
      </c>
      <c r="AA5641" s="17">
        <v>72</v>
      </c>
      <c r="AB5641" s="17">
        <v>0</v>
      </c>
      <c r="AC5641" s="17">
        <f t="shared" si="2116"/>
        <v>366</v>
      </c>
      <c r="AD5641" s="17">
        <v>0</v>
      </c>
      <c r="AE5641" s="17">
        <v>0</v>
      </c>
      <c r="AF5641" s="17">
        <v>0</v>
      </c>
      <c r="AG5641" s="17">
        <v>0</v>
      </c>
      <c r="AH5641" s="17">
        <v>0</v>
      </c>
      <c r="AI5641" s="17">
        <v>0</v>
      </c>
      <c r="AJ5641" s="17">
        <v>294</v>
      </c>
      <c r="AK5641" s="17">
        <v>0</v>
      </c>
      <c r="AL5641" s="17">
        <v>0</v>
      </c>
      <c r="AM5641" s="17">
        <v>0</v>
      </c>
      <c r="AN5641" s="17">
        <v>72</v>
      </c>
      <c r="AO5641" s="17">
        <v>0</v>
      </c>
      <c r="AP5641" s="18">
        <f>+'Per Cápita'!$E$4</f>
        <v>83816</v>
      </c>
      <c r="AQ5641" s="18">
        <f>+'Per Cápita'!$E$5</f>
        <v>74019</v>
      </c>
      <c r="AR5641" s="18">
        <f>+'Per Cápita'!$E$6</f>
        <v>111028</v>
      </c>
      <c r="AS5641" s="18">
        <f>+'Per Cápita'!$E$7</f>
        <v>136064</v>
      </c>
      <c r="AT5641" s="18">
        <f>+'Per Cápita'!$F$4</f>
        <v>103408</v>
      </c>
      <c r="AU5641" s="18">
        <f>+'Per Cápita'!$F$5</f>
        <v>90347</v>
      </c>
      <c r="AV5641" s="18">
        <f>+'Per Cápita'!$F$6</f>
        <v>138242</v>
      </c>
      <c r="AW5641" s="18">
        <f>+'Per Cápita'!$F$7</f>
        <v>166544</v>
      </c>
      <c r="AX5641" s="18">
        <f t="shared" si="2117"/>
        <v>0</v>
      </c>
      <c r="AY5641" s="18">
        <f t="shared" si="2118"/>
        <v>0</v>
      </c>
      <c r="AZ5641" s="18">
        <f t="shared" si="2119"/>
        <v>0</v>
      </c>
      <c r="BA5641" s="18">
        <f t="shared" si="2120"/>
        <v>0</v>
      </c>
      <c r="BB5641" s="18">
        <f t="shared" si="2121"/>
        <v>9493523.3250876237</v>
      </c>
      <c r="BC5641" s="18">
        <f t="shared" si="2122"/>
        <v>90511247.026215374</v>
      </c>
      <c r="BD5641" s="18">
        <f t="shared" si="2123"/>
        <v>0</v>
      </c>
      <c r="BE5641" s="18">
        <f t="shared" si="2124"/>
        <v>19313452.470175084</v>
      </c>
      <c r="BF5641" s="18">
        <f t="shared" si="2125"/>
        <v>0</v>
      </c>
      <c r="BG5641" s="18">
        <f t="shared" si="2126"/>
        <v>0</v>
      </c>
      <c r="BH5641" s="18">
        <f t="shared" si="2127"/>
        <v>0</v>
      </c>
      <c r="BI5641" s="18">
        <f t="shared" si="2128"/>
        <v>0</v>
      </c>
      <c r="BJ5641" s="18">
        <f t="shared" si="2129"/>
        <v>0</v>
      </c>
      <c r="BK5641" s="18">
        <f t="shared" si="2130"/>
        <v>8556368.689938046</v>
      </c>
      <c r="BL5641" s="18">
        <f t="shared" si="2131"/>
        <v>0</v>
      </c>
      <c r="BM5641" s="18">
        <f t="shared" si="2132"/>
        <v>3862690.4940350167</v>
      </c>
      <c r="BN5641" s="18">
        <f t="shared" si="2133"/>
        <v>119318222.82147808</v>
      </c>
      <c r="BO5641" s="18">
        <f t="shared" si="2134"/>
        <v>12419059.183973063</v>
      </c>
      <c r="BP5641" s="4">
        <f t="shared" si="2135"/>
        <v>131737282</v>
      </c>
      <c r="BQ5641" t="s">
        <v>11411</v>
      </c>
    </row>
    <row r="5642" spans="1:69" x14ac:dyDescent="0.25">
      <c r="A5642" s="15" t="s">
        <v>7812</v>
      </c>
      <c r="B5642" t="s">
        <v>5767</v>
      </c>
      <c r="C5642" s="15">
        <v>3793</v>
      </c>
      <c r="D5642" t="s">
        <v>7812</v>
      </c>
      <c r="E5642" t="s">
        <v>6335</v>
      </c>
      <c r="F5642" t="s">
        <v>2468</v>
      </c>
      <c r="G5642" s="15">
        <v>122965</v>
      </c>
      <c r="H5642" s="15">
        <v>244430000850</v>
      </c>
      <c r="I5642" t="s">
        <v>5250</v>
      </c>
      <c r="J5642">
        <v>1</v>
      </c>
      <c r="K5642" s="22">
        <v>59.218888490768855</v>
      </c>
      <c r="L5642" s="16"/>
      <c r="M5642" s="16">
        <f t="shared" si="2112"/>
        <v>4.1483695460227947</v>
      </c>
      <c r="N5642" s="16">
        <f t="shared" si="2113"/>
        <v>0.61063980340989998</v>
      </c>
      <c r="O5642" s="29">
        <f t="shared" si="2114"/>
        <v>1.6106398034098999</v>
      </c>
      <c r="P5642" s="17">
        <f t="shared" si="2115"/>
        <v>3195</v>
      </c>
      <c r="Q5642" s="17">
        <v>0</v>
      </c>
      <c r="R5642" s="17">
        <v>0</v>
      </c>
      <c r="S5642" s="17">
        <v>376</v>
      </c>
      <c r="T5642" s="17">
        <v>0</v>
      </c>
      <c r="U5642" s="17">
        <v>1710</v>
      </c>
      <c r="V5642" s="17">
        <v>0</v>
      </c>
      <c r="W5642" s="17">
        <v>925</v>
      </c>
      <c r="X5642" s="17">
        <v>0</v>
      </c>
      <c r="Y5642" s="17">
        <v>184</v>
      </c>
      <c r="Z5642" s="17">
        <v>0</v>
      </c>
      <c r="AA5642" s="17">
        <v>0</v>
      </c>
      <c r="AB5642" s="17">
        <v>0</v>
      </c>
      <c r="AC5642" s="17">
        <f t="shared" si="2116"/>
        <v>511</v>
      </c>
      <c r="AD5642" s="17">
        <v>0</v>
      </c>
      <c r="AE5642" s="17">
        <v>0</v>
      </c>
      <c r="AF5642" s="17">
        <v>47</v>
      </c>
      <c r="AG5642" s="17">
        <v>0</v>
      </c>
      <c r="AH5642" s="17">
        <v>203</v>
      </c>
      <c r="AI5642" s="17">
        <v>0</v>
      </c>
      <c r="AJ5642" s="17">
        <v>203</v>
      </c>
      <c r="AK5642" s="17">
        <v>0</v>
      </c>
      <c r="AL5642" s="17">
        <v>58</v>
      </c>
      <c r="AM5642" s="17">
        <v>0</v>
      </c>
      <c r="AN5642" s="17">
        <v>0</v>
      </c>
      <c r="AO5642" s="17">
        <v>0</v>
      </c>
      <c r="AP5642" s="18">
        <f>+'Per Cápita'!$E$4</f>
        <v>83816</v>
      </c>
      <c r="AQ5642" s="18">
        <f>+'Per Cápita'!$E$5</f>
        <v>74019</v>
      </c>
      <c r="AR5642" s="18">
        <f>+'Per Cápita'!$E$6</f>
        <v>111028</v>
      </c>
      <c r="AS5642" s="18">
        <f>+'Per Cápita'!$E$7</f>
        <v>136064</v>
      </c>
      <c r="AT5642" s="18">
        <f>+'Per Cápita'!$F$4</f>
        <v>103408</v>
      </c>
      <c r="AU5642" s="18">
        <f>+'Per Cápita'!$F$5</f>
        <v>90347</v>
      </c>
      <c r="AV5642" s="18">
        <f>+'Per Cápita'!$F$6</f>
        <v>138242</v>
      </c>
      <c r="AW5642" s="18">
        <f>+'Per Cápita'!$F$7</f>
        <v>166544</v>
      </c>
      <c r="AX5642" s="18">
        <f t="shared" si="2117"/>
        <v>0</v>
      </c>
      <c r="AY5642" s="18">
        <f t="shared" si="2118"/>
        <v>0</v>
      </c>
      <c r="AZ5642" s="18">
        <f t="shared" si="2119"/>
        <v>0</v>
      </c>
      <c r="BA5642" s="18">
        <f t="shared" si="2120"/>
        <v>0</v>
      </c>
      <c r="BB5642" s="18">
        <f t="shared" si="2121"/>
        <v>62623943.337420106</v>
      </c>
      <c r="BC5642" s="18">
        <f t="shared" si="2122"/>
        <v>383435909.82970661</v>
      </c>
      <c r="BD5642" s="18">
        <f t="shared" si="2123"/>
        <v>40969084.457350411</v>
      </c>
      <c r="BE5642" s="18">
        <f t="shared" si="2124"/>
        <v>0</v>
      </c>
      <c r="BF5642" s="18">
        <f t="shared" si="2125"/>
        <v>0</v>
      </c>
      <c r="BG5642" s="18">
        <f t="shared" si="2126"/>
        <v>0</v>
      </c>
      <c r="BH5642" s="18">
        <f t="shared" si="2127"/>
        <v>0</v>
      </c>
      <c r="BI5642" s="18">
        <f t="shared" si="2128"/>
        <v>0</v>
      </c>
      <c r="BJ5642" s="18">
        <f t="shared" si="2129"/>
        <v>1565598.5834355028</v>
      </c>
      <c r="BK5642" s="18">
        <f t="shared" si="2130"/>
        <v>11815937.714676348</v>
      </c>
      <c r="BL5642" s="18">
        <f t="shared" si="2131"/>
        <v>2582833.5853547002</v>
      </c>
      <c r="BM5642" s="18">
        <f t="shared" si="2132"/>
        <v>0</v>
      </c>
      <c r="BN5642" s="18">
        <f t="shared" si="2133"/>
        <v>487028937.62447715</v>
      </c>
      <c r="BO5642" s="18">
        <f t="shared" si="2134"/>
        <v>15964369.883466553</v>
      </c>
      <c r="BP5642" s="4">
        <f t="shared" si="2135"/>
        <v>502993308</v>
      </c>
      <c r="BQ5642" t="s">
        <v>11411</v>
      </c>
    </row>
    <row r="5643" spans="1:69" x14ac:dyDescent="0.25">
      <c r="A5643" s="15" t="s">
        <v>7812</v>
      </c>
      <c r="B5643" t="s">
        <v>5767</v>
      </c>
      <c r="C5643" s="15">
        <v>3793</v>
      </c>
      <c r="D5643" t="s">
        <v>7812</v>
      </c>
      <c r="E5643" t="s">
        <v>6335</v>
      </c>
      <c r="F5643" t="s">
        <v>2468</v>
      </c>
      <c r="G5643" s="15">
        <v>6052</v>
      </c>
      <c r="H5643" s="15">
        <v>244430000868</v>
      </c>
      <c r="I5643" t="s">
        <v>5251</v>
      </c>
      <c r="J5643">
        <v>1</v>
      </c>
      <c r="K5643" s="22">
        <v>59.218888490768855</v>
      </c>
      <c r="L5643" s="16"/>
      <c r="M5643" s="16">
        <f t="shared" si="2112"/>
        <v>4.1483695460227947</v>
      </c>
      <c r="N5643" s="16">
        <f t="shared" si="2113"/>
        <v>0.61063980340989998</v>
      </c>
      <c r="O5643" s="29">
        <f t="shared" si="2114"/>
        <v>1.6106398034098999</v>
      </c>
      <c r="P5643" s="17">
        <f t="shared" si="2115"/>
        <v>1705</v>
      </c>
      <c r="Q5643" s="17">
        <v>0</v>
      </c>
      <c r="R5643" s="17">
        <v>0</v>
      </c>
      <c r="S5643" s="17">
        <v>218</v>
      </c>
      <c r="T5643" s="17">
        <v>0</v>
      </c>
      <c r="U5643" s="17">
        <v>1141</v>
      </c>
      <c r="V5643" s="17">
        <v>0</v>
      </c>
      <c r="W5643" s="17">
        <v>290</v>
      </c>
      <c r="X5643" s="17">
        <v>0</v>
      </c>
      <c r="Y5643" s="17">
        <v>56</v>
      </c>
      <c r="Z5643" s="17">
        <v>0</v>
      </c>
      <c r="AA5643" s="17">
        <v>0</v>
      </c>
      <c r="AB5643" s="17">
        <v>0</v>
      </c>
      <c r="AC5643" s="17">
        <f t="shared" si="2116"/>
        <v>573</v>
      </c>
      <c r="AD5643" s="17">
        <v>0</v>
      </c>
      <c r="AE5643" s="17">
        <v>0</v>
      </c>
      <c r="AF5643" s="17">
        <v>28</v>
      </c>
      <c r="AG5643" s="17">
        <v>0</v>
      </c>
      <c r="AH5643" s="17">
        <v>199</v>
      </c>
      <c r="AI5643" s="17">
        <v>0</v>
      </c>
      <c r="AJ5643" s="17">
        <v>290</v>
      </c>
      <c r="AK5643" s="17">
        <v>0</v>
      </c>
      <c r="AL5643" s="17">
        <v>56</v>
      </c>
      <c r="AM5643" s="17">
        <v>0</v>
      </c>
      <c r="AN5643" s="17">
        <v>0</v>
      </c>
      <c r="AO5643" s="17">
        <v>0</v>
      </c>
      <c r="AP5643" s="18">
        <f>+'Per Cápita'!$E$4</f>
        <v>83816</v>
      </c>
      <c r="AQ5643" s="18">
        <f>+'Per Cápita'!$E$5</f>
        <v>74019</v>
      </c>
      <c r="AR5643" s="18">
        <f>+'Per Cápita'!$E$6</f>
        <v>111028</v>
      </c>
      <c r="AS5643" s="18">
        <f>+'Per Cápita'!$E$7</f>
        <v>136064</v>
      </c>
      <c r="AT5643" s="18">
        <f>+'Per Cápita'!$F$4</f>
        <v>103408</v>
      </c>
      <c r="AU5643" s="18">
        <f>+'Per Cápita'!$F$5</f>
        <v>90347</v>
      </c>
      <c r="AV5643" s="18">
        <f>+'Per Cápita'!$F$6</f>
        <v>138242</v>
      </c>
      <c r="AW5643" s="18">
        <f>+'Per Cápita'!$F$7</f>
        <v>166544</v>
      </c>
      <c r="AX5643" s="18">
        <f t="shared" si="2117"/>
        <v>0</v>
      </c>
      <c r="AY5643" s="18">
        <f t="shared" si="2118"/>
        <v>0</v>
      </c>
      <c r="AZ5643" s="18">
        <f t="shared" si="2119"/>
        <v>0</v>
      </c>
      <c r="BA5643" s="18">
        <f t="shared" si="2120"/>
        <v>0</v>
      </c>
      <c r="BB5643" s="18">
        <f t="shared" si="2121"/>
        <v>36308562.892440379</v>
      </c>
      <c r="BC5643" s="18">
        <f t="shared" si="2122"/>
        <v>208234074.75002283</v>
      </c>
      <c r="BD5643" s="18">
        <f t="shared" si="2123"/>
        <v>12468851.791367518</v>
      </c>
      <c r="BE5643" s="18">
        <f t="shared" si="2124"/>
        <v>0</v>
      </c>
      <c r="BF5643" s="18">
        <f t="shared" si="2125"/>
        <v>0</v>
      </c>
      <c r="BG5643" s="18">
        <f t="shared" si="2126"/>
        <v>0</v>
      </c>
      <c r="BH5643" s="18">
        <f t="shared" si="2127"/>
        <v>0</v>
      </c>
      <c r="BI5643" s="18">
        <f t="shared" si="2128"/>
        <v>0</v>
      </c>
      <c r="BJ5643" s="18">
        <f t="shared" si="2129"/>
        <v>932697.0284296613</v>
      </c>
      <c r="BK5643" s="18">
        <f t="shared" si="2130"/>
        <v>14231511.188366342</v>
      </c>
      <c r="BL5643" s="18">
        <f t="shared" si="2131"/>
        <v>2493770.3582735038</v>
      </c>
      <c r="BM5643" s="18">
        <f t="shared" si="2132"/>
        <v>0</v>
      </c>
      <c r="BN5643" s="18">
        <f t="shared" si="2133"/>
        <v>257011489.43383074</v>
      </c>
      <c r="BO5643" s="18">
        <f t="shared" si="2134"/>
        <v>17657978.575069506</v>
      </c>
      <c r="BP5643" s="4">
        <f t="shared" si="2135"/>
        <v>274669468</v>
      </c>
      <c r="BQ5643" t="s">
        <v>11411</v>
      </c>
    </row>
    <row r="5644" spans="1:69" x14ac:dyDescent="0.25">
      <c r="A5644" s="15" t="s">
        <v>7193</v>
      </c>
      <c r="B5644" t="s">
        <v>5767</v>
      </c>
      <c r="C5644" s="15">
        <v>3792</v>
      </c>
      <c r="D5644" t="s">
        <v>7193</v>
      </c>
      <c r="E5644" t="s">
        <v>6828</v>
      </c>
      <c r="F5644" t="s">
        <v>1414</v>
      </c>
      <c r="G5644" s="15">
        <v>134268</v>
      </c>
      <c r="H5644" s="15">
        <v>244430000884</v>
      </c>
      <c r="I5644" t="s">
        <v>8825</v>
      </c>
      <c r="J5644">
        <v>1</v>
      </c>
      <c r="K5644" s="22">
        <v>38.140410169751902</v>
      </c>
      <c r="L5644" s="16"/>
      <c r="M5644" s="16">
        <f t="shared" si="2112"/>
        <v>2.6717913836846261</v>
      </c>
      <c r="N5644" s="16">
        <f t="shared" si="2113"/>
        <v>0.38728560513746413</v>
      </c>
      <c r="O5644" s="29">
        <f t="shared" si="2114"/>
        <v>1.387285605137464</v>
      </c>
      <c r="P5644" s="17">
        <f t="shared" si="2115"/>
        <v>1097</v>
      </c>
      <c r="Q5644" s="17">
        <v>0</v>
      </c>
      <c r="R5644" s="17">
        <v>0</v>
      </c>
      <c r="S5644" s="17">
        <v>16</v>
      </c>
      <c r="T5644" s="17">
        <v>72</v>
      </c>
      <c r="U5644" s="17">
        <v>103</v>
      </c>
      <c r="V5644" s="17">
        <v>441</v>
      </c>
      <c r="W5644" s="17">
        <v>0</v>
      </c>
      <c r="X5644" s="17">
        <v>382</v>
      </c>
      <c r="Y5644" s="17">
        <v>0</v>
      </c>
      <c r="Z5644" s="17">
        <v>83</v>
      </c>
      <c r="AA5644" s="17">
        <v>0</v>
      </c>
      <c r="AB5644" s="17">
        <v>0</v>
      </c>
      <c r="AC5644" s="17">
        <f t="shared" si="2116"/>
        <v>0</v>
      </c>
      <c r="AD5644" s="17">
        <v>0</v>
      </c>
      <c r="AE5644" s="17">
        <v>0</v>
      </c>
      <c r="AF5644" s="17">
        <v>0</v>
      </c>
      <c r="AG5644" s="17">
        <v>0</v>
      </c>
      <c r="AH5644" s="17">
        <v>0</v>
      </c>
      <c r="AI5644" s="17">
        <v>0</v>
      </c>
      <c r="AJ5644" s="17">
        <v>0</v>
      </c>
      <c r="AK5644" s="17">
        <v>0</v>
      </c>
      <c r="AL5644" s="17">
        <v>0</v>
      </c>
      <c r="AM5644" s="17">
        <v>0</v>
      </c>
      <c r="AN5644" s="17">
        <v>0</v>
      </c>
      <c r="AO5644" s="17">
        <v>0</v>
      </c>
      <c r="AP5644" s="18">
        <f>+'Per Cápita'!$E$4</f>
        <v>83816</v>
      </c>
      <c r="AQ5644" s="18">
        <f>+'Per Cápita'!$E$5</f>
        <v>74019</v>
      </c>
      <c r="AR5644" s="18">
        <f>+'Per Cápita'!$E$6</f>
        <v>111028</v>
      </c>
      <c r="AS5644" s="18">
        <f>+'Per Cápita'!$E$7</f>
        <v>136064</v>
      </c>
      <c r="AT5644" s="18">
        <f>+'Per Cápita'!$F$4</f>
        <v>103408</v>
      </c>
      <c r="AU5644" s="18">
        <f>+'Per Cápita'!$F$5</f>
        <v>90347</v>
      </c>
      <c r="AV5644" s="18">
        <f>+'Per Cápita'!$F$6</f>
        <v>138242</v>
      </c>
      <c r="AW5644" s="18">
        <f>+'Per Cápita'!$F$7</f>
        <v>166544</v>
      </c>
      <c r="AX5644" s="18">
        <f t="shared" si="2117"/>
        <v>8371924.5801745215</v>
      </c>
      <c r="AY5644" s="18">
        <f t="shared" si="2118"/>
        <v>84510160.909089372</v>
      </c>
      <c r="AZ5644" s="18">
        <f t="shared" si="2119"/>
        <v>12784286.331877796</v>
      </c>
      <c r="BA5644" s="18">
        <f t="shared" si="2120"/>
        <v>0</v>
      </c>
      <c r="BB5644" s="18">
        <f t="shared" si="2121"/>
        <v>2295302.8776968783</v>
      </c>
      <c r="BC5644" s="18">
        <f t="shared" si="2122"/>
        <v>12909720.534437509</v>
      </c>
      <c r="BD5644" s="18">
        <f t="shared" si="2123"/>
        <v>0</v>
      </c>
      <c r="BE5644" s="18">
        <f t="shared" si="2124"/>
        <v>0</v>
      </c>
      <c r="BF5644" s="18">
        <f t="shared" si="2125"/>
        <v>0</v>
      </c>
      <c r="BG5644" s="18">
        <f t="shared" si="2126"/>
        <v>0</v>
      </c>
      <c r="BH5644" s="18">
        <f t="shared" si="2127"/>
        <v>0</v>
      </c>
      <c r="BI5644" s="18">
        <f t="shared" si="2128"/>
        <v>0</v>
      </c>
      <c r="BJ5644" s="18">
        <f t="shared" si="2129"/>
        <v>0</v>
      </c>
      <c r="BK5644" s="18">
        <f t="shared" si="2130"/>
        <v>0</v>
      </c>
      <c r="BL5644" s="18">
        <f t="shared" si="2131"/>
        <v>0</v>
      </c>
      <c r="BM5644" s="18">
        <f t="shared" si="2132"/>
        <v>0</v>
      </c>
      <c r="BN5644" s="18">
        <f t="shared" si="2133"/>
        <v>120871395.23327607</v>
      </c>
      <c r="BO5644" s="18">
        <f t="shared" si="2134"/>
        <v>0</v>
      </c>
      <c r="BP5644" s="4">
        <f t="shared" si="2135"/>
        <v>120871395</v>
      </c>
      <c r="BQ5644" t="s">
        <v>11411</v>
      </c>
    </row>
    <row r="5645" spans="1:69" x14ac:dyDescent="0.25">
      <c r="A5645" s="15" t="s">
        <v>7812</v>
      </c>
      <c r="B5645" t="s">
        <v>5767</v>
      </c>
      <c r="C5645" s="15">
        <v>3793</v>
      </c>
      <c r="D5645" t="s">
        <v>7812</v>
      </c>
      <c r="E5645" t="s">
        <v>6335</v>
      </c>
      <c r="F5645" t="s">
        <v>2468</v>
      </c>
      <c r="G5645" s="15">
        <v>6053</v>
      </c>
      <c r="H5645" s="15">
        <v>244430001180</v>
      </c>
      <c r="I5645" t="s">
        <v>5195</v>
      </c>
      <c r="J5645">
        <v>1</v>
      </c>
      <c r="K5645" s="22">
        <v>59.218888490768855</v>
      </c>
      <c r="L5645" s="16"/>
      <c r="M5645" s="16">
        <f t="shared" si="2112"/>
        <v>4.1483695460227947</v>
      </c>
      <c r="N5645" s="16">
        <f t="shared" si="2113"/>
        <v>0.61063980340989998</v>
      </c>
      <c r="O5645" s="29">
        <f t="shared" si="2114"/>
        <v>1.6106398034098999</v>
      </c>
      <c r="P5645" s="17">
        <f t="shared" si="2115"/>
        <v>1883</v>
      </c>
      <c r="Q5645" s="17">
        <v>0</v>
      </c>
      <c r="R5645" s="17">
        <v>0</v>
      </c>
      <c r="S5645" s="17">
        <v>217</v>
      </c>
      <c r="T5645" s="17">
        <v>0</v>
      </c>
      <c r="U5645" s="17">
        <v>1232</v>
      </c>
      <c r="V5645" s="17">
        <v>0</v>
      </c>
      <c r="W5645" s="17">
        <v>434</v>
      </c>
      <c r="X5645" s="17">
        <v>0</v>
      </c>
      <c r="Y5645" s="17">
        <v>0</v>
      </c>
      <c r="Z5645" s="17">
        <v>0</v>
      </c>
      <c r="AA5645" s="17">
        <v>0</v>
      </c>
      <c r="AB5645" s="17">
        <v>0</v>
      </c>
      <c r="AC5645" s="17">
        <f t="shared" si="2116"/>
        <v>0</v>
      </c>
      <c r="AD5645" s="17">
        <v>0</v>
      </c>
      <c r="AE5645" s="17">
        <v>0</v>
      </c>
      <c r="AF5645" s="17">
        <v>0</v>
      </c>
      <c r="AG5645" s="17">
        <v>0</v>
      </c>
      <c r="AH5645" s="17">
        <v>0</v>
      </c>
      <c r="AI5645" s="17">
        <v>0</v>
      </c>
      <c r="AJ5645" s="17">
        <v>0</v>
      </c>
      <c r="AK5645" s="17">
        <v>0</v>
      </c>
      <c r="AL5645" s="17">
        <v>0</v>
      </c>
      <c r="AM5645" s="17">
        <v>0</v>
      </c>
      <c r="AN5645" s="17">
        <v>0</v>
      </c>
      <c r="AO5645" s="17">
        <v>0</v>
      </c>
      <c r="AP5645" s="18">
        <f>+'Per Cápita'!$E$4</f>
        <v>83816</v>
      </c>
      <c r="AQ5645" s="18">
        <f>+'Per Cápita'!$E$5</f>
        <v>74019</v>
      </c>
      <c r="AR5645" s="18">
        <f>+'Per Cápita'!$E$6</f>
        <v>111028</v>
      </c>
      <c r="AS5645" s="18">
        <f>+'Per Cápita'!$E$7</f>
        <v>136064</v>
      </c>
      <c r="AT5645" s="18">
        <f>+'Per Cápita'!$F$4</f>
        <v>103408</v>
      </c>
      <c r="AU5645" s="18">
        <f>+'Per Cápita'!$F$5</f>
        <v>90347</v>
      </c>
      <c r="AV5645" s="18">
        <f>+'Per Cápita'!$F$6</f>
        <v>138242</v>
      </c>
      <c r="AW5645" s="18">
        <f>+'Per Cápita'!$F$7</f>
        <v>166544</v>
      </c>
      <c r="AX5645" s="18">
        <f t="shared" si="2117"/>
        <v>0</v>
      </c>
      <c r="AY5645" s="18">
        <f t="shared" si="2118"/>
        <v>0</v>
      </c>
      <c r="AZ5645" s="18">
        <f t="shared" si="2119"/>
        <v>0</v>
      </c>
      <c r="BA5645" s="18">
        <f t="shared" si="2120"/>
        <v>0</v>
      </c>
      <c r="BB5645" s="18">
        <f t="shared" si="2121"/>
        <v>36142009.851649374</v>
      </c>
      <c r="BC5645" s="18">
        <f t="shared" si="2122"/>
        <v>242430446.21491125</v>
      </c>
      <c r="BD5645" s="18">
        <f t="shared" si="2123"/>
        <v>0</v>
      </c>
      <c r="BE5645" s="18">
        <f t="shared" si="2124"/>
        <v>0</v>
      </c>
      <c r="BF5645" s="18">
        <f t="shared" si="2125"/>
        <v>0</v>
      </c>
      <c r="BG5645" s="18">
        <f t="shared" si="2126"/>
        <v>0</v>
      </c>
      <c r="BH5645" s="18">
        <f t="shared" si="2127"/>
        <v>0</v>
      </c>
      <c r="BI5645" s="18">
        <f t="shared" si="2128"/>
        <v>0</v>
      </c>
      <c r="BJ5645" s="18">
        <f t="shared" si="2129"/>
        <v>0</v>
      </c>
      <c r="BK5645" s="18">
        <f t="shared" si="2130"/>
        <v>0</v>
      </c>
      <c r="BL5645" s="18">
        <f t="shared" si="2131"/>
        <v>0</v>
      </c>
      <c r="BM5645" s="18">
        <f t="shared" si="2132"/>
        <v>0</v>
      </c>
      <c r="BN5645" s="18">
        <f t="shared" si="2133"/>
        <v>278572456.06656063</v>
      </c>
      <c r="BO5645" s="18">
        <f t="shared" si="2134"/>
        <v>0</v>
      </c>
      <c r="BP5645" s="4">
        <f t="shared" si="2135"/>
        <v>278572456</v>
      </c>
      <c r="BQ5645" t="s">
        <v>11411</v>
      </c>
    </row>
    <row r="5646" spans="1:69" x14ac:dyDescent="0.25">
      <c r="A5646" s="15" t="s">
        <v>7812</v>
      </c>
      <c r="B5646" t="s">
        <v>5767</v>
      </c>
      <c r="C5646" s="15">
        <v>3793</v>
      </c>
      <c r="D5646" t="s">
        <v>7812</v>
      </c>
      <c r="E5646" t="s">
        <v>6335</v>
      </c>
      <c r="F5646" t="s">
        <v>2468</v>
      </c>
      <c r="G5646" s="15">
        <v>135649</v>
      </c>
      <c r="H5646" s="15">
        <v>244430001287</v>
      </c>
      <c r="I5646" t="s">
        <v>5196</v>
      </c>
      <c r="J5646">
        <v>1</v>
      </c>
      <c r="K5646" s="22">
        <v>59.218888490768855</v>
      </c>
      <c r="L5646" s="16"/>
      <c r="M5646" s="16">
        <f t="shared" si="2112"/>
        <v>4.1483695460227947</v>
      </c>
      <c r="N5646" s="16">
        <f t="shared" si="2113"/>
        <v>0.61063980340989998</v>
      </c>
      <c r="O5646" s="29">
        <f t="shared" si="2114"/>
        <v>1.6106398034098999</v>
      </c>
      <c r="P5646" s="17">
        <f t="shared" si="2115"/>
        <v>1487</v>
      </c>
      <c r="Q5646" s="17">
        <v>0</v>
      </c>
      <c r="R5646" s="17">
        <v>0</v>
      </c>
      <c r="S5646" s="17">
        <v>194</v>
      </c>
      <c r="T5646" s="17">
        <v>0</v>
      </c>
      <c r="U5646" s="17">
        <v>1060</v>
      </c>
      <c r="V5646" s="17">
        <v>0</v>
      </c>
      <c r="W5646" s="17">
        <v>233</v>
      </c>
      <c r="X5646" s="17">
        <v>0</v>
      </c>
      <c r="Y5646" s="17">
        <v>0</v>
      </c>
      <c r="Z5646" s="17">
        <v>0</v>
      </c>
      <c r="AA5646" s="17">
        <v>0</v>
      </c>
      <c r="AB5646" s="17">
        <v>0</v>
      </c>
      <c r="AC5646" s="17">
        <f t="shared" si="2116"/>
        <v>0</v>
      </c>
      <c r="AD5646" s="17">
        <v>0</v>
      </c>
      <c r="AE5646" s="17">
        <v>0</v>
      </c>
      <c r="AF5646" s="17">
        <v>0</v>
      </c>
      <c r="AG5646" s="17">
        <v>0</v>
      </c>
      <c r="AH5646" s="17">
        <v>0</v>
      </c>
      <c r="AI5646" s="17">
        <v>0</v>
      </c>
      <c r="AJ5646" s="17">
        <v>0</v>
      </c>
      <c r="AK5646" s="17">
        <v>0</v>
      </c>
      <c r="AL5646" s="17">
        <v>0</v>
      </c>
      <c r="AM5646" s="17">
        <v>0</v>
      </c>
      <c r="AN5646" s="17">
        <v>0</v>
      </c>
      <c r="AO5646" s="17">
        <v>0</v>
      </c>
      <c r="AP5646" s="18">
        <f>+'Per Cápita'!$E$4</f>
        <v>83816</v>
      </c>
      <c r="AQ5646" s="18">
        <f>+'Per Cápita'!$E$5</f>
        <v>74019</v>
      </c>
      <c r="AR5646" s="18">
        <f>+'Per Cápita'!$E$6</f>
        <v>111028</v>
      </c>
      <c r="AS5646" s="18">
        <f>+'Per Cápita'!$E$7</f>
        <v>136064</v>
      </c>
      <c r="AT5646" s="18">
        <f>+'Per Cápita'!$F$4</f>
        <v>103408</v>
      </c>
      <c r="AU5646" s="18">
        <f>+'Per Cápita'!$F$5</f>
        <v>90347</v>
      </c>
      <c r="AV5646" s="18">
        <f>+'Per Cápita'!$F$6</f>
        <v>138242</v>
      </c>
      <c r="AW5646" s="18">
        <f>+'Per Cápita'!$F$7</f>
        <v>166544</v>
      </c>
      <c r="AX5646" s="18">
        <f t="shared" si="2117"/>
        <v>0</v>
      </c>
      <c r="AY5646" s="18">
        <f t="shared" si="2118"/>
        <v>0</v>
      </c>
      <c r="AZ5646" s="18">
        <f t="shared" si="2119"/>
        <v>0</v>
      </c>
      <c r="BA5646" s="18">
        <f t="shared" si="2120"/>
        <v>0</v>
      </c>
      <c r="BB5646" s="18">
        <f t="shared" si="2121"/>
        <v>32311289.91345612</v>
      </c>
      <c r="BC5646" s="18">
        <f t="shared" si="2122"/>
        <v>188152801.29404578</v>
      </c>
      <c r="BD5646" s="18">
        <f t="shared" si="2123"/>
        <v>0</v>
      </c>
      <c r="BE5646" s="18">
        <f t="shared" si="2124"/>
        <v>0</v>
      </c>
      <c r="BF5646" s="18">
        <f t="shared" si="2125"/>
        <v>0</v>
      </c>
      <c r="BG5646" s="18">
        <f t="shared" si="2126"/>
        <v>0</v>
      </c>
      <c r="BH5646" s="18">
        <f t="shared" si="2127"/>
        <v>0</v>
      </c>
      <c r="BI5646" s="18">
        <f t="shared" si="2128"/>
        <v>0</v>
      </c>
      <c r="BJ5646" s="18">
        <f t="shared" si="2129"/>
        <v>0</v>
      </c>
      <c r="BK5646" s="18">
        <f t="shared" si="2130"/>
        <v>0</v>
      </c>
      <c r="BL5646" s="18">
        <f t="shared" si="2131"/>
        <v>0</v>
      </c>
      <c r="BM5646" s="18">
        <f t="shared" si="2132"/>
        <v>0</v>
      </c>
      <c r="BN5646" s="18">
        <f t="shared" si="2133"/>
        <v>220464091.20750189</v>
      </c>
      <c r="BO5646" s="18">
        <f t="shared" si="2134"/>
        <v>0</v>
      </c>
      <c r="BP5646" s="4">
        <f t="shared" si="2135"/>
        <v>220464091</v>
      </c>
      <c r="BQ5646" t="s">
        <v>11411</v>
      </c>
    </row>
    <row r="5647" spans="1:69" x14ac:dyDescent="0.25">
      <c r="A5647" s="15" t="s">
        <v>7812</v>
      </c>
      <c r="B5647" t="s">
        <v>5767</v>
      </c>
      <c r="C5647" s="15">
        <v>3793</v>
      </c>
      <c r="D5647" t="s">
        <v>7812</v>
      </c>
      <c r="E5647" t="s">
        <v>6335</v>
      </c>
      <c r="F5647" t="s">
        <v>2468</v>
      </c>
      <c r="G5647" s="15">
        <v>6051</v>
      </c>
      <c r="H5647" s="15">
        <v>244430001350</v>
      </c>
      <c r="I5647" t="s">
        <v>5197</v>
      </c>
      <c r="J5647">
        <v>1</v>
      </c>
      <c r="K5647" s="22">
        <v>59.218888490768855</v>
      </c>
      <c r="L5647" s="16"/>
      <c r="M5647" s="16">
        <f t="shared" si="2112"/>
        <v>4.1483695460227947</v>
      </c>
      <c r="N5647" s="16">
        <f t="shared" si="2113"/>
        <v>0.61063980340989998</v>
      </c>
      <c r="O5647" s="29">
        <f t="shared" si="2114"/>
        <v>1.6106398034098999</v>
      </c>
      <c r="P5647" s="17">
        <f t="shared" si="2115"/>
        <v>2176</v>
      </c>
      <c r="Q5647" s="17">
        <v>0</v>
      </c>
      <c r="R5647" s="17">
        <v>0</v>
      </c>
      <c r="S5647" s="17">
        <v>255</v>
      </c>
      <c r="T5647" s="17">
        <v>0</v>
      </c>
      <c r="U5647" s="17">
        <v>1211</v>
      </c>
      <c r="V5647" s="17">
        <v>0</v>
      </c>
      <c r="W5647" s="17">
        <v>541</v>
      </c>
      <c r="X5647" s="17">
        <v>0</v>
      </c>
      <c r="Y5647" s="17">
        <v>169</v>
      </c>
      <c r="Z5647" s="17">
        <v>0</v>
      </c>
      <c r="AA5647" s="17">
        <v>0</v>
      </c>
      <c r="AB5647" s="17">
        <v>0</v>
      </c>
      <c r="AC5647" s="17">
        <f t="shared" si="2116"/>
        <v>0</v>
      </c>
      <c r="AD5647" s="17">
        <v>0</v>
      </c>
      <c r="AE5647" s="17">
        <v>0</v>
      </c>
      <c r="AF5647" s="17">
        <v>0</v>
      </c>
      <c r="AG5647" s="17">
        <v>0</v>
      </c>
      <c r="AH5647" s="17">
        <v>0</v>
      </c>
      <c r="AI5647" s="17">
        <v>0</v>
      </c>
      <c r="AJ5647" s="17">
        <v>0</v>
      </c>
      <c r="AK5647" s="17">
        <v>0</v>
      </c>
      <c r="AL5647" s="17">
        <v>0</v>
      </c>
      <c r="AM5647" s="17">
        <v>0</v>
      </c>
      <c r="AN5647" s="17">
        <v>0</v>
      </c>
      <c r="AO5647" s="17">
        <v>0</v>
      </c>
      <c r="AP5647" s="18">
        <f>+'Per Cápita'!$E$4</f>
        <v>83816</v>
      </c>
      <c r="AQ5647" s="18">
        <f>+'Per Cápita'!$E$5</f>
        <v>74019</v>
      </c>
      <c r="AR5647" s="18">
        <f>+'Per Cápita'!$E$6</f>
        <v>111028</v>
      </c>
      <c r="AS5647" s="18">
        <f>+'Per Cápita'!$E$7</f>
        <v>136064</v>
      </c>
      <c r="AT5647" s="18">
        <f>+'Per Cápita'!$F$4</f>
        <v>103408</v>
      </c>
      <c r="AU5647" s="18">
        <f>+'Per Cápita'!$F$5</f>
        <v>90347</v>
      </c>
      <c r="AV5647" s="18">
        <f>+'Per Cápita'!$F$6</f>
        <v>138242</v>
      </c>
      <c r="AW5647" s="18">
        <f>+'Per Cápita'!$F$7</f>
        <v>166544</v>
      </c>
      <c r="AX5647" s="18">
        <f t="shared" si="2117"/>
        <v>0</v>
      </c>
      <c r="AY5647" s="18">
        <f t="shared" si="2118"/>
        <v>0</v>
      </c>
      <c r="AZ5647" s="18">
        <f t="shared" si="2119"/>
        <v>0</v>
      </c>
      <c r="BA5647" s="18">
        <f t="shared" si="2120"/>
        <v>0</v>
      </c>
      <c r="BB5647" s="18">
        <f t="shared" si="2121"/>
        <v>42471025.401707783</v>
      </c>
      <c r="BC5647" s="18">
        <f t="shared" si="2122"/>
        <v>254944863.00631723</v>
      </c>
      <c r="BD5647" s="18">
        <f t="shared" si="2123"/>
        <v>37629213.441805542</v>
      </c>
      <c r="BE5647" s="18">
        <f t="shared" si="2124"/>
        <v>0</v>
      </c>
      <c r="BF5647" s="18">
        <f t="shared" si="2125"/>
        <v>0</v>
      </c>
      <c r="BG5647" s="18">
        <f t="shared" si="2126"/>
        <v>0</v>
      </c>
      <c r="BH5647" s="18">
        <f t="shared" si="2127"/>
        <v>0</v>
      </c>
      <c r="BI5647" s="18">
        <f t="shared" si="2128"/>
        <v>0</v>
      </c>
      <c r="BJ5647" s="18">
        <f t="shared" si="2129"/>
        <v>0</v>
      </c>
      <c r="BK5647" s="18">
        <f t="shared" si="2130"/>
        <v>0</v>
      </c>
      <c r="BL5647" s="18">
        <f t="shared" si="2131"/>
        <v>0</v>
      </c>
      <c r="BM5647" s="18">
        <f t="shared" si="2132"/>
        <v>0</v>
      </c>
      <c r="BN5647" s="18">
        <f t="shared" si="2133"/>
        <v>335045101.84983057</v>
      </c>
      <c r="BO5647" s="18">
        <f t="shared" si="2134"/>
        <v>0</v>
      </c>
      <c r="BP5647" s="4">
        <f t="shared" si="2135"/>
        <v>335045102</v>
      </c>
      <c r="BQ5647" t="s">
        <v>11411</v>
      </c>
    </row>
    <row r="5648" spans="1:69" x14ac:dyDescent="0.25">
      <c r="A5648" s="15" t="s">
        <v>7812</v>
      </c>
      <c r="B5648" t="s">
        <v>5767</v>
      </c>
      <c r="C5648" s="15">
        <v>3793</v>
      </c>
      <c r="D5648" t="s">
        <v>7812</v>
      </c>
      <c r="E5648" t="s">
        <v>6335</v>
      </c>
      <c r="F5648" t="s">
        <v>2468</v>
      </c>
      <c r="G5648" s="15">
        <v>5896</v>
      </c>
      <c r="H5648" s="15">
        <v>244430001406</v>
      </c>
      <c r="I5648" t="s">
        <v>2482</v>
      </c>
      <c r="J5648">
        <v>1</v>
      </c>
      <c r="K5648" s="22">
        <v>59.218888490768855</v>
      </c>
      <c r="L5648" s="16"/>
      <c r="M5648" s="16">
        <f t="shared" si="2112"/>
        <v>4.1483695460227947</v>
      </c>
      <c r="N5648" s="16">
        <f t="shared" si="2113"/>
        <v>0.61063980340989998</v>
      </c>
      <c r="O5648" s="29">
        <f t="shared" si="2114"/>
        <v>1.6106398034098999</v>
      </c>
      <c r="P5648" s="17">
        <f t="shared" si="2115"/>
        <v>1480</v>
      </c>
      <c r="Q5648" s="17">
        <v>0</v>
      </c>
      <c r="R5648" s="17">
        <v>0</v>
      </c>
      <c r="S5648" s="17">
        <v>0</v>
      </c>
      <c r="T5648" s="17">
        <v>92</v>
      </c>
      <c r="U5648" s="17">
        <v>0</v>
      </c>
      <c r="V5648" s="17">
        <v>597</v>
      </c>
      <c r="W5648" s="17">
        <v>0</v>
      </c>
      <c r="X5648" s="17">
        <v>587</v>
      </c>
      <c r="Y5648" s="17">
        <v>0</v>
      </c>
      <c r="Z5648" s="17">
        <v>0</v>
      </c>
      <c r="AA5648" s="17">
        <v>0</v>
      </c>
      <c r="AB5648" s="17">
        <v>204</v>
      </c>
      <c r="AC5648" s="17">
        <f t="shared" si="2116"/>
        <v>1134</v>
      </c>
      <c r="AD5648" s="17">
        <v>0</v>
      </c>
      <c r="AE5648" s="17">
        <v>0</v>
      </c>
      <c r="AF5648" s="17">
        <v>0</v>
      </c>
      <c r="AG5648" s="17">
        <v>40</v>
      </c>
      <c r="AH5648" s="17">
        <v>0</v>
      </c>
      <c r="AI5648" s="17">
        <v>303</v>
      </c>
      <c r="AJ5648" s="17">
        <v>0</v>
      </c>
      <c r="AK5648" s="17">
        <v>587</v>
      </c>
      <c r="AL5648" s="17">
        <v>0</v>
      </c>
      <c r="AM5648" s="17">
        <v>0</v>
      </c>
      <c r="AN5648" s="17">
        <v>0</v>
      </c>
      <c r="AO5648" s="17">
        <v>204</v>
      </c>
      <c r="AP5648" s="18">
        <f>+'Per Cápita'!$E$4</f>
        <v>83816</v>
      </c>
      <c r="AQ5648" s="18">
        <f>+'Per Cápita'!$E$5</f>
        <v>74019</v>
      </c>
      <c r="AR5648" s="18">
        <f>+'Per Cápita'!$E$6</f>
        <v>111028</v>
      </c>
      <c r="AS5648" s="18">
        <f>+'Per Cápita'!$E$7</f>
        <v>136064</v>
      </c>
      <c r="AT5648" s="18">
        <f>+'Per Cápita'!$F$4</f>
        <v>103408</v>
      </c>
      <c r="AU5648" s="18">
        <f>+'Per Cápita'!$F$5</f>
        <v>90347</v>
      </c>
      <c r="AV5648" s="18">
        <f>+'Per Cápita'!$F$6</f>
        <v>138242</v>
      </c>
      <c r="AW5648" s="18">
        <f>+'Per Cápita'!$F$7</f>
        <v>166544</v>
      </c>
      <c r="AX5648" s="18">
        <f t="shared" si="2117"/>
        <v>12419759.490159584</v>
      </c>
      <c r="AY5648" s="18">
        <f t="shared" si="2118"/>
        <v>141154049.96857929</v>
      </c>
      <c r="AZ5648" s="18">
        <f t="shared" si="2119"/>
        <v>0</v>
      </c>
      <c r="BA5648" s="18">
        <f t="shared" si="2120"/>
        <v>44706619.21907758</v>
      </c>
      <c r="BB5648" s="18">
        <f t="shared" si="2121"/>
        <v>0</v>
      </c>
      <c r="BC5648" s="18">
        <f t="shared" si="2122"/>
        <v>0</v>
      </c>
      <c r="BD5648" s="18">
        <f t="shared" si="2123"/>
        <v>0</v>
      </c>
      <c r="BE5648" s="18">
        <f t="shared" si="2124"/>
        <v>0</v>
      </c>
      <c r="BF5648" s="18">
        <f t="shared" si="2125"/>
        <v>1079979.0861008333</v>
      </c>
      <c r="BG5648" s="18">
        <f t="shared" si="2126"/>
        <v>21220794.674330335</v>
      </c>
      <c r="BH5648" s="18">
        <f t="shared" si="2127"/>
        <v>0</v>
      </c>
      <c r="BI5648" s="18">
        <f t="shared" si="2128"/>
        <v>8941323.8438155167</v>
      </c>
      <c r="BJ5648" s="18">
        <f t="shared" si="2129"/>
        <v>0</v>
      </c>
      <c r="BK5648" s="18">
        <f t="shared" si="2130"/>
        <v>0</v>
      </c>
      <c r="BL5648" s="18">
        <f t="shared" si="2131"/>
        <v>0</v>
      </c>
      <c r="BM5648" s="18">
        <f t="shared" si="2132"/>
        <v>0</v>
      </c>
      <c r="BN5648" s="18">
        <f t="shared" si="2133"/>
        <v>198280428.67781645</v>
      </c>
      <c r="BO5648" s="18">
        <f t="shared" si="2134"/>
        <v>31242097.604246683</v>
      </c>
      <c r="BP5648" s="4">
        <f t="shared" si="2135"/>
        <v>229522526</v>
      </c>
      <c r="BQ5648" t="s">
        <v>11411</v>
      </c>
    </row>
    <row r="5649" spans="1:69" x14ac:dyDescent="0.25">
      <c r="A5649" s="15" t="s">
        <v>7812</v>
      </c>
      <c r="B5649" t="s">
        <v>5767</v>
      </c>
      <c r="C5649" s="15">
        <v>3793</v>
      </c>
      <c r="D5649" t="s">
        <v>7812</v>
      </c>
      <c r="E5649" t="s">
        <v>6335</v>
      </c>
      <c r="F5649" t="s">
        <v>2468</v>
      </c>
      <c r="G5649" s="15">
        <v>6047</v>
      </c>
      <c r="H5649" s="15">
        <v>244430001635</v>
      </c>
      <c r="I5649" t="s">
        <v>2479</v>
      </c>
      <c r="J5649">
        <v>1</v>
      </c>
      <c r="K5649" s="22">
        <v>59.218888490768855</v>
      </c>
      <c r="L5649" s="16"/>
      <c r="M5649" s="16">
        <f t="shared" si="2112"/>
        <v>4.1483695460227947</v>
      </c>
      <c r="N5649" s="16">
        <f t="shared" si="2113"/>
        <v>0.61063980340989998</v>
      </c>
      <c r="O5649" s="29">
        <f t="shared" si="2114"/>
        <v>1.6106398034098999</v>
      </c>
      <c r="P5649" s="17">
        <f t="shared" si="2115"/>
        <v>1149</v>
      </c>
      <c r="Q5649" s="17">
        <v>0</v>
      </c>
      <c r="R5649" s="17">
        <v>0</v>
      </c>
      <c r="S5649" s="17">
        <v>0</v>
      </c>
      <c r="T5649" s="17">
        <v>100</v>
      </c>
      <c r="U5649" s="17">
        <v>0</v>
      </c>
      <c r="V5649" s="17">
        <v>539</v>
      </c>
      <c r="W5649" s="17">
        <v>0</v>
      </c>
      <c r="X5649" s="17">
        <v>397</v>
      </c>
      <c r="Y5649" s="17">
        <v>0</v>
      </c>
      <c r="Z5649" s="17">
        <v>113</v>
      </c>
      <c r="AA5649" s="17">
        <v>0</v>
      </c>
      <c r="AB5649" s="17">
        <v>0</v>
      </c>
      <c r="AC5649" s="17">
        <f t="shared" si="2116"/>
        <v>0</v>
      </c>
      <c r="AD5649" s="17">
        <v>0</v>
      </c>
      <c r="AE5649" s="17">
        <v>0</v>
      </c>
      <c r="AF5649" s="17">
        <v>0</v>
      </c>
      <c r="AG5649" s="17">
        <v>0</v>
      </c>
      <c r="AH5649" s="17">
        <v>0</v>
      </c>
      <c r="AI5649" s="17">
        <v>0</v>
      </c>
      <c r="AJ5649" s="17">
        <v>0</v>
      </c>
      <c r="AK5649" s="17">
        <v>0</v>
      </c>
      <c r="AL5649" s="17">
        <v>0</v>
      </c>
      <c r="AM5649" s="17">
        <v>0</v>
      </c>
      <c r="AN5649" s="17">
        <v>0</v>
      </c>
      <c r="AO5649" s="17">
        <v>0</v>
      </c>
      <c r="AP5649" s="18">
        <f>+'Per Cápita'!$E$4</f>
        <v>83816</v>
      </c>
      <c r="AQ5649" s="18">
        <f>+'Per Cápita'!$E$5</f>
        <v>74019</v>
      </c>
      <c r="AR5649" s="18">
        <f>+'Per Cápita'!$E$6</f>
        <v>111028</v>
      </c>
      <c r="AS5649" s="18">
        <f>+'Per Cápita'!$E$7</f>
        <v>136064</v>
      </c>
      <c r="AT5649" s="18">
        <f>+'Per Cápita'!$F$4</f>
        <v>103408</v>
      </c>
      <c r="AU5649" s="18">
        <f>+'Per Cápita'!$F$5</f>
        <v>90347</v>
      </c>
      <c r="AV5649" s="18">
        <f>+'Per Cápita'!$F$6</f>
        <v>138242</v>
      </c>
      <c r="AW5649" s="18">
        <f>+'Per Cápita'!$F$7</f>
        <v>166544</v>
      </c>
      <c r="AX5649" s="18">
        <f t="shared" si="2117"/>
        <v>13499738.576260418</v>
      </c>
      <c r="AY5649" s="18">
        <f t="shared" si="2118"/>
        <v>111587998.96164715</v>
      </c>
      <c r="AZ5649" s="18">
        <f t="shared" si="2119"/>
        <v>20207351.118508361</v>
      </c>
      <c r="BA5649" s="18">
        <f t="shared" si="2120"/>
        <v>0</v>
      </c>
      <c r="BB5649" s="18">
        <f t="shared" si="2121"/>
        <v>0</v>
      </c>
      <c r="BC5649" s="18">
        <f t="shared" si="2122"/>
        <v>0</v>
      </c>
      <c r="BD5649" s="18">
        <f t="shared" si="2123"/>
        <v>0</v>
      </c>
      <c r="BE5649" s="18">
        <f t="shared" si="2124"/>
        <v>0</v>
      </c>
      <c r="BF5649" s="18">
        <f t="shared" si="2125"/>
        <v>0</v>
      </c>
      <c r="BG5649" s="18">
        <f t="shared" si="2126"/>
        <v>0</v>
      </c>
      <c r="BH5649" s="18">
        <f t="shared" si="2127"/>
        <v>0</v>
      </c>
      <c r="BI5649" s="18">
        <f t="shared" si="2128"/>
        <v>0</v>
      </c>
      <c r="BJ5649" s="18">
        <f t="shared" si="2129"/>
        <v>0</v>
      </c>
      <c r="BK5649" s="18">
        <f t="shared" si="2130"/>
        <v>0</v>
      </c>
      <c r="BL5649" s="18">
        <f t="shared" si="2131"/>
        <v>0</v>
      </c>
      <c r="BM5649" s="18">
        <f t="shared" si="2132"/>
        <v>0</v>
      </c>
      <c r="BN5649" s="18">
        <f t="shared" si="2133"/>
        <v>145295088.65641594</v>
      </c>
      <c r="BO5649" s="18">
        <f t="shared" si="2134"/>
        <v>0</v>
      </c>
      <c r="BP5649" s="4">
        <f t="shared" si="2135"/>
        <v>145295089</v>
      </c>
      <c r="BQ5649" t="s">
        <v>11411</v>
      </c>
    </row>
    <row r="5650" spans="1:69" x14ac:dyDescent="0.25">
      <c r="A5650" s="15" t="s">
        <v>7812</v>
      </c>
      <c r="B5650" t="s">
        <v>5767</v>
      </c>
      <c r="C5650" s="15">
        <v>3793</v>
      </c>
      <c r="D5650" t="s">
        <v>7812</v>
      </c>
      <c r="E5650" t="s">
        <v>6335</v>
      </c>
      <c r="F5650" t="s">
        <v>2468</v>
      </c>
      <c r="G5650" s="15">
        <v>6056</v>
      </c>
      <c r="H5650" s="15">
        <v>244430001694</v>
      </c>
      <c r="I5650" t="s">
        <v>5198</v>
      </c>
      <c r="J5650">
        <v>1</v>
      </c>
      <c r="K5650" s="22">
        <v>59.218888490768855</v>
      </c>
      <c r="L5650" s="16"/>
      <c r="M5650" s="16">
        <f t="shared" si="2112"/>
        <v>4.1483695460227947</v>
      </c>
      <c r="N5650" s="16">
        <f t="shared" si="2113"/>
        <v>0.61063980340989998</v>
      </c>
      <c r="O5650" s="29">
        <f t="shared" si="2114"/>
        <v>1.6106398034098999</v>
      </c>
      <c r="P5650" s="17">
        <f t="shared" si="2115"/>
        <v>3065</v>
      </c>
      <c r="Q5650" s="17">
        <v>0</v>
      </c>
      <c r="R5650" s="17">
        <v>0</v>
      </c>
      <c r="S5650" s="17">
        <v>386</v>
      </c>
      <c r="T5650" s="17">
        <v>0</v>
      </c>
      <c r="U5650" s="17">
        <v>1823</v>
      </c>
      <c r="V5650" s="17">
        <v>0</v>
      </c>
      <c r="W5650" s="17">
        <v>663</v>
      </c>
      <c r="X5650" s="17">
        <v>0</v>
      </c>
      <c r="Y5650" s="17">
        <v>193</v>
      </c>
      <c r="Z5650" s="17">
        <v>0</v>
      </c>
      <c r="AA5650" s="17">
        <v>0</v>
      </c>
      <c r="AB5650" s="17">
        <v>0</v>
      </c>
      <c r="AC5650" s="17">
        <f t="shared" si="2116"/>
        <v>0</v>
      </c>
      <c r="AD5650" s="17">
        <v>0</v>
      </c>
      <c r="AE5650" s="17">
        <v>0</v>
      </c>
      <c r="AF5650" s="17">
        <v>0</v>
      </c>
      <c r="AG5650" s="17">
        <v>0</v>
      </c>
      <c r="AH5650" s="17">
        <v>0</v>
      </c>
      <c r="AI5650" s="17">
        <v>0</v>
      </c>
      <c r="AJ5650" s="17">
        <v>0</v>
      </c>
      <c r="AK5650" s="17">
        <v>0</v>
      </c>
      <c r="AL5650" s="17">
        <v>0</v>
      </c>
      <c r="AM5650" s="17">
        <v>0</v>
      </c>
      <c r="AN5650" s="17">
        <v>0</v>
      </c>
      <c r="AO5650" s="17">
        <v>0</v>
      </c>
      <c r="AP5650" s="18">
        <f>+'Per Cápita'!$E$4</f>
        <v>83816</v>
      </c>
      <c r="AQ5650" s="18">
        <f>+'Per Cápita'!$E$5</f>
        <v>74019</v>
      </c>
      <c r="AR5650" s="18">
        <f>+'Per Cápita'!$E$6</f>
        <v>111028</v>
      </c>
      <c r="AS5650" s="18">
        <f>+'Per Cápita'!$E$7</f>
        <v>136064</v>
      </c>
      <c r="AT5650" s="18">
        <f>+'Per Cápita'!$F$4</f>
        <v>103408</v>
      </c>
      <c r="AU5650" s="18">
        <f>+'Per Cápita'!$F$5</f>
        <v>90347</v>
      </c>
      <c r="AV5650" s="18">
        <f>+'Per Cápita'!$F$6</f>
        <v>138242</v>
      </c>
      <c r="AW5650" s="18">
        <f>+'Per Cápita'!$F$7</f>
        <v>166544</v>
      </c>
      <c r="AX5650" s="18">
        <f t="shared" si="2117"/>
        <v>0</v>
      </c>
      <c r="AY5650" s="18">
        <f t="shared" si="2118"/>
        <v>0</v>
      </c>
      <c r="AZ5650" s="18">
        <f t="shared" si="2119"/>
        <v>0</v>
      </c>
      <c r="BA5650" s="18">
        <f t="shared" si="2120"/>
        <v>0</v>
      </c>
      <c r="BB5650" s="18">
        <f t="shared" si="2121"/>
        <v>64289473.745330215</v>
      </c>
      <c r="BC5650" s="18">
        <f t="shared" si="2122"/>
        <v>361753955.15622413</v>
      </c>
      <c r="BD5650" s="18">
        <f t="shared" si="2123"/>
        <v>42973007.066677339</v>
      </c>
      <c r="BE5650" s="18">
        <f t="shared" si="2124"/>
        <v>0</v>
      </c>
      <c r="BF5650" s="18">
        <f t="shared" si="2125"/>
        <v>0</v>
      </c>
      <c r="BG5650" s="18">
        <f t="shared" si="2126"/>
        <v>0</v>
      </c>
      <c r="BH5650" s="18">
        <f t="shared" si="2127"/>
        <v>0</v>
      </c>
      <c r="BI5650" s="18">
        <f t="shared" si="2128"/>
        <v>0</v>
      </c>
      <c r="BJ5650" s="18">
        <f t="shared" si="2129"/>
        <v>0</v>
      </c>
      <c r="BK5650" s="18">
        <f t="shared" si="2130"/>
        <v>0</v>
      </c>
      <c r="BL5650" s="18">
        <f t="shared" si="2131"/>
        <v>0</v>
      </c>
      <c r="BM5650" s="18">
        <f t="shared" si="2132"/>
        <v>0</v>
      </c>
      <c r="BN5650" s="18">
        <f t="shared" si="2133"/>
        <v>469016435.96823168</v>
      </c>
      <c r="BO5650" s="18">
        <f t="shared" si="2134"/>
        <v>0</v>
      </c>
      <c r="BP5650" s="4">
        <f t="shared" si="2135"/>
        <v>469016436</v>
      </c>
      <c r="BQ5650" t="s">
        <v>11411</v>
      </c>
    </row>
    <row r="5651" spans="1:69" x14ac:dyDescent="0.25">
      <c r="A5651" s="15" t="s">
        <v>7193</v>
      </c>
      <c r="B5651" t="s">
        <v>5767</v>
      </c>
      <c r="C5651" s="15">
        <v>3792</v>
      </c>
      <c r="D5651" t="s">
        <v>7193</v>
      </c>
      <c r="E5651" t="s">
        <v>6828</v>
      </c>
      <c r="F5651" t="s">
        <v>1414</v>
      </c>
      <c r="G5651" s="15">
        <v>3526</v>
      </c>
      <c r="H5651" s="15">
        <v>244430001805</v>
      </c>
      <c r="I5651" t="s">
        <v>5199</v>
      </c>
      <c r="J5651">
        <v>1</v>
      </c>
      <c r="K5651" s="22">
        <v>38.140410169751902</v>
      </c>
      <c r="L5651" s="16"/>
      <c r="M5651" s="16">
        <f t="shared" si="2112"/>
        <v>2.6717913836846261</v>
      </c>
      <c r="N5651" s="16">
        <f t="shared" si="2113"/>
        <v>0.38728560513746413</v>
      </c>
      <c r="O5651" s="29">
        <f t="shared" si="2114"/>
        <v>1.387285605137464</v>
      </c>
      <c r="P5651" s="17">
        <f t="shared" si="2115"/>
        <v>869</v>
      </c>
      <c r="Q5651" s="17">
        <v>0</v>
      </c>
      <c r="R5651" s="17">
        <v>0</v>
      </c>
      <c r="S5651" s="17">
        <v>93</v>
      </c>
      <c r="T5651" s="17">
        <v>0</v>
      </c>
      <c r="U5651" s="17">
        <v>477</v>
      </c>
      <c r="V5651" s="17">
        <v>0</v>
      </c>
      <c r="W5651" s="17">
        <v>299</v>
      </c>
      <c r="X5651" s="17">
        <v>0</v>
      </c>
      <c r="Y5651" s="17">
        <v>0</v>
      </c>
      <c r="Z5651" s="17">
        <v>0</v>
      </c>
      <c r="AA5651" s="17">
        <v>0</v>
      </c>
      <c r="AB5651" s="17">
        <v>0</v>
      </c>
      <c r="AC5651" s="17">
        <f t="shared" si="2116"/>
        <v>0</v>
      </c>
      <c r="AD5651" s="17">
        <v>0</v>
      </c>
      <c r="AE5651" s="17">
        <v>0</v>
      </c>
      <c r="AF5651" s="17">
        <v>0</v>
      </c>
      <c r="AG5651" s="17">
        <v>0</v>
      </c>
      <c r="AH5651" s="17">
        <v>0</v>
      </c>
      <c r="AI5651" s="17">
        <v>0</v>
      </c>
      <c r="AJ5651" s="17">
        <v>0</v>
      </c>
      <c r="AK5651" s="17">
        <v>0</v>
      </c>
      <c r="AL5651" s="17">
        <v>0</v>
      </c>
      <c r="AM5651" s="17">
        <v>0</v>
      </c>
      <c r="AN5651" s="17">
        <v>0</v>
      </c>
      <c r="AO5651" s="17">
        <v>0</v>
      </c>
      <c r="AP5651" s="18">
        <f>+'Per Cápita'!$E$4</f>
        <v>83816</v>
      </c>
      <c r="AQ5651" s="18">
        <f>+'Per Cápita'!$E$5</f>
        <v>74019</v>
      </c>
      <c r="AR5651" s="18">
        <f>+'Per Cápita'!$E$6</f>
        <v>111028</v>
      </c>
      <c r="AS5651" s="18">
        <f>+'Per Cápita'!$E$7</f>
        <v>136064</v>
      </c>
      <c r="AT5651" s="18">
        <f>+'Per Cápita'!$F$4</f>
        <v>103408</v>
      </c>
      <c r="AU5651" s="18">
        <f>+'Per Cápita'!$F$5</f>
        <v>90347</v>
      </c>
      <c r="AV5651" s="18">
        <f>+'Per Cápita'!$F$6</f>
        <v>138242</v>
      </c>
      <c r="AW5651" s="18">
        <f>+'Per Cápita'!$F$7</f>
        <v>166544</v>
      </c>
      <c r="AX5651" s="18">
        <f t="shared" si="2117"/>
        <v>0</v>
      </c>
      <c r="AY5651" s="18">
        <f t="shared" si="2118"/>
        <v>0</v>
      </c>
      <c r="AZ5651" s="18">
        <f t="shared" si="2119"/>
        <v>0</v>
      </c>
      <c r="BA5651" s="18">
        <f t="shared" si="2120"/>
        <v>0</v>
      </c>
      <c r="BB5651" s="18">
        <f t="shared" si="2121"/>
        <v>13341447.976613104</v>
      </c>
      <c r="BC5651" s="18">
        <f t="shared" si="2122"/>
        <v>97261583.832267061</v>
      </c>
      <c r="BD5651" s="18">
        <f t="shared" si="2123"/>
        <v>0</v>
      </c>
      <c r="BE5651" s="18">
        <f t="shared" si="2124"/>
        <v>0</v>
      </c>
      <c r="BF5651" s="18">
        <f t="shared" si="2125"/>
        <v>0</v>
      </c>
      <c r="BG5651" s="18">
        <f t="shared" si="2126"/>
        <v>0</v>
      </c>
      <c r="BH5651" s="18">
        <f t="shared" si="2127"/>
        <v>0</v>
      </c>
      <c r="BI5651" s="18">
        <f t="shared" si="2128"/>
        <v>0</v>
      </c>
      <c r="BJ5651" s="18">
        <f t="shared" si="2129"/>
        <v>0</v>
      </c>
      <c r="BK5651" s="18">
        <f t="shared" si="2130"/>
        <v>0</v>
      </c>
      <c r="BL5651" s="18">
        <f t="shared" si="2131"/>
        <v>0</v>
      </c>
      <c r="BM5651" s="18">
        <f t="shared" si="2132"/>
        <v>0</v>
      </c>
      <c r="BN5651" s="18">
        <f t="shared" si="2133"/>
        <v>110603031.80888017</v>
      </c>
      <c r="BO5651" s="18">
        <f t="shared" si="2134"/>
        <v>0</v>
      </c>
      <c r="BP5651" s="4">
        <f t="shared" si="2135"/>
        <v>110603032</v>
      </c>
      <c r="BQ5651" t="s">
        <v>11411</v>
      </c>
    </row>
    <row r="5652" spans="1:69" x14ac:dyDescent="0.25">
      <c r="A5652" s="15" t="s">
        <v>7193</v>
      </c>
      <c r="B5652" t="s">
        <v>5767</v>
      </c>
      <c r="C5652" s="15">
        <v>3792</v>
      </c>
      <c r="D5652" t="s">
        <v>7193</v>
      </c>
      <c r="E5652" t="s">
        <v>6828</v>
      </c>
      <c r="F5652" t="s">
        <v>1414</v>
      </c>
      <c r="G5652" s="15">
        <v>16588</v>
      </c>
      <c r="H5652" s="15">
        <v>244430002097</v>
      </c>
      <c r="I5652" t="s">
        <v>4542</v>
      </c>
      <c r="J5652">
        <v>1</v>
      </c>
      <c r="K5652" s="22">
        <v>38.140410169751902</v>
      </c>
      <c r="L5652" s="16"/>
      <c r="M5652" s="16">
        <f t="shared" si="2112"/>
        <v>2.6717913836846261</v>
      </c>
      <c r="N5652" s="16">
        <f t="shared" si="2113"/>
        <v>0.38728560513746413</v>
      </c>
      <c r="O5652" s="29">
        <f t="shared" si="2114"/>
        <v>1.387285605137464</v>
      </c>
      <c r="P5652" s="17">
        <f t="shared" si="2115"/>
        <v>1372</v>
      </c>
      <c r="Q5652" s="17">
        <v>0</v>
      </c>
      <c r="R5652" s="17">
        <v>0</v>
      </c>
      <c r="S5652" s="17">
        <v>0</v>
      </c>
      <c r="T5652" s="17">
        <v>71</v>
      </c>
      <c r="U5652" s="17">
        <v>0</v>
      </c>
      <c r="V5652" s="17">
        <v>488</v>
      </c>
      <c r="W5652" s="17">
        <v>0</v>
      </c>
      <c r="X5652" s="17">
        <v>572</v>
      </c>
      <c r="Y5652" s="17">
        <v>0</v>
      </c>
      <c r="Z5652" s="17">
        <v>241</v>
      </c>
      <c r="AA5652" s="17">
        <v>0</v>
      </c>
      <c r="AB5652" s="17">
        <v>0</v>
      </c>
      <c r="AC5652" s="17">
        <f t="shared" si="2116"/>
        <v>813</v>
      </c>
      <c r="AD5652" s="17">
        <v>0</v>
      </c>
      <c r="AE5652" s="17">
        <v>0</v>
      </c>
      <c r="AF5652" s="17">
        <v>0</v>
      </c>
      <c r="AG5652" s="17">
        <v>0</v>
      </c>
      <c r="AH5652" s="17">
        <v>0</v>
      </c>
      <c r="AI5652" s="17">
        <v>0</v>
      </c>
      <c r="AJ5652" s="17">
        <v>0</v>
      </c>
      <c r="AK5652" s="17">
        <v>572</v>
      </c>
      <c r="AL5652" s="17">
        <v>0</v>
      </c>
      <c r="AM5652" s="17">
        <v>241</v>
      </c>
      <c r="AN5652" s="17">
        <v>0</v>
      </c>
      <c r="AO5652" s="17">
        <v>0</v>
      </c>
      <c r="AP5652" s="18">
        <f>+'Per Cápita'!$E$4</f>
        <v>83816</v>
      </c>
      <c r="AQ5652" s="18">
        <f>+'Per Cápita'!$E$5</f>
        <v>74019</v>
      </c>
      <c r="AR5652" s="18">
        <f>+'Per Cápita'!$E$6</f>
        <v>111028</v>
      </c>
      <c r="AS5652" s="18">
        <f>+'Per Cápita'!$E$7</f>
        <v>136064</v>
      </c>
      <c r="AT5652" s="18">
        <f>+'Per Cápita'!$F$4</f>
        <v>103408</v>
      </c>
      <c r="AU5652" s="18">
        <f>+'Per Cápita'!$F$5</f>
        <v>90347</v>
      </c>
      <c r="AV5652" s="18">
        <f>+'Per Cápita'!$F$6</f>
        <v>138242</v>
      </c>
      <c r="AW5652" s="18">
        <f>+'Per Cápita'!$F$7</f>
        <v>166544</v>
      </c>
      <c r="AX5652" s="18">
        <f t="shared" si="2117"/>
        <v>8255647.8498943197</v>
      </c>
      <c r="AY5652" s="18">
        <f t="shared" si="2118"/>
        <v>108846622.79907015</v>
      </c>
      <c r="AZ5652" s="18">
        <f t="shared" si="2119"/>
        <v>37120638.626295768</v>
      </c>
      <c r="BA5652" s="18">
        <f t="shared" si="2120"/>
        <v>0</v>
      </c>
      <c r="BB5652" s="18">
        <f t="shared" si="2121"/>
        <v>0</v>
      </c>
      <c r="BC5652" s="18">
        <f t="shared" si="2122"/>
        <v>0</v>
      </c>
      <c r="BD5652" s="18">
        <f t="shared" si="2123"/>
        <v>0</v>
      </c>
      <c r="BE5652" s="18">
        <f t="shared" si="2124"/>
        <v>0</v>
      </c>
      <c r="BF5652" s="18">
        <f t="shared" si="2125"/>
        <v>0</v>
      </c>
      <c r="BG5652" s="18">
        <f t="shared" si="2126"/>
        <v>11747220.422843041</v>
      </c>
      <c r="BH5652" s="18">
        <f t="shared" si="2127"/>
        <v>7424127.7252591541</v>
      </c>
      <c r="BI5652" s="18">
        <f t="shared" si="2128"/>
        <v>0</v>
      </c>
      <c r="BJ5652" s="18">
        <f t="shared" si="2129"/>
        <v>0</v>
      </c>
      <c r="BK5652" s="18">
        <f t="shared" si="2130"/>
        <v>0</v>
      </c>
      <c r="BL5652" s="18">
        <f t="shared" si="2131"/>
        <v>0</v>
      </c>
      <c r="BM5652" s="18">
        <f t="shared" si="2132"/>
        <v>0</v>
      </c>
      <c r="BN5652" s="18">
        <f t="shared" si="2133"/>
        <v>154222909.27526024</v>
      </c>
      <c r="BO5652" s="18">
        <f t="shared" si="2134"/>
        <v>19171348.148102194</v>
      </c>
      <c r="BP5652" s="4">
        <f t="shared" si="2135"/>
        <v>173394257</v>
      </c>
      <c r="BQ5652" t="s">
        <v>11411</v>
      </c>
    </row>
    <row r="5653" spans="1:69" x14ac:dyDescent="0.25">
      <c r="A5653" s="15" t="s">
        <v>7812</v>
      </c>
      <c r="B5653" t="s">
        <v>5767</v>
      </c>
      <c r="C5653" s="15">
        <v>3793</v>
      </c>
      <c r="D5653" t="s">
        <v>7812</v>
      </c>
      <c r="E5653" t="s">
        <v>6335</v>
      </c>
      <c r="F5653" t="s">
        <v>2468</v>
      </c>
      <c r="G5653" s="15">
        <v>5898</v>
      </c>
      <c r="H5653" s="15">
        <v>244430002119</v>
      </c>
      <c r="I5653" t="s">
        <v>2480</v>
      </c>
      <c r="J5653">
        <v>1</v>
      </c>
      <c r="K5653" s="22">
        <v>59.218888490768855</v>
      </c>
      <c r="L5653" s="16"/>
      <c r="M5653" s="16">
        <f t="shared" si="2112"/>
        <v>4.1483695460227947</v>
      </c>
      <c r="N5653" s="16">
        <f t="shared" si="2113"/>
        <v>0.61063980340989998</v>
      </c>
      <c r="O5653" s="29">
        <f t="shared" si="2114"/>
        <v>1.6106398034098999</v>
      </c>
      <c r="P5653" s="17">
        <f t="shared" si="2115"/>
        <v>1579</v>
      </c>
      <c r="Q5653" s="17">
        <v>0</v>
      </c>
      <c r="R5653" s="17">
        <v>0</v>
      </c>
      <c r="S5653" s="17">
        <v>0</v>
      </c>
      <c r="T5653" s="17">
        <v>205</v>
      </c>
      <c r="U5653" s="17">
        <v>0</v>
      </c>
      <c r="V5653" s="17">
        <v>907</v>
      </c>
      <c r="W5653" s="17">
        <v>0</v>
      </c>
      <c r="X5653" s="17">
        <v>360</v>
      </c>
      <c r="Y5653" s="17">
        <v>0</v>
      </c>
      <c r="Z5653" s="17">
        <v>0</v>
      </c>
      <c r="AA5653" s="17">
        <v>0</v>
      </c>
      <c r="AB5653" s="17">
        <v>107</v>
      </c>
      <c r="AC5653" s="17">
        <f t="shared" si="2116"/>
        <v>1579</v>
      </c>
      <c r="AD5653" s="17">
        <v>0</v>
      </c>
      <c r="AE5653" s="17">
        <v>0</v>
      </c>
      <c r="AF5653" s="17">
        <v>0</v>
      </c>
      <c r="AG5653" s="17">
        <v>205</v>
      </c>
      <c r="AH5653" s="17">
        <v>0</v>
      </c>
      <c r="AI5653" s="17">
        <v>907</v>
      </c>
      <c r="AJ5653" s="17">
        <v>0</v>
      </c>
      <c r="AK5653" s="17">
        <v>360</v>
      </c>
      <c r="AL5653" s="17">
        <v>0</v>
      </c>
      <c r="AM5653" s="17">
        <v>0</v>
      </c>
      <c r="AN5653" s="17">
        <v>0</v>
      </c>
      <c r="AO5653" s="17">
        <v>107</v>
      </c>
      <c r="AP5653" s="18">
        <f>+'Per Cápita'!$E$4</f>
        <v>83816</v>
      </c>
      <c r="AQ5653" s="18">
        <f>+'Per Cápita'!$E$5</f>
        <v>74019</v>
      </c>
      <c r="AR5653" s="18">
        <f>+'Per Cápita'!$E$6</f>
        <v>111028</v>
      </c>
      <c r="AS5653" s="18">
        <f>+'Per Cápita'!$E$7</f>
        <v>136064</v>
      </c>
      <c r="AT5653" s="18">
        <f>+'Per Cápita'!$F$4</f>
        <v>103408</v>
      </c>
      <c r="AU5653" s="18">
        <f>+'Per Cápita'!$F$5</f>
        <v>90347</v>
      </c>
      <c r="AV5653" s="18">
        <f>+'Per Cápita'!$F$6</f>
        <v>138242</v>
      </c>
      <c r="AW5653" s="18">
        <f>+'Per Cápita'!$F$7</f>
        <v>166544</v>
      </c>
      <c r="AX5653" s="18">
        <f t="shared" si="2117"/>
        <v>27674464.081333853</v>
      </c>
      <c r="AY5653" s="18">
        <f t="shared" si="2118"/>
        <v>151049139.62009287</v>
      </c>
      <c r="AZ5653" s="18">
        <f t="shared" si="2119"/>
        <v>0</v>
      </c>
      <c r="BA5653" s="18">
        <f t="shared" si="2120"/>
        <v>23449060.080594614</v>
      </c>
      <c r="BB5653" s="18">
        <f t="shared" si="2121"/>
        <v>0</v>
      </c>
      <c r="BC5653" s="18">
        <f t="shared" si="2122"/>
        <v>0</v>
      </c>
      <c r="BD5653" s="18">
        <f t="shared" si="2123"/>
        <v>0</v>
      </c>
      <c r="BE5653" s="18">
        <f t="shared" si="2124"/>
        <v>0</v>
      </c>
      <c r="BF5653" s="18">
        <f t="shared" si="2125"/>
        <v>5534892.8162667705</v>
      </c>
      <c r="BG5653" s="18">
        <f t="shared" si="2126"/>
        <v>30209827.924018577</v>
      </c>
      <c r="BH5653" s="18">
        <f t="shared" si="2127"/>
        <v>0</v>
      </c>
      <c r="BI5653" s="18">
        <f t="shared" si="2128"/>
        <v>4689812.0161189232</v>
      </c>
      <c r="BJ5653" s="18">
        <f t="shared" si="2129"/>
        <v>0</v>
      </c>
      <c r="BK5653" s="18">
        <f t="shared" si="2130"/>
        <v>0</v>
      </c>
      <c r="BL5653" s="18">
        <f t="shared" si="2131"/>
        <v>0</v>
      </c>
      <c r="BM5653" s="18">
        <f t="shared" si="2132"/>
        <v>0</v>
      </c>
      <c r="BN5653" s="18">
        <f t="shared" si="2133"/>
        <v>202172663.78202134</v>
      </c>
      <c r="BO5653" s="18">
        <f t="shared" si="2134"/>
        <v>40434532.756404266</v>
      </c>
      <c r="BP5653" s="4">
        <f t="shared" si="2135"/>
        <v>242607197</v>
      </c>
      <c r="BQ5653" t="s">
        <v>11411</v>
      </c>
    </row>
    <row r="5654" spans="1:69" x14ac:dyDescent="0.25">
      <c r="A5654" s="15" t="s">
        <v>7812</v>
      </c>
      <c r="B5654" t="s">
        <v>5767</v>
      </c>
      <c r="C5654" s="15">
        <v>3793</v>
      </c>
      <c r="D5654" t="s">
        <v>7812</v>
      </c>
      <c r="E5654" t="s">
        <v>6335</v>
      </c>
      <c r="F5654" t="s">
        <v>2468</v>
      </c>
      <c r="G5654" s="15">
        <v>6048</v>
      </c>
      <c r="H5654" s="15">
        <v>244430002658</v>
      </c>
      <c r="I5654" t="s">
        <v>8826</v>
      </c>
      <c r="J5654">
        <v>1</v>
      </c>
      <c r="K5654" s="22">
        <v>59.218888490768855</v>
      </c>
      <c r="L5654" s="16"/>
      <c r="M5654" s="16">
        <f t="shared" si="2112"/>
        <v>4.1483695460227947</v>
      </c>
      <c r="N5654" s="16">
        <f t="shared" si="2113"/>
        <v>0.61063980340989998</v>
      </c>
      <c r="O5654" s="29">
        <f t="shared" si="2114"/>
        <v>1.6106398034098999</v>
      </c>
      <c r="P5654" s="17">
        <f t="shared" si="2115"/>
        <v>1482</v>
      </c>
      <c r="Q5654" s="17">
        <v>0</v>
      </c>
      <c r="R5654" s="17">
        <v>0</v>
      </c>
      <c r="S5654" s="17">
        <v>162</v>
      </c>
      <c r="T5654" s="17">
        <v>0</v>
      </c>
      <c r="U5654" s="17">
        <v>942</v>
      </c>
      <c r="V5654" s="17">
        <v>0</v>
      </c>
      <c r="W5654" s="17">
        <v>320</v>
      </c>
      <c r="X5654" s="17">
        <v>0</v>
      </c>
      <c r="Y5654" s="17">
        <v>58</v>
      </c>
      <c r="Z5654" s="17">
        <v>0</v>
      </c>
      <c r="AA5654" s="17">
        <v>0</v>
      </c>
      <c r="AB5654" s="17">
        <v>0</v>
      </c>
      <c r="AC5654" s="17">
        <f t="shared" si="2116"/>
        <v>0</v>
      </c>
      <c r="AD5654" s="17">
        <v>0</v>
      </c>
      <c r="AE5654" s="17">
        <v>0</v>
      </c>
      <c r="AF5654" s="17">
        <v>0</v>
      </c>
      <c r="AG5654" s="17">
        <v>0</v>
      </c>
      <c r="AH5654" s="17">
        <v>0</v>
      </c>
      <c r="AI5654" s="17">
        <v>0</v>
      </c>
      <c r="AJ5654" s="17">
        <v>0</v>
      </c>
      <c r="AK5654" s="17">
        <v>0</v>
      </c>
      <c r="AL5654" s="17">
        <v>0</v>
      </c>
      <c r="AM5654" s="17">
        <v>0</v>
      </c>
      <c r="AN5654" s="17">
        <v>0</v>
      </c>
      <c r="AO5654" s="17">
        <v>0</v>
      </c>
      <c r="AP5654" s="18">
        <f>+'Per Cápita'!$E$4</f>
        <v>83816</v>
      </c>
      <c r="AQ5654" s="18">
        <f>+'Per Cápita'!$E$5</f>
        <v>74019</v>
      </c>
      <c r="AR5654" s="18">
        <f>+'Per Cápita'!$E$6</f>
        <v>111028</v>
      </c>
      <c r="AS5654" s="18">
        <f>+'Per Cápita'!$E$7</f>
        <v>136064</v>
      </c>
      <c r="AT5654" s="18">
        <f>+'Per Cápita'!$F$4</f>
        <v>103408</v>
      </c>
      <c r="AU5654" s="18">
        <f>+'Per Cápita'!$F$5</f>
        <v>90347</v>
      </c>
      <c r="AV5654" s="18">
        <f>+'Per Cápita'!$F$6</f>
        <v>138242</v>
      </c>
      <c r="AW5654" s="18">
        <f>+'Per Cápita'!$F$7</f>
        <v>166544</v>
      </c>
      <c r="AX5654" s="18">
        <f t="shared" si="2117"/>
        <v>0</v>
      </c>
      <c r="AY5654" s="18">
        <f t="shared" si="2118"/>
        <v>0</v>
      </c>
      <c r="AZ5654" s="18">
        <f t="shared" si="2119"/>
        <v>0</v>
      </c>
      <c r="BA5654" s="18">
        <f t="shared" si="2120"/>
        <v>0</v>
      </c>
      <c r="BB5654" s="18">
        <f t="shared" si="2121"/>
        <v>26981592.608143769</v>
      </c>
      <c r="BC5654" s="18">
        <f t="shared" si="2122"/>
        <v>183641790.59016687</v>
      </c>
      <c r="BD5654" s="18">
        <f t="shared" si="2123"/>
        <v>12914167.9267735</v>
      </c>
      <c r="BE5654" s="18">
        <f t="shared" si="2124"/>
        <v>0</v>
      </c>
      <c r="BF5654" s="18">
        <f t="shared" si="2125"/>
        <v>0</v>
      </c>
      <c r="BG5654" s="18">
        <f t="shared" si="2126"/>
        <v>0</v>
      </c>
      <c r="BH5654" s="18">
        <f t="shared" si="2127"/>
        <v>0</v>
      </c>
      <c r="BI5654" s="18">
        <f t="shared" si="2128"/>
        <v>0</v>
      </c>
      <c r="BJ5654" s="18">
        <f t="shared" si="2129"/>
        <v>0</v>
      </c>
      <c r="BK5654" s="18">
        <f t="shared" si="2130"/>
        <v>0</v>
      </c>
      <c r="BL5654" s="18">
        <f t="shared" si="2131"/>
        <v>0</v>
      </c>
      <c r="BM5654" s="18">
        <f t="shared" si="2132"/>
        <v>0</v>
      </c>
      <c r="BN5654" s="18">
        <f t="shared" si="2133"/>
        <v>223537551.12508413</v>
      </c>
      <c r="BO5654" s="18">
        <f t="shared" si="2134"/>
        <v>0</v>
      </c>
      <c r="BP5654" s="4">
        <f t="shared" si="2135"/>
        <v>223537551</v>
      </c>
      <c r="BQ5654" t="s">
        <v>11411</v>
      </c>
    </row>
    <row r="5655" spans="1:69" x14ac:dyDescent="0.25">
      <c r="A5655" s="15" t="s">
        <v>7812</v>
      </c>
      <c r="B5655" t="s">
        <v>5767</v>
      </c>
      <c r="C5655" s="15">
        <v>3793</v>
      </c>
      <c r="D5655" t="s">
        <v>7812</v>
      </c>
      <c r="E5655" t="s">
        <v>6335</v>
      </c>
      <c r="F5655" t="s">
        <v>2468</v>
      </c>
      <c r="G5655" s="15">
        <v>6057</v>
      </c>
      <c r="H5655" s="15">
        <v>244430002844</v>
      </c>
      <c r="I5655" t="s">
        <v>5200</v>
      </c>
      <c r="J5655">
        <v>1</v>
      </c>
      <c r="K5655" s="22">
        <v>59.218888490768855</v>
      </c>
      <c r="L5655" s="16"/>
      <c r="M5655" s="16">
        <f t="shared" si="2112"/>
        <v>4.1483695460227947</v>
      </c>
      <c r="N5655" s="16">
        <f t="shared" si="2113"/>
        <v>0.61063980340989998</v>
      </c>
      <c r="O5655" s="29">
        <f t="shared" si="2114"/>
        <v>1.6106398034098999</v>
      </c>
      <c r="P5655" s="17">
        <f t="shared" si="2115"/>
        <v>1270</v>
      </c>
      <c r="Q5655" s="17">
        <v>0</v>
      </c>
      <c r="R5655" s="17">
        <v>0</v>
      </c>
      <c r="S5655" s="17">
        <v>153</v>
      </c>
      <c r="T5655" s="17">
        <v>0</v>
      </c>
      <c r="U5655" s="17">
        <v>970</v>
      </c>
      <c r="V5655" s="17">
        <v>0</v>
      </c>
      <c r="W5655" s="17">
        <v>147</v>
      </c>
      <c r="X5655" s="17">
        <v>0</v>
      </c>
      <c r="Y5655" s="17">
        <v>0</v>
      </c>
      <c r="Z5655" s="17">
        <v>0</v>
      </c>
      <c r="AA5655" s="17">
        <v>0</v>
      </c>
      <c r="AB5655" s="17">
        <v>0</v>
      </c>
      <c r="AC5655" s="17">
        <f t="shared" si="2116"/>
        <v>0</v>
      </c>
      <c r="AD5655" s="17">
        <v>0</v>
      </c>
      <c r="AE5655" s="17">
        <v>0</v>
      </c>
      <c r="AF5655" s="17">
        <v>0</v>
      </c>
      <c r="AG5655" s="17">
        <v>0</v>
      </c>
      <c r="AH5655" s="17">
        <v>0</v>
      </c>
      <c r="AI5655" s="17">
        <v>0</v>
      </c>
      <c r="AJ5655" s="17">
        <v>0</v>
      </c>
      <c r="AK5655" s="17">
        <v>0</v>
      </c>
      <c r="AL5655" s="17">
        <v>0</v>
      </c>
      <c r="AM5655" s="17">
        <v>0</v>
      </c>
      <c r="AN5655" s="17">
        <v>0</v>
      </c>
      <c r="AO5655" s="17">
        <v>0</v>
      </c>
      <c r="AP5655" s="18">
        <f>+'Per Cápita'!$E$4</f>
        <v>83816</v>
      </c>
      <c r="AQ5655" s="18">
        <f>+'Per Cápita'!$E$5</f>
        <v>74019</v>
      </c>
      <c r="AR5655" s="18">
        <f>+'Per Cápita'!$E$6</f>
        <v>111028</v>
      </c>
      <c r="AS5655" s="18">
        <f>+'Per Cápita'!$E$7</f>
        <v>136064</v>
      </c>
      <c r="AT5655" s="18">
        <f>+'Per Cápita'!$F$4</f>
        <v>103408</v>
      </c>
      <c r="AU5655" s="18">
        <f>+'Per Cápita'!$F$5</f>
        <v>90347</v>
      </c>
      <c r="AV5655" s="18">
        <f>+'Per Cápita'!$F$6</f>
        <v>138242</v>
      </c>
      <c r="AW5655" s="18">
        <f>+'Per Cápita'!$F$7</f>
        <v>166544</v>
      </c>
      <c r="AX5655" s="18">
        <f t="shared" si="2117"/>
        <v>0</v>
      </c>
      <c r="AY5655" s="18">
        <f t="shared" si="2118"/>
        <v>0</v>
      </c>
      <c r="AZ5655" s="18">
        <f t="shared" si="2119"/>
        <v>0</v>
      </c>
      <c r="BA5655" s="18">
        <f t="shared" si="2120"/>
        <v>0</v>
      </c>
      <c r="BB5655" s="18">
        <f t="shared" si="2121"/>
        <v>25482615.241024673</v>
      </c>
      <c r="BC5655" s="18">
        <f t="shared" si="2122"/>
        <v>162541901.81395912</v>
      </c>
      <c r="BD5655" s="18">
        <f t="shared" si="2123"/>
        <v>0</v>
      </c>
      <c r="BE5655" s="18">
        <f t="shared" si="2124"/>
        <v>0</v>
      </c>
      <c r="BF5655" s="18">
        <f t="shared" si="2125"/>
        <v>0</v>
      </c>
      <c r="BG5655" s="18">
        <f t="shared" si="2126"/>
        <v>0</v>
      </c>
      <c r="BH5655" s="18">
        <f t="shared" si="2127"/>
        <v>0</v>
      </c>
      <c r="BI5655" s="18">
        <f t="shared" si="2128"/>
        <v>0</v>
      </c>
      <c r="BJ5655" s="18">
        <f t="shared" si="2129"/>
        <v>0</v>
      </c>
      <c r="BK5655" s="18">
        <f t="shared" si="2130"/>
        <v>0</v>
      </c>
      <c r="BL5655" s="18">
        <f t="shared" si="2131"/>
        <v>0</v>
      </c>
      <c r="BM5655" s="18">
        <f t="shared" si="2132"/>
        <v>0</v>
      </c>
      <c r="BN5655" s="18">
        <f t="shared" si="2133"/>
        <v>188024517.05498379</v>
      </c>
      <c r="BO5655" s="18">
        <f t="shared" si="2134"/>
        <v>0</v>
      </c>
      <c r="BP5655" s="4">
        <f t="shared" si="2135"/>
        <v>188024517</v>
      </c>
      <c r="BQ5655" t="s">
        <v>11411</v>
      </c>
    </row>
    <row r="5656" spans="1:69" x14ac:dyDescent="0.25">
      <c r="A5656" s="15" t="s">
        <v>7193</v>
      </c>
      <c r="B5656" t="s">
        <v>5767</v>
      </c>
      <c r="C5656" s="15">
        <v>3792</v>
      </c>
      <c r="D5656" t="s">
        <v>7193</v>
      </c>
      <c r="E5656" t="s">
        <v>6828</v>
      </c>
      <c r="F5656" t="s">
        <v>1414</v>
      </c>
      <c r="G5656" s="15">
        <v>3516</v>
      </c>
      <c r="H5656" s="15">
        <v>244430003085</v>
      </c>
      <c r="I5656" t="s">
        <v>8827</v>
      </c>
      <c r="J5656">
        <v>1</v>
      </c>
      <c r="K5656" s="22">
        <v>38.140410169751902</v>
      </c>
      <c r="L5656" s="16"/>
      <c r="M5656" s="16">
        <f t="shared" si="2112"/>
        <v>2.6717913836846261</v>
      </c>
      <c r="N5656" s="16">
        <f t="shared" si="2113"/>
        <v>0.38728560513746413</v>
      </c>
      <c r="O5656" s="29">
        <f t="shared" si="2114"/>
        <v>1.387285605137464</v>
      </c>
      <c r="P5656" s="17">
        <f t="shared" si="2115"/>
        <v>720</v>
      </c>
      <c r="Q5656" s="17">
        <v>0</v>
      </c>
      <c r="R5656" s="17">
        <v>0</v>
      </c>
      <c r="S5656" s="17">
        <v>96</v>
      </c>
      <c r="T5656" s="17">
        <v>0</v>
      </c>
      <c r="U5656" s="17">
        <v>402</v>
      </c>
      <c r="V5656" s="17">
        <v>0</v>
      </c>
      <c r="W5656" s="17">
        <v>222</v>
      </c>
      <c r="X5656" s="17">
        <v>0</v>
      </c>
      <c r="Y5656" s="17">
        <v>0</v>
      </c>
      <c r="Z5656" s="17">
        <v>0</v>
      </c>
      <c r="AA5656" s="17">
        <v>0</v>
      </c>
      <c r="AB5656" s="17">
        <v>0</v>
      </c>
      <c r="AC5656" s="17">
        <f t="shared" si="2116"/>
        <v>0</v>
      </c>
      <c r="AD5656" s="17">
        <v>0</v>
      </c>
      <c r="AE5656" s="17">
        <v>0</v>
      </c>
      <c r="AF5656" s="17">
        <v>0</v>
      </c>
      <c r="AG5656" s="17">
        <v>0</v>
      </c>
      <c r="AH5656" s="17">
        <v>0</v>
      </c>
      <c r="AI5656" s="17">
        <v>0</v>
      </c>
      <c r="AJ5656" s="17">
        <v>0</v>
      </c>
      <c r="AK5656" s="17">
        <v>0</v>
      </c>
      <c r="AL5656" s="17">
        <v>0</v>
      </c>
      <c r="AM5656" s="17">
        <v>0</v>
      </c>
      <c r="AN5656" s="17">
        <v>0</v>
      </c>
      <c r="AO5656" s="17">
        <v>0</v>
      </c>
      <c r="AP5656" s="18">
        <f>+'Per Cápita'!$E$4</f>
        <v>83816</v>
      </c>
      <c r="AQ5656" s="18">
        <f>+'Per Cápita'!$E$5</f>
        <v>74019</v>
      </c>
      <c r="AR5656" s="18">
        <f>+'Per Cápita'!$E$6</f>
        <v>111028</v>
      </c>
      <c r="AS5656" s="18">
        <f>+'Per Cápita'!$E$7</f>
        <v>136064</v>
      </c>
      <c r="AT5656" s="18">
        <f>+'Per Cápita'!$F$4</f>
        <v>103408</v>
      </c>
      <c r="AU5656" s="18">
        <f>+'Per Cápita'!$F$5</f>
        <v>90347</v>
      </c>
      <c r="AV5656" s="18">
        <f>+'Per Cápita'!$F$6</f>
        <v>138242</v>
      </c>
      <c r="AW5656" s="18">
        <f>+'Per Cápita'!$F$7</f>
        <v>166544</v>
      </c>
      <c r="AX5656" s="18">
        <f t="shared" si="2117"/>
        <v>0</v>
      </c>
      <c r="AY5656" s="18">
        <f t="shared" si="2118"/>
        <v>0</v>
      </c>
      <c r="AZ5656" s="18">
        <f t="shared" si="2119"/>
        <v>0</v>
      </c>
      <c r="BA5656" s="18">
        <f t="shared" si="2120"/>
        <v>0</v>
      </c>
      <c r="BB5656" s="18">
        <f t="shared" si="2121"/>
        <v>13771817.266181268</v>
      </c>
      <c r="BC5656" s="18">
        <f t="shared" si="2122"/>
        <v>78210345.762029186</v>
      </c>
      <c r="BD5656" s="18">
        <f t="shared" si="2123"/>
        <v>0</v>
      </c>
      <c r="BE5656" s="18">
        <f t="shared" si="2124"/>
        <v>0</v>
      </c>
      <c r="BF5656" s="18">
        <f t="shared" si="2125"/>
        <v>0</v>
      </c>
      <c r="BG5656" s="18">
        <f t="shared" si="2126"/>
        <v>0</v>
      </c>
      <c r="BH5656" s="18">
        <f t="shared" si="2127"/>
        <v>0</v>
      </c>
      <c r="BI5656" s="18">
        <f t="shared" si="2128"/>
        <v>0</v>
      </c>
      <c r="BJ5656" s="18">
        <f t="shared" si="2129"/>
        <v>0</v>
      </c>
      <c r="BK5656" s="18">
        <f t="shared" si="2130"/>
        <v>0</v>
      </c>
      <c r="BL5656" s="18">
        <f t="shared" si="2131"/>
        <v>0</v>
      </c>
      <c r="BM5656" s="18">
        <f t="shared" si="2132"/>
        <v>0</v>
      </c>
      <c r="BN5656" s="18">
        <f t="shared" si="2133"/>
        <v>91982163.028210461</v>
      </c>
      <c r="BO5656" s="18">
        <f t="shared" si="2134"/>
        <v>0</v>
      </c>
      <c r="BP5656" s="4">
        <f t="shared" si="2135"/>
        <v>91982163</v>
      </c>
      <c r="BQ5656" t="s">
        <v>11411</v>
      </c>
    </row>
    <row r="5657" spans="1:69" x14ac:dyDescent="0.25">
      <c r="A5657" s="15" t="s">
        <v>7812</v>
      </c>
      <c r="B5657" t="s">
        <v>5767</v>
      </c>
      <c r="C5657" s="15">
        <v>3793</v>
      </c>
      <c r="D5657" t="s">
        <v>7812</v>
      </c>
      <c r="E5657" t="s">
        <v>6335</v>
      </c>
      <c r="F5657" t="s">
        <v>2468</v>
      </c>
      <c r="G5657" s="15">
        <v>6050</v>
      </c>
      <c r="H5657" s="15">
        <v>244430003123</v>
      </c>
      <c r="I5657" t="s">
        <v>8828</v>
      </c>
      <c r="J5657">
        <v>1</v>
      </c>
      <c r="K5657" s="22">
        <v>59.218888490768855</v>
      </c>
      <c r="L5657" s="16"/>
      <c r="M5657" s="16">
        <f t="shared" si="2112"/>
        <v>4.1483695460227947</v>
      </c>
      <c r="N5657" s="16">
        <f t="shared" si="2113"/>
        <v>0.61063980340989998</v>
      </c>
      <c r="O5657" s="29">
        <f t="shared" si="2114"/>
        <v>1.6106398034098999</v>
      </c>
      <c r="P5657" s="17">
        <f t="shared" si="2115"/>
        <v>575</v>
      </c>
      <c r="Q5657" s="17">
        <v>0</v>
      </c>
      <c r="R5657" s="17">
        <v>0</v>
      </c>
      <c r="S5657" s="17">
        <v>36</v>
      </c>
      <c r="T5657" s="17">
        <v>0</v>
      </c>
      <c r="U5657" s="17">
        <v>302</v>
      </c>
      <c r="V5657" s="17">
        <v>0</v>
      </c>
      <c r="W5657" s="17">
        <v>192</v>
      </c>
      <c r="X5657" s="17">
        <v>0</v>
      </c>
      <c r="Y5657" s="17">
        <v>45</v>
      </c>
      <c r="Z5657" s="17">
        <v>0</v>
      </c>
      <c r="AA5657" s="17">
        <v>0</v>
      </c>
      <c r="AB5657" s="17">
        <v>0</v>
      </c>
      <c r="AC5657" s="17">
        <f t="shared" si="2116"/>
        <v>428</v>
      </c>
      <c r="AD5657" s="17">
        <v>0</v>
      </c>
      <c r="AE5657" s="17">
        <v>0</v>
      </c>
      <c r="AF5657" s="17">
        <v>14</v>
      </c>
      <c r="AG5657" s="17">
        <v>0</v>
      </c>
      <c r="AH5657" s="17">
        <v>177</v>
      </c>
      <c r="AI5657" s="17">
        <v>0</v>
      </c>
      <c r="AJ5657" s="17">
        <v>192</v>
      </c>
      <c r="AK5657" s="17">
        <v>0</v>
      </c>
      <c r="AL5657" s="17">
        <v>45</v>
      </c>
      <c r="AM5657" s="17">
        <v>0</v>
      </c>
      <c r="AN5657" s="17">
        <v>0</v>
      </c>
      <c r="AO5657" s="17">
        <v>0</v>
      </c>
      <c r="AP5657" s="18">
        <f>+'Per Cápita'!$E$4</f>
        <v>83816</v>
      </c>
      <c r="AQ5657" s="18">
        <f>+'Per Cápita'!$E$5</f>
        <v>74019</v>
      </c>
      <c r="AR5657" s="18">
        <f>+'Per Cápita'!$E$6</f>
        <v>111028</v>
      </c>
      <c r="AS5657" s="18">
        <f>+'Per Cápita'!$E$7</f>
        <v>136064</v>
      </c>
      <c r="AT5657" s="18">
        <f>+'Per Cápita'!$F$4</f>
        <v>103408</v>
      </c>
      <c r="AU5657" s="18">
        <f>+'Per Cápita'!$F$5</f>
        <v>90347</v>
      </c>
      <c r="AV5657" s="18">
        <f>+'Per Cápita'!$F$6</f>
        <v>138242</v>
      </c>
      <c r="AW5657" s="18">
        <f>+'Per Cápita'!$F$7</f>
        <v>166544</v>
      </c>
      <c r="AX5657" s="18">
        <f t="shared" si="2117"/>
        <v>0</v>
      </c>
      <c r="AY5657" s="18">
        <f t="shared" si="2118"/>
        <v>0</v>
      </c>
      <c r="AZ5657" s="18">
        <f t="shared" si="2119"/>
        <v>0</v>
      </c>
      <c r="BA5657" s="18">
        <f t="shared" si="2120"/>
        <v>0</v>
      </c>
      <c r="BB5657" s="18">
        <f t="shared" si="2121"/>
        <v>5995909.4684763933</v>
      </c>
      <c r="BC5657" s="18">
        <f t="shared" si="2122"/>
        <v>71885138.313425064</v>
      </c>
      <c r="BD5657" s="18">
        <f t="shared" si="2123"/>
        <v>10019613.046634613</v>
      </c>
      <c r="BE5657" s="18">
        <f t="shared" si="2124"/>
        <v>0</v>
      </c>
      <c r="BF5657" s="18">
        <f t="shared" si="2125"/>
        <v>0</v>
      </c>
      <c r="BG5657" s="18">
        <f t="shared" si="2126"/>
        <v>0</v>
      </c>
      <c r="BH5657" s="18">
        <f t="shared" si="2127"/>
        <v>0</v>
      </c>
      <c r="BI5657" s="18">
        <f t="shared" si="2128"/>
        <v>0</v>
      </c>
      <c r="BJ5657" s="18">
        <f t="shared" si="2129"/>
        <v>466348.51421483065</v>
      </c>
      <c r="BK5657" s="18">
        <f t="shared" si="2130"/>
        <v>10739115.804718159</v>
      </c>
      <c r="BL5657" s="18">
        <f t="shared" si="2131"/>
        <v>2003922.6093269223</v>
      </c>
      <c r="BM5657" s="18">
        <f t="shared" si="2132"/>
        <v>0</v>
      </c>
      <c r="BN5657" s="18">
        <f t="shared" si="2133"/>
        <v>87900660.828536078</v>
      </c>
      <c r="BO5657" s="18">
        <f t="shared" si="2134"/>
        <v>13209386.928259913</v>
      </c>
      <c r="BP5657" s="4">
        <f t="shared" si="2135"/>
        <v>101110048</v>
      </c>
      <c r="BQ5657" t="s">
        <v>11411</v>
      </c>
    </row>
    <row r="5658" spans="1:69" x14ac:dyDescent="0.25">
      <c r="A5658" s="15" t="s">
        <v>7193</v>
      </c>
      <c r="B5658" t="s">
        <v>5767</v>
      </c>
      <c r="C5658" s="15">
        <v>3792</v>
      </c>
      <c r="D5658" t="s">
        <v>7193</v>
      </c>
      <c r="E5658" t="s">
        <v>6336</v>
      </c>
      <c r="F5658" t="s">
        <v>2483</v>
      </c>
      <c r="G5658" s="15">
        <v>15847</v>
      </c>
      <c r="H5658" s="15">
        <v>244560000037</v>
      </c>
      <c r="I5658" t="s">
        <v>6983</v>
      </c>
      <c r="J5658">
        <v>1</v>
      </c>
      <c r="K5658" s="22">
        <v>81.102362204724415</v>
      </c>
      <c r="L5658" s="16"/>
      <c r="M5658" s="16">
        <f t="shared" si="2112"/>
        <v>5.6813388102181985</v>
      </c>
      <c r="N5658" s="16">
        <f t="shared" si="2113"/>
        <v>0.84252398652585914</v>
      </c>
      <c r="O5658" s="29">
        <f t="shared" si="2114"/>
        <v>1.8425239865258591</v>
      </c>
      <c r="P5658" s="17">
        <f t="shared" si="2115"/>
        <v>2465</v>
      </c>
      <c r="Q5658" s="17">
        <v>0</v>
      </c>
      <c r="R5658" s="17">
        <v>0</v>
      </c>
      <c r="S5658" s="17">
        <v>371</v>
      </c>
      <c r="T5658" s="17">
        <v>0</v>
      </c>
      <c r="U5658" s="17">
        <v>1713</v>
      </c>
      <c r="V5658" s="17">
        <v>0</v>
      </c>
      <c r="W5658" s="17">
        <v>327</v>
      </c>
      <c r="X5658" s="17">
        <v>0</v>
      </c>
      <c r="Y5658" s="17">
        <v>54</v>
      </c>
      <c r="Z5658" s="17">
        <v>0</v>
      </c>
      <c r="AA5658" s="17">
        <v>0</v>
      </c>
      <c r="AB5658" s="17">
        <v>0</v>
      </c>
      <c r="AC5658" s="17">
        <f t="shared" si="2116"/>
        <v>0</v>
      </c>
      <c r="AD5658" s="17">
        <v>0</v>
      </c>
      <c r="AE5658" s="17">
        <v>0</v>
      </c>
      <c r="AF5658" s="17">
        <v>0</v>
      </c>
      <c r="AG5658" s="17">
        <v>0</v>
      </c>
      <c r="AH5658" s="17">
        <v>0</v>
      </c>
      <c r="AI5658" s="17">
        <v>0</v>
      </c>
      <c r="AJ5658" s="17">
        <v>0</v>
      </c>
      <c r="AK5658" s="17">
        <v>0</v>
      </c>
      <c r="AL5658" s="17">
        <v>0</v>
      </c>
      <c r="AM5658" s="17">
        <v>0</v>
      </c>
      <c r="AN5658" s="17">
        <v>0</v>
      </c>
      <c r="AO5658" s="17">
        <v>0</v>
      </c>
      <c r="AP5658" s="18">
        <f>+'Per Cápita'!$E$4</f>
        <v>83816</v>
      </c>
      <c r="AQ5658" s="18">
        <f>+'Per Cápita'!$E$5</f>
        <v>74019</v>
      </c>
      <c r="AR5658" s="18">
        <f>+'Per Cápita'!$E$6</f>
        <v>111028</v>
      </c>
      <c r="AS5658" s="18">
        <f>+'Per Cápita'!$E$7</f>
        <v>136064</v>
      </c>
      <c r="AT5658" s="18">
        <f>+'Per Cápita'!$F$4</f>
        <v>103408</v>
      </c>
      <c r="AU5658" s="18">
        <f>+'Per Cápita'!$F$5</f>
        <v>90347</v>
      </c>
      <c r="AV5658" s="18">
        <f>+'Per Cápita'!$F$6</f>
        <v>138242</v>
      </c>
      <c r="AW5658" s="18">
        <f>+'Per Cápita'!$F$7</f>
        <v>166544</v>
      </c>
      <c r="AX5658" s="18">
        <f t="shared" si="2117"/>
        <v>0</v>
      </c>
      <c r="AY5658" s="18">
        <f t="shared" si="2118"/>
        <v>0</v>
      </c>
      <c r="AZ5658" s="18">
        <f t="shared" si="2119"/>
        <v>0</v>
      </c>
      <c r="BA5658" s="18">
        <f t="shared" si="2120"/>
        <v>0</v>
      </c>
      <c r="BB5658" s="18">
        <f t="shared" si="2121"/>
        <v>70687268.267905101</v>
      </c>
      <c r="BC5658" s="18">
        <f t="shared" si="2122"/>
        <v>339591689.80572969</v>
      </c>
      <c r="BD5658" s="18">
        <f t="shared" si="2123"/>
        <v>13754566.851046622</v>
      </c>
      <c r="BE5658" s="18">
        <f t="shared" si="2124"/>
        <v>0</v>
      </c>
      <c r="BF5658" s="18">
        <f t="shared" si="2125"/>
        <v>0</v>
      </c>
      <c r="BG5658" s="18">
        <f t="shared" si="2126"/>
        <v>0</v>
      </c>
      <c r="BH5658" s="18">
        <f t="shared" si="2127"/>
        <v>0</v>
      </c>
      <c r="BI5658" s="18">
        <f t="shared" si="2128"/>
        <v>0</v>
      </c>
      <c r="BJ5658" s="18">
        <f t="shared" si="2129"/>
        <v>0</v>
      </c>
      <c r="BK5658" s="18">
        <f t="shared" si="2130"/>
        <v>0</v>
      </c>
      <c r="BL5658" s="18">
        <f t="shared" si="2131"/>
        <v>0</v>
      </c>
      <c r="BM5658" s="18">
        <f t="shared" si="2132"/>
        <v>0</v>
      </c>
      <c r="BN5658" s="18">
        <f t="shared" si="2133"/>
        <v>424033524.92468143</v>
      </c>
      <c r="BO5658" s="18">
        <f t="shared" si="2134"/>
        <v>0</v>
      </c>
      <c r="BP5658" s="4">
        <f t="shared" si="2135"/>
        <v>424033525</v>
      </c>
      <c r="BQ5658" t="s">
        <v>11411</v>
      </c>
    </row>
    <row r="5659" spans="1:69" x14ac:dyDescent="0.25">
      <c r="A5659" s="15" t="s">
        <v>7193</v>
      </c>
      <c r="B5659" t="s">
        <v>5767</v>
      </c>
      <c r="C5659" s="15">
        <v>3792</v>
      </c>
      <c r="D5659" t="s">
        <v>7193</v>
      </c>
      <c r="E5659" t="s">
        <v>6336</v>
      </c>
      <c r="F5659" t="s">
        <v>2483</v>
      </c>
      <c r="G5659" s="15">
        <v>15846</v>
      </c>
      <c r="H5659" s="15">
        <v>244560000100</v>
      </c>
      <c r="I5659" t="s">
        <v>4543</v>
      </c>
      <c r="J5659">
        <v>1</v>
      </c>
      <c r="K5659" s="22">
        <v>81.102362204724415</v>
      </c>
      <c r="L5659" s="16"/>
      <c r="M5659" s="16">
        <f t="shared" si="2112"/>
        <v>5.6813388102181985</v>
      </c>
      <c r="N5659" s="16">
        <f t="shared" si="2113"/>
        <v>0.84252398652585914</v>
      </c>
      <c r="O5659" s="29">
        <f t="shared" si="2114"/>
        <v>1.8425239865258591</v>
      </c>
      <c r="P5659" s="17">
        <f t="shared" si="2115"/>
        <v>1422</v>
      </c>
      <c r="Q5659" s="17">
        <v>0</v>
      </c>
      <c r="R5659" s="17">
        <v>0</v>
      </c>
      <c r="S5659" s="17">
        <v>0</v>
      </c>
      <c r="T5659" s="17">
        <v>107</v>
      </c>
      <c r="U5659" s="17">
        <v>0</v>
      </c>
      <c r="V5659" s="17">
        <v>614</v>
      </c>
      <c r="W5659" s="17">
        <v>0</v>
      </c>
      <c r="X5659" s="17">
        <v>530</v>
      </c>
      <c r="Y5659" s="17">
        <v>0</v>
      </c>
      <c r="Z5659" s="17">
        <v>171</v>
      </c>
      <c r="AA5659" s="17">
        <v>0</v>
      </c>
      <c r="AB5659" s="17">
        <v>0</v>
      </c>
      <c r="AC5659" s="17">
        <f t="shared" si="2116"/>
        <v>0</v>
      </c>
      <c r="AD5659" s="17">
        <v>0</v>
      </c>
      <c r="AE5659" s="17">
        <v>0</v>
      </c>
      <c r="AF5659" s="17">
        <v>0</v>
      </c>
      <c r="AG5659" s="17">
        <v>0</v>
      </c>
      <c r="AH5659" s="17">
        <v>0</v>
      </c>
      <c r="AI5659" s="17">
        <v>0</v>
      </c>
      <c r="AJ5659" s="17">
        <v>0</v>
      </c>
      <c r="AK5659" s="17">
        <v>0</v>
      </c>
      <c r="AL5659" s="17">
        <v>0</v>
      </c>
      <c r="AM5659" s="17">
        <v>0</v>
      </c>
      <c r="AN5659" s="17">
        <v>0</v>
      </c>
      <c r="AO5659" s="17">
        <v>0</v>
      </c>
      <c r="AP5659" s="18">
        <f>+'Per Cápita'!$E$4</f>
        <v>83816</v>
      </c>
      <c r="AQ5659" s="18">
        <f>+'Per Cápita'!$E$5</f>
        <v>74019</v>
      </c>
      <c r="AR5659" s="18">
        <f>+'Per Cápita'!$E$6</f>
        <v>111028</v>
      </c>
      <c r="AS5659" s="18">
        <f>+'Per Cápita'!$E$7</f>
        <v>136064</v>
      </c>
      <c r="AT5659" s="18">
        <f>+'Per Cápita'!$F$4</f>
        <v>103408</v>
      </c>
      <c r="AU5659" s="18">
        <f>+'Per Cápita'!$F$5</f>
        <v>90347</v>
      </c>
      <c r="AV5659" s="18">
        <f>+'Per Cápita'!$F$6</f>
        <v>138242</v>
      </c>
      <c r="AW5659" s="18">
        <f>+'Per Cápita'!$F$7</f>
        <v>166544</v>
      </c>
      <c r="AX5659" s="18">
        <f t="shared" si="2117"/>
        <v>16524329.978647701</v>
      </c>
      <c r="AY5659" s="18">
        <f t="shared" si="2118"/>
        <v>156020759.70470425</v>
      </c>
      <c r="AZ5659" s="18">
        <f t="shared" si="2119"/>
        <v>34981769.793094821</v>
      </c>
      <c r="BA5659" s="18">
        <f t="shared" si="2120"/>
        <v>0</v>
      </c>
      <c r="BB5659" s="18">
        <f t="shared" si="2121"/>
        <v>0</v>
      </c>
      <c r="BC5659" s="18">
        <f t="shared" si="2122"/>
        <v>0</v>
      </c>
      <c r="BD5659" s="18">
        <f t="shared" si="2123"/>
        <v>0</v>
      </c>
      <c r="BE5659" s="18">
        <f t="shared" si="2124"/>
        <v>0</v>
      </c>
      <c r="BF5659" s="18">
        <f t="shared" si="2125"/>
        <v>0</v>
      </c>
      <c r="BG5659" s="18">
        <f t="shared" si="2126"/>
        <v>0</v>
      </c>
      <c r="BH5659" s="18">
        <f t="shared" si="2127"/>
        <v>0</v>
      </c>
      <c r="BI5659" s="18">
        <f t="shared" si="2128"/>
        <v>0</v>
      </c>
      <c r="BJ5659" s="18">
        <f t="shared" si="2129"/>
        <v>0</v>
      </c>
      <c r="BK5659" s="18">
        <f t="shared" si="2130"/>
        <v>0</v>
      </c>
      <c r="BL5659" s="18">
        <f t="shared" si="2131"/>
        <v>0</v>
      </c>
      <c r="BM5659" s="18">
        <f t="shared" si="2132"/>
        <v>0</v>
      </c>
      <c r="BN5659" s="18">
        <f t="shared" si="2133"/>
        <v>207526859.47644678</v>
      </c>
      <c r="BO5659" s="18">
        <f t="shared" si="2134"/>
        <v>0</v>
      </c>
      <c r="BP5659" s="4">
        <f t="shared" si="2135"/>
        <v>207526859</v>
      </c>
      <c r="BQ5659" t="s">
        <v>11411</v>
      </c>
    </row>
    <row r="5660" spans="1:69" x14ac:dyDescent="0.25">
      <c r="A5660" s="15" t="s">
        <v>7193</v>
      </c>
      <c r="B5660" t="s">
        <v>5767</v>
      </c>
      <c r="C5660" s="15">
        <v>3792</v>
      </c>
      <c r="D5660" t="s">
        <v>7193</v>
      </c>
      <c r="E5660" t="s">
        <v>6336</v>
      </c>
      <c r="F5660" t="s">
        <v>2483</v>
      </c>
      <c r="G5660" s="15">
        <v>15850</v>
      </c>
      <c r="H5660" s="15">
        <v>244560000151</v>
      </c>
      <c r="I5660" t="s">
        <v>8829</v>
      </c>
      <c r="J5660">
        <v>1</v>
      </c>
      <c r="K5660" s="22">
        <v>81.102362204724415</v>
      </c>
      <c r="L5660" s="16"/>
      <c r="M5660" s="16">
        <f t="shared" si="2112"/>
        <v>5.6813388102181985</v>
      </c>
      <c r="N5660" s="16">
        <f t="shared" si="2113"/>
        <v>0.84252398652585914</v>
      </c>
      <c r="O5660" s="29">
        <f t="shared" si="2114"/>
        <v>1.8425239865258591</v>
      </c>
      <c r="P5660" s="17">
        <f t="shared" si="2115"/>
        <v>3162</v>
      </c>
      <c r="Q5660" s="17">
        <v>0</v>
      </c>
      <c r="R5660" s="17">
        <v>0</v>
      </c>
      <c r="S5660" s="17">
        <v>339</v>
      </c>
      <c r="T5660" s="17">
        <v>0</v>
      </c>
      <c r="U5660" s="17">
        <v>1846</v>
      </c>
      <c r="V5660" s="17">
        <v>0</v>
      </c>
      <c r="W5660" s="17">
        <v>792</v>
      </c>
      <c r="X5660" s="17">
        <v>0</v>
      </c>
      <c r="Y5660" s="17">
        <v>185</v>
      </c>
      <c r="Z5660" s="17">
        <v>0</v>
      </c>
      <c r="AA5660" s="17">
        <v>0</v>
      </c>
      <c r="AB5660" s="17">
        <v>0</v>
      </c>
      <c r="AC5660" s="17">
        <f t="shared" si="2116"/>
        <v>1625</v>
      </c>
      <c r="AD5660" s="17">
        <v>0</v>
      </c>
      <c r="AE5660" s="17">
        <v>0</v>
      </c>
      <c r="AF5660" s="17">
        <v>62</v>
      </c>
      <c r="AG5660" s="17">
        <v>0</v>
      </c>
      <c r="AH5660" s="17">
        <v>586</v>
      </c>
      <c r="AI5660" s="17">
        <v>0</v>
      </c>
      <c r="AJ5660" s="17">
        <v>792</v>
      </c>
      <c r="AK5660" s="17">
        <v>0</v>
      </c>
      <c r="AL5660" s="17">
        <v>185</v>
      </c>
      <c r="AM5660" s="17">
        <v>0</v>
      </c>
      <c r="AN5660" s="17">
        <v>0</v>
      </c>
      <c r="AO5660" s="17">
        <v>0</v>
      </c>
      <c r="AP5660" s="18">
        <f>+'Per Cápita'!$E$4</f>
        <v>83816</v>
      </c>
      <c r="AQ5660" s="18">
        <f>+'Per Cápita'!$E$5</f>
        <v>74019</v>
      </c>
      <c r="AR5660" s="18">
        <f>+'Per Cápita'!$E$6</f>
        <v>111028</v>
      </c>
      <c r="AS5660" s="18">
        <f>+'Per Cápita'!$E$7</f>
        <v>136064</v>
      </c>
      <c r="AT5660" s="18">
        <f>+'Per Cápita'!$F$4</f>
        <v>103408</v>
      </c>
      <c r="AU5660" s="18">
        <f>+'Per Cápita'!$F$5</f>
        <v>90347</v>
      </c>
      <c r="AV5660" s="18">
        <f>+'Per Cápita'!$F$6</f>
        <v>138242</v>
      </c>
      <c r="AW5660" s="18">
        <f>+'Per Cápita'!$F$7</f>
        <v>166544</v>
      </c>
      <c r="AX5660" s="18">
        <f t="shared" si="2117"/>
        <v>0</v>
      </c>
      <c r="AY5660" s="18">
        <f t="shared" si="2118"/>
        <v>0</v>
      </c>
      <c r="AZ5660" s="18">
        <f t="shared" si="2119"/>
        <v>0</v>
      </c>
      <c r="BA5660" s="18">
        <f t="shared" si="2120"/>
        <v>0</v>
      </c>
      <c r="BB5660" s="18">
        <f t="shared" si="2121"/>
        <v>64590253.215147786</v>
      </c>
      <c r="BC5660" s="18">
        <f t="shared" si="2122"/>
        <v>439138665.54289943</v>
      </c>
      <c r="BD5660" s="18">
        <f t="shared" si="2123"/>
        <v>47122127.17488195</v>
      </c>
      <c r="BE5660" s="18">
        <f t="shared" si="2124"/>
        <v>0</v>
      </c>
      <c r="BF5660" s="18">
        <f t="shared" si="2125"/>
        <v>0</v>
      </c>
      <c r="BG5660" s="18">
        <f t="shared" si="2126"/>
        <v>0</v>
      </c>
      <c r="BH5660" s="18">
        <f t="shared" si="2127"/>
        <v>0</v>
      </c>
      <c r="BI5660" s="18">
        <f t="shared" si="2128"/>
        <v>0</v>
      </c>
      <c r="BJ5660" s="18">
        <f t="shared" si="2129"/>
        <v>2362593.332943459</v>
      </c>
      <c r="BK5660" s="18">
        <f t="shared" si="2130"/>
        <v>45878171.426695637</v>
      </c>
      <c r="BL5660" s="18">
        <f t="shared" si="2131"/>
        <v>9424425.4349763896</v>
      </c>
      <c r="BM5660" s="18">
        <f t="shared" si="2132"/>
        <v>0</v>
      </c>
      <c r="BN5660" s="18">
        <f t="shared" si="2133"/>
        <v>550851045.93292916</v>
      </c>
      <c r="BO5660" s="18">
        <f t="shared" si="2134"/>
        <v>57665190.194615491</v>
      </c>
      <c r="BP5660" s="4">
        <f t="shared" si="2135"/>
        <v>608516236</v>
      </c>
      <c r="BQ5660" t="s">
        <v>11411</v>
      </c>
    </row>
    <row r="5661" spans="1:69" x14ac:dyDescent="0.25">
      <c r="A5661" s="15" t="s">
        <v>7193</v>
      </c>
      <c r="B5661" t="s">
        <v>5767</v>
      </c>
      <c r="C5661" s="15">
        <v>3792</v>
      </c>
      <c r="D5661" t="s">
        <v>7193</v>
      </c>
      <c r="E5661" t="s">
        <v>6336</v>
      </c>
      <c r="F5661" t="s">
        <v>2483</v>
      </c>
      <c r="G5661" s="15">
        <v>15851</v>
      </c>
      <c r="H5661" s="15">
        <v>244560000240</v>
      </c>
      <c r="I5661" t="s">
        <v>8830</v>
      </c>
      <c r="J5661">
        <v>1</v>
      </c>
      <c r="K5661" s="22">
        <v>81.102362204724415</v>
      </c>
      <c r="L5661" s="16"/>
      <c r="M5661" s="16">
        <f t="shared" si="2112"/>
        <v>5.6813388102181985</v>
      </c>
      <c r="N5661" s="16">
        <f t="shared" si="2113"/>
        <v>0.84252398652585914</v>
      </c>
      <c r="O5661" s="29">
        <f t="shared" si="2114"/>
        <v>1.8425239865258591</v>
      </c>
      <c r="P5661" s="17">
        <f t="shared" si="2115"/>
        <v>1526</v>
      </c>
      <c r="Q5661" s="17">
        <v>0</v>
      </c>
      <c r="R5661" s="17">
        <v>0</v>
      </c>
      <c r="S5661" s="17">
        <v>127</v>
      </c>
      <c r="T5661" s="17">
        <v>0</v>
      </c>
      <c r="U5661" s="17">
        <v>806</v>
      </c>
      <c r="V5661" s="17">
        <v>0</v>
      </c>
      <c r="W5661" s="17">
        <v>433</v>
      </c>
      <c r="X5661" s="17">
        <v>0</v>
      </c>
      <c r="Y5661" s="17">
        <v>160</v>
      </c>
      <c r="Z5661" s="17">
        <v>0</v>
      </c>
      <c r="AA5661" s="17">
        <v>0</v>
      </c>
      <c r="AB5661" s="17">
        <v>0</v>
      </c>
      <c r="AC5661" s="17">
        <f t="shared" si="2116"/>
        <v>0</v>
      </c>
      <c r="AD5661" s="17">
        <v>0</v>
      </c>
      <c r="AE5661" s="17">
        <v>0</v>
      </c>
      <c r="AF5661" s="17">
        <v>0</v>
      </c>
      <c r="AG5661" s="17">
        <v>0</v>
      </c>
      <c r="AH5661" s="17">
        <v>0</v>
      </c>
      <c r="AI5661" s="17">
        <v>0</v>
      </c>
      <c r="AJ5661" s="17">
        <v>0</v>
      </c>
      <c r="AK5661" s="17">
        <v>0</v>
      </c>
      <c r="AL5661" s="17">
        <v>0</v>
      </c>
      <c r="AM5661" s="17">
        <v>0</v>
      </c>
      <c r="AN5661" s="17">
        <v>0</v>
      </c>
      <c r="AO5661" s="17">
        <v>0</v>
      </c>
      <c r="AP5661" s="18">
        <f>+'Per Cápita'!$E$4</f>
        <v>83816</v>
      </c>
      <c r="AQ5661" s="18">
        <f>+'Per Cápita'!$E$5</f>
        <v>74019</v>
      </c>
      <c r="AR5661" s="18">
        <f>+'Per Cápita'!$E$6</f>
        <v>111028</v>
      </c>
      <c r="AS5661" s="18">
        <f>+'Per Cápita'!$E$7</f>
        <v>136064</v>
      </c>
      <c r="AT5661" s="18">
        <f>+'Per Cápita'!$F$4</f>
        <v>103408</v>
      </c>
      <c r="AU5661" s="18">
        <f>+'Per Cápita'!$F$5</f>
        <v>90347</v>
      </c>
      <c r="AV5661" s="18">
        <f>+'Per Cápita'!$F$6</f>
        <v>138242</v>
      </c>
      <c r="AW5661" s="18">
        <f>+'Per Cápita'!$F$7</f>
        <v>166544</v>
      </c>
      <c r="AX5661" s="18">
        <f t="shared" si="2117"/>
        <v>0</v>
      </c>
      <c r="AY5661" s="18">
        <f t="shared" si="2118"/>
        <v>0</v>
      </c>
      <c r="AZ5661" s="18">
        <f t="shared" si="2119"/>
        <v>0</v>
      </c>
      <c r="BA5661" s="18">
        <f t="shared" si="2120"/>
        <v>0</v>
      </c>
      <c r="BB5661" s="18">
        <f t="shared" si="2121"/>
        <v>24197528.490630586</v>
      </c>
      <c r="BC5661" s="18">
        <f t="shared" si="2122"/>
        <v>206252011.60259756</v>
      </c>
      <c r="BD5661" s="18">
        <f t="shared" si="2123"/>
        <v>40754272.151249252</v>
      </c>
      <c r="BE5661" s="18">
        <f t="shared" si="2124"/>
        <v>0</v>
      </c>
      <c r="BF5661" s="18">
        <f t="shared" si="2125"/>
        <v>0</v>
      </c>
      <c r="BG5661" s="18">
        <f t="shared" si="2126"/>
        <v>0</v>
      </c>
      <c r="BH5661" s="18">
        <f t="shared" si="2127"/>
        <v>0</v>
      </c>
      <c r="BI5661" s="18">
        <f t="shared" si="2128"/>
        <v>0</v>
      </c>
      <c r="BJ5661" s="18">
        <f t="shared" si="2129"/>
        <v>0</v>
      </c>
      <c r="BK5661" s="18">
        <f t="shared" si="2130"/>
        <v>0</v>
      </c>
      <c r="BL5661" s="18">
        <f t="shared" si="2131"/>
        <v>0</v>
      </c>
      <c r="BM5661" s="18">
        <f t="shared" si="2132"/>
        <v>0</v>
      </c>
      <c r="BN5661" s="18">
        <f t="shared" si="2133"/>
        <v>271203812.24447739</v>
      </c>
      <c r="BO5661" s="18">
        <f t="shared" si="2134"/>
        <v>0</v>
      </c>
      <c r="BP5661" s="4">
        <f t="shared" si="2135"/>
        <v>271203812</v>
      </c>
      <c r="BQ5661" t="s">
        <v>11411</v>
      </c>
    </row>
    <row r="5662" spans="1:69" x14ac:dyDescent="0.25">
      <c r="A5662" s="15" t="s">
        <v>7193</v>
      </c>
      <c r="B5662" t="s">
        <v>5767</v>
      </c>
      <c r="C5662" s="15">
        <v>3792</v>
      </c>
      <c r="D5662" t="s">
        <v>7193</v>
      </c>
      <c r="E5662" t="s">
        <v>6336</v>
      </c>
      <c r="F5662" t="s">
        <v>2483</v>
      </c>
      <c r="G5662" s="15">
        <v>15852</v>
      </c>
      <c r="H5662" s="15">
        <v>244560000321</v>
      </c>
      <c r="I5662" t="s">
        <v>8831</v>
      </c>
      <c r="J5662">
        <v>1</v>
      </c>
      <c r="K5662" s="22">
        <v>81.102362204724415</v>
      </c>
      <c r="L5662" s="16"/>
      <c r="M5662" s="16">
        <f t="shared" si="2112"/>
        <v>5.6813388102181985</v>
      </c>
      <c r="N5662" s="16">
        <f t="shared" si="2113"/>
        <v>0.84252398652585914</v>
      </c>
      <c r="O5662" s="29">
        <f t="shared" si="2114"/>
        <v>1.8425239865258591</v>
      </c>
      <c r="P5662" s="17">
        <f t="shared" si="2115"/>
        <v>1666</v>
      </c>
      <c r="Q5662" s="17">
        <v>0</v>
      </c>
      <c r="R5662" s="17">
        <v>0</v>
      </c>
      <c r="S5662" s="17">
        <v>176</v>
      </c>
      <c r="T5662" s="17">
        <v>0</v>
      </c>
      <c r="U5662" s="17">
        <v>919</v>
      </c>
      <c r="V5662" s="17">
        <v>0</v>
      </c>
      <c r="W5662" s="17">
        <v>478</v>
      </c>
      <c r="X5662" s="17">
        <v>0</v>
      </c>
      <c r="Y5662" s="17">
        <v>93</v>
      </c>
      <c r="Z5662" s="17">
        <v>0</v>
      </c>
      <c r="AA5662" s="17">
        <v>0</v>
      </c>
      <c r="AB5662" s="17">
        <v>0</v>
      </c>
      <c r="AC5662" s="17">
        <f t="shared" si="2116"/>
        <v>0</v>
      </c>
      <c r="AD5662" s="17">
        <v>0</v>
      </c>
      <c r="AE5662" s="17">
        <v>0</v>
      </c>
      <c r="AF5662" s="17">
        <v>0</v>
      </c>
      <c r="AG5662" s="17">
        <v>0</v>
      </c>
      <c r="AH5662" s="17">
        <v>0</v>
      </c>
      <c r="AI5662" s="17">
        <v>0</v>
      </c>
      <c r="AJ5662" s="17">
        <v>0</v>
      </c>
      <c r="AK5662" s="17">
        <v>0</v>
      </c>
      <c r="AL5662" s="17">
        <v>0</v>
      </c>
      <c r="AM5662" s="17">
        <v>0</v>
      </c>
      <c r="AN5662" s="17">
        <v>0</v>
      </c>
      <c r="AO5662" s="17">
        <v>0</v>
      </c>
      <c r="AP5662" s="18">
        <f>+'Per Cápita'!$E$4</f>
        <v>83816</v>
      </c>
      <c r="AQ5662" s="18">
        <f>+'Per Cápita'!$E$5</f>
        <v>74019</v>
      </c>
      <c r="AR5662" s="18">
        <f>+'Per Cápita'!$E$6</f>
        <v>111028</v>
      </c>
      <c r="AS5662" s="18">
        <f>+'Per Cápita'!$E$7</f>
        <v>136064</v>
      </c>
      <c r="AT5662" s="18">
        <f>+'Per Cápita'!$F$4</f>
        <v>103408</v>
      </c>
      <c r="AU5662" s="18">
        <f>+'Per Cápita'!$F$5</f>
        <v>90347</v>
      </c>
      <c r="AV5662" s="18">
        <f>+'Per Cápita'!$F$6</f>
        <v>138242</v>
      </c>
      <c r="AW5662" s="18">
        <f>+'Per Cápita'!$F$7</f>
        <v>166544</v>
      </c>
      <c r="AX5662" s="18">
        <f t="shared" si="2117"/>
        <v>0</v>
      </c>
      <c r="AY5662" s="18">
        <f t="shared" si="2118"/>
        <v>0</v>
      </c>
      <c r="AZ5662" s="18">
        <f t="shared" si="2119"/>
        <v>0</v>
      </c>
      <c r="BA5662" s="18">
        <f t="shared" si="2120"/>
        <v>0</v>
      </c>
      <c r="BB5662" s="18">
        <f t="shared" si="2121"/>
        <v>33533582.790165223</v>
      </c>
      <c r="BC5662" s="18">
        <f t="shared" si="2122"/>
        <v>232553720.91108057</v>
      </c>
      <c r="BD5662" s="18">
        <f t="shared" si="2123"/>
        <v>23688420.687913626</v>
      </c>
      <c r="BE5662" s="18">
        <f t="shared" si="2124"/>
        <v>0</v>
      </c>
      <c r="BF5662" s="18">
        <f t="shared" si="2125"/>
        <v>0</v>
      </c>
      <c r="BG5662" s="18">
        <f t="shared" si="2126"/>
        <v>0</v>
      </c>
      <c r="BH5662" s="18">
        <f t="shared" si="2127"/>
        <v>0</v>
      </c>
      <c r="BI5662" s="18">
        <f t="shared" si="2128"/>
        <v>0</v>
      </c>
      <c r="BJ5662" s="18">
        <f t="shared" si="2129"/>
        <v>0</v>
      </c>
      <c r="BK5662" s="18">
        <f t="shared" si="2130"/>
        <v>0</v>
      </c>
      <c r="BL5662" s="18">
        <f t="shared" si="2131"/>
        <v>0</v>
      </c>
      <c r="BM5662" s="18">
        <f t="shared" si="2132"/>
        <v>0</v>
      </c>
      <c r="BN5662" s="18">
        <f t="shared" si="2133"/>
        <v>289775724.38915944</v>
      </c>
      <c r="BO5662" s="18">
        <f t="shared" si="2134"/>
        <v>0</v>
      </c>
      <c r="BP5662" s="4">
        <f t="shared" si="2135"/>
        <v>289775724</v>
      </c>
      <c r="BQ5662" t="s">
        <v>11411</v>
      </c>
    </row>
    <row r="5663" spans="1:69" x14ac:dyDescent="0.25">
      <c r="A5663" s="15" t="s">
        <v>7193</v>
      </c>
      <c r="B5663" t="s">
        <v>5767</v>
      </c>
      <c r="C5663" s="15">
        <v>3792</v>
      </c>
      <c r="D5663" t="s">
        <v>7193</v>
      </c>
      <c r="E5663" t="s">
        <v>6336</v>
      </c>
      <c r="F5663" t="s">
        <v>2483</v>
      </c>
      <c r="G5663" s="15">
        <v>145145</v>
      </c>
      <c r="H5663" s="15">
        <v>244560000479</v>
      </c>
      <c r="I5663" t="s">
        <v>4935</v>
      </c>
      <c r="J5663">
        <v>1</v>
      </c>
      <c r="K5663" s="22">
        <v>81.102362204724415</v>
      </c>
      <c r="L5663" s="16"/>
      <c r="M5663" s="16">
        <f t="shared" si="2112"/>
        <v>5.6813388102181985</v>
      </c>
      <c r="N5663" s="16">
        <f t="shared" si="2113"/>
        <v>0.84252398652585914</v>
      </c>
      <c r="O5663" s="29">
        <f t="shared" si="2114"/>
        <v>1.8425239865258591</v>
      </c>
      <c r="P5663" s="17">
        <f t="shared" si="2115"/>
        <v>964</v>
      </c>
      <c r="Q5663" s="17">
        <v>0</v>
      </c>
      <c r="R5663" s="17">
        <v>0</v>
      </c>
      <c r="S5663" s="17">
        <v>64</v>
      </c>
      <c r="T5663" s="17">
        <v>0</v>
      </c>
      <c r="U5663" s="17">
        <v>487</v>
      </c>
      <c r="V5663" s="17">
        <v>0</v>
      </c>
      <c r="W5663" s="17">
        <v>413</v>
      </c>
      <c r="X5663" s="17">
        <v>0</v>
      </c>
      <c r="Y5663" s="17">
        <v>0</v>
      </c>
      <c r="Z5663" s="17">
        <v>0</v>
      </c>
      <c r="AA5663" s="17">
        <v>0</v>
      </c>
      <c r="AB5663" s="17">
        <v>0</v>
      </c>
      <c r="AC5663" s="17">
        <f t="shared" si="2116"/>
        <v>0</v>
      </c>
      <c r="AD5663" s="17">
        <v>0</v>
      </c>
      <c r="AE5663" s="17">
        <v>0</v>
      </c>
      <c r="AF5663" s="17">
        <v>0</v>
      </c>
      <c r="AG5663" s="17">
        <v>0</v>
      </c>
      <c r="AH5663" s="17">
        <v>0</v>
      </c>
      <c r="AI5663" s="17">
        <v>0</v>
      </c>
      <c r="AJ5663" s="17">
        <v>0</v>
      </c>
      <c r="AK5663" s="17">
        <v>0</v>
      </c>
      <c r="AL5663" s="17">
        <v>0</v>
      </c>
      <c r="AM5663" s="17">
        <v>0</v>
      </c>
      <c r="AN5663" s="17">
        <v>0</v>
      </c>
      <c r="AO5663" s="17">
        <v>0</v>
      </c>
      <c r="AP5663" s="18">
        <f>+'Per Cápita'!$E$4</f>
        <v>83816</v>
      </c>
      <c r="AQ5663" s="18">
        <f>+'Per Cápita'!$E$5</f>
        <v>74019</v>
      </c>
      <c r="AR5663" s="18">
        <f>+'Per Cápita'!$E$6</f>
        <v>111028</v>
      </c>
      <c r="AS5663" s="18">
        <f>+'Per Cápita'!$E$7</f>
        <v>136064</v>
      </c>
      <c r="AT5663" s="18">
        <f>+'Per Cápita'!$F$4</f>
        <v>103408</v>
      </c>
      <c r="AU5663" s="18">
        <f>+'Per Cápita'!$F$5</f>
        <v>90347</v>
      </c>
      <c r="AV5663" s="18">
        <f>+'Per Cápita'!$F$6</f>
        <v>138242</v>
      </c>
      <c r="AW5663" s="18">
        <f>+'Per Cápita'!$F$7</f>
        <v>166544</v>
      </c>
      <c r="AX5663" s="18">
        <f t="shared" si="2117"/>
        <v>0</v>
      </c>
      <c r="AY5663" s="18">
        <f t="shared" si="2118"/>
        <v>0</v>
      </c>
      <c r="AZ5663" s="18">
        <f t="shared" si="2119"/>
        <v>0</v>
      </c>
      <c r="BA5663" s="18">
        <f t="shared" si="2120"/>
        <v>0</v>
      </c>
      <c r="BB5663" s="18">
        <f t="shared" si="2121"/>
        <v>12194030.105514627</v>
      </c>
      <c r="BC5663" s="18">
        <f t="shared" si="2122"/>
        <v>149819863.14958662</v>
      </c>
      <c r="BD5663" s="18">
        <f t="shared" si="2123"/>
        <v>0</v>
      </c>
      <c r="BE5663" s="18">
        <f t="shared" si="2124"/>
        <v>0</v>
      </c>
      <c r="BF5663" s="18">
        <f t="shared" si="2125"/>
        <v>0</v>
      </c>
      <c r="BG5663" s="18">
        <f t="shared" si="2126"/>
        <v>0</v>
      </c>
      <c r="BH5663" s="18">
        <f t="shared" si="2127"/>
        <v>0</v>
      </c>
      <c r="BI5663" s="18">
        <f t="shared" si="2128"/>
        <v>0</v>
      </c>
      <c r="BJ5663" s="18">
        <f t="shared" si="2129"/>
        <v>0</v>
      </c>
      <c r="BK5663" s="18">
        <f t="shared" si="2130"/>
        <v>0</v>
      </c>
      <c r="BL5663" s="18">
        <f t="shared" si="2131"/>
        <v>0</v>
      </c>
      <c r="BM5663" s="18">
        <f t="shared" si="2132"/>
        <v>0</v>
      </c>
      <c r="BN5663" s="18">
        <f t="shared" si="2133"/>
        <v>162013893.25510123</v>
      </c>
      <c r="BO5663" s="18">
        <f t="shared" si="2134"/>
        <v>0</v>
      </c>
      <c r="BP5663" s="4">
        <f t="shared" si="2135"/>
        <v>162013893</v>
      </c>
      <c r="BQ5663" t="s">
        <v>11411</v>
      </c>
    </row>
    <row r="5664" spans="1:69" x14ac:dyDescent="0.25">
      <c r="A5664" s="15" t="s">
        <v>7193</v>
      </c>
      <c r="B5664" t="s">
        <v>5767</v>
      </c>
      <c r="C5664" s="15">
        <v>3792</v>
      </c>
      <c r="D5664" t="s">
        <v>7193</v>
      </c>
      <c r="E5664" t="s">
        <v>6336</v>
      </c>
      <c r="F5664" t="s">
        <v>2483</v>
      </c>
      <c r="G5664" s="15">
        <v>15854</v>
      </c>
      <c r="H5664" s="15">
        <v>244560000541</v>
      </c>
      <c r="I5664" t="s">
        <v>8832</v>
      </c>
      <c r="J5664">
        <v>1</v>
      </c>
      <c r="K5664" s="22">
        <v>81.102362204724415</v>
      </c>
      <c r="L5664" s="16"/>
      <c r="M5664" s="16">
        <f t="shared" si="2112"/>
        <v>5.6813388102181985</v>
      </c>
      <c r="N5664" s="16">
        <f t="shared" si="2113"/>
        <v>0.84252398652585914</v>
      </c>
      <c r="O5664" s="29">
        <f t="shared" si="2114"/>
        <v>1.8425239865258591</v>
      </c>
      <c r="P5664" s="17">
        <f t="shared" si="2115"/>
        <v>438</v>
      </c>
      <c r="Q5664" s="17">
        <v>0</v>
      </c>
      <c r="R5664" s="17">
        <v>0</v>
      </c>
      <c r="S5664" s="17">
        <v>40</v>
      </c>
      <c r="T5664" s="17">
        <v>0</v>
      </c>
      <c r="U5664" s="17">
        <v>193</v>
      </c>
      <c r="V5664" s="17">
        <v>0</v>
      </c>
      <c r="W5664" s="17">
        <v>142</v>
      </c>
      <c r="X5664" s="17">
        <v>0</v>
      </c>
      <c r="Y5664" s="17">
        <v>63</v>
      </c>
      <c r="Z5664" s="17">
        <v>0</v>
      </c>
      <c r="AA5664" s="17">
        <v>0</v>
      </c>
      <c r="AB5664" s="17">
        <v>0</v>
      </c>
      <c r="AC5664" s="17">
        <f t="shared" si="2116"/>
        <v>0</v>
      </c>
      <c r="AD5664" s="17">
        <v>0</v>
      </c>
      <c r="AE5664" s="17">
        <v>0</v>
      </c>
      <c r="AF5664" s="17">
        <v>0</v>
      </c>
      <c r="AG5664" s="17">
        <v>0</v>
      </c>
      <c r="AH5664" s="17">
        <v>0</v>
      </c>
      <c r="AI5664" s="17">
        <v>0</v>
      </c>
      <c r="AJ5664" s="17">
        <v>0</v>
      </c>
      <c r="AK5664" s="17">
        <v>0</v>
      </c>
      <c r="AL5664" s="17">
        <v>0</v>
      </c>
      <c r="AM5664" s="17">
        <v>0</v>
      </c>
      <c r="AN5664" s="17">
        <v>0</v>
      </c>
      <c r="AO5664" s="17">
        <v>0</v>
      </c>
      <c r="AP5664" s="18">
        <f>+'Per Cápita'!$E$4</f>
        <v>83816</v>
      </c>
      <c r="AQ5664" s="18">
        <f>+'Per Cápita'!$E$5</f>
        <v>74019</v>
      </c>
      <c r="AR5664" s="18">
        <f>+'Per Cápita'!$E$6</f>
        <v>111028</v>
      </c>
      <c r="AS5664" s="18">
        <f>+'Per Cápita'!$E$7</f>
        <v>136064</v>
      </c>
      <c r="AT5664" s="18">
        <f>+'Per Cápita'!$F$4</f>
        <v>103408</v>
      </c>
      <c r="AU5664" s="18">
        <f>+'Per Cápita'!$F$5</f>
        <v>90347</v>
      </c>
      <c r="AV5664" s="18">
        <f>+'Per Cápita'!$F$6</f>
        <v>138242</v>
      </c>
      <c r="AW5664" s="18">
        <f>+'Per Cápita'!$F$7</f>
        <v>166544</v>
      </c>
      <c r="AX5664" s="18">
        <f t="shared" si="2117"/>
        <v>0</v>
      </c>
      <c r="AY5664" s="18">
        <f t="shared" si="2118"/>
        <v>0</v>
      </c>
      <c r="AZ5664" s="18">
        <f t="shared" si="2119"/>
        <v>0</v>
      </c>
      <c r="BA5664" s="18">
        <f t="shared" si="2120"/>
        <v>0</v>
      </c>
      <c r="BB5664" s="18">
        <f t="shared" si="2121"/>
        <v>7621268.8159466414</v>
      </c>
      <c r="BC5664" s="18">
        <f t="shared" si="2122"/>
        <v>55766282.394568354</v>
      </c>
      <c r="BD5664" s="18">
        <f t="shared" si="2123"/>
        <v>16046994.659554392</v>
      </c>
      <c r="BE5664" s="18">
        <f t="shared" si="2124"/>
        <v>0</v>
      </c>
      <c r="BF5664" s="18">
        <f t="shared" si="2125"/>
        <v>0</v>
      </c>
      <c r="BG5664" s="18">
        <f t="shared" si="2126"/>
        <v>0</v>
      </c>
      <c r="BH5664" s="18">
        <f t="shared" si="2127"/>
        <v>0</v>
      </c>
      <c r="BI5664" s="18">
        <f t="shared" si="2128"/>
        <v>0</v>
      </c>
      <c r="BJ5664" s="18">
        <f t="shared" si="2129"/>
        <v>0</v>
      </c>
      <c r="BK5664" s="18">
        <f t="shared" si="2130"/>
        <v>0</v>
      </c>
      <c r="BL5664" s="18">
        <f t="shared" si="2131"/>
        <v>0</v>
      </c>
      <c r="BM5664" s="18">
        <f t="shared" si="2132"/>
        <v>0</v>
      </c>
      <c r="BN5664" s="18">
        <f t="shared" si="2133"/>
        <v>79434545.870069385</v>
      </c>
      <c r="BO5664" s="18">
        <f t="shared" si="2134"/>
        <v>0</v>
      </c>
      <c r="BP5664" s="4">
        <f t="shared" si="2135"/>
        <v>79434546</v>
      </c>
      <c r="BQ5664" t="s">
        <v>11411</v>
      </c>
    </row>
    <row r="5665" spans="1:69" x14ac:dyDescent="0.25">
      <c r="A5665" s="15" t="s">
        <v>7193</v>
      </c>
      <c r="B5665" t="s">
        <v>5767</v>
      </c>
      <c r="C5665" s="15">
        <v>3792</v>
      </c>
      <c r="D5665" t="s">
        <v>7193</v>
      </c>
      <c r="E5665" t="s">
        <v>6336</v>
      </c>
      <c r="F5665" t="s">
        <v>2483</v>
      </c>
      <c r="G5665" s="15">
        <v>15853</v>
      </c>
      <c r="H5665" s="15">
        <v>244560000975</v>
      </c>
      <c r="I5665" t="s">
        <v>8833</v>
      </c>
      <c r="J5665">
        <v>1</v>
      </c>
      <c r="K5665" s="22">
        <v>81.102362204724415</v>
      </c>
      <c r="L5665" s="16"/>
      <c r="M5665" s="16">
        <f t="shared" si="2112"/>
        <v>5.6813388102181985</v>
      </c>
      <c r="N5665" s="16">
        <f t="shared" si="2113"/>
        <v>0.84252398652585914</v>
      </c>
      <c r="O5665" s="29">
        <f t="shared" si="2114"/>
        <v>1.8425239865258591</v>
      </c>
      <c r="P5665" s="17">
        <f t="shared" si="2115"/>
        <v>1276</v>
      </c>
      <c r="Q5665" s="17">
        <v>0</v>
      </c>
      <c r="R5665" s="17">
        <v>0</v>
      </c>
      <c r="S5665" s="17">
        <v>109</v>
      </c>
      <c r="T5665" s="17">
        <v>0</v>
      </c>
      <c r="U5665" s="17">
        <v>660</v>
      </c>
      <c r="V5665" s="17">
        <v>0</v>
      </c>
      <c r="W5665" s="17">
        <v>398</v>
      </c>
      <c r="X5665" s="17">
        <v>0</v>
      </c>
      <c r="Y5665" s="17">
        <v>109</v>
      </c>
      <c r="Z5665" s="17">
        <v>0</v>
      </c>
      <c r="AA5665" s="17">
        <v>0</v>
      </c>
      <c r="AB5665" s="17">
        <v>0</v>
      </c>
      <c r="AC5665" s="17">
        <f t="shared" si="2116"/>
        <v>0</v>
      </c>
      <c r="AD5665" s="17">
        <v>0</v>
      </c>
      <c r="AE5665" s="17">
        <v>0</v>
      </c>
      <c r="AF5665" s="17">
        <v>0</v>
      </c>
      <c r="AG5665" s="17">
        <v>0</v>
      </c>
      <c r="AH5665" s="17">
        <v>0</v>
      </c>
      <c r="AI5665" s="17">
        <v>0</v>
      </c>
      <c r="AJ5665" s="17">
        <v>0</v>
      </c>
      <c r="AK5665" s="17">
        <v>0</v>
      </c>
      <c r="AL5665" s="17">
        <v>0</v>
      </c>
      <c r="AM5665" s="17">
        <v>0</v>
      </c>
      <c r="AN5665" s="17">
        <v>0</v>
      </c>
      <c r="AO5665" s="17">
        <v>0</v>
      </c>
      <c r="AP5665" s="18">
        <f>+'Per Cápita'!$E$4</f>
        <v>83816</v>
      </c>
      <c r="AQ5665" s="18">
        <f>+'Per Cápita'!$E$5</f>
        <v>74019</v>
      </c>
      <c r="AR5665" s="18">
        <f>+'Per Cápita'!$E$6</f>
        <v>111028</v>
      </c>
      <c r="AS5665" s="18">
        <f>+'Per Cápita'!$E$7</f>
        <v>136064</v>
      </c>
      <c r="AT5665" s="18">
        <f>+'Per Cápita'!$F$4</f>
        <v>103408</v>
      </c>
      <c r="AU5665" s="18">
        <f>+'Per Cápita'!$F$5</f>
        <v>90347</v>
      </c>
      <c r="AV5665" s="18">
        <f>+'Per Cápita'!$F$6</f>
        <v>138242</v>
      </c>
      <c r="AW5665" s="18">
        <f>+'Per Cápita'!$F$7</f>
        <v>166544</v>
      </c>
      <c r="AX5665" s="18">
        <f t="shared" si="2117"/>
        <v>0</v>
      </c>
      <c r="AY5665" s="18">
        <f t="shared" si="2118"/>
        <v>0</v>
      </c>
      <c r="AZ5665" s="18">
        <f t="shared" si="2119"/>
        <v>0</v>
      </c>
      <c r="BA5665" s="18">
        <f t="shared" si="2120"/>
        <v>0</v>
      </c>
      <c r="BB5665" s="18">
        <f t="shared" si="2121"/>
        <v>20767957.523454599</v>
      </c>
      <c r="BC5665" s="18">
        <f t="shared" si="2122"/>
        <v>176121572.45806959</v>
      </c>
      <c r="BD5665" s="18">
        <f t="shared" si="2123"/>
        <v>27763847.903038554</v>
      </c>
      <c r="BE5665" s="18">
        <f t="shared" si="2124"/>
        <v>0</v>
      </c>
      <c r="BF5665" s="18">
        <f t="shared" si="2125"/>
        <v>0</v>
      </c>
      <c r="BG5665" s="18">
        <f t="shared" si="2126"/>
        <v>0</v>
      </c>
      <c r="BH5665" s="18">
        <f t="shared" si="2127"/>
        <v>0</v>
      </c>
      <c r="BI5665" s="18">
        <f t="shared" si="2128"/>
        <v>0</v>
      </c>
      <c r="BJ5665" s="18">
        <f t="shared" si="2129"/>
        <v>0</v>
      </c>
      <c r="BK5665" s="18">
        <f t="shared" si="2130"/>
        <v>0</v>
      </c>
      <c r="BL5665" s="18">
        <f t="shared" si="2131"/>
        <v>0</v>
      </c>
      <c r="BM5665" s="18">
        <f t="shared" si="2132"/>
        <v>0</v>
      </c>
      <c r="BN5665" s="18">
        <f t="shared" si="2133"/>
        <v>224653377.88456276</v>
      </c>
      <c r="BO5665" s="18">
        <f t="shared" si="2134"/>
        <v>0</v>
      </c>
      <c r="BP5665" s="4">
        <f t="shared" si="2135"/>
        <v>224653378</v>
      </c>
      <c r="BQ5665" t="s">
        <v>11411</v>
      </c>
    </row>
    <row r="5666" spans="1:69" x14ac:dyDescent="0.25">
      <c r="A5666" s="15" t="s">
        <v>7193</v>
      </c>
      <c r="B5666" t="s">
        <v>5767</v>
      </c>
      <c r="C5666" s="15">
        <v>3792</v>
      </c>
      <c r="D5666" t="s">
        <v>7193</v>
      </c>
      <c r="E5666" t="s">
        <v>6336</v>
      </c>
      <c r="F5666" t="s">
        <v>2483</v>
      </c>
      <c r="G5666" s="15">
        <v>15855</v>
      </c>
      <c r="H5666" s="15">
        <v>244560001319</v>
      </c>
      <c r="I5666" t="s">
        <v>5201</v>
      </c>
      <c r="J5666">
        <v>1</v>
      </c>
      <c r="K5666" s="22">
        <v>81.102362204724415</v>
      </c>
      <c r="L5666" s="16"/>
      <c r="M5666" s="16">
        <f t="shared" si="2112"/>
        <v>5.6813388102181985</v>
      </c>
      <c r="N5666" s="16">
        <f t="shared" si="2113"/>
        <v>0.84252398652585914</v>
      </c>
      <c r="O5666" s="29">
        <f t="shared" si="2114"/>
        <v>1.8425239865258591</v>
      </c>
      <c r="P5666" s="17">
        <f t="shared" si="2115"/>
        <v>1221</v>
      </c>
      <c r="Q5666" s="17">
        <v>0</v>
      </c>
      <c r="R5666" s="17">
        <v>0</v>
      </c>
      <c r="S5666" s="17">
        <v>147</v>
      </c>
      <c r="T5666" s="17">
        <v>0</v>
      </c>
      <c r="U5666" s="17">
        <v>835</v>
      </c>
      <c r="V5666" s="17">
        <v>0</v>
      </c>
      <c r="W5666" s="17">
        <v>239</v>
      </c>
      <c r="X5666" s="17">
        <v>0</v>
      </c>
      <c r="Y5666" s="17">
        <v>0</v>
      </c>
      <c r="Z5666" s="17">
        <v>0</v>
      </c>
      <c r="AA5666" s="17">
        <v>0</v>
      </c>
      <c r="AB5666" s="17">
        <v>0</v>
      </c>
      <c r="AC5666" s="17">
        <f t="shared" si="2116"/>
        <v>0</v>
      </c>
      <c r="AD5666" s="17">
        <v>0</v>
      </c>
      <c r="AE5666" s="17">
        <v>0</v>
      </c>
      <c r="AF5666" s="17">
        <v>0</v>
      </c>
      <c r="AG5666" s="17">
        <v>0</v>
      </c>
      <c r="AH5666" s="17">
        <v>0</v>
      </c>
      <c r="AI5666" s="17">
        <v>0</v>
      </c>
      <c r="AJ5666" s="17">
        <v>0</v>
      </c>
      <c r="AK5666" s="17">
        <v>0</v>
      </c>
      <c r="AL5666" s="17">
        <v>0</v>
      </c>
      <c r="AM5666" s="17">
        <v>0</v>
      </c>
      <c r="AN5666" s="17">
        <v>0</v>
      </c>
      <c r="AO5666" s="17">
        <v>0</v>
      </c>
      <c r="AP5666" s="18">
        <f>+'Per Cápita'!$E$4</f>
        <v>83816</v>
      </c>
      <c r="AQ5666" s="18">
        <f>+'Per Cápita'!$E$5</f>
        <v>74019</v>
      </c>
      <c r="AR5666" s="18">
        <f>+'Per Cápita'!$E$6</f>
        <v>111028</v>
      </c>
      <c r="AS5666" s="18">
        <f>+'Per Cápita'!$E$7</f>
        <v>136064</v>
      </c>
      <c r="AT5666" s="18">
        <f>+'Per Cápita'!$F$4</f>
        <v>103408</v>
      </c>
      <c r="AU5666" s="18">
        <f>+'Per Cápita'!$F$5</f>
        <v>90347</v>
      </c>
      <c r="AV5666" s="18">
        <f>+'Per Cápita'!$F$6</f>
        <v>138242</v>
      </c>
      <c r="AW5666" s="18">
        <f>+'Per Cápita'!$F$7</f>
        <v>166544</v>
      </c>
      <c r="AX5666" s="18">
        <f t="shared" si="2117"/>
        <v>0</v>
      </c>
      <c r="AY5666" s="18">
        <f t="shared" si="2118"/>
        <v>0</v>
      </c>
      <c r="AZ5666" s="18">
        <f t="shared" si="2119"/>
        <v>0</v>
      </c>
      <c r="BA5666" s="18">
        <f t="shared" si="2120"/>
        <v>0</v>
      </c>
      <c r="BB5666" s="18">
        <f t="shared" si="2121"/>
        <v>28008162.898603909</v>
      </c>
      <c r="BC5666" s="18">
        <f t="shared" si="2122"/>
        <v>178785036.69184002</v>
      </c>
      <c r="BD5666" s="18">
        <f t="shared" si="2123"/>
        <v>0</v>
      </c>
      <c r="BE5666" s="18">
        <f t="shared" si="2124"/>
        <v>0</v>
      </c>
      <c r="BF5666" s="18">
        <f t="shared" si="2125"/>
        <v>0</v>
      </c>
      <c r="BG5666" s="18">
        <f t="shared" si="2126"/>
        <v>0</v>
      </c>
      <c r="BH5666" s="18">
        <f t="shared" si="2127"/>
        <v>0</v>
      </c>
      <c r="BI5666" s="18">
        <f t="shared" si="2128"/>
        <v>0</v>
      </c>
      <c r="BJ5666" s="18">
        <f t="shared" si="2129"/>
        <v>0</v>
      </c>
      <c r="BK5666" s="18">
        <f t="shared" si="2130"/>
        <v>0</v>
      </c>
      <c r="BL5666" s="18">
        <f t="shared" si="2131"/>
        <v>0</v>
      </c>
      <c r="BM5666" s="18">
        <f t="shared" si="2132"/>
        <v>0</v>
      </c>
      <c r="BN5666" s="18">
        <f t="shared" si="2133"/>
        <v>206793199.59044394</v>
      </c>
      <c r="BO5666" s="18">
        <f t="shared" si="2134"/>
        <v>0</v>
      </c>
      <c r="BP5666" s="4">
        <f t="shared" si="2135"/>
        <v>206793200</v>
      </c>
      <c r="BQ5666" t="s">
        <v>11411</v>
      </c>
    </row>
    <row r="5667" spans="1:69" x14ac:dyDescent="0.25">
      <c r="A5667" s="15" t="s">
        <v>7193</v>
      </c>
      <c r="B5667" t="s">
        <v>5767</v>
      </c>
      <c r="C5667" s="15">
        <v>3792</v>
      </c>
      <c r="D5667" t="s">
        <v>7193</v>
      </c>
      <c r="E5667" t="s">
        <v>6336</v>
      </c>
      <c r="F5667" t="s">
        <v>2483</v>
      </c>
      <c r="G5667" s="15">
        <v>134728</v>
      </c>
      <c r="H5667" s="15">
        <v>244560001564</v>
      </c>
      <c r="I5667" t="s">
        <v>5202</v>
      </c>
      <c r="J5667">
        <v>1</v>
      </c>
      <c r="K5667" s="22">
        <v>81.102362204724415</v>
      </c>
      <c r="L5667" s="16"/>
      <c r="M5667" s="16">
        <f t="shared" si="2112"/>
        <v>5.6813388102181985</v>
      </c>
      <c r="N5667" s="16">
        <f t="shared" si="2113"/>
        <v>0.84252398652585914</v>
      </c>
      <c r="O5667" s="29">
        <f t="shared" si="2114"/>
        <v>1.8425239865258591</v>
      </c>
      <c r="P5667" s="17">
        <f t="shared" si="2115"/>
        <v>1182</v>
      </c>
      <c r="Q5667" s="17">
        <v>0</v>
      </c>
      <c r="R5667" s="17">
        <v>0</v>
      </c>
      <c r="S5667" s="17">
        <v>118</v>
      </c>
      <c r="T5667" s="17">
        <v>0</v>
      </c>
      <c r="U5667" s="17">
        <v>917</v>
      </c>
      <c r="V5667" s="17">
        <v>0</v>
      </c>
      <c r="W5667" s="17">
        <v>147</v>
      </c>
      <c r="X5667" s="17">
        <v>0</v>
      </c>
      <c r="Y5667" s="17">
        <v>0</v>
      </c>
      <c r="Z5667" s="17">
        <v>0</v>
      </c>
      <c r="AA5667" s="17">
        <v>0</v>
      </c>
      <c r="AB5667" s="17">
        <v>0</v>
      </c>
      <c r="AC5667" s="17">
        <f t="shared" si="2116"/>
        <v>0</v>
      </c>
      <c r="AD5667" s="17">
        <v>0</v>
      </c>
      <c r="AE5667" s="17">
        <v>0</v>
      </c>
      <c r="AF5667" s="17">
        <v>0</v>
      </c>
      <c r="AG5667" s="17">
        <v>0</v>
      </c>
      <c r="AH5667" s="17">
        <v>0</v>
      </c>
      <c r="AI5667" s="17">
        <v>0</v>
      </c>
      <c r="AJ5667" s="17">
        <v>0</v>
      </c>
      <c r="AK5667" s="17">
        <v>0</v>
      </c>
      <c r="AL5667" s="17">
        <v>0</v>
      </c>
      <c r="AM5667" s="17">
        <v>0</v>
      </c>
      <c r="AN5667" s="17">
        <v>0</v>
      </c>
      <c r="AO5667" s="17">
        <v>0</v>
      </c>
      <c r="AP5667" s="18">
        <f>+'Per Cápita'!$E$4</f>
        <v>83816</v>
      </c>
      <c r="AQ5667" s="18">
        <f>+'Per Cápita'!$E$5</f>
        <v>74019</v>
      </c>
      <c r="AR5667" s="18">
        <f>+'Per Cápita'!$E$6</f>
        <v>111028</v>
      </c>
      <c r="AS5667" s="18">
        <f>+'Per Cápita'!$E$7</f>
        <v>136064</v>
      </c>
      <c r="AT5667" s="18">
        <f>+'Per Cápita'!$F$4</f>
        <v>103408</v>
      </c>
      <c r="AU5667" s="18">
        <f>+'Per Cápita'!$F$5</f>
        <v>90347</v>
      </c>
      <c r="AV5667" s="18">
        <f>+'Per Cápita'!$F$6</f>
        <v>138242</v>
      </c>
      <c r="AW5667" s="18">
        <f>+'Per Cápita'!$F$7</f>
        <v>166544</v>
      </c>
      <c r="AX5667" s="18">
        <f t="shared" si="2117"/>
        <v>0</v>
      </c>
      <c r="AY5667" s="18">
        <f t="shared" si="2118"/>
        <v>0</v>
      </c>
      <c r="AZ5667" s="18">
        <f t="shared" si="2119"/>
        <v>0</v>
      </c>
      <c r="BA5667" s="18">
        <f t="shared" si="2120"/>
        <v>0</v>
      </c>
      <c r="BB5667" s="18">
        <f t="shared" si="2121"/>
        <v>22482743.007042594</v>
      </c>
      <c r="BC5667" s="18">
        <f t="shared" si="2122"/>
        <v>177120371.54573351</v>
      </c>
      <c r="BD5667" s="18">
        <f t="shared" si="2123"/>
        <v>0</v>
      </c>
      <c r="BE5667" s="18">
        <f t="shared" si="2124"/>
        <v>0</v>
      </c>
      <c r="BF5667" s="18">
        <f t="shared" si="2125"/>
        <v>0</v>
      </c>
      <c r="BG5667" s="18">
        <f t="shared" si="2126"/>
        <v>0</v>
      </c>
      <c r="BH5667" s="18">
        <f t="shared" si="2127"/>
        <v>0</v>
      </c>
      <c r="BI5667" s="18">
        <f t="shared" si="2128"/>
        <v>0</v>
      </c>
      <c r="BJ5667" s="18">
        <f t="shared" si="2129"/>
        <v>0</v>
      </c>
      <c r="BK5667" s="18">
        <f t="shared" si="2130"/>
        <v>0</v>
      </c>
      <c r="BL5667" s="18">
        <f t="shared" si="2131"/>
        <v>0</v>
      </c>
      <c r="BM5667" s="18">
        <f t="shared" si="2132"/>
        <v>0</v>
      </c>
      <c r="BN5667" s="18">
        <f t="shared" si="2133"/>
        <v>199603114.5527761</v>
      </c>
      <c r="BO5667" s="18">
        <f t="shared" si="2134"/>
        <v>0</v>
      </c>
      <c r="BP5667" s="4">
        <f t="shared" si="2135"/>
        <v>199603115</v>
      </c>
      <c r="BQ5667" t="s">
        <v>11411</v>
      </c>
    </row>
    <row r="5668" spans="1:69" x14ac:dyDescent="0.25">
      <c r="A5668" s="15" t="s">
        <v>7193</v>
      </c>
      <c r="B5668" t="s">
        <v>5767</v>
      </c>
      <c r="C5668" s="15">
        <v>3792</v>
      </c>
      <c r="D5668" t="s">
        <v>7193</v>
      </c>
      <c r="E5668" t="s">
        <v>6336</v>
      </c>
      <c r="F5668" t="s">
        <v>2483</v>
      </c>
      <c r="G5668" s="15">
        <v>134729</v>
      </c>
      <c r="H5668" s="15">
        <v>244560001572</v>
      </c>
      <c r="I5668" t="s">
        <v>8834</v>
      </c>
      <c r="J5668">
        <v>1</v>
      </c>
      <c r="K5668" s="22">
        <v>81.102362204724415</v>
      </c>
      <c r="L5668" s="16"/>
      <c r="M5668" s="16">
        <f t="shared" si="2112"/>
        <v>5.6813388102181985</v>
      </c>
      <c r="N5668" s="16">
        <f t="shared" si="2113"/>
        <v>0.84252398652585914</v>
      </c>
      <c r="O5668" s="29">
        <f t="shared" si="2114"/>
        <v>1.8425239865258591</v>
      </c>
      <c r="P5668" s="17">
        <f t="shared" si="2115"/>
        <v>1183</v>
      </c>
      <c r="Q5668" s="17">
        <v>0</v>
      </c>
      <c r="R5668" s="17">
        <v>0</v>
      </c>
      <c r="S5668" s="17">
        <v>147</v>
      </c>
      <c r="T5668" s="17">
        <v>0</v>
      </c>
      <c r="U5668" s="17">
        <v>743</v>
      </c>
      <c r="V5668" s="17">
        <v>0</v>
      </c>
      <c r="W5668" s="17">
        <v>250</v>
      </c>
      <c r="X5668" s="17">
        <v>0</v>
      </c>
      <c r="Y5668" s="17">
        <v>43</v>
      </c>
      <c r="Z5668" s="17">
        <v>0</v>
      </c>
      <c r="AA5668" s="17">
        <v>0</v>
      </c>
      <c r="AB5668" s="17">
        <v>0</v>
      </c>
      <c r="AC5668" s="17">
        <f t="shared" si="2116"/>
        <v>1020</v>
      </c>
      <c r="AD5668" s="17">
        <v>0</v>
      </c>
      <c r="AE5668" s="17">
        <v>0</v>
      </c>
      <c r="AF5668" s="17">
        <v>106</v>
      </c>
      <c r="AG5668" s="17">
        <v>0</v>
      </c>
      <c r="AH5668" s="17">
        <v>621</v>
      </c>
      <c r="AI5668" s="17">
        <v>0</v>
      </c>
      <c r="AJ5668" s="17">
        <v>250</v>
      </c>
      <c r="AK5668" s="17">
        <v>0</v>
      </c>
      <c r="AL5668" s="17">
        <v>43</v>
      </c>
      <c r="AM5668" s="17">
        <v>0</v>
      </c>
      <c r="AN5668" s="17">
        <v>0</v>
      </c>
      <c r="AO5668" s="17">
        <v>0</v>
      </c>
      <c r="AP5668" s="18">
        <f>+'Per Cápita'!$E$4</f>
        <v>83816</v>
      </c>
      <c r="AQ5668" s="18">
        <f>+'Per Cápita'!$E$5</f>
        <v>74019</v>
      </c>
      <c r="AR5668" s="18">
        <f>+'Per Cápita'!$E$6</f>
        <v>111028</v>
      </c>
      <c r="AS5668" s="18">
        <f>+'Per Cápita'!$E$7</f>
        <v>136064</v>
      </c>
      <c r="AT5668" s="18">
        <f>+'Per Cápita'!$F$4</f>
        <v>103408</v>
      </c>
      <c r="AU5668" s="18">
        <f>+'Per Cápita'!$F$5</f>
        <v>90347</v>
      </c>
      <c r="AV5668" s="18">
        <f>+'Per Cápita'!$F$6</f>
        <v>138242</v>
      </c>
      <c r="AW5668" s="18">
        <f>+'Per Cápita'!$F$7</f>
        <v>166544</v>
      </c>
      <c r="AX5668" s="18">
        <f t="shared" si="2117"/>
        <v>0</v>
      </c>
      <c r="AY5668" s="18">
        <f t="shared" si="2118"/>
        <v>0</v>
      </c>
      <c r="AZ5668" s="18">
        <f t="shared" si="2119"/>
        <v>0</v>
      </c>
      <c r="BA5668" s="18">
        <f t="shared" si="2120"/>
        <v>0</v>
      </c>
      <c r="BB5668" s="18">
        <f t="shared" si="2121"/>
        <v>28008162.898603909</v>
      </c>
      <c r="BC5668" s="18">
        <f t="shared" si="2122"/>
        <v>165301249.00837722</v>
      </c>
      <c r="BD5668" s="18">
        <f t="shared" si="2123"/>
        <v>10952710.640648236</v>
      </c>
      <c r="BE5668" s="18">
        <f t="shared" si="2124"/>
        <v>0</v>
      </c>
      <c r="BF5668" s="18">
        <f t="shared" si="2125"/>
        <v>0</v>
      </c>
      <c r="BG5668" s="18">
        <f t="shared" si="2126"/>
        <v>0</v>
      </c>
      <c r="BH5668" s="18">
        <f t="shared" si="2127"/>
        <v>0</v>
      </c>
      <c r="BI5668" s="18">
        <f t="shared" si="2128"/>
        <v>0</v>
      </c>
      <c r="BJ5668" s="18">
        <f t="shared" si="2129"/>
        <v>4039272.4724517204</v>
      </c>
      <c r="BK5668" s="18">
        <f t="shared" si="2130"/>
        <v>28998466.845175542</v>
      </c>
      <c r="BL5668" s="18">
        <f t="shared" si="2131"/>
        <v>2190542.1281296471</v>
      </c>
      <c r="BM5668" s="18">
        <f t="shared" si="2132"/>
        <v>0</v>
      </c>
      <c r="BN5668" s="18">
        <f t="shared" si="2133"/>
        <v>204262122.54762939</v>
      </c>
      <c r="BO5668" s="18">
        <f t="shared" si="2134"/>
        <v>35228281.445756912</v>
      </c>
      <c r="BP5668" s="4">
        <f t="shared" si="2135"/>
        <v>239490404</v>
      </c>
      <c r="BQ5668" t="s">
        <v>11411</v>
      </c>
    </row>
    <row r="5669" spans="1:69" x14ac:dyDescent="0.25">
      <c r="A5669" s="15" t="s">
        <v>7193</v>
      </c>
      <c r="B5669" t="s">
        <v>5767</v>
      </c>
      <c r="C5669" s="15">
        <v>3792</v>
      </c>
      <c r="D5669" t="s">
        <v>7193</v>
      </c>
      <c r="E5669" t="s">
        <v>6336</v>
      </c>
      <c r="F5669" t="s">
        <v>2483</v>
      </c>
      <c r="G5669" s="15">
        <v>139307</v>
      </c>
      <c r="H5669" s="15">
        <v>244560002633</v>
      </c>
      <c r="I5669" t="s">
        <v>5592</v>
      </c>
      <c r="J5669">
        <v>1</v>
      </c>
      <c r="K5669" s="22">
        <v>81.102362204724415</v>
      </c>
      <c r="L5669" s="16"/>
      <c r="M5669" s="16">
        <f t="shared" si="2112"/>
        <v>5.6813388102181985</v>
      </c>
      <c r="N5669" s="16">
        <f t="shared" si="2113"/>
        <v>0.84252398652585914</v>
      </c>
      <c r="O5669" s="29">
        <f t="shared" si="2114"/>
        <v>1.8425239865258591</v>
      </c>
      <c r="P5669" s="17">
        <f t="shared" si="2115"/>
        <v>2585</v>
      </c>
      <c r="Q5669" s="17">
        <v>0</v>
      </c>
      <c r="R5669" s="17">
        <v>0</v>
      </c>
      <c r="S5669" s="17">
        <v>313</v>
      </c>
      <c r="T5669" s="17">
        <v>0</v>
      </c>
      <c r="U5669" s="17">
        <v>1736</v>
      </c>
      <c r="V5669" s="17">
        <v>0</v>
      </c>
      <c r="W5669" s="17">
        <v>462</v>
      </c>
      <c r="X5669" s="17">
        <v>0</v>
      </c>
      <c r="Y5669" s="17">
        <v>74</v>
      </c>
      <c r="Z5669" s="17">
        <v>0</v>
      </c>
      <c r="AA5669" s="17">
        <v>0</v>
      </c>
      <c r="AB5669" s="17">
        <v>0</v>
      </c>
      <c r="AC5669" s="17">
        <f t="shared" si="2116"/>
        <v>926</v>
      </c>
      <c r="AD5669" s="17">
        <v>0</v>
      </c>
      <c r="AE5669" s="17">
        <v>0</v>
      </c>
      <c r="AF5669" s="17">
        <v>48</v>
      </c>
      <c r="AG5669" s="17">
        <v>0</v>
      </c>
      <c r="AH5669" s="17">
        <v>342</v>
      </c>
      <c r="AI5669" s="17">
        <v>0</v>
      </c>
      <c r="AJ5669" s="17">
        <v>462</v>
      </c>
      <c r="AK5669" s="17">
        <v>0</v>
      </c>
      <c r="AL5669" s="17">
        <v>74</v>
      </c>
      <c r="AM5669" s="17">
        <v>0</v>
      </c>
      <c r="AN5669" s="17">
        <v>0</v>
      </c>
      <c r="AO5669" s="17">
        <v>0</v>
      </c>
      <c r="AP5669" s="18">
        <f>+'Per Cápita'!$E$4</f>
        <v>83816</v>
      </c>
      <c r="AQ5669" s="18">
        <f>+'Per Cápita'!$E$5</f>
        <v>74019</v>
      </c>
      <c r="AR5669" s="18">
        <f>+'Per Cápita'!$E$6</f>
        <v>111028</v>
      </c>
      <c r="AS5669" s="18">
        <f>+'Per Cápita'!$E$7</f>
        <v>136064</v>
      </c>
      <c r="AT5669" s="18">
        <f>+'Per Cápita'!$F$4</f>
        <v>103408</v>
      </c>
      <c r="AU5669" s="18">
        <f>+'Per Cápita'!$F$5</f>
        <v>90347</v>
      </c>
      <c r="AV5669" s="18">
        <f>+'Per Cápita'!$F$6</f>
        <v>138242</v>
      </c>
      <c r="AW5669" s="18">
        <f>+'Per Cápita'!$F$7</f>
        <v>166544</v>
      </c>
      <c r="AX5669" s="18">
        <f t="shared" si="2117"/>
        <v>0</v>
      </c>
      <c r="AY5669" s="18">
        <f t="shared" si="2118"/>
        <v>0</v>
      </c>
      <c r="AZ5669" s="18">
        <f t="shared" si="2119"/>
        <v>0</v>
      </c>
      <c r="BA5669" s="18">
        <f t="shared" si="2120"/>
        <v>0</v>
      </c>
      <c r="BB5669" s="18">
        <f t="shared" si="2121"/>
        <v>59636428.484782472</v>
      </c>
      <c r="BC5669" s="18">
        <f t="shared" si="2122"/>
        <v>365893399.11421263</v>
      </c>
      <c r="BD5669" s="18">
        <f t="shared" si="2123"/>
        <v>18848850.869952779</v>
      </c>
      <c r="BE5669" s="18">
        <f t="shared" si="2124"/>
        <v>0</v>
      </c>
      <c r="BF5669" s="18">
        <f t="shared" si="2125"/>
        <v>0</v>
      </c>
      <c r="BG5669" s="18">
        <f t="shared" si="2126"/>
        <v>0</v>
      </c>
      <c r="BH5669" s="18">
        <f t="shared" si="2127"/>
        <v>0</v>
      </c>
      <c r="BI5669" s="18">
        <f t="shared" si="2128"/>
        <v>0</v>
      </c>
      <c r="BJ5669" s="18">
        <f t="shared" si="2129"/>
        <v>1829104.5158271941</v>
      </c>
      <c r="BK5669" s="18">
        <f t="shared" si="2130"/>
        <v>26767815.549392812</v>
      </c>
      <c r="BL5669" s="18">
        <f t="shared" si="2131"/>
        <v>3769770.173990556</v>
      </c>
      <c r="BM5669" s="18">
        <f t="shared" si="2132"/>
        <v>0</v>
      </c>
      <c r="BN5669" s="18">
        <f t="shared" si="2133"/>
        <v>444378678.46894789</v>
      </c>
      <c r="BO5669" s="18">
        <f t="shared" si="2134"/>
        <v>32366690.239210561</v>
      </c>
      <c r="BP5669" s="4">
        <f t="shared" si="2135"/>
        <v>476745369</v>
      </c>
      <c r="BQ5669" t="s">
        <v>11411</v>
      </c>
    </row>
    <row r="5670" spans="1:69" x14ac:dyDescent="0.25">
      <c r="A5670" s="15" t="s">
        <v>7193</v>
      </c>
      <c r="B5670" t="s">
        <v>5767</v>
      </c>
      <c r="C5670" s="15">
        <v>3792</v>
      </c>
      <c r="D5670" t="s">
        <v>7193</v>
      </c>
      <c r="E5670" t="s">
        <v>6336</v>
      </c>
      <c r="F5670" t="s">
        <v>2483</v>
      </c>
      <c r="G5670" s="15">
        <v>149869</v>
      </c>
      <c r="H5670" s="15">
        <v>244560002692</v>
      </c>
      <c r="I5670" t="s">
        <v>6984</v>
      </c>
      <c r="J5670">
        <v>1</v>
      </c>
      <c r="K5670" s="22">
        <v>81.102362204724415</v>
      </c>
      <c r="L5670" s="16"/>
      <c r="M5670" s="16">
        <f t="shared" si="2112"/>
        <v>5.6813388102181985</v>
      </c>
      <c r="N5670" s="16">
        <f t="shared" si="2113"/>
        <v>0.84252398652585914</v>
      </c>
      <c r="O5670" s="29">
        <f t="shared" si="2114"/>
        <v>1.8425239865258591</v>
      </c>
      <c r="P5670" s="17">
        <f t="shared" si="2115"/>
        <v>1008</v>
      </c>
      <c r="Q5670" s="17">
        <v>0</v>
      </c>
      <c r="R5670" s="17">
        <v>0</v>
      </c>
      <c r="S5670" s="17">
        <v>148</v>
      </c>
      <c r="T5670" s="17">
        <v>0</v>
      </c>
      <c r="U5670" s="17">
        <v>578</v>
      </c>
      <c r="V5670" s="17">
        <v>0</v>
      </c>
      <c r="W5670" s="17">
        <v>282</v>
      </c>
      <c r="X5670" s="17">
        <v>0</v>
      </c>
      <c r="Y5670" s="17">
        <v>0</v>
      </c>
      <c r="Z5670" s="17">
        <v>0</v>
      </c>
      <c r="AA5670" s="17">
        <v>0</v>
      </c>
      <c r="AB5670" s="17">
        <v>0</v>
      </c>
      <c r="AC5670" s="17">
        <f t="shared" si="2116"/>
        <v>502</v>
      </c>
      <c r="AD5670" s="17">
        <v>0</v>
      </c>
      <c r="AE5670" s="17">
        <v>0</v>
      </c>
      <c r="AF5670" s="17">
        <v>64</v>
      </c>
      <c r="AG5670" s="17">
        <v>0</v>
      </c>
      <c r="AH5670" s="17">
        <v>286</v>
      </c>
      <c r="AI5670" s="17">
        <v>0</v>
      </c>
      <c r="AJ5670" s="17">
        <v>152</v>
      </c>
      <c r="AK5670" s="17">
        <v>0</v>
      </c>
      <c r="AL5670" s="17">
        <v>0</v>
      </c>
      <c r="AM5670" s="17">
        <v>0</v>
      </c>
      <c r="AN5670" s="17">
        <v>0</v>
      </c>
      <c r="AO5670" s="17">
        <v>0</v>
      </c>
      <c r="AP5670" s="18">
        <f>+'Per Cápita'!$E$4</f>
        <v>83816</v>
      </c>
      <c r="AQ5670" s="18">
        <f>+'Per Cápita'!$E$5</f>
        <v>74019</v>
      </c>
      <c r="AR5670" s="18">
        <f>+'Per Cápita'!$E$6</f>
        <v>111028</v>
      </c>
      <c r="AS5670" s="18">
        <f>+'Per Cápita'!$E$7</f>
        <v>136064</v>
      </c>
      <c r="AT5670" s="18">
        <f>+'Per Cápita'!$F$4</f>
        <v>103408</v>
      </c>
      <c r="AU5670" s="18">
        <f>+'Per Cápita'!$F$5</f>
        <v>90347</v>
      </c>
      <c r="AV5670" s="18">
        <f>+'Per Cápita'!$F$6</f>
        <v>138242</v>
      </c>
      <c r="AW5670" s="18">
        <f>+'Per Cápita'!$F$7</f>
        <v>166544</v>
      </c>
      <c r="AX5670" s="18">
        <f t="shared" si="2117"/>
        <v>0</v>
      </c>
      <c r="AY5670" s="18">
        <f t="shared" si="2118"/>
        <v>0</v>
      </c>
      <c r="AZ5670" s="18">
        <f t="shared" si="2119"/>
        <v>0</v>
      </c>
      <c r="BA5670" s="18">
        <f t="shared" si="2120"/>
        <v>0</v>
      </c>
      <c r="BB5670" s="18">
        <f t="shared" si="2121"/>
        <v>28198694.619002573</v>
      </c>
      <c r="BC5670" s="18">
        <f t="shared" si="2122"/>
        <v>143161202.56516054</v>
      </c>
      <c r="BD5670" s="18">
        <f t="shared" si="2123"/>
        <v>0</v>
      </c>
      <c r="BE5670" s="18">
        <f t="shared" si="2124"/>
        <v>0</v>
      </c>
      <c r="BF5670" s="18">
        <f t="shared" si="2125"/>
        <v>0</v>
      </c>
      <c r="BG5670" s="18">
        <f t="shared" si="2126"/>
        <v>0</v>
      </c>
      <c r="BH5670" s="18">
        <f t="shared" si="2127"/>
        <v>0</v>
      </c>
      <c r="BI5670" s="18">
        <f t="shared" si="2128"/>
        <v>0</v>
      </c>
      <c r="BJ5670" s="18">
        <f t="shared" si="2129"/>
        <v>2438806.0211029258</v>
      </c>
      <c r="BK5670" s="18">
        <f t="shared" si="2130"/>
        <v>14582466.679893097</v>
      </c>
      <c r="BL5670" s="18">
        <f t="shared" si="2131"/>
        <v>0</v>
      </c>
      <c r="BM5670" s="18">
        <f t="shared" si="2132"/>
        <v>0</v>
      </c>
      <c r="BN5670" s="18">
        <f t="shared" si="2133"/>
        <v>171359897.18416312</v>
      </c>
      <c r="BO5670" s="18">
        <f t="shared" si="2134"/>
        <v>17021272.700996023</v>
      </c>
      <c r="BP5670" s="4">
        <f t="shared" si="2135"/>
        <v>188381170</v>
      </c>
      <c r="BQ5670" t="s">
        <v>11411</v>
      </c>
    </row>
    <row r="5671" spans="1:69" x14ac:dyDescent="0.25">
      <c r="A5671" s="15" t="s">
        <v>7193</v>
      </c>
      <c r="B5671" t="s">
        <v>5767</v>
      </c>
      <c r="C5671" s="15">
        <v>3792</v>
      </c>
      <c r="D5671" t="s">
        <v>7193</v>
      </c>
      <c r="E5671" t="s">
        <v>6336</v>
      </c>
      <c r="F5671" t="s">
        <v>2483</v>
      </c>
      <c r="G5671" s="15">
        <v>139229</v>
      </c>
      <c r="H5671" s="15">
        <v>244560003362</v>
      </c>
      <c r="I5671" t="s">
        <v>5203</v>
      </c>
      <c r="J5671">
        <v>1</v>
      </c>
      <c r="K5671" s="22">
        <v>81.102362204724415</v>
      </c>
      <c r="L5671" s="16"/>
      <c r="M5671" s="16">
        <f t="shared" si="2112"/>
        <v>5.6813388102181985</v>
      </c>
      <c r="N5671" s="16">
        <f t="shared" si="2113"/>
        <v>0.84252398652585914</v>
      </c>
      <c r="O5671" s="29">
        <f t="shared" si="2114"/>
        <v>1.8425239865258591</v>
      </c>
      <c r="P5671" s="17">
        <f t="shared" si="2115"/>
        <v>823</v>
      </c>
      <c r="Q5671" s="17">
        <v>0</v>
      </c>
      <c r="R5671" s="17">
        <v>0</v>
      </c>
      <c r="S5671" s="17">
        <v>77</v>
      </c>
      <c r="T5671" s="17">
        <v>0</v>
      </c>
      <c r="U5671" s="17">
        <v>479</v>
      </c>
      <c r="V5671" s="17">
        <v>0</v>
      </c>
      <c r="W5671" s="17">
        <v>267</v>
      </c>
      <c r="X5671" s="17">
        <v>0</v>
      </c>
      <c r="Y5671" s="17">
        <v>0</v>
      </c>
      <c r="Z5671" s="17">
        <v>0</v>
      </c>
      <c r="AA5671" s="17">
        <v>0</v>
      </c>
      <c r="AB5671" s="17">
        <v>0</v>
      </c>
      <c r="AC5671" s="17">
        <f t="shared" si="2116"/>
        <v>0</v>
      </c>
      <c r="AD5671" s="17">
        <v>0</v>
      </c>
      <c r="AE5671" s="17">
        <v>0</v>
      </c>
      <c r="AF5671" s="17">
        <v>0</v>
      </c>
      <c r="AG5671" s="17">
        <v>0</v>
      </c>
      <c r="AH5671" s="17">
        <v>0</v>
      </c>
      <c r="AI5671" s="17">
        <v>0</v>
      </c>
      <c r="AJ5671" s="17">
        <v>0</v>
      </c>
      <c r="AK5671" s="17">
        <v>0</v>
      </c>
      <c r="AL5671" s="17">
        <v>0</v>
      </c>
      <c r="AM5671" s="17">
        <v>0</v>
      </c>
      <c r="AN5671" s="17">
        <v>0</v>
      </c>
      <c r="AO5671" s="17">
        <v>0</v>
      </c>
      <c r="AP5671" s="18">
        <f>+'Per Cápita'!$E$4</f>
        <v>83816</v>
      </c>
      <c r="AQ5671" s="18">
        <f>+'Per Cápita'!$E$5</f>
        <v>74019</v>
      </c>
      <c r="AR5671" s="18">
        <f>+'Per Cápita'!$E$6</f>
        <v>111028</v>
      </c>
      <c r="AS5671" s="18">
        <f>+'Per Cápita'!$E$7</f>
        <v>136064</v>
      </c>
      <c r="AT5671" s="18">
        <f>+'Per Cápita'!$F$4</f>
        <v>103408</v>
      </c>
      <c r="AU5671" s="18">
        <f>+'Per Cápita'!$F$5</f>
        <v>90347</v>
      </c>
      <c r="AV5671" s="18">
        <f>+'Per Cápita'!$F$6</f>
        <v>138242</v>
      </c>
      <c r="AW5671" s="18">
        <f>+'Per Cápita'!$F$7</f>
        <v>166544</v>
      </c>
      <c r="AX5671" s="18">
        <f t="shared" si="2117"/>
        <v>0</v>
      </c>
      <c r="AY5671" s="18">
        <f t="shared" si="2118"/>
        <v>0</v>
      </c>
      <c r="AZ5671" s="18">
        <f t="shared" si="2119"/>
        <v>0</v>
      </c>
      <c r="BA5671" s="18">
        <f t="shared" si="2120"/>
        <v>0</v>
      </c>
      <c r="BB5671" s="18">
        <f t="shared" si="2121"/>
        <v>14670942.470697286</v>
      </c>
      <c r="BC5671" s="18">
        <f t="shared" si="2122"/>
        <v>124184019.89954624</v>
      </c>
      <c r="BD5671" s="18">
        <f t="shared" si="2123"/>
        <v>0</v>
      </c>
      <c r="BE5671" s="18">
        <f t="shared" si="2124"/>
        <v>0</v>
      </c>
      <c r="BF5671" s="18">
        <f t="shared" si="2125"/>
        <v>0</v>
      </c>
      <c r="BG5671" s="18">
        <f t="shared" si="2126"/>
        <v>0</v>
      </c>
      <c r="BH5671" s="18">
        <f t="shared" si="2127"/>
        <v>0</v>
      </c>
      <c r="BI5671" s="18">
        <f t="shared" si="2128"/>
        <v>0</v>
      </c>
      <c r="BJ5671" s="18">
        <f t="shared" si="2129"/>
        <v>0</v>
      </c>
      <c r="BK5671" s="18">
        <f t="shared" si="2130"/>
        <v>0</v>
      </c>
      <c r="BL5671" s="18">
        <f t="shared" si="2131"/>
        <v>0</v>
      </c>
      <c r="BM5671" s="18">
        <f t="shared" si="2132"/>
        <v>0</v>
      </c>
      <c r="BN5671" s="18">
        <f t="shared" si="2133"/>
        <v>138854962.37024352</v>
      </c>
      <c r="BO5671" s="18">
        <f t="shared" si="2134"/>
        <v>0</v>
      </c>
      <c r="BP5671" s="4">
        <f t="shared" si="2135"/>
        <v>138854962</v>
      </c>
      <c r="BQ5671" t="s">
        <v>11411</v>
      </c>
    </row>
    <row r="5672" spans="1:69" x14ac:dyDescent="0.25">
      <c r="A5672" s="15" t="s">
        <v>7193</v>
      </c>
      <c r="B5672" t="s">
        <v>5767</v>
      </c>
      <c r="C5672" s="15">
        <v>3792</v>
      </c>
      <c r="D5672" t="s">
        <v>7193</v>
      </c>
      <c r="E5672" t="s">
        <v>6336</v>
      </c>
      <c r="F5672" t="s">
        <v>2483</v>
      </c>
      <c r="G5672" s="15">
        <v>145165</v>
      </c>
      <c r="H5672" s="15">
        <v>244560004253</v>
      </c>
      <c r="I5672" t="s">
        <v>5593</v>
      </c>
      <c r="J5672">
        <v>1</v>
      </c>
      <c r="K5672" s="22">
        <v>81.102362204724415</v>
      </c>
      <c r="L5672" s="16"/>
      <c r="M5672" s="16">
        <f t="shared" si="2112"/>
        <v>5.6813388102181985</v>
      </c>
      <c r="N5672" s="16">
        <f t="shared" si="2113"/>
        <v>0.84252398652585914</v>
      </c>
      <c r="O5672" s="29">
        <f t="shared" si="2114"/>
        <v>1.8425239865258591</v>
      </c>
      <c r="P5672" s="17">
        <f t="shared" si="2115"/>
        <v>1755</v>
      </c>
      <c r="Q5672" s="17">
        <v>0</v>
      </c>
      <c r="R5672" s="17">
        <v>0</v>
      </c>
      <c r="S5672" s="17">
        <v>146</v>
      </c>
      <c r="T5672" s="17">
        <v>0</v>
      </c>
      <c r="U5672" s="17">
        <v>1064</v>
      </c>
      <c r="V5672" s="17">
        <v>0</v>
      </c>
      <c r="W5672" s="17">
        <v>545</v>
      </c>
      <c r="X5672" s="17">
        <v>0</v>
      </c>
      <c r="Y5672" s="17">
        <v>0</v>
      </c>
      <c r="Z5672" s="17">
        <v>0</v>
      </c>
      <c r="AA5672" s="17">
        <v>0</v>
      </c>
      <c r="AB5672" s="17">
        <v>0</v>
      </c>
      <c r="AC5672" s="17">
        <f t="shared" si="2116"/>
        <v>1429</v>
      </c>
      <c r="AD5672" s="17">
        <v>0</v>
      </c>
      <c r="AE5672" s="17">
        <v>0</v>
      </c>
      <c r="AF5672" s="17">
        <v>100</v>
      </c>
      <c r="AG5672" s="17">
        <v>0</v>
      </c>
      <c r="AH5672" s="17">
        <v>784</v>
      </c>
      <c r="AI5672" s="17">
        <v>0</v>
      </c>
      <c r="AJ5672" s="17">
        <v>545</v>
      </c>
      <c r="AK5672" s="17">
        <v>0</v>
      </c>
      <c r="AL5672" s="17">
        <v>0</v>
      </c>
      <c r="AM5672" s="17">
        <v>0</v>
      </c>
      <c r="AN5672" s="17">
        <v>0</v>
      </c>
      <c r="AO5672" s="17">
        <v>0</v>
      </c>
      <c r="AP5672" s="18">
        <f>+'Per Cápita'!$E$4</f>
        <v>83816</v>
      </c>
      <c r="AQ5672" s="18">
        <f>+'Per Cápita'!$E$5</f>
        <v>74019</v>
      </c>
      <c r="AR5672" s="18">
        <f>+'Per Cápita'!$E$6</f>
        <v>111028</v>
      </c>
      <c r="AS5672" s="18">
        <f>+'Per Cápita'!$E$7</f>
        <v>136064</v>
      </c>
      <c r="AT5672" s="18">
        <f>+'Per Cápita'!$F$4</f>
        <v>103408</v>
      </c>
      <c r="AU5672" s="18">
        <f>+'Per Cápita'!$F$5</f>
        <v>90347</v>
      </c>
      <c r="AV5672" s="18">
        <f>+'Per Cápita'!$F$6</f>
        <v>138242</v>
      </c>
      <c r="AW5672" s="18">
        <f>+'Per Cápita'!$F$7</f>
        <v>166544</v>
      </c>
      <c r="AX5672" s="18">
        <f t="shared" si="2117"/>
        <v>0</v>
      </c>
      <c r="AY5672" s="18">
        <f t="shared" si="2118"/>
        <v>0</v>
      </c>
      <c r="AZ5672" s="18">
        <f t="shared" si="2119"/>
        <v>0</v>
      </c>
      <c r="BA5672" s="18">
        <f t="shared" si="2120"/>
        <v>0</v>
      </c>
      <c r="BB5672" s="18">
        <f t="shared" si="2121"/>
        <v>27817631.178205241</v>
      </c>
      <c r="BC5672" s="18">
        <f t="shared" si="2122"/>
        <v>267844622.00853875</v>
      </c>
      <c r="BD5672" s="18">
        <f t="shared" si="2123"/>
        <v>0</v>
      </c>
      <c r="BE5672" s="18">
        <f t="shared" si="2124"/>
        <v>0</v>
      </c>
      <c r="BF5672" s="18">
        <f t="shared" si="2125"/>
        <v>0</v>
      </c>
      <c r="BG5672" s="18">
        <f t="shared" si="2126"/>
        <v>0</v>
      </c>
      <c r="BH5672" s="18">
        <f t="shared" si="2127"/>
        <v>0</v>
      </c>
      <c r="BI5672" s="18">
        <f t="shared" si="2128"/>
        <v>0</v>
      </c>
      <c r="BJ5672" s="18">
        <f t="shared" si="2129"/>
        <v>3810634.4079733212</v>
      </c>
      <c r="BK5672" s="18">
        <f t="shared" si="2130"/>
        <v>44246799.583511248</v>
      </c>
      <c r="BL5672" s="18">
        <f t="shared" si="2131"/>
        <v>0</v>
      </c>
      <c r="BM5672" s="18">
        <f t="shared" si="2132"/>
        <v>0</v>
      </c>
      <c r="BN5672" s="18">
        <f t="shared" si="2133"/>
        <v>295662253.18674397</v>
      </c>
      <c r="BO5672" s="18">
        <f t="shared" si="2134"/>
        <v>48057433.991484568</v>
      </c>
      <c r="BP5672" s="4">
        <f t="shared" si="2135"/>
        <v>343719687</v>
      </c>
      <c r="BQ5672" t="s">
        <v>11411</v>
      </c>
    </row>
    <row r="5673" spans="1:69" x14ac:dyDescent="0.25">
      <c r="A5673" s="15" t="s">
        <v>7193</v>
      </c>
      <c r="B5673" t="s">
        <v>5767</v>
      </c>
      <c r="C5673" s="15">
        <v>3792</v>
      </c>
      <c r="D5673" t="s">
        <v>7193</v>
      </c>
      <c r="E5673" t="s">
        <v>6337</v>
      </c>
      <c r="F5673" t="s">
        <v>9421</v>
      </c>
      <c r="G5673" s="15">
        <v>15591</v>
      </c>
      <c r="H5673" s="15">
        <v>244650000117</v>
      </c>
      <c r="I5673" t="s">
        <v>2484</v>
      </c>
      <c r="J5673">
        <v>1</v>
      </c>
      <c r="K5673" s="22">
        <v>24.23778821986668</v>
      </c>
      <c r="L5673" s="16"/>
      <c r="M5673" s="16">
        <f t="shared" si="2112"/>
        <v>1.6978924305531078</v>
      </c>
      <c r="N5673" s="16">
        <f t="shared" si="2113"/>
        <v>0.23996904213845305</v>
      </c>
      <c r="O5673" s="29">
        <f t="shared" si="2114"/>
        <v>1.239969042138453</v>
      </c>
      <c r="P5673" s="17">
        <f t="shared" si="2115"/>
        <v>265</v>
      </c>
      <c r="Q5673" s="17">
        <v>0</v>
      </c>
      <c r="R5673" s="17">
        <v>0</v>
      </c>
      <c r="S5673" s="17">
        <v>32</v>
      </c>
      <c r="T5673" s="17">
        <v>0</v>
      </c>
      <c r="U5673" s="17">
        <v>106</v>
      </c>
      <c r="V5673" s="17">
        <v>0</v>
      </c>
      <c r="W5673" s="17">
        <v>104</v>
      </c>
      <c r="X5673" s="17">
        <v>0</v>
      </c>
      <c r="Y5673" s="17">
        <v>23</v>
      </c>
      <c r="Z5673" s="17">
        <v>0</v>
      </c>
      <c r="AA5673" s="17">
        <v>0</v>
      </c>
      <c r="AB5673" s="17">
        <v>0</v>
      </c>
      <c r="AC5673" s="17">
        <f t="shared" si="2116"/>
        <v>0</v>
      </c>
      <c r="AD5673" s="17">
        <v>0</v>
      </c>
      <c r="AE5673" s="17">
        <v>0</v>
      </c>
      <c r="AF5673" s="17">
        <v>0</v>
      </c>
      <c r="AG5673" s="17">
        <v>0</v>
      </c>
      <c r="AH5673" s="17">
        <v>0</v>
      </c>
      <c r="AI5673" s="17">
        <v>0</v>
      </c>
      <c r="AJ5673" s="17">
        <v>0</v>
      </c>
      <c r="AK5673" s="17">
        <v>0</v>
      </c>
      <c r="AL5673" s="17">
        <v>0</v>
      </c>
      <c r="AM5673" s="17">
        <v>0</v>
      </c>
      <c r="AN5673" s="17">
        <v>0</v>
      </c>
      <c r="AO5673" s="17">
        <v>0</v>
      </c>
      <c r="AP5673" s="18">
        <f>+'Per Cápita'!$E$4</f>
        <v>83816</v>
      </c>
      <c r="AQ5673" s="18">
        <f>+'Per Cápita'!$E$5</f>
        <v>74019</v>
      </c>
      <c r="AR5673" s="18">
        <f>+'Per Cápita'!$E$6</f>
        <v>111028</v>
      </c>
      <c r="AS5673" s="18">
        <f>+'Per Cápita'!$E$7</f>
        <v>136064</v>
      </c>
      <c r="AT5673" s="18">
        <f>+'Per Cápita'!$F$4</f>
        <v>103408</v>
      </c>
      <c r="AU5673" s="18">
        <f>+'Per Cápita'!$F$5</f>
        <v>90347</v>
      </c>
      <c r="AV5673" s="18">
        <f>+'Per Cápita'!$F$6</f>
        <v>138242</v>
      </c>
      <c r="AW5673" s="18">
        <f>+'Per Cápita'!$F$7</f>
        <v>166544</v>
      </c>
      <c r="AX5673" s="18">
        <f t="shared" si="2117"/>
        <v>0</v>
      </c>
      <c r="AY5673" s="18">
        <f t="shared" si="2118"/>
        <v>0</v>
      </c>
      <c r="AZ5673" s="18">
        <f t="shared" si="2119"/>
        <v>0</v>
      </c>
      <c r="BA5673" s="18">
        <f t="shared" si="2120"/>
        <v>0</v>
      </c>
      <c r="BB5673" s="18">
        <f t="shared" si="2121"/>
        <v>4103126.9987025009</v>
      </c>
      <c r="BC5673" s="18">
        <f t="shared" si="2122"/>
        <v>23525771.440517392</v>
      </c>
      <c r="BD5673" s="18">
        <f t="shared" si="2123"/>
        <v>3942563.4074359927</v>
      </c>
      <c r="BE5673" s="18">
        <f t="shared" si="2124"/>
        <v>0</v>
      </c>
      <c r="BF5673" s="18">
        <f t="shared" si="2125"/>
        <v>0</v>
      </c>
      <c r="BG5673" s="18">
        <f t="shared" si="2126"/>
        <v>0</v>
      </c>
      <c r="BH5673" s="18">
        <f t="shared" si="2127"/>
        <v>0</v>
      </c>
      <c r="BI5673" s="18">
        <f t="shared" si="2128"/>
        <v>0</v>
      </c>
      <c r="BJ5673" s="18">
        <f t="shared" si="2129"/>
        <v>0</v>
      </c>
      <c r="BK5673" s="18">
        <f t="shared" si="2130"/>
        <v>0</v>
      </c>
      <c r="BL5673" s="18">
        <f t="shared" si="2131"/>
        <v>0</v>
      </c>
      <c r="BM5673" s="18">
        <f t="shared" si="2132"/>
        <v>0</v>
      </c>
      <c r="BN5673" s="18">
        <f t="shared" si="2133"/>
        <v>31571461.846655883</v>
      </c>
      <c r="BO5673" s="18">
        <f t="shared" si="2134"/>
        <v>0</v>
      </c>
      <c r="BP5673" s="4">
        <f t="shared" si="2135"/>
        <v>31571462</v>
      </c>
      <c r="BQ5673" t="s">
        <v>11411</v>
      </c>
    </row>
    <row r="5674" spans="1:69" x14ac:dyDescent="0.25">
      <c r="A5674" s="15" t="s">
        <v>7193</v>
      </c>
      <c r="B5674" t="s">
        <v>5767</v>
      </c>
      <c r="C5674" s="15">
        <v>3792</v>
      </c>
      <c r="D5674" t="s">
        <v>7193</v>
      </c>
      <c r="E5674" t="s">
        <v>6337</v>
      </c>
      <c r="F5674" t="s">
        <v>9421</v>
      </c>
      <c r="G5674" s="15">
        <v>15589</v>
      </c>
      <c r="H5674" s="15">
        <v>244650000133</v>
      </c>
      <c r="I5674" t="s">
        <v>4544</v>
      </c>
      <c r="J5674">
        <v>1</v>
      </c>
      <c r="K5674" s="22">
        <v>24.23778821986668</v>
      </c>
      <c r="L5674" s="16"/>
      <c r="M5674" s="16">
        <f t="shared" si="2112"/>
        <v>1.6978924305531078</v>
      </c>
      <c r="N5674" s="16">
        <f t="shared" si="2113"/>
        <v>0.23996904213845305</v>
      </c>
      <c r="O5674" s="29">
        <f t="shared" si="2114"/>
        <v>1.239969042138453</v>
      </c>
      <c r="P5674" s="17">
        <f t="shared" si="2115"/>
        <v>144</v>
      </c>
      <c r="Q5674" s="17">
        <v>0</v>
      </c>
      <c r="R5674" s="17">
        <v>0</v>
      </c>
      <c r="S5674" s="17">
        <v>37</v>
      </c>
      <c r="T5674" s="17">
        <v>0</v>
      </c>
      <c r="U5674" s="17">
        <v>107</v>
      </c>
      <c r="V5674" s="17">
        <v>0</v>
      </c>
      <c r="W5674" s="17">
        <v>0</v>
      </c>
      <c r="X5674" s="17">
        <v>0</v>
      </c>
      <c r="Y5674" s="17">
        <v>0</v>
      </c>
      <c r="Z5674" s="17">
        <v>0</v>
      </c>
      <c r="AA5674" s="17">
        <v>0</v>
      </c>
      <c r="AB5674" s="17">
        <v>0</v>
      </c>
      <c r="AC5674" s="17">
        <f t="shared" si="2116"/>
        <v>0</v>
      </c>
      <c r="AD5674" s="17">
        <v>0</v>
      </c>
      <c r="AE5674" s="17">
        <v>0</v>
      </c>
      <c r="AF5674" s="17">
        <v>0</v>
      </c>
      <c r="AG5674" s="17">
        <v>0</v>
      </c>
      <c r="AH5674" s="17">
        <v>0</v>
      </c>
      <c r="AI5674" s="17">
        <v>0</v>
      </c>
      <c r="AJ5674" s="17">
        <v>0</v>
      </c>
      <c r="AK5674" s="17">
        <v>0</v>
      </c>
      <c r="AL5674" s="17">
        <v>0</v>
      </c>
      <c r="AM5674" s="17">
        <v>0</v>
      </c>
      <c r="AN5674" s="17">
        <v>0</v>
      </c>
      <c r="AO5674" s="17">
        <v>0</v>
      </c>
      <c r="AP5674" s="18">
        <f>+'Per Cápita'!$E$4</f>
        <v>83816</v>
      </c>
      <c r="AQ5674" s="18">
        <f>+'Per Cápita'!$E$5</f>
        <v>74019</v>
      </c>
      <c r="AR5674" s="18">
        <f>+'Per Cápita'!$E$6</f>
        <v>111028</v>
      </c>
      <c r="AS5674" s="18">
        <f>+'Per Cápita'!$E$7</f>
        <v>136064</v>
      </c>
      <c r="AT5674" s="18">
        <f>+'Per Cápita'!$F$4</f>
        <v>103408</v>
      </c>
      <c r="AU5674" s="18">
        <f>+'Per Cápita'!$F$5</f>
        <v>90347</v>
      </c>
      <c r="AV5674" s="18">
        <f>+'Per Cápita'!$F$6</f>
        <v>138242</v>
      </c>
      <c r="AW5674" s="18">
        <f>+'Per Cápita'!$F$7</f>
        <v>166544</v>
      </c>
      <c r="AX5674" s="18">
        <f t="shared" si="2117"/>
        <v>0</v>
      </c>
      <c r="AY5674" s="18">
        <f t="shared" si="2118"/>
        <v>0</v>
      </c>
      <c r="AZ5674" s="18">
        <f t="shared" si="2119"/>
        <v>0</v>
      </c>
      <c r="BA5674" s="18">
        <f t="shared" si="2120"/>
        <v>0</v>
      </c>
      <c r="BB5674" s="18">
        <f t="shared" si="2121"/>
        <v>4744240.5922497669</v>
      </c>
      <c r="BC5674" s="18">
        <f t="shared" si="2122"/>
        <v>11986940.686358862</v>
      </c>
      <c r="BD5674" s="18">
        <f t="shared" si="2123"/>
        <v>0</v>
      </c>
      <c r="BE5674" s="18">
        <f t="shared" si="2124"/>
        <v>0</v>
      </c>
      <c r="BF5674" s="18">
        <f t="shared" si="2125"/>
        <v>0</v>
      </c>
      <c r="BG5674" s="18">
        <f t="shared" si="2126"/>
        <v>0</v>
      </c>
      <c r="BH5674" s="18">
        <f t="shared" si="2127"/>
        <v>0</v>
      </c>
      <c r="BI5674" s="18">
        <f t="shared" si="2128"/>
        <v>0</v>
      </c>
      <c r="BJ5674" s="18">
        <f t="shared" si="2129"/>
        <v>0</v>
      </c>
      <c r="BK5674" s="18">
        <f t="shared" si="2130"/>
        <v>0</v>
      </c>
      <c r="BL5674" s="18">
        <f t="shared" si="2131"/>
        <v>0</v>
      </c>
      <c r="BM5674" s="18">
        <f t="shared" si="2132"/>
        <v>0</v>
      </c>
      <c r="BN5674" s="18">
        <f t="shared" si="2133"/>
        <v>16731181.278608628</v>
      </c>
      <c r="BO5674" s="18">
        <f t="shared" si="2134"/>
        <v>0</v>
      </c>
      <c r="BP5674" s="4">
        <f t="shared" si="2135"/>
        <v>16731181</v>
      </c>
      <c r="BQ5674" t="s">
        <v>11411</v>
      </c>
    </row>
    <row r="5675" spans="1:69" x14ac:dyDescent="0.25">
      <c r="A5675" s="15" t="s">
        <v>7193</v>
      </c>
      <c r="B5675" t="s">
        <v>5767</v>
      </c>
      <c r="C5675" s="15">
        <v>3792</v>
      </c>
      <c r="D5675" t="s">
        <v>7193</v>
      </c>
      <c r="E5675" t="s">
        <v>6337</v>
      </c>
      <c r="F5675" t="s">
        <v>9421</v>
      </c>
      <c r="G5675" s="15">
        <v>15586</v>
      </c>
      <c r="H5675" s="15">
        <v>244650000141</v>
      </c>
      <c r="I5675" t="s">
        <v>2485</v>
      </c>
      <c r="J5675">
        <v>1</v>
      </c>
      <c r="K5675" s="22">
        <v>24.23778821986668</v>
      </c>
      <c r="L5675" s="16"/>
      <c r="M5675" s="16">
        <f t="shared" si="2112"/>
        <v>1.6978924305531078</v>
      </c>
      <c r="N5675" s="16">
        <f t="shared" si="2113"/>
        <v>0.23996904213845305</v>
      </c>
      <c r="O5675" s="29">
        <f t="shared" si="2114"/>
        <v>1.239969042138453</v>
      </c>
      <c r="P5675" s="17">
        <f t="shared" si="2115"/>
        <v>136</v>
      </c>
      <c r="Q5675" s="17">
        <v>0</v>
      </c>
      <c r="R5675" s="17">
        <v>0</v>
      </c>
      <c r="S5675" s="17">
        <v>25</v>
      </c>
      <c r="T5675" s="17">
        <v>0</v>
      </c>
      <c r="U5675" s="17">
        <v>111</v>
      </c>
      <c r="V5675" s="17">
        <v>0</v>
      </c>
      <c r="W5675" s="17">
        <v>0</v>
      </c>
      <c r="X5675" s="17">
        <v>0</v>
      </c>
      <c r="Y5675" s="17">
        <v>0</v>
      </c>
      <c r="Z5675" s="17">
        <v>0</v>
      </c>
      <c r="AA5675" s="17">
        <v>0</v>
      </c>
      <c r="AB5675" s="17">
        <v>0</v>
      </c>
      <c r="AC5675" s="17">
        <f t="shared" si="2116"/>
        <v>0</v>
      </c>
      <c r="AD5675" s="17">
        <v>0</v>
      </c>
      <c r="AE5675" s="17">
        <v>0</v>
      </c>
      <c r="AF5675" s="17">
        <v>0</v>
      </c>
      <c r="AG5675" s="17">
        <v>0</v>
      </c>
      <c r="AH5675" s="17">
        <v>0</v>
      </c>
      <c r="AI5675" s="17">
        <v>0</v>
      </c>
      <c r="AJ5675" s="17">
        <v>0</v>
      </c>
      <c r="AK5675" s="17">
        <v>0</v>
      </c>
      <c r="AL5675" s="17">
        <v>0</v>
      </c>
      <c r="AM5675" s="17">
        <v>0</v>
      </c>
      <c r="AN5675" s="17">
        <v>0</v>
      </c>
      <c r="AO5675" s="17">
        <v>0</v>
      </c>
      <c r="AP5675" s="18">
        <f>+'Per Cápita'!$E$4</f>
        <v>83816</v>
      </c>
      <c r="AQ5675" s="18">
        <f>+'Per Cápita'!$E$5</f>
        <v>74019</v>
      </c>
      <c r="AR5675" s="18">
        <f>+'Per Cápita'!$E$6</f>
        <v>111028</v>
      </c>
      <c r="AS5675" s="18">
        <f>+'Per Cápita'!$E$7</f>
        <v>136064</v>
      </c>
      <c r="AT5675" s="18">
        <f>+'Per Cápita'!$F$4</f>
        <v>103408</v>
      </c>
      <c r="AU5675" s="18">
        <f>+'Per Cápita'!$F$5</f>
        <v>90347</v>
      </c>
      <c r="AV5675" s="18">
        <f>+'Per Cápita'!$F$6</f>
        <v>138242</v>
      </c>
      <c r="AW5675" s="18">
        <f>+'Per Cápita'!$F$7</f>
        <v>166544</v>
      </c>
      <c r="AX5675" s="18">
        <f t="shared" si="2117"/>
        <v>0</v>
      </c>
      <c r="AY5675" s="18">
        <f t="shared" si="2118"/>
        <v>0</v>
      </c>
      <c r="AZ5675" s="18">
        <f t="shared" si="2119"/>
        <v>0</v>
      </c>
      <c r="BA5675" s="18">
        <f t="shared" si="2120"/>
        <v>0</v>
      </c>
      <c r="BB5675" s="18">
        <f t="shared" si="2121"/>
        <v>3205567.967736329</v>
      </c>
      <c r="BC5675" s="18">
        <f t="shared" si="2122"/>
        <v>12435050.618559193</v>
      </c>
      <c r="BD5675" s="18">
        <f t="shared" si="2123"/>
        <v>0</v>
      </c>
      <c r="BE5675" s="18">
        <f t="shared" si="2124"/>
        <v>0</v>
      </c>
      <c r="BF5675" s="18">
        <f t="shared" si="2125"/>
        <v>0</v>
      </c>
      <c r="BG5675" s="18">
        <f t="shared" si="2126"/>
        <v>0</v>
      </c>
      <c r="BH5675" s="18">
        <f t="shared" si="2127"/>
        <v>0</v>
      </c>
      <c r="BI5675" s="18">
        <f t="shared" si="2128"/>
        <v>0</v>
      </c>
      <c r="BJ5675" s="18">
        <f t="shared" si="2129"/>
        <v>0</v>
      </c>
      <c r="BK5675" s="18">
        <f t="shared" si="2130"/>
        <v>0</v>
      </c>
      <c r="BL5675" s="18">
        <f t="shared" si="2131"/>
        <v>0</v>
      </c>
      <c r="BM5675" s="18">
        <f t="shared" si="2132"/>
        <v>0</v>
      </c>
      <c r="BN5675" s="18">
        <f t="shared" si="2133"/>
        <v>15640618.586295523</v>
      </c>
      <c r="BO5675" s="18">
        <f t="shared" si="2134"/>
        <v>0</v>
      </c>
      <c r="BP5675" s="4">
        <f t="shared" si="2135"/>
        <v>15640619</v>
      </c>
      <c r="BQ5675" t="s">
        <v>11411</v>
      </c>
    </row>
    <row r="5676" spans="1:69" x14ac:dyDescent="0.25">
      <c r="A5676" s="15" t="s">
        <v>7193</v>
      </c>
      <c r="B5676" t="s">
        <v>5767</v>
      </c>
      <c r="C5676" s="15">
        <v>3792</v>
      </c>
      <c r="D5676" t="s">
        <v>7193</v>
      </c>
      <c r="E5676" t="s">
        <v>6337</v>
      </c>
      <c r="F5676" t="s">
        <v>9421</v>
      </c>
      <c r="G5676" s="15">
        <v>15590</v>
      </c>
      <c r="H5676" s="15">
        <v>244650000257</v>
      </c>
      <c r="I5676" t="s">
        <v>4545</v>
      </c>
      <c r="J5676">
        <v>1</v>
      </c>
      <c r="K5676" s="22">
        <v>24.23778821986668</v>
      </c>
      <c r="L5676" s="16"/>
      <c r="M5676" s="16">
        <f t="shared" si="2112"/>
        <v>1.6978924305531078</v>
      </c>
      <c r="N5676" s="16">
        <f t="shared" si="2113"/>
        <v>0.23996904213845305</v>
      </c>
      <c r="O5676" s="29">
        <f t="shared" si="2114"/>
        <v>1.239969042138453</v>
      </c>
      <c r="P5676" s="17">
        <f t="shared" si="2115"/>
        <v>140</v>
      </c>
      <c r="Q5676" s="17">
        <v>0</v>
      </c>
      <c r="R5676" s="17">
        <v>0</v>
      </c>
      <c r="S5676" s="17">
        <v>20</v>
      </c>
      <c r="T5676" s="17">
        <v>0</v>
      </c>
      <c r="U5676" s="17">
        <v>120</v>
      </c>
      <c r="V5676" s="17">
        <v>0</v>
      </c>
      <c r="W5676" s="17">
        <v>0</v>
      </c>
      <c r="X5676" s="17">
        <v>0</v>
      </c>
      <c r="Y5676" s="17">
        <v>0</v>
      </c>
      <c r="Z5676" s="17">
        <v>0</v>
      </c>
      <c r="AA5676" s="17">
        <v>0</v>
      </c>
      <c r="AB5676" s="17">
        <v>0</v>
      </c>
      <c r="AC5676" s="17">
        <f t="shared" si="2116"/>
        <v>0</v>
      </c>
      <c r="AD5676" s="17">
        <v>0</v>
      </c>
      <c r="AE5676" s="17">
        <v>0</v>
      </c>
      <c r="AF5676" s="17">
        <v>0</v>
      </c>
      <c r="AG5676" s="17">
        <v>0</v>
      </c>
      <c r="AH5676" s="17">
        <v>0</v>
      </c>
      <c r="AI5676" s="17">
        <v>0</v>
      </c>
      <c r="AJ5676" s="17">
        <v>0</v>
      </c>
      <c r="AK5676" s="17">
        <v>0</v>
      </c>
      <c r="AL5676" s="17">
        <v>0</v>
      </c>
      <c r="AM5676" s="17">
        <v>0</v>
      </c>
      <c r="AN5676" s="17">
        <v>0</v>
      </c>
      <c r="AO5676" s="17">
        <v>0</v>
      </c>
      <c r="AP5676" s="18">
        <f>+'Per Cápita'!$E$4</f>
        <v>83816</v>
      </c>
      <c r="AQ5676" s="18">
        <f>+'Per Cápita'!$E$5</f>
        <v>74019</v>
      </c>
      <c r="AR5676" s="18">
        <f>+'Per Cápita'!$E$6</f>
        <v>111028</v>
      </c>
      <c r="AS5676" s="18">
        <f>+'Per Cápita'!$E$7</f>
        <v>136064</v>
      </c>
      <c r="AT5676" s="18">
        <f>+'Per Cápita'!$F$4</f>
        <v>103408</v>
      </c>
      <c r="AU5676" s="18">
        <f>+'Per Cápita'!$F$5</f>
        <v>90347</v>
      </c>
      <c r="AV5676" s="18">
        <f>+'Per Cápita'!$F$6</f>
        <v>138242</v>
      </c>
      <c r="AW5676" s="18">
        <f>+'Per Cápita'!$F$7</f>
        <v>166544</v>
      </c>
      <c r="AX5676" s="18">
        <f t="shared" si="2117"/>
        <v>0</v>
      </c>
      <c r="AY5676" s="18">
        <f t="shared" si="2118"/>
        <v>0</v>
      </c>
      <c r="AZ5676" s="18">
        <f t="shared" si="2119"/>
        <v>0</v>
      </c>
      <c r="BA5676" s="18">
        <f t="shared" si="2120"/>
        <v>0</v>
      </c>
      <c r="BB5676" s="18">
        <f t="shared" si="2121"/>
        <v>2564454.374189063</v>
      </c>
      <c r="BC5676" s="18">
        <f t="shared" si="2122"/>
        <v>13443297.966009937</v>
      </c>
      <c r="BD5676" s="18">
        <f t="shared" si="2123"/>
        <v>0</v>
      </c>
      <c r="BE5676" s="18">
        <f t="shared" si="2124"/>
        <v>0</v>
      </c>
      <c r="BF5676" s="18">
        <f t="shared" si="2125"/>
        <v>0</v>
      </c>
      <c r="BG5676" s="18">
        <f t="shared" si="2126"/>
        <v>0</v>
      </c>
      <c r="BH5676" s="18">
        <f t="shared" si="2127"/>
        <v>0</v>
      </c>
      <c r="BI5676" s="18">
        <f t="shared" si="2128"/>
        <v>0</v>
      </c>
      <c r="BJ5676" s="18">
        <f t="shared" si="2129"/>
        <v>0</v>
      </c>
      <c r="BK5676" s="18">
        <f t="shared" si="2130"/>
        <v>0</v>
      </c>
      <c r="BL5676" s="18">
        <f t="shared" si="2131"/>
        <v>0</v>
      </c>
      <c r="BM5676" s="18">
        <f t="shared" si="2132"/>
        <v>0</v>
      </c>
      <c r="BN5676" s="18">
        <f t="shared" si="2133"/>
        <v>16007752.340199001</v>
      </c>
      <c r="BO5676" s="18">
        <f t="shared" si="2134"/>
        <v>0</v>
      </c>
      <c r="BP5676" s="4">
        <f t="shared" si="2135"/>
        <v>16007752</v>
      </c>
      <c r="BQ5676" t="s">
        <v>11411</v>
      </c>
    </row>
    <row r="5677" spans="1:69" x14ac:dyDescent="0.25">
      <c r="A5677" s="15" t="s">
        <v>7193</v>
      </c>
      <c r="B5677" t="s">
        <v>5767</v>
      </c>
      <c r="C5677" s="15">
        <v>3792</v>
      </c>
      <c r="D5677" t="s">
        <v>7193</v>
      </c>
      <c r="E5677" t="s">
        <v>6337</v>
      </c>
      <c r="F5677" t="s">
        <v>9421</v>
      </c>
      <c r="G5677" s="15">
        <v>15578</v>
      </c>
      <c r="H5677" s="15">
        <v>244650000494</v>
      </c>
      <c r="I5677" t="s">
        <v>8835</v>
      </c>
      <c r="J5677">
        <v>1</v>
      </c>
      <c r="K5677" s="22">
        <v>24.23778821986668</v>
      </c>
      <c r="L5677" s="16"/>
      <c r="M5677" s="16">
        <f t="shared" si="2112"/>
        <v>1.6978924305531078</v>
      </c>
      <c r="N5677" s="16">
        <f t="shared" si="2113"/>
        <v>0.23996904213845305</v>
      </c>
      <c r="O5677" s="29">
        <f t="shared" si="2114"/>
        <v>1.239969042138453</v>
      </c>
      <c r="P5677" s="17">
        <f t="shared" si="2115"/>
        <v>198</v>
      </c>
      <c r="Q5677" s="17">
        <v>0</v>
      </c>
      <c r="R5677" s="17">
        <v>0</v>
      </c>
      <c r="S5677" s="17">
        <v>11</v>
      </c>
      <c r="T5677" s="17">
        <v>0</v>
      </c>
      <c r="U5677" s="17">
        <v>57</v>
      </c>
      <c r="V5677" s="17">
        <v>0</v>
      </c>
      <c r="W5677" s="17">
        <v>86</v>
      </c>
      <c r="X5677" s="17">
        <v>0</v>
      </c>
      <c r="Y5677" s="17">
        <v>44</v>
      </c>
      <c r="Z5677" s="17">
        <v>0</v>
      </c>
      <c r="AA5677" s="17">
        <v>0</v>
      </c>
      <c r="AB5677" s="17">
        <v>0</v>
      </c>
      <c r="AC5677" s="17">
        <f t="shared" si="2116"/>
        <v>0</v>
      </c>
      <c r="AD5677" s="17">
        <v>0</v>
      </c>
      <c r="AE5677" s="17">
        <v>0</v>
      </c>
      <c r="AF5677" s="17">
        <v>0</v>
      </c>
      <c r="AG5677" s="17">
        <v>0</v>
      </c>
      <c r="AH5677" s="17">
        <v>0</v>
      </c>
      <c r="AI5677" s="17">
        <v>0</v>
      </c>
      <c r="AJ5677" s="17">
        <v>0</v>
      </c>
      <c r="AK5677" s="17">
        <v>0</v>
      </c>
      <c r="AL5677" s="17">
        <v>0</v>
      </c>
      <c r="AM5677" s="17">
        <v>0</v>
      </c>
      <c r="AN5677" s="17">
        <v>0</v>
      </c>
      <c r="AO5677" s="17">
        <v>0</v>
      </c>
      <c r="AP5677" s="18">
        <f>+'Per Cápita'!$E$4</f>
        <v>83816</v>
      </c>
      <c r="AQ5677" s="18">
        <f>+'Per Cápita'!$E$5</f>
        <v>74019</v>
      </c>
      <c r="AR5677" s="18">
        <f>+'Per Cápita'!$E$6</f>
        <v>111028</v>
      </c>
      <c r="AS5677" s="18">
        <f>+'Per Cápita'!$E$7</f>
        <v>136064</v>
      </c>
      <c r="AT5677" s="18">
        <f>+'Per Cápita'!$F$4</f>
        <v>103408</v>
      </c>
      <c r="AU5677" s="18">
        <f>+'Per Cápita'!$F$5</f>
        <v>90347</v>
      </c>
      <c r="AV5677" s="18">
        <f>+'Per Cápita'!$F$6</f>
        <v>138242</v>
      </c>
      <c r="AW5677" s="18">
        <f>+'Per Cápita'!$F$7</f>
        <v>166544</v>
      </c>
      <c r="AX5677" s="18">
        <f t="shared" si="2117"/>
        <v>0</v>
      </c>
      <c r="AY5677" s="18">
        <f t="shared" si="2118"/>
        <v>0</v>
      </c>
      <c r="AZ5677" s="18">
        <f t="shared" si="2119"/>
        <v>0</v>
      </c>
      <c r="BA5677" s="18">
        <f t="shared" si="2120"/>
        <v>0</v>
      </c>
      <c r="BB5677" s="18">
        <f t="shared" si="2121"/>
        <v>1410449.9058039847</v>
      </c>
      <c r="BC5677" s="18">
        <f t="shared" si="2122"/>
        <v>16019930.076161843</v>
      </c>
      <c r="BD5677" s="18">
        <f t="shared" si="2123"/>
        <v>7542295.214225377</v>
      </c>
      <c r="BE5677" s="18">
        <f t="shared" si="2124"/>
        <v>0</v>
      </c>
      <c r="BF5677" s="18">
        <f t="shared" si="2125"/>
        <v>0</v>
      </c>
      <c r="BG5677" s="18">
        <f t="shared" si="2126"/>
        <v>0</v>
      </c>
      <c r="BH5677" s="18">
        <f t="shared" si="2127"/>
        <v>0</v>
      </c>
      <c r="BI5677" s="18">
        <f t="shared" si="2128"/>
        <v>0</v>
      </c>
      <c r="BJ5677" s="18">
        <f t="shared" si="2129"/>
        <v>0</v>
      </c>
      <c r="BK5677" s="18">
        <f t="shared" si="2130"/>
        <v>0</v>
      </c>
      <c r="BL5677" s="18">
        <f t="shared" si="2131"/>
        <v>0</v>
      </c>
      <c r="BM5677" s="18">
        <f t="shared" si="2132"/>
        <v>0</v>
      </c>
      <c r="BN5677" s="18">
        <f t="shared" si="2133"/>
        <v>24972675.196191207</v>
      </c>
      <c r="BO5677" s="18">
        <f t="shared" si="2134"/>
        <v>0</v>
      </c>
      <c r="BP5677" s="4">
        <f t="shared" si="2135"/>
        <v>24972675</v>
      </c>
      <c r="BQ5677" t="s">
        <v>11411</v>
      </c>
    </row>
    <row r="5678" spans="1:69" x14ac:dyDescent="0.25">
      <c r="A5678" s="15" t="s">
        <v>7193</v>
      </c>
      <c r="B5678" t="s">
        <v>5767</v>
      </c>
      <c r="C5678" s="15">
        <v>3792</v>
      </c>
      <c r="D5678" t="s">
        <v>7193</v>
      </c>
      <c r="E5678" t="s">
        <v>6337</v>
      </c>
      <c r="F5678" t="s">
        <v>9421</v>
      </c>
      <c r="G5678" s="15">
        <v>15587</v>
      </c>
      <c r="H5678" s="15">
        <v>244650000516</v>
      </c>
      <c r="I5678" t="s">
        <v>4546</v>
      </c>
      <c r="J5678">
        <v>1</v>
      </c>
      <c r="K5678" s="22">
        <v>24.23778821986668</v>
      </c>
      <c r="L5678" s="16"/>
      <c r="M5678" s="16">
        <f t="shared" si="2112"/>
        <v>1.6978924305531078</v>
      </c>
      <c r="N5678" s="16">
        <f t="shared" si="2113"/>
        <v>0.23996904213845305</v>
      </c>
      <c r="O5678" s="29">
        <f t="shared" si="2114"/>
        <v>1.239969042138453</v>
      </c>
      <c r="P5678" s="17">
        <f t="shared" si="2115"/>
        <v>134</v>
      </c>
      <c r="Q5678" s="17">
        <v>0</v>
      </c>
      <c r="R5678" s="17">
        <v>0</v>
      </c>
      <c r="S5678" s="17">
        <v>25</v>
      </c>
      <c r="T5678" s="17">
        <v>0</v>
      </c>
      <c r="U5678" s="17">
        <v>109</v>
      </c>
      <c r="V5678" s="17">
        <v>0</v>
      </c>
      <c r="W5678" s="17">
        <v>0</v>
      </c>
      <c r="X5678" s="17">
        <v>0</v>
      </c>
      <c r="Y5678" s="17">
        <v>0</v>
      </c>
      <c r="Z5678" s="17">
        <v>0</v>
      </c>
      <c r="AA5678" s="17">
        <v>0</v>
      </c>
      <c r="AB5678" s="17">
        <v>0</v>
      </c>
      <c r="AC5678" s="17">
        <f t="shared" si="2116"/>
        <v>134</v>
      </c>
      <c r="AD5678" s="17">
        <v>0</v>
      </c>
      <c r="AE5678" s="17">
        <v>0</v>
      </c>
      <c r="AF5678" s="17">
        <v>25</v>
      </c>
      <c r="AG5678" s="17">
        <v>0</v>
      </c>
      <c r="AH5678" s="17">
        <v>109</v>
      </c>
      <c r="AI5678" s="17">
        <v>0</v>
      </c>
      <c r="AJ5678" s="17">
        <v>0</v>
      </c>
      <c r="AK5678" s="17">
        <v>0</v>
      </c>
      <c r="AL5678" s="17">
        <v>0</v>
      </c>
      <c r="AM5678" s="17">
        <v>0</v>
      </c>
      <c r="AN5678" s="17">
        <v>0</v>
      </c>
      <c r="AO5678" s="17">
        <v>0</v>
      </c>
      <c r="AP5678" s="18">
        <f>+'Per Cápita'!$E$4</f>
        <v>83816</v>
      </c>
      <c r="AQ5678" s="18">
        <f>+'Per Cápita'!$E$5</f>
        <v>74019</v>
      </c>
      <c r="AR5678" s="18">
        <f>+'Per Cápita'!$E$6</f>
        <v>111028</v>
      </c>
      <c r="AS5678" s="18">
        <f>+'Per Cápita'!$E$7</f>
        <v>136064</v>
      </c>
      <c r="AT5678" s="18">
        <f>+'Per Cápita'!$F$4</f>
        <v>103408</v>
      </c>
      <c r="AU5678" s="18">
        <f>+'Per Cápita'!$F$5</f>
        <v>90347</v>
      </c>
      <c r="AV5678" s="18">
        <f>+'Per Cápita'!$F$6</f>
        <v>138242</v>
      </c>
      <c r="AW5678" s="18">
        <f>+'Per Cápita'!$F$7</f>
        <v>166544</v>
      </c>
      <c r="AX5678" s="18">
        <f t="shared" si="2117"/>
        <v>0</v>
      </c>
      <c r="AY5678" s="18">
        <f t="shared" si="2118"/>
        <v>0</v>
      </c>
      <c r="AZ5678" s="18">
        <f t="shared" si="2119"/>
        <v>0</v>
      </c>
      <c r="BA5678" s="18">
        <f t="shared" si="2120"/>
        <v>0</v>
      </c>
      <c r="BB5678" s="18">
        <f t="shared" si="2121"/>
        <v>3205567.967736329</v>
      </c>
      <c r="BC5678" s="18">
        <f t="shared" si="2122"/>
        <v>12210995.652459027</v>
      </c>
      <c r="BD5678" s="18">
        <f t="shared" si="2123"/>
        <v>0</v>
      </c>
      <c r="BE5678" s="18">
        <f t="shared" si="2124"/>
        <v>0</v>
      </c>
      <c r="BF5678" s="18">
        <f t="shared" si="2125"/>
        <v>0</v>
      </c>
      <c r="BG5678" s="18">
        <f t="shared" si="2126"/>
        <v>0</v>
      </c>
      <c r="BH5678" s="18">
        <f t="shared" si="2127"/>
        <v>0</v>
      </c>
      <c r="BI5678" s="18">
        <f t="shared" si="2128"/>
        <v>0</v>
      </c>
      <c r="BJ5678" s="18">
        <f t="shared" si="2129"/>
        <v>641113.59354726586</v>
      </c>
      <c r="BK5678" s="18">
        <f t="shared" si="2130"/>
        <v>2442199.1304918057</v>
      </c>
      <c r="BL5678" s="18">
        <f t="shared" si="2131"/>
        <v>0</v>
      </c>
      <c r="BM5678" s="18">
        <f t="shared" si="2132"/>
        <v>0</v>
      </c>
      <c r="BN5678" s="18">
        <f t="shared" si="2133"/>
        <v>15416563.620195355</v>
      </c>
      <c r="BO5678" s="18">
        <f t="shared" si="2134"/>
        <v>3083312.7240390717</v>
      </c>
      <c r="BP5678" s="4">
        <f t="shared" si="2135"/>
        <v>18499876</v>
      </c>
      <c r="BQ5678" t="s">
        <v>11411</v>
      </c>
    </row>
    <row r="5679" spans="1:69" x14ac:dyDescent="0.25">
      <c r="A5679" s="15" t="s">
        <v>7193</v>
      </c>
      <c r="B5679" t="s">
        <v>5767</v>
      </c>
      <c r="C5679" s="15">
        <v>3792</v>
      </c>
      <c r="D5679" t="s">
        <v>7193</v>
      </c>
      <c r="E5679" t="s">
        <v>6337</v>
      </c>
      <c r="F5679" t="s">
        <v>9421</v>
      </c>
      <c r="G5679" s="15">
        <v>15423</v>
      </c>
      <c r="H5679" s="15">
        <v>244650000761</v>
      </c>
      <c r="I5679" t="s">
        <v>4547</v>
      </c>
      <c r="J5679">
        <v>1</v>
      </c>
      <c r="K5679" s="22">
        <v>24.23778821986668</v>
      </c>
      <c r="L5679" s="16"/>
      <c r="M5679" s="16">
        <f t="shared" si="2112"/>
        <v>1.6978924305531078</v>
      </c>
      <c r="N5679" s="16">
        <f t="shared" si="2113"/>
        <v>0.23996904213845305</v>
      </c>
      <c r="O5679" s="29">
        <f t="shared" si="2114"/>
        <v>1.239969042138453</v>
      </c>
      <c r="P5679" s="17">
        <f t="shared" si="2115"/>
        <v>446</v>
      </c>
      <c r="Q5679" s="17">
        <v>0</v>
      </c>
      <c r="R5679" s="17">
        <v>0</v>
      </c>
      <c r="S5679" s="17">
        <v>31</v>
      </c>
      <c r="T5679" s="17">
        <v>0</v>
      </c>
      <c r="U5679" s="17">
        <v>191</v>
      </c>
      <c r="V5679" s="17">
        <v>0</v>
      </c>
      <c r="W5679" s="17">
        <v>155</v>
      </c>
      <c r="X5679" s="17">
        <v>0</v>
      </c>
      <c r="Y5679" s="17">
        <v>69</v>
      </c>
      <c r="Z5679" s="17">
        <v>0</v>
      </c>
      <c r="AA5679" s="17">
        <v>0</v>
      </c>
      <c r="AB5679" s="17">
        <v>0</v>
      </c>
      <c r="AC5679" s="17">
        <f t="shared" si="2116"/>
        <v>16</v>
      </c>
      <c r="AD5679" s="17">
        <v>0</v>
      </c>
      <c r="AE5679" s="17">
        <v>0</v>
      </c>
      <c r="AF5679" s="17">
        <v>3</v>
      </c>
      <c r="AG5679" s="17">
        <v>0</v>
      </c>
      <c r="AH5679" s="17">
        <v>13</v>
      </c>
      <c r="AI5679" s="17">
        <v>0</v>
      </c>
      <c r="AJ5679" s="17">
        <v>0</v>
      </c>
      <c r="AK5679" s="17">
        <v>0</v>
      </c>
      <c r="AL5679" s="17">
        <v>0</v>
      </c>
      <c r="AM5679" s="17">
        <v>0</v>
      </c>
      <c r="AN5679" s="17">
        <v>0</v>
      </c>
      <c r="AO5679" s="17">
        <v>0</v>
      </c>
      <c r="AP5679" s="18">
        <f>+'Per Cápita'!$E$4</f>
        <v>83816</v>
      </c>
      <c r="AQ5679" s="18">
        <f>+'Per Cápita'!$E$5</f>
        <v>74019</v>
      </c>
      <c r="AR5679" s="18">
        <f>+'Per Cápita'!$E$6</f>
        <v>111028</v>
      </c>
      <c r="AS5679" s="18">
        <f>+'Per Cápita'!$E$7</f>
        <v>136064</v>
      </c>
      <c r="AT5679" s="18">
        <f>+'Per Cápita'!$F$4</f>
        <v>103408</v>
      </c>
      <c r="AU5679" s="18">
        <f>+'Per Cápita'!$F$5</f>
        <v>90347</v>
      </c>
      <c r="AV5679" s="18">
        <f>+'Per Cápita'!$F$6</f>
        <v>138242</v>
      </c>
      <c r="AW5679" s="18">
        <f>+'Per Cápita'!$F$7</f>
        <v>166544</v>
      </c>
      <c r="AX5679" s="18">
        <f t="shared" si="2117"/>
        <v>0</v>
      </c>
      <c r="AY5679" s="18">
        <f t="shared" si="2118"/>
        <v>0</v>
      </c>
      <c r="AZ5679" s="18">
        <f t="shared" si="2119"/>
        <v>0</v>
      </c>
      <c r="BA5679" s="18">
        <f t="shared" si="2120"/>
        <v>0</v>
      </c>
      <c r="BB5679" s="18">
        <f t="shared" si="2121"/>
        <v>3974904.2799930479</v>
      </c>
      <c r="BC5679" s="18">
        <f t="shared" si="2122"/>
        <v>38761509.135328658</v>
      </c>
      <c r="BD5679" s="18">
        <f t="shared" si="2123"/>
        <v>11827690.222307978</v>
      </c>
      <c r="BE5679" s="18">
        <f t="shared" si="2124"/>
        <v>0</v>
      </c>
      <c r="BF5679" s="18">
        <f t="shared" si="2125"/>
        <v>0</v>
      </c>
      <c r="BG5679" s="18">
        <f t="shared" si="2126"/>
        <v>0</v>
      </c>
      <c r="BH5679" s="18">
        <f t="shared" si="2127"/>
        <v>0</v>
      </c>
      <c r="BI5679" s="18">
        <f t="shared" si="2128"/>
        <v>0</v>
      </c>
      <c r="BJ5679" s="18">
        <f t="shared" si="2129"/>
        <v>76933.631225671896</v>
      </c>
      <c r="BK5679" s="18">
        <f t="shared" si="2130"/>
        <v>291271.45593021536</v>
      </c>
      <c r="BL5679" s="18">
        <f t="shared" si="2131"/>
        <v>0</v>
      </c>
      <c r="BM5679" s="18">
        <f t="shared" si="2132"/>
        <v>0</v>
      </c>
      <c r="BN5679" s="18">
        <f t="shared" si="2133"/>
        <v>54564103.637629688</v>
      </c>
      <c r="BO5679" s="18">
        <f t="shared" si="2134"/>
        <v>368205.08715588728</v>
      </c>
      <c r="BP5679" s="4">
        <f t="shared" si="2135"/>
        <v>54932309</v>
      </c>
      <c r="BQ5679" t="s">
        <v>11411</v>
      </c>
    </row>
    <row r="5680" spans="1:69" x14ac:dyDescent="0.25">
      <c r="A5680" s="15" t="s">
        <v>7193</v>
      </c>
      <c r="B5680" t="s">
        <v>5767</v>
      </c>
      <c r="C5680" s="15">
        <v>3792</v>
      </c>
      <c r="D5680" t="s">
        <v>7193</v>
      </c>
      <c r="E5680" t="s">
        <v>6337</v>
      </c>
      <c r="F5680" t="s">
        <v>9421</v>
      </c>
      <c r="G5680" s="15">
        <v>15422</v>
      </c>
      <c r="H5680" s="15">
        <v>244650000818</v>
      </c>
      <c r="I5680" t="s">
        <v>4548</v>
      </c>
      <c r="J5680">
        <v>1</v>
      </c>
      <c r="K5680" s="22">
        <v>24.23778821986668</v>
      </c>
      <c r="L5680" s="16"/>
      <c r="M5680" s="16">
        <f t="shared" si="2112"/>
        <v>1.6978924305531078</v>
      </c>
      <c r="N5680" s="16">
        <f t="shared" si="2113"/>
        <v>0.23996904213845305</v>
      </c>
      <c r="O5680" s="29">
        <f t="shared" si="2114"/>
        <v>1.239969042138453</v>
      </c>
      <c r="P5680" s="17">
        <f t="shared" si="2115"/>
        <v>613</v>
      </c>
      <c r="Q5680" s="17">
        <v>0</v>
      </c>
      <c r="R5680" s="17">
        <v>0</v>
      </c>
      <c r="S5680" s="17">
        <v>65</v>
      </c>
      <c r="T5680" s="17">
        <v>0</v>
      </c>
      <c r="U5680" s="17">
        <v>269</v>
      </c>
      <c r="V5680" s="17">
        <v>0</v>
      </c>
      <c r="W5680" s="17">
        <v>202</v>
      </c>
      <c r="X5680" s="17">
        <v>0</v>
      </c>
      <c r="Y5680" s="17">
        <v>77</v>
      </c>
      <c r="Z5680" s="17">
        <v>0</v>
      </c>
      <c r="AA5680" s="17">
        <v>0</v>
      </c>
      <c r="AB5680" s="17">
        <v>0</v>
      </c>
      <c r="AC5680" s="17">
        <f t="shared" si="2116"/>
        <v>536</v>
      </c>
      <c r="AD5680" s="17">
        <v>0</v>
      </c>
      <c r="AE5680" s="17">
        <v>0</v>
      </c>
      <c r="AF5680" s="17">
        <v>65</v>
      </c>
      <c r="AG5680" s="17">
        <v>0</v>
      </c>
      <c r="AH5680" s="17">
        <v>269</v>
      </c>
      <c r="AI5680" s="17">
        <v>0</v>
      </c>
      <c r="AJ5680" s="17">
        <v>202</v>
      </c>
      <c r="AK5680" s="17">
        <v>0</v>
      </c>
      <c r="AL5680" s="17">
        <v>0</v>
      </c>
      <c r="AM5680" s="17">
        <v>0</v>
      </c>
      <c r="AN5680" s="17">
        <v>0</v>
      </c>
      <c r="AO5680" s="17">
        <v>0</v>
      </c>
      <c r="AP5680" s="18">
        <f>+'Per Cápita'!$E$4</f>
        <v>83816</v>
      </c>
      <c r="AQ5680" s="18">
        <f>+'Per Cápita'!$E$5</f>
        <v>74019</v>
      </c>
      <c r="AR5680" s="18">
        <f>+'Per Cápita'!$E$6</f>
        <v>111028</v>
      </c>
      <c r="AS5680" s="18">
        <f>+'Per Cápita'!$E$7</f>
        <v>136064</v>
      </c>
      <c r="AT5680" s="18">
        <f>+'Per Cápita'!$F$4</f>
        <v>103408</v>
      </c>
      <c r="AU5680" s="18">
        <f>+'Per Cápita'!$F$5</f>
        <v>90347</v>
      </c>
      <c r="AV5680" s="18">
        <f>+'Per Cápita'!$F$6</f>
        <v>138242</v>
      </c>
      <c r="AW5680" s="18">
        <f>+'Per Cápita'!$F$7</f>
        <v>166544</v>
      </c>
      <c r="AX5680" s="18">
        <f t="shared" si="2117"/>
        <v>0</v>
      </c>
      <c r="AY5680" s="18">
        <f t="shared" si="2118"/>
        <v>0</v>
      </c>
      <c r="AZ5680" s="18">
        <f t="shared" si="2119"/>
        <v>0</v>
      </c>
      <c r="BA5680" s="18">
        <f t="shared" si="2120"/>
        <v>0</v>
      </c>
      <c r="BB5680" s="18">
        <f t="shared" si="2121"/>
        <v>8334476.7161144549</v>
      </c>
      <c r="BC5680" s="18">
        <f t="shared" si="2122"/>
        <v>52764944.516589008</v>
      </c>
      <c r="BD5680" s="18">
        <f t="shared" si="2123"/>
        <v>13199016.62489441</v>
      </c>
      <c r="BE5680" s="18">
        <f t="shared" si="2124"/>
        <v>0</v>
      </c>
      <c r="BF5680" s="18">
        <f t="shared" si="2125"/>
        <v>0</v>
      </c>
      <c r="BG5680" s="18">
        <f t="shared" si="2126"/>
        <v>0</v>
      </c>
      <c r="BH5680" s="18">
        <f t="shared" si="2127"/>
        <v>0</v>
      </c>
      <c r="BI5680" s="18">
        <f t="shared" si="2128"/>
        <v>0</v>
      </c>
      <c r="BJ5680" s="18">
        <f t="shared" si="2129"/>
        <v>1666895.3432228912</v>
      </c>
      <c r="BK5680" s="18">
        <f t="shared" si="2130"/>
        <v>10552988.903317802</v>
      </c>
      <c r="BL5680" s="18">
        <f t="shared" si="2131"/>
        <v>0</v>
      </c>
      <c r="BM5680" s="18">
        <f t="shared" si="2132"/>
        <v>0</v>
      </c>
      <c r="BN5680" s="18">
        <f t="shared" si="2133"/>
        <v>74298437.857597873</v>
      </c>
      <c r="BO5680" s="18">
        <f t="shared" si="2134"/>
        <v>12219884.246540694</v>
      </c>
      <c r="BP5680" s="4">
        <f t="shared" si="2135"/>
        <v>86518322</v>
      </c>
      <c r="BQ5680" t="s">
        <v>11411</v>
      </c>
    </row>
    <row r="5681" spans="1:69" x14ac:dyDescent="0.25">
      <c r="A5681" s="15" t="s">
        <v>7193</v>
      </c>
      <c r="B5681" t="s">
        <v>5767</v>
      </c>
      <c r="C5681" s="15">
        <v>3792</v>
      </c>
      <c r="D5681" t="s">
        <v>7193</v>
      </c>
      <c r="E5681" t="s">
        <v>6337</v>
      </c>
      <c r="F5681" t="s">
        <v>9421</v>
      </c>
      <c r="G5681" s="15">
        <v>15593</v>
      </c>
      <c r="H5681" s="15">
        <v>244650001164</v>
      </c>
      <c r="I5681" t="s">
        <v>5204</v>
      </c>
      <c r="J5681">
        <v>1</v>
      </c>
      <c r="K5681" s="22">
        <v>24.23778821986668</v>
      </c>
      <c r="L5681" s="16"/>
      <c r="M5681" s="16">
        <f t="shared" si="2112"/>
        <v>1.6978924305531078</v>
      </c>
      <c r="N5681" s="16">
        <f t="shared" si="2113"/>
        <v>0.23996904213845305</v>
      </c>
      <c r="O5681" s="29">
        <f t="shared" si="2114"/>
        <v>1.239969042138453</v>
      </c>
      <c r="P5681" s="17">
        <f t="shared" si="2115"/>
        <v>609</v>
      </c>
      <c r="Q5681" s="17">
        <v>0</v>
      </c>
      <c r="R5681" s="17">
        <v>0</v>
      </c>
      <c r="S5681" s="17">
        <v>113</v>
      </c>
      <c r="T5681" s="17">
        <v>0</v>
      </c>
      <c r="U5681" s="17">
        <v>496</v>
      </c>
      <c r="V5681" s="17">
        <v>0</v>
      </c>
      <c r="W5681" s="17">
        <v>0</v>
      </c>
      <c r="X5681" s="17">
        <v>0</v>
      </c>
      <c r="Y5681" s="17">
        <v>0</v>
      </c>
      <c r="Z5681" s="17">
        <v>0</v>
      </c>
      <c r="AA5681" s="17">
        <v>0</v>
      </c>
      <c r="AB5681" s="17">
        <v>0</v>
      </c>
      <c r="AC5681" s="17">
        <f t="shared" si="2116"/>
        <v>609</v>
      </c>
      <c r="AD5681" s="17">
        <v>0</v>
      </c>
      <c r="AE5681" s="17">
        <v>0</v>
      </c>
      <c r="AF5681" s="17">
        <v>113</v>
      </c>
      <c r="AG5681" s="17">
        <v>0</v>
      </c>
      <c r="AH5681" s="17">
        <v>496</v>
      </c>
      <c r="AI5681" s="17">
        <v>0</v>
      </c>
      <c r="AJ5681" s="17">
        <v>0</v>
      </c>
      <c r="AK5681" s="17">
        <v>0</v>
      </c>
      <c r="AL5681" s="17">
        <v>0</v>
      </c>
      <c r="AM5681" s="17">
        <v>0</v>
      </c>
      <c r="AN5681" s="17">
        <v>0</v>
      </c>
      <c r="AO5681" s="17">
        <v>0</v>
      </c>
      <c r="AP5681" s="18">
        <f>+'Per Cápita'!$E$4</f>
        <v>83816</v>
      </c>
      <c r="AQ5681" s="18">
        <f>+'Per Cápita'!$E$5</f>
        <v>74019</v>
      </c>
      <c r="AR5681" s="18">
        <f>+'Per Cápita'!$E$6</f>
        <v>111028</v>
      </c>
      <c r="AS5681" s="18">
        <f>+'Per Cápita'!$E$7</f>
        <v>136064</v>
      </c>
      <c r="AT5681" s="18">
        <f>+'Per Cápita'!$F$4</f>
        <v>103408</v>
      </c>
      <c r="AU5681" s="18">
        <f>+'Per Cápita'!$F$5</f>
        <v>90347</v>
      </c>
      <c r="AV5681" s="18">
        <f>+'Per Cápita'!$F$6</f>
        <v>138242</v>
      </c>
      <c r="AW5681" s="18">
        <f>+'Per Cápita'!$F$7</f>
        <v>166544</v>
      </c>
      <c r="AX5681" s="18">
        <f t="shared" si="2117"/>
        <v>0</v>
      </c>
      <c r="AY5681" s="18">
        <f t="shared" si="2118"/>
        <v>0</v>
      </c>
      <c r="AZ5681" s="18">
        <f t="shared" si="2119"/>
        <v>0</v>
      </c>
      <c r="BA5681" s="18">
        <f t="shared" si="2120"/>
        <v>0</v>
      </c>
      <c r="BB5681" s="18">
        <f t="shared" si="2121"/>
        <v>14489167.214168206</v>
      </c>
      <c r="BC5681" s="18">
        <f t="shared" si="2122"/>
        <v>55565631.592841074</v>
      </c>
      <c r="BD5681" s="18">
        <f t="shared" si="2123"/>
        <v>0</v>
      </c>
      <c r="BE5681" s="18">
        <f t="shared" si="2124"/>
        <v>0</v>
      </c>
      <c r="BF5681" s="18">
        <f t="shared" si="2125"/>
        <v>0</v>
      </c>
      <c r="BG5681" s="18">
        <f t="shared" si="2126"/>
        <v>0</v>
      </c>
      <c r="BH5681" s="18">
        <f t="shared" si="2127"/>
        <v>0</v>
      </c>
      <c r="BI5681" s="18">
        <f t="shared" si="2128"/>
        <v>0</v>
      </c>
      <c r="BJ5681" s="18">
        <f t="shared" si="2129"/>
        <v>2897833.4428336415</v>
      </c>
      <c r="BK5681" s="18">
        <f t="shared" si="2130"/>
        <v>11113126.318568217</v>
      </c>
      <c r="BL5681" s="18">
        <f t="shared" si="2131"/>
        <v>0</v>
      </c>
      <c r="BM5681" s="18">
        <f t="shared" si="2132"/>
        <v>0</v>
      </c>
      <c r="BN5681" s="18">
        <f t="shared" si="2133"/>
        <v>70054798.80700928</v>
      </c>
      <c r="BO5681" s="18">
        <f t="shared" si="2134"/>
        <v>14010959.761401858</v>
      </c>
      <c r="BP5681" s="4">
        <f t="shared" si="2135"/>
        <v>84065759</v>
      </c>
      <c r="BQ5681" t="s">
        <v>11411</v>
      </c>
    </row>
    <row r="5682" spans="1:69" x14ac:dyDescent="0.25">
      <c r="A5682" s="15" t="s">
        <v>7193</v>
      </c>
      <c r="B5682" t="s">
        <v>5767</v>
      </c>
      <c r="C5682" s="15">
        <v>3792</v>
      </c>
      <c r="D5682" t="s">
        <v>7193</v>
      </c>
      <c r="E5682" t="s">
        <v>6337</v>
      </c>
      <c r="F5682" t="s">
        <v>9421</v>
      </c>
      <c r="G5682" s="15">
        <v>15592</v>
      </c>
      <c r="H5682" s="15">
        <v>244650001512</v>
      </c>
      <c r="I5682" t="s">
        <v>8836</v>
      </c>
      <c r="J5682">
        <v>1</v>
      </c>
      <c r="K5682" s="22">
        <v>24.23778821986668</v>
      </c>
      <c r="L5682" s="16"/>
      <c r="M5682" s="16">
        <f t="shared" si="2112"/>
        <v>1.6978924305531078</v>
      </c>
      <c r="N5682" s="16">
        <f t="shared" si="2113"/>
        <v>0.23996904213845305</v>
      </c>
      <c r="O5682" s="29">
        <f t="shared" si="2114"/>
        <v>1.239969042138453</v>
      </c>
      <c r="P5682" s="17">
        <f t="shared" si="2115"/>
        <v>690</v>
      </c>
      <c r="Q5682" s="17">
        <v>0</v>
      </c>
      <c r="R5682" s="17">
        <v>0</v>
      </c>
      <c r="S5682" s="17">
        <v>81</v>
      </c>
      <c r="T5682" s="17">
        <v>0</v>
      </c>
      <c r="U5682" s="17">
        <v>304</v>
      </c>
      <c r="V5682" s="17">
        <v>0</v>
      </c>
      <c r="W5682" s="17">
        <v>226</v>
      </c>
      <c r="X5682" s="17">
        <v>0</v>
      </c>
      <c r="Y5682" s="17">
        <v>0</v>
      </c>
      <c r="Z5682" s="17">
        <v>0</v>
      </c>
      <c r="AA5682" s="17">
        <v>79</v>
      </c>
      <c r="AB5682" s="17">
        <v>0</v>
      </c>
      <c r="AC5682" s="17">
        <f t="shared" si="2116"/>
        <v>690</v>
      </c>
      <c r="AD5682" s="17">
        <v>0</v>
      </c>
      <c r="AE5682" s="17">
        <v>0</v>
      </c>
      <c r="AF5682" s="17">
        <v>81</v>
      </c>
      <c r="AG5682" s="17">
        <v>0</v>
      </c>
      <c r="AH5682" s="17">
        <v>304</v>
      </c>
      <c r="AI5682" s="17">
        <v>0</v>
      </c>
      <c r="AJ5682" s="17">
        <v>226</v>
      </c>
      <c r="AK5682" s="17">
        <v>0</v>
      </c>
      <c r="AL5682" s="17">
        <v>0</v>
      </c>
      <c r="AM5682" s="17">
        <v>0</v>
      </c>
      <c r="AN5682" s="17">
        <v>79</v>
      </c>
      <c r="AO5682" s="17">
        <v>0</v>
      </c>
      <c r="AP5682" s="18">
        <f>+'Per Cápita'!$E$4</f>
        <v>83816</v>
      </c>
      <c r="AQ5682" s="18">
        <f>+'Per Cápita'!$E$5</f>
        <v>74019</v>
      </c>
      <c r="AR5682" s="18">
        <f>+'Per Cápita'!$E$6</f>
        <v>111028</v>
      </c>
      <c r="AS5682" s="18">
        <f>+'Per Cápita'!$E$7</f>
        <v>136064</v>
      </c>
      <c r="AT5682" s="18">
        <f>+'Per Cápita'!$F$4</f>
        <v>103408</v>
      </c>
      <c r="AU5682" s="18">
        <f>+'Per Cápita'!$F$5</f>
        <v>90347</v>
      </c>
      <c r="AV5682" s="18">
        <f>+'Per Cápita'!$F$6</f>
        <v>138242</v>
      </c>
      <c r="AW5682" s="18">
        <f>+'Per Cápita'!$F$7</f>
        <v>166544</v>
      </c>
      <c r="AX5682" s="18">
        <f t="shared" si="2117"/>
        <v>0</v>
      </c>
      <c r="AY5682" s="18">
        <f t="shared" si="2118"/>
        <v>0</v>
      </c>
      <c r="AZ5682" s="18">
        <f t="shared" si="2119"/>
        <v>0</v>
      </c>
      <c r="BA5682" s="18">
        <f t="shared" si="2120"/>
        <v>0</v>
      </c>
      <c r="BB5682" s="18">
        <f t="shared" si="2121"/>
        <v>10386040.215465706</v>
      </c>
      <c r="BC5682" s="18">
        <f t="shared" si="2122"/>
        <v>59374566.016543895</v>
      </c>
      <c r="BD5682" s="18">
        <f t="shared" si="2123"/>
        <v>0</v>
      </c>
      <c r="BE5682" s="18">
        <f t="shared" si="2124"/>
        <v>16314242.928158615</v>
      </c>
      <c r="BF5682" s="18">
        <f t="shared" si="2125"/>
        <v>0</v>
      </c>
      <c r="BG5682" s="18">
        <f t="shared" si="2126"/>
        <v>0</v>
      </c>
      <c r="BH5682" s="18">
        <f t="shared" si="2127"/>
        <v>0</v>
      </c>
      <c r="BI5682" s="18">
        <f t="shared" si="2128"/>
        <v>0</v>
      </c>
      <c r="BJ5682" s="18">
        <f t="shared" si="2129"/>
        <v>2077208.0430931412</v>
      </c>
      <c r="BK5682" s="18">
        <f t="shared" si="2130"/>
        <v>11874913.203308778</v>
      </c>
      <c r="BL5682" s="18">
        <f t="shared" si="2131"/>
        <v>0</v>
      </c>
      <c r="BM5682" s="18">
        <f t="shared" si="2132"/>
        <v>3262848.5856317235</v>
      </c>
      <c r="BN5682" s="18">
        <f t="shared" si="2133"/>
        <v>86074849.160168216</v>
      </c>
      <c r="BO5682" s="18">
        <f t="shared" si="2134"/>
        <v>17214969.832033642</v>
      </c>
      <c r="BP5682" s="4">
        <f t="shared" si="2135"/>
        <v>103289819</v>
      </c>
      <c r="BQ5682" t="s">
        <v>11411</v>
      </c>
    </row>
    <row r="5683" spans="1:69" x14ac:dyDescent="0.25">
      <c r="A5683" s="15" t="s">
        <v>7210</v>
      </c>
      <c r="B5683" t="s">
        <v>5767</v>
      </c>
      <c r="C5683" s="15">
        <v>4460</v>
      </c>
      <c r="D5683" t="s">
        <v>7210</v>
      </c>
      <c r="E5683" t="s">
        <v>6338</v>
      </c>
      <c r="F5683" t="s">
        <v>2486</v>
      </c>
      <c r="G5683" s="15">
        <v>15862</v>
      </c>
      <c r="H5683" s="15">
        <v>244847000453</v>
      </c>
      <c r="I5683" t="s">
        <v>5205</v>
      </c>
      <c r="J5683">
        <v>1</v>
      </c>
      <c r="K5683" s="22">
        <v>88.7491622725491</v>
      </c>
      <c r="L5683" s="16"/>
      <c r="M5683" s="16">
        <f t="shared" si="2112"/>
        <v>6.2170083125398072</v>
      </c>
      <c r="N5683" s="16">
        <f t="shared" si="2113"/>
        <v>0.92355188960725154</v>
      </c>
      <c r="O5683" s="29">
        <f t="shared" si="2114"/>
        <v>1.9235518896072517</v>
      </c>
      <c r="P5683" s="17">
        <f t="shared" si="2115"/>
        <v>2171</v>
      </c>
      <c r="Q5683" s="17">
        <v>0</v>
      </c>
      <c r="R5683" s="17">
        <v>0</v>
      </c>
      <c r="S5683" s="17">
        <v>215</v>
      </c>
      <c r="T5683" s="17">
        <v>0</v>
      </c>
      <c r="U5683" s="17">
        <v>1466</v>
      </c>
      <c r="V5683" s="17">
        <v>0</v>
      </c>
      <c r="W5683" s="17">
        <v>408</v>
      </c>
      <c r="X5683" s="17">
        <v>0</v>
      </c>
      <c r="Y5683" s="17">
        <v>82</v>
      </c>
      <c r="Z5683" s="17">
        <v>0</v>
      </c>
      <c r="AA5683" s="17">
        <v>0</v>
      </c>
      <c r="AB5683" s="17">
        <v>0</v>
      </c>
      <c r="AC5683" s="17">
        <f t="shared" si="2116"/>
        <v>311</v>
      </c>
      <c r="AD5683" s="17">
        <v>0</v>
      </c>
      <c r="AE5683" s="17">
        <v>0</v>
      </c>
      <c r="AF5683" s="17">
        <v>0</v>
      </c>
      <c r="AG5683" s="17">
        <v>0</v>
      </c>
      <c r="AH5683" s="17">
        <v>68</v>
      </c>
      <c r="AI5683" s="17">
        <v>0</v>
      </c>
      <c r="AJ5683" s="17">
        <v>188</v>
      </c>
      <c r="AK5683" s="17">
        <v>0</v>
      </c>
      <c r="AL5683" s="17">
        <v>55</v>
      </c>
      <c r="AM5683" s="17">
        <v>0</v>
      </c>
      <c r="AN5683" s="17">
        <v>0</v>
      </c>
      <c r="AO5683" s="17">
        <v>0</v>
      </c>
      <c r="AP5683" s="18">
        <f>+'Per Cápita'!$E$4</f>
        <v>83816</v>
      </c>
      <c r="AQ5683" s="18">
        <f>+'Per Cápita'!$E$5</f>
        <v>74019</v>
      </c>
      <c r="AR5683" s="18">
        <f>+'Per Cápita'!$E$6</f>
        <v>111028</v>
      </c>
      <c r="AS5683" s="18">
        <f>+'Per Cápita'!$E$7</f>
        <v>136064</v>
      </c>
      <c r="AT5683" s="18">
        <f>+'Per Cápita'!$F$4</f>
        <v>103408</v>
      </c>
      <c r="AU5683" s="18">
        <f>+'Per Cápita'!$F$5</f>
        <v>90347</v>
      </c>
      <c r="AV5683" s="18">
        <f>+'Per Cápita'!$F$6</f>
        <v>138242</v>
      </c>
      <c r="AW5683" s="18">
        <f>+'Per Cápita'!$F$7</f>
        <v>166544</v>
      </c>
      <c r="AX5683" s="18">
        <f t="shared" si="2117"/>
        <v>0</v>
      </c>
      <c r="AY5683" s="18">
        <f t="shared" si="2118"/>
        <v>0</v>
      </c>
      <c r="AZ5683" s="18">
        <f t="shared" si="2119"/>
        <v>0</v>
      </c>
      <c r="BA5683" s="18">
        <f t="shared" si="2120"/>
        <v>0</v>
      </c>
      <c r="BB5683" s="18">
        <f t="shared" si="2121"/>
        <v>42765790.567108937</v>
      </c>
      <c r="BC5683" s="18">
        <f t="shared" si="2122"/>
        <v>325677105.1768291</v>
      </c>
      <c r="BD5683" s="18">
        <f t="shared" si="2123"/>
        <v>21805084.146493025</v>
      </c>
      <c r="BE5683" s="18">
        <f t="shared" si="2124"/>
        <v>0</v>
      </c>
      <c r="BF5683" s="18">
        <f t="shared" si="2125"/>
        <v>0</v>
      </c>
      <c r="BG5683" s="18">
        <f t="shared" si="2126"/>
        <v>0</v>
      </c>
      <c r="BH5683" s="18">
        <f t="shared" si="2127"/>
        <v>0</v>
      </c>
      <c r="BI5683" s="18">
        <f t="shared" si="2128"/>
        <v>0</v>
      </c>
      <c r="BJ5683" s="18">
        <f t="shared" si="2129"/>
        <v>0</v>
      </c>
      <c r="BK5683" s="18">
        <f t="shared" si="2130"/>
        <v>8897901.6996017341</v>
      </c>
      <c r="BL5683" s="18">
        <f t="shared" si="2131"/>
        <v>2925072.2635539426</v>
      </c>
      <c r="BM5683" s="18">
        <f t="shared" si="2132"/>
        <v>0</v>
      </c>
      <c r="BN5683" s="18">
        <f t="shared" si="2133"/>
        <v>390247979.89043105</v>
      </c>
      <c r="BO5683" s="18">
        <f t="shared" si="2134"/>
        <v>11822973.963155676</v>
      </c>
      <c r="BP5683" s="4">
        <f t="shared" si="2135"/>
        <v>402070954</v>
      </c>
      <c r="BQ5683" t="s">
        <v>11411</v>
      </c>
    </row>
    <row r="5684" spans="1:69" x14ac:dyDescent="0.25">
      <c r="A5684" s="15" t="s">
        <v>7210</v>
      </c>
      <c r="B5684" t="s">
        <v>5767</v>
      </c>
      <c r="C5684" s="15">
        <v>4460</v>
      </c>
      <c r="D5684" t="s">
        <v>7210</v>
      </c>
      <c r="E5684" t="s">
        <v>6338</v>
      </c>
      <c r="F5684" t="s">
        <v>2486</v>
      </c>
      <c r="G5684" s="15">
        <v>123360</v>
      </c>
      <c r="H5684" s="15">
        <v>244847001379</v>
      </c>
      <c r="I5684" t="s">
        <v>8837</v>
      </c>
      <c r="J5684">
        <v>1</v>
      </c>
      <c r="K5684" s="22">
        <v>88.7491622725491</v>
      </c>
      <c r="L5684" s="16"/>
      <c r="M5684" s="16">
        <f t="shared" si="2112"/>
        <v>6.2170083125398072</v>
      </c>
      <c r="N5684" s="16">
        <f t="shared" si="2113"/>
        <v>0.92355188960725154</v>
      </c>
      <c r="O5684" s="29">
        <f t="shared" si="2114"/>
        <v>1.9235518896072517</v>
      </c>
      <c r="P5684" s="17">
        <f t="shared" si="2115"/>
        <v>737</v>
      </c>
      <c r="Q5684" s="17">
        <v>0</v>
      </c>
      <c r="R5684" s="17">
        <v>0</v>
      </c>
      <c r="S5684" s="17">
        <v>43</v>
      </c>
      <c r="T5684" s="17">
        <v>0</v>
      </c>
      <c r="U5684" s="17">
        <v>274</v>
      </c>
      <c r="V5684" s="17">
        <v>0</v>
      </c>
      <c r="W5684" s="17">
        <v>339</v>
      </c>
      <c r="X5684" s="17">
        <v>0</v>
      </c>
      <c r="Y5684" s="17">
        <v>81</v>
      </c>
      <c r="Z5684" s="17">
        <v>0</v>
      </c>
      <c r="AA5684" s="17">
        <v>0</v>
      </c>
      <c r="AB5684" s="17">
        <v>0</v>
      </c>
      <c r="AC5684" s="17">
        <f t="shared" si="2116"/>
        <v>80</v>
      </c>
      <c r="AD5684" s="17">
        <v>0</v>
      </c>
      <c r="AE5684" s="17">
        <v>0</v>
      </c>
      <c r="AF5684" s="17">
        <v>0</v>
      </c>
      <c r="AG5684" s="17">
        <v>0</v>
      </c>
      <c r="AH5684" s="17">
        <v>16</v>
      </c>
      <c r="AI5684" s="17">
        <v>0</v>
      </c>
      <c r="AJ5684" s="17">
        <v>55</v>
      </c>
      <c r="AK5684" s="17">
        <v>0</v>
      </c>
      <c r="AL5684" s="17">
        <v>9</v>
      </c>
      <c r="AM5684" s="17">
        <v>0</v>
      </c>
      <c r="AN5684" s="17">
        <v>0</v>
      </c>
      <c r="AO5684" s="17">
        <v>0</v>
      </c>
      <c r="AP5684" s="18">
        <f>+'Per Cápita'!$E$4</f>
        <v>83816</v>
      </c>
      <c r="AQ5684" s="18">
        <f>+'Per Cápita'!$E$5</f>
        <v>74019</v>
      </c>
      <c r="AR5684" s="18">
        <f>+'Per Cápita'!$E$6</f>
        <v>111028</v>
      </c>
      <c r="AS5684" s="18">
        <f>+'Per Cápita'!$E$7</f>
        <v>136064</v>
      </c>
      <c r="AT5684" s="18">
        <f>+'Per Cápita'!$F$4</f>
        <v>103408</v>
      </c>
      <c r="AU5684" s="18">
        <f>+'Per Cápita'!$F$5</f>
        <v>90347</v>
      </c>
      <c r="AV5684" s="18">
        <f>+'Per Cápita'!$F$6</f>
        <v>138242</v>
      </c>
      <c r="AW5684" s="18">
        <f>+'Per Cápita'!$F$7</f>
        <v>166544</v>
      </c>
      <c r="AX5684" s="18">
        <f t="shared" si="2117"/>
        <v>0</v>
      </c>
      <c r="AY5684" s="18">
        <f t="shared" si="2118"/>
        <v>0</v>
      </c>
      <c r="AZ5684" s="18">
        <f t="shared" si="2119"/>
        <v>0</v>
      </c>
      <c r="BA5684" s="18">
        <f t="shared" si="2120"/>
        <v>0</v>
      </c>
      <c r="BB5684" s="18">
        <f t="shared" si="2121"/>
        <v>8553158.1134217866</v>
      </c>
      <c r="BC5684" s="18">
        <f t="shared" si="2122"/>
        <v>106531518.39562233</v>
      </c>
      <c r="BD5684" s="18">
        <f t="shared" si="2123"/>
        <v>21539168.486169942</v>
      </c>
      <c r="BE5684" s="18">
        <f t="shared" si="2124"/>
        <v>0</v>
      </c>
      <c r="BF5684" s="18">
        <f t="shared" si="2125"/>
        <v>0</v>
      </c>
      <c r="BG5684" s="18">
        <f t="shared" si="2126"/>
        <v>0</v>
      </c>
      <c r="BH5684" s="18">
        <f t="shared" si="2127"/>
        <v>0</v>
      </c>
      <c r="BI5684" s="18">
        <f t="shared" si="2128"/>
        <v>0</v>
      </c>
      <c r="BJ5684" s="18">
        <f t="shared" si="2129"/>
        <v>0</v>
      </c>
      <c r="BK5684" s="18">
        <f t="shared" si="2130"/>
        <v>2467777.4244989185</v>
      </c>
      <c r="BL5684" s="18">
        <f t="shared" si="2131"/>
        <v>478648.18858155422</v>
      </c>
      <c r="BM5684" s="18">
        <f t="shared" si="2132"/>
        <v>0</v>
      </c>
      <c r="BN5684" s="18">
        <f t="shared" si="2133"/>
        <v>136623844.99521405</v>
      </c>
      <c r="BO5684" s="18">
        <f t="shared" si="2134"/>
        <v>2946425.6130804727</v>
      </c>
      <c r="BP5684" s="4">
        <f t="shared" si="2135"/>
        <v>139570271</v>
      </c>
      <c r="BQ5684" t="s">
        <v>11411</v>
      </c>
    </row>
    <row r="5685" spans="1:69" x14ac:dyDescent="0.25">
      <c r="A5685" s="15" t="s">
        <v>7210</v>
      </c>
      <c r="B5685" t="s">
        <v>5767</v>
      </c>
      <c r="C5685" s="15">
        <v>4460</v>
      </c>
      <c r="D5685" t="s">
        <v>7210</v>
      </c>
      <c r="E5685" t="s">
        <v>6338</v>
      </c>
      <c r="F5685" t="s">
        <v>2486</v>
      </c>
      <c r="G5685" s="15">
        <v>15864</v>
      </c>
      <c r="H5685" s="15">
        <v>244847001441</v>
      </c>
      <c r="I5685" t="s">
        <v>6985</v>
      </c>
      <c r="J5685">
        <v>1</v>
      </c>
      <c r="K5685" s="22">
        <v>88.7491622725491</v>
      </c>
      <c r="L5685" s="16"/>
      <c r="M5685" s="16">
        <f t="shared" si="2112"/>
        <v>6.2170083125398072</v>
      </c>
      <c r="N5685" s="16">
        <f t="shared" si="2113"/>
        <v>0.92355188960725154</v>
      </c>
      <c r="O5685" s="29">
        <f t="shared" si="2114"/>
        <v>1.9235518896072517</v>
      </c>
      <c r="P5685" s="17">
        <f t="shared" si="2115"/>
        <v>2121</v>
      </c>
      <c r="Q5685" s="17">
        <v>0</v>
      </c>
      <c r="R5685" s="17">
        <v>0</v>
      </c>
      <c r="S5685" s="17">
        <v>243</v>
      </c>
      <c r="T5685" s="17">
        <v>0</v>
      </c>
      <c r="U5685" s="17">
        <v>1667</v>
      </c>
      <c r="V5685" s="17">
        <v>0</v>
      </c>
      <c r="W5685" s="17">
        <v>172</v>
      </c>
      <c r="X5685" s="17">
        <v>0</v>
      </c>
      <c r="Y5685" s="17">
        <v>39</v>
      </c>
      <c r="Z5685" s="17">
        <v>0</v>
      </c>
      <c r="AA5685" s="17">
        <v>0</v>
      </c>
      <c r="AB5685" s="17">
        <v>0</v>
      </c>
      <c r="AC5685" s="17">
        <f t="shared" si="2116"/>
        <v>196</v>
      </c>
      <c r="AD5685" s="17">
        <v>0</v>
      </c>
      <c r="AE5685" s="17">
        <v>0</v>
      </c>
      <c r="AF5685" s="17">
        <v>1</v>
      </c>
      <c r="AG5685" s="17">
        <v>0</v>
      </c>
      <c r="AH5685" s="17">
        <v>45</v>
      </c>
      <c r="AI5685" s="17">
        <v>0</v>
      </c>
      <c r="AJ5685" s="17">
        <v>121</v>
      </c>
      <c r="AK5685" s="17">
        <v>0</v>
      </c>
      <c r="AL5685" s="17">
        <v>29</v>
      </c>
      <c r="AM5685" s="17">
        <v>0</v>
      </c>
      <c r="AN5685" s="17">
        <v>0</v>
      </c>
      <c r="AO5685" s="17">
        <v>0</v>
      </c>
      <c r="AP5685" s="18">
        <f>+'Per Cápita'!$E$4</f>
        <v>83816</v>
      </c>
      <c r="AQ5685" s="18">
        <f>+'Per Cápita'!$E$5</f>
        <v>74019</v>
      </c>
      <c r="AR5685" s="18">
        <f>+'Per Cápita'!$E$6</f>
        <v>111028</v>
      </c>
      <c r="AS5685" s="18">
        <f>+'Per Cápita'!$E$7</f>
        <v>136064</v>
      </c>
      <c r="AT5685" s="18">
        <f>+'Per Cápita'!$F$4</f>
        <v>103408</v>
      </c>
      <c r="AU5685" s="18">
        <f>+'Per Cápita'!$F$5</f>
        <v>90347</v>
      </c>
      <c r="AV5685" s="18">
        <f>+'Per Cápita'!$F$6</f>
        <v>138242</v>
      </c>
      <c r="AW5685" s="18">
        <f>+'Per Cápita'!$F$7</f>
        <v>166544</v>
      </c>
      <c r="AX5685" s="18">
        <f t="shared" si="2117"/>
        <v>0</v>
      </c>
      <c r="AY5685" s="18">
        <f t="shared" si="2118"/>
        <v>0</v>
      </c>
      <c r="AZ5685" s="18">
        <f t="shared" si="2119"/>
        <v>0</v>
      </c>
      <c r="BA5685" s="18">
        <f t="shared" si="2120"/>
        <v>0</v>
      </c>
      <c r="BB5685" s="18">
        <f t="shared" si="2121"/>
        <v>48335288.873523124</v>
      </c>
      <c r="BC5685" s="18">
        <f t="shared" si="2122"/>
        <v>319594555.18686694</v>
      </c>
      <c r="BD5685" s="18">
        <f t="shared" si="2123"/>
        <v>10370710.752600342</v>
      </c>
      <c r="BE5685" s="18">
        <f t="shared" si="2124"/>
        <v>0</v>
      </c>
      <c r="BF5685" s="18">
        <f t="shared" si="2125"/>
        <v>0</v>
      </c>
      <c r="BG5685" s="18">
        <f t="shared" si="2126"/>
        <v>0</v>
      </c>
      <c r="BH5685" s="18">
        <f t="shared" si="2127"/>
        <v>0</v>
      </c>
      <c r="BI5685" s="18">
        <f t="shared" si="2128"/>
        <v>0</v>
      </c>
      <c r="BJ5685" s="18">
        <f t="shared" si="2129"/>
        <v>39782.13076010134</v>
      </c>
      <c r="BK5685" s="18">
        <f t="shared" si="2130"/>
        <v>5769733.1333355</v>
      </c>
      <c r="BL5685" s="18">
        <f t="shared" si="2131"/>
        <v>1542310.8298738971</v>
      </c>
      <c r="BM5685" s="18">
        <f t="shared" si="2132"/>
        <v>0</v>
      </c>
      <c r="BN5685" s="18">
        <f t="shared" si="2133"/>
        <v>378300554.81299043</v>
      </c>
      <c r="BO5685" s="18">
        <f t="shared" si="2134"/>
        <v>7351826.0939694988</v>
      </c>
      <c r="BP5685" s="4">
        <f t="shared" si="2135"/>
        <v>385652381</v>
      </c>
      <c r="BQ5685" t="s">
        <v>11411</v>
      </c>
    </row>
    <row r="5686" spans="1:69" x14ac:dyDescent="0.25">
      <c r="A5686" s="15" t="s">
        <v>7210</v>
      </c>
      <c r="B5686" t="s">
        <v>5767</v>
      </c>
      <c r="C5686" s="15">
        <v>4460</v>
      </c>
      <c r="D5686" t="s">
        <v>7210</v>
      </c>
      <c r="E5686" t="s">
        <v>6338</v>
      </c>
      <c r="F5686" t="s">
        <v>2486</v>
      </c>
      <c r="G5686" s="15">
        <v>15863</v>
      </c>
      <c r="H5686" s="15">
        <v>244847001450</v>
      </c>
      <c r="I5686" t="s">
        <v>7125</v>
      </c>
      <c r="J5686">
        <v>1</v>
      </c>
      <c r="K5686" s="22">
        <v>88.7491622725491</v>
      </c>
      <c r="L5686" s="16"/>
      <c r="M5686" s="16">
        <f t="shared" si="2112"/>
        <v>6.2170083125398072</v>
      </c>
      <c r="N5686" s="16">
        <f t="shared" si="2113"/>
        <v>0.92355188960725154</v>
      </c>
      <c r="O5686" s="29">
        <f t="shared" si="2114"/>
        <v>1.9235518896072517</v>
      </c>
      <c r="P5686" s="17">
        <f t="shared" si="2115"/>
        <v>1771</v>
      </c>
      <c r="Q5686" s="17">
        <v>0</v>
      </c>
      <c r="R5686" s="17">
        <v>0</v>
      </c>
      <c r="S5686" s="17">
        <v>148</v>
      </c>
      <c r="T5686" s="17">
        <v>0</v>
      </c>
      <c r="U5686" s="17">
        <v>1003</v>
      </c>
      <c r="V5686" s="17">
        <v>0</v>
      </c>
      <c r="W5686" s="17">
        <v>506</v>
      </c>
      <c r="X5686" s="17">
        <v>0</v>
      </c>
      <c r="Y5686" s="17">
        <v>114</v>
      </c>
      <c r="Z5686" s="17">
        <v>0</v>
      </c>
      <c r="AA5686" s="17">
        <v>0</v>
      </c>
      <c r="AB5686" s="17">
        <v>0</v>
      </c>
      <c r="AC5686" s="17">
        <f t="shared" si="2116"/>
        <v>127</v>
      </c>
      <c r="AD5686" s="17">
        <v>0</v>
      </c>
      <c r="AE5686" s="17">
        <v>0</v>
      </c>
      <c r="AF5686" s="17">
        <v>0</v>
      </c>
      <c r="AG5686" s="17">
        <v>0</v>
      </c>
      <c r="AH5686" s="17">
        <v>23</v>
      </c>
      <c r="AI5686" s="17">
        <v>0</v>
      </c>
      <c r="AJ5686" s="17">
        <v>75</v>
      </c>
      <c r="AK5686" s="17">
        <v>0</v>
      </c>
      <c r="AL5686" s="17">
        <v>29</v>
      </c>
      <c r="AM5686" s="17">
        <v>0</v>
      </c>
      <c r="AN5686" s="17">
        <v>0</v>
      </c>
      <c r="AO5686" s="17">
        <v>0</v>
      </c>
      <c r="AP5686" s="18">
        <f>+'Per Cápita'!$E$4</f>
        <v>83816</v>
      </c>
      <c r="AQ5686" s="18">
        <f>+'Per Cápita'!$E$5</f>
        <v>74019</v>
      </c>
      <c r="AR5686" s="18">
        <f>+'Per Cápita'!$E$6</f>
        <v>111028</v>
      </c>
      <c r="AS5686" s="18">
        <f>+'Per Cápita'!$E$7</f>
        <v>136064</v>
      </c>
      <c r="AT5686" s="18">
        <f>+'Per Cápita'!$F$4</f>
        <v>103408</v>
      </c>
      <c r="AU5686" s="18">
        <f>+'Per Cápita'!$F$5</f>
        <v>90347</v>
      </c>
      <c r="AV5686" s="18">
        <f>+'Per Cápita'!$F$6</f>
        <v>138242</v>
      </c>
      <c r="AW5686" s="18">
        <f>+'Per Cápita'!$F$7</f>
        <v>166544</v>
      </c>
      <c r="AX5686" s="18">
        <f t="shared" si="2117"/>
        <v>0</v>
      </c>
      <c r="AY5686" s="18">
        <f t="shared" si="2118"/>
        <v>0</v>
      </c>
      <c r="AZ5686" s="18">
        <f t="shared" si="2119"/>
        <v>0</v>
      </c>
      <c r="BA5686" s="18">
        <f t="shared" si="2120"/>
        <v>0</v>
      </c>
      <c r="BB5686" s="18">
        <f t="shared" si="2121"/>
        <v>29438776.762474988</v>
      </c>
      <c r="BC5686" s="18">
        <f t="shared" si="2122"/>
        <v>262244798.13865265</v>
      </c>
      <c r="BD5686" s="18">
        <f t="shared" si="2123"/>
        <v>30314385.276831768</v>
      </c>
      <c r="BE5686" s="18">
        <f t="shared" si="2124"/>
        <v>0</v>
      </c>
      <c r="BF5686" s="18">
        <f t="shared" si="2125"/>
        <v>0</v>
      </c>
      <c r="BG5686" s="18">
        <f t="shared" si="2126"/>
        <v>0</v>
      </c>
      <c r="BH5686" s="18">
        <f t="shared" si="2127"/>
        <v>0</v>
      </c>
      <c r="BI5686" s="18">
        <f t="shared" si="2128"/>
        <v>0</v>
      </c>
      <c r="BJ5686" s="18">
        <f t="shared" si="2129"/>
        <v>0</v>
      </c>
      <c r="BK5686" s="18">
        <f t="shared" si="2130"/>
        <v>3406227.9943787893</v>
      </c>
      <c r="BL5686" s="18">
        <f t="shared" si="2131"/>
        <v>1542310.8298738971</v>
      </c>
      <c r="BM5686" s="18">
        <f t="shared" si="2132"/>
        <v>0</v>
      </c>
      <c r="BN5686" s="18">
        <f t="shared" si="2133"/>
        <v>321997960.17795938</v>
      </c>
      <c r="BO5686" s="18">
        <f t="shared" si="2134"/>
        <v>4948538.8242526865</v>
      </c>
      <c r="BP5686" s="4">
        <f t="shared" si="2135"/>
        <v>326946499</v>
      </c>
      <c r="BQ5686" t="s">
        <v>11411</v>
      </c>
    </row>
    <row r="5687" spans="1:69" x14ac:dyDescent="0.25">
      <c r="A5687" s="15" t="s">
        <v>7210</v>
      </c>
      <c r="B5687" t="s">
        <v>5767</v>
      </c>
      <c r="C5687" s="15">
        <v>4460</v>
      </c>
      <c r="D5687" t="s">
        <v>7210</v>
      </c>
      <c r="E5687" t="s">
        <v>6338</v>
      </c>
      <c r="F5687" t="s">
        <v>2486</v>
      </c>
      <c r="G5687" s="15">
        <v>15867</v>
      </c>
      <c r="H5687" s="15">
        <v>244847001689</v>
      </c>
      <c r="I5687" t="s">
        <v>5206</v>
      </c>
      <c r="J5687">
        <v>1</v>
      </c>
      <c r="K5687" s="22">
        <v>88.7491622725491</v>
      </c>
      <c r="L5687" s="16"/>
      <c r="M5687" s="16">
        <f t="shared" si="2112"/>
        <v>6.2170083125398072</v>
      </c>
      <c r="N5687" s="16">
        <f t="shared" si="2113"/>
        <v>0.92355188960725154</v>
      </c>
      <c r="O5687" s="29">
        <f t="shared" si="2114"/>
        <v>1.9235518896072517</v>
      </c>
      <c r="P5687" s="17">
        <f t="shared" si="2115"/>
        <v>1694</v>
      </c>
      <c r="Q5687" s="17">
        <v>0</v>
      </c>
      <c r="R5687" s="17">
        <v>0</v>
      </c>
      <c r="S5687" s="17">
        <v>125</v>
      </c>
      <c r="T5687" s="17">
        <v>0</v>
      </c>
      <c r="U5687" s="17">
        <v>893</v>
      </c>
      <c r="V5687" s="17">
        <v>0</v>
      </c>
      <c r="W5687" s="17">
        <v>540</v>
      </c>
      <c r="X5687" s="17">
        <v>0</v>
      </c>
      <c r="Y5687" s="17">
        <v>136</v>
      </c>
      <c r="Z5687" s="17">
        <v>0</v>
      </c>
      <c r="AA5687" s="17">
        <v>0</v>
      </c>
      <c r="AB5687" s="17">
        <v>0</v>
      </c>
      <c r="AC5687" s="17">
        <f t="shared" si="2116"/>
        <v>509</v>
      </c>
      <c r="AD5687" s="17">
        <v>0</v>
      </c>
      <c r="AE5687" s="17">
        <v>0</v>
      </c>
      <c r="AF5687" s="17">
        <v>0</v>
      </c>
      <c r="AG5687" s="17">
        <v>0</v>
      </c>
      <c r="AH5687" s="17">
        <v>179</v>
      </c>
      <c r="AI5687" s="17">
        <v>0</v>
      </c>
      <c r="AJ5687" s="17">
        <v>218</v>
      </c>
      <c r="AK5687" s="17">
        <v>0</v>
      </c>
      <c r="AL5687" s="17">
        <v>112</v>
      </c>
      <c r="AM5687" s="17">
        <v>0</v>
      </c>
      <c r="AN5687" s="17">
        <v>0</v>
      </c>
      <c r="AO5687" s="17">
        <v>0</v>
      </c>
      <c r="AP5687" s="18">
        <f>+'Per Cápita'!$E$4</f>
        <v>83816</v>
      </c>
      <c r="AQ5687" s="18">
        <f>+'Per Cápita'!$E$5</f>
        <v>74019</v>
      </c>
      <c r="AR5687" s="18">
        <f>+'Per Cápita'!$E$6</f>
        <v>111028</v>
      </c>
      <c r="AS5687" s="18">
        <f>+'Per Cápita'!$E$7</f>
        <v>136064</v>
      </c>
      <c r="AT5687" s="18">
        <f>+'Per Cápita'!$F$4</f>
        <v>103408</v>
      </c>
      <c r="AU5687" s="18">
        <f>+'Per Cápita'!$F$5</f>
        <v>90347</v>
      </c>
      <c r="AV5687" s="18">
        <f>+'Per Cápita'!$F$6</f>
        <v>138242</v>
      </c>
      <c r="AW5687" s="18">
        <f>+'Per Cápita'!$F$7</f>
        <v>166544</v>
      </c>
      <c r="AX5687" s="18">
        <f t="shared" si="2117"/>
        <v>0</v>
      </c>
      <c r="AY5687" s="18">
        <f t="shared" si="2118"/>
        <v>0</v>
      </c>
      <c r="AZ5687" s="18">
        <f t="shared" si="2119"/>
        <v>0</v>
      </c>
      <c r="BA5687" s="18">
        <f t="shared" si="2120"/>
        <v>0</v>
      </c>
      <c r="BB5687" s="18">
        <f t="shared" si="2121"/>
        <v>24863831.725063335</v>
      </c>
      <c r="BC5687" s="18">
        <f t="shared" si="2122"/>
        <v>249036975.30330634</v>
      </c>
      <c r="BD5687" s="18">
        <f t="shared" si="2123"/>
        <v>36164529.803939655</v>
      </c>
      <c r="BE5687" s="18">
        <f t="shared" si="2124"/>
        <v>0</v>
      </c>
      <c r="BF5687" s="18">
        <f t="shared" si="2125"/>
        <v>0</v>
      </c>
      <c r="BG5687" s="18">
        <f t="shared" si="2126"/>
        <v>0</v>
      </c>
      <c r="BH5687" s="18">
        <f t="shared" si="2127"/>
        <v>0</v>
      </c>
      <c r="BI5687" s="18">
        <f t="shared" si="2128"/>
        <v>0</v>
      </c>
      <c r="BJ5687" s="18">
        <f t="shared" si="2129"/>
        <v>0</v>
      </c>
      <c r="BK5687" s="18">
        <f t="shared" si="2130"/>
        <v>13798699.120085502</v>
      </c>
      <c r="BL5687" s="18">
        <f t="shared" si="2131"/>
        <v>5956510.7912371196</v>
      </c>
      <c r="BM5687" s="18">
        <f t="shared" si="2132"/>
        <v>0</v>
      </c>
      <c r="BN5687" s="18">
        <f t="shared" si="2133"/>
        <v>310065336.83230931</v>
      </c>
      <c r="BO5687" s="18">
        <f t="shared" si="2134"/>
        <v>19755209.911322623</v>
      </c>
      <c r="BP5687" s="4">
        <f t="shared" si="2135"/>
        <v>329820547</v>
      </c>
      <c r="BQ5687" t="s">
        <v>11411</v>
      </c>
    </row>
    <row r="5688" spans="1:69" x14ac:dyDescent="0.25">
      <c r="A5688" s="15" t="s">
        <v>7210</v>
      </c>
      <c r="B5688" t="s">
        <v>5767</v>
      </c>
      <c r="C5688" s="15">
        <v>4460</v>
      </c>
      <c r="D5688" t="s">
        <v>7210</v>
      </c>
      <c r="E5688" t="s">
        <v>6338</v>
      </c>
      <c r="F5688" t="s">
        <v>2486</v>
      </c>
      <c r="G5688" s="15">
        <v>123361</v>
      </c>
      <c r="H5688" s="15">
        <v>244847001875</v>
      </c>
      <c r="I5688" t="s">
        <v>11146</v>
      </c>
      <c r="J5688">
        <v>1</v>
      </c>
      <c r="K5688" s="22">
        <v>88.7491622725491</v>
      </c>
      <c r="L5688" s="16"/>
      <c r="M5688" s="16">
        <f t="shared" si="2112"/>
        <v>6.2170083125398072</v>
      </c>
      <c r="N5688" s="16">
        <f t="shared" si="2113"/>
        <v>0.92355188960725154</v>
      </c>
      <c r="O5688" s="29">
        <f t="shared" si="2114"/>
        <v>1.9235518896072517</v>
      </c>
      <c r="P5688" s="17">
        <f t="shared" si="2115"/>
        <v>1210</v>
      </c>
      <c r="Q5688" s="17">
        <v>0</v>
      </c>
      <c r="R5688" s="17">
        <v>0</v>
      </c>
      <c r="S5688" s="17">
        <v>97</v>
      </c>
      <c r="T5688" s="17">
        <v>0</v>
      </c>
      <c r="U5688" s="17">
        <v>817</v>
      </c>
      <c r="V5688" s="17">
        <v>0</v>
      </c>
      <c r="W5688" s="17">
        <v>271</v>
      </c>
      <c r="X5688" s="17">
        <v>0</v>
      </c>
      <c r="Y5688" s="17">
        <v>25</v>
      </c>
      <c r="Z5688" s="17">
        <v>0</v>
      </c>
      <c r="AA5688" s="17">
        <v>0</v>
      </c>
      <c r="AB5688" s="17">
        <v>0</v>
      </c>
      <c r="AC5688" s="17">
        <f t="shared" si="2116"/>
        <v>104</v>
      </c>
      <c r="AD5688" s="17">
        <v>0</v>
      </c>
      <c r="AE5688" s="17">
        <v>0</v>
      </c>
      <c r="AF5688" s="17">
        <v>0</v>
      </c>
      <c r="AG5688" s="17">
        <v>0</v>
      </c>
      <c r="AH5688" s="17">
        <v>21</v>
      </c>
      <c r="AI5688" s="17">
        <v>0</v>
      </c>
      <c r="AJ5688" s="17">
        <v>83</v>
      </c>
      <c r="AK5688" s="17">
        <v>0</v>
      </c>
      <c r="AL5688" s="17">
        <v>0</v>
      </c>
      <c r="AM5688" s="17">
        <v>0</v>
      </c>
      <c r="AN5688" s="17">
        <v>0</v>
      </c>
      <c r="AO5688" s="17">
        <v>0</v>
      </c>
      <c r="AP5688" s="18">
        <f>+'Per Cápita'!$E$4</f>
        <v>83816</v>
      </c>
      <c r="AQ5688" s="18">
        <f>+'Per Cápita'!$E$5</f>
        <v>74019</v>
      </c>
      <c r="AR5688" s="18">
        <f>+'Per Cápita'!$E$6</f>
        <v>111028</v>
      </c>
      <c r="AS5688" s="18">
        <f>+'Per Cápita'!$E$7</f>
        <v>136064</v>
      </c>
      <c r="AT5688" s="18">
        <f>+'Per Cápita'!$F$4</f>
        <v>103408</v>
      </c>
      <c r="AU5688" s="18">
        <f>+'Per Cápita'!$F$5</f>
        <v>90347</v>
      </c>
      <c r="AV5688" s="18">
        <f>+'Per Cápita'!$F$6</f>
        <v>138242</v>
      </c>
      <c r="AW5688" s="18">
        <f>+'Per Cápita'!$F$7</f>
        <v>166544</v>
      </c>
      <c r="AX5688" s="18">
        <f t="shared" si="2117"/>
        <v>0</v>
      </c>
      <c r="AY5688" s="18">
        <f t="shared" si="2118"/>
        <v>0</v>
      </c>
      <c r="AZ5688" s="18">
        <f t="shared" si="2119"/>
        <v>0</v>
      </c>
      <c r="BA5688" s="18">
        <f t="shared" si="2120"/>
        <v>0</v>
      </c>
      <c r="BB5688" s="18">
        <f t="shared" si="2121"/>
        <v>19294333.418649148</v>
      </c>
      <c r="BC5688" s="18">
        <f t="shared" si="2122"/>
        <v>189080411.11653686</v>
      </c>
      <c r="BD5688" s="18">
        <f t="shared" si="2123"/>
        <v>6647891.5080771418</v>
      </c>
      <c r="BE5688" s="18">
        <f t="shared" si="2124"/>
        <v>0</v>
      </c>
      <c r="BF5688" s="18">
        <f t="shared" si="2125"/>
        <v>0</v>
      </c>
      <c r="BG5688" s="18">
        <f t="shared" si="2126"/>
        <v>0</v>
      </c>
      <c r="BH5688" s="18">
        <f t="shared" si="2127"/>
        <v>0</v>
      </c>
      <c r="BI5688" s="18">
        <f t="shared" si="2128"/>
        <v>0</v>
      </c>
      <c r="BJ5688" s="18">
        <f t="shared" si="2129"/>
        <v>0</v>
      </c>
      <c r="BK5688" s="18">
        <f t="shared" si="2130"/>
        <v>3614772.5654632044</v>
      </c>
      <c r="BL5688" s="18">
        <f t="shared" si="2131"/>
        <v>0</v>
      </c>
      <c r="BM5688" s="18">
        <f t="shared" si="2132"/>
        <v>0</v>
      </c>
      <c r="BN5688" s="18">
        <f t="shared" si="2133"/>
        <v>215022636.04326314</v>
      </c>
      <c r="BO5688" s="18">
        <f t="shared" si="2134"/>
        <v>3614772.5654632044</v>
      </c>
      <c r="BP5688" s="4">
        <f t="shared" si="2135"/>
        <v>218637409</v>
      </c>
      <c r="BQ5688" t="s">
        <v>11411</v>
      </c>
    </row>
    <row r="5689" spans="1:69" x14ac:dyDescent="0.25">
      <c r="A5689" s="15" t="s">
        <v>7210</v>
      </c>
      <c r="B5689" t="s">
        <v>5767</v>
      </c>
      <c r="C5689" s="15">
        <v>4460</v>
      </c>
      <c r="D5689" t="s">
        <v>7210</v>
      </c>
      <c r="E5689" t="s">
        <v>6338</v>
      </c>
      <c r="F5689" t="s">
        <v>2486</v>
      </c>
      <c r="G5689" s="15">
        <v>15869</v>
      </c>
      <c r="H5689" s="15">
        <v>244847002502</v>
      </c>
      <c r="I5689" t="s">
        <v>11147</v>
      </c>
      <c r="J5689">
        <v>1</v>
      </c>
      <c r="K5689" s="22">
        <v>88.7491622725491</v>
      </c>
      <c r="L5689" s="16"/>
      <c r="M5689" s="16">
        <f t="shared" si="2112"/>
        <v>6.2170083125398072</v>
      </c>
      <c r="N5689" s="16">
        <f t="shared" si="2113"/>
        <v>0.92355188960725154</v>
      </c>
      <c r="O5689" s="29">
        <f t="shared" si="2114"/>
        <v>1.9235518896072517</v>
      </c>
      <c r="P5689" s="17">
        <f t="shared" si="2115"/>
        <v>1425</v>
      </c>
      <c r="Q5689" s="17">
        <v>0</v>
      </c>
      <c r="R5689" s="17">
        <v>0</v>
      </c>
      <c r="S5689" s="17">
        <v>131</v>
      </c>
      <c r="T5689" s="17">
        <v>0</v>
      </c>
      <c r="U5689" s="17">
        <v>992</v>
      </c>
      <c r="V5689" s="17">
        <v>0</v>
      </c>
      <c r="W5689" s="17">
        <v>247</v>
      </c>
      <c r="X5689" s="17">
        <v>0</v>
      </c>
      <c r="Y5689" s="17">
        <v>55</v>
      </c>
      <c r="Z5689" s="17">
        <v>0</v>
      </c>
      <c r="AA5689" s="17">
        <v>0</v>
      </c>
      <c r="AB5689" s="17">
        <v>0</v>
      </c>
      <c r="AC5689" s="17">
        <f t="shared" si="2116"/>
        <v>0</v>
      </c>
      <c r="AD5689" s="17">
        <v>0</v>
      </c>
      <c r="AE5689" s="17">
        <v>0</v>
      </c>
      <c r="AF5689" s="17">
        <v>0</v>
      </c>
      <c r="AG5689" s="17">
        <v>0</v>
      </c>
      <c r="AH5689" s="17">
        <v>0</v>
      </c>
      <c r="AI5689" s="17">
        <v>0</v>
      </c>
      <c r="AJ5689" s="17">
        <v>0</v>
      </c>
      <c r="AK5689" s="17">
        <v>0</v>
      </c>
      <c r="AL5689" s="17">
        <v>0</v>
      </c>
      <c r="AM5689" s="17">
        <v>0</v>
      </c>
      <c r="AN5689" s="17">
        <v>0</v>
      </c>
      <c r="AO5689" s="17">
        <v>0</v>
      </c>
      <c r="AP5689" s="18">
        <f>+'Per Cápita'!$E$4</f>
        <v>83816</v>
      </c>
      <c r="AQ5689" s="18">
        <f>+'Per Cápita'!$E$5</f>
        <v>74019</v>
      </c>
      <c r="AR5689" s="18">
        <f>+'Per Cápita'!$E$6</f>
        <v>111028</v>
      </c>
      <c r="AS5689" s="18">
        <f>+'Per Cápita'!$E$7</f>
        <v>136064</v>
      </c>
      <c r="AT5689" s="18">
        <f>+'Per Cápita'!$F$4</f>
        <v>103408</v>
      </c>
      <c r="AU5689" s="18">
        <f>+'Per Cápita'!$F$5</f>
        <v>90347</v>
      </c>
      <c r="AV5689" s="18">
        <f>+'Per Cápita'!$F$6</f>
        <v>138242</v>
      </c>
      <c r="AW5689" s="18">
        <f>+'Per Cápita'!$F$7</f>
        <v>166544</v>
      </c>
      <c r="AX5689" s="18">
        <f t="shared" si="2117"/>
        <v>0</v>
      </c>
      <c r="AY5689" s="18">
        <f t="shared" si="2118"/>
        <v>0</v>
      </c>
      <c r="AZ5689" s="18">
        <f t="shared" si="2119"/>
        <v>0</v>
      </c>
      <c r="BA5689" s="18">
        <f t="shared" si="2120"/>
        <v>0</v>
      </c>
      <c r="BB5689" s="18">
        <f t="shared" si="2121"/>
        <v>26057295.647866376</v>
      </c>
      <c r="BC5689" s="18">
        <f t="shared" si="2122"/>
        <v>215322269.64465913</v>
      </c>
      <c r="BD5689" s="18">
        <f t="shared" si="2123"/>
        <v>14625361.317769712</v>
      </c>
      <c r="BE5689" s="18">
        <f t="shared" si="2124"/>
        <v>0</v>
      </c>
      <c r="BF5689" s="18">
        <f t="shared" si="2125"/>
        <v>0</v>
      </c>
      <c r="BG5689" s="18">
        <f t="shared" si="2126"/>
        <v>0</v>
      </c>
      <c r="BH5689" s="18">
        <f t="shared" si="2127"/>
        <v>0</v>
      </c>
      <c r="BI5689" s="18">
        <f t="shared" si="2128"/>
        <v>0</v>
      </c>
      <c r="BJ5689" s="18">
        <f t="shared" si="2129"/>
        <v>0</v>
      </c>
      <c r="BK5689" s="18">
        <f t="shared" si="2130"/>
        <v>0</v>
      </c>
      <c r="BL5689" s="18">
        <f t="shared" si="2131"/>
        <v>0</v>
      </c>
      <c r="BM5689" s="18">
        <f t="shared" si="2132"/>
        <v>0</v>
      </c>
      <c r="BN5689" s="18">
        <f t="shared" si="2133"/>
        <v>256004926.61029521</v>
      </c>
      <c r="BO5689" s="18">
        <f t="shared" si="2134"/>
        <v>0</v>
      </c>
      <c r="BP5689" s="4">
        <f t="shared" si="2135"/>
        <v>256004927</v>
      </c>
      <c r="BQ5689" t="s">
        <v>11411</v>
      </c>
    </row>
    <row r="5690" spans="1:69" x14ac:dyDescent="0.25">
      <c r="A5690" s="15" t="s">
        <v>7210</v>
      </c>
      <c r="B5690" t="s">
        <v>5767</v>
      </c>
      <c r="C5690" s="15">
        <v>4460</v>
      </c>
      <c r="D5690" t="s">
        <v>7210</v>
      </c>
      <c r="E5690" t="s">
        <v>6338</v>
      </c>
      <c r="F5690" t="s">
        <v>2486</v>
      </c>
      <c r="G5690" s="15">
        <v>15868</v>
      </c>
      <c r="H5690" s="15">
        <v>244847002511</v>
      </c>
      <c r="I5690" t="s">
        <v>6986</v>
      </c>
      <c r="J5690">
        <v>1</v>
      </c>
      <c r="K5690" s="22">
        <v>88.7491622725491</v>
      </c>
      <c r="L5690" s="16"/>
      <c r="M5690" s="16">
        <f t="shared" si="2112"/>
        <v>6.2170083125398072</v>
      </c>
      <c r="N5690" s="16">
        <f t="shared" si="2113"/>
        <v>0.92355188960725154</v>
      </c>
      <c r="O5690" s="29">
        <f t="shared" si="2114"/>
        <v>1.9235518896072517</v>
      </c>
      <c r="P5690" s="17">
        <f t="shared" si="2115"/>
        <v>3019</v>
      </c>
      <c r="Q5690" s="17">
        <v>0</v>
      </c>
      <c r="R5690" s="17">
        <v>0</v>
      </c>
      <c r="S5690" s="17">
        <v>363</v>
      </c>
      <c r="T5690" s="17">
        <v>0</v>
      </c>
      <c r="U5690" s="17">
        <v>2092</v>
      </c>
      <c r="V5690" s="17">
        <v>0</v>
      </c>
      <c r="W5690" s="17">
        <v>471</v>
      </c>
      <c r="X5690" s="17">
        <v>0</v>
      </c>
      <c r="Y5690" s="17">
        <v>93</v>
      </c>
      <c r="Z5690" s="17">
        <v>0</v>
      </c>
      <c r="AA5690" s="17">
        <v>0</v>
      </c>
      <c r="AB5690" s="17">
        <v>0</v>
      </c>
      <c r="AC5690" s="17">
        <f t="shared" si="2116"/>
        <v>303</v>
      </c>
      <c r="AD5690" s="17">
        <v>0</v>
      </c>
      <c r="AE5690" s="17">
        <v>0</v>
      </c>
      <c r="AF5690" s="17">
        <v>0</v>
      </c>
      <c r="AG5690" s="17">
        <v>0</v>
      </c>
      <c r="AH5690" s="17">
        <v>86</v>
      </c>
      <c r="AI5690" s="17">
        <v>0</v>
      </c>
      <c r="AJ5690" s="17">
        <v>175</v>
      </c>
      <c r="AK5690" s="17">
        <v>0</v>
      </c>
      <c r="AL5690" s="17">
        <v>42</v>
      </c>
      <c r="AM5690" s="17">
        <v>0</v>
      </c>
      <c r="AN5690" s="17">
        <v>0</v>
      </c>
      <c r="AO5690" s="17">
        <v>0</v>
      </c>
      <c r="AP5690" s="18">
        <f>+'Per Cápita'!$E$4</f>
        <v>83816</v>
      </c>
      <c r="AQ5690" s="18">
        <f>+'Per Cápita'!$E$5</f>
        <v>74019</v>
      </c>
      <c r="AR5690" s="18">
        <f>+'Per Cápita'!$E$6</f>
        <v>111028</v>
      </c>
      <c r="AS5690" s="18">
        <f>+'Per Cápita'!$E$7</f>
        <v>136064</v>
      </c>
      <c r="AT5690" s="18">
        <f>+'Per Cápita'!$F$4</f>
        <v>103408</v>
      </c>
      <c r="AU5690" s="18">
        <f>+'Per Cápita'!$F$5</f>
        <v>90347</v>
      </c>
      <c r="AV5690" s="18">
        <f>+'Per Cápita'!$F$6</f>
        <v>138242</v>
      </c>
      <c r="AW5690" s="18">
        <f>+'Per Cápita'!$F$7</f>
        <v>166544</v>
      </c>
      <c r="AX5690" s="18">
        <f t="shared" si="2117"/>
        <v>0</v>
      </c>
      <c r="AY5690" s="18">
        <f t="shared" si="2118"/>
        <v>0</v>
      </c>
      <c r="AZ5690" s="18">
        <f t="shared" si="2119"/>
        <v>0</v>
      </c>
      <c r="BA5690" s="18">
        <f t="shared" si="2120"/>
        <v>0</v>
      </c>
      <c r="BB5690" s="18">
        <f t="shared" si="2121"/>
        <v>72204567.329583928</v>
      </c>
      <c r="BC5690" s="18">
        <f t="shared" si="2122"/>
        <v>445416446.40779775</v>
      </c>
      <c r="BD5690" s="18">
        <f t="shared" si="2123"/>
        <v>24730156.410046969</v>
      </c>
      <c r="BE5690" s="18">
        <f t="shared" si="2124"/>
        <v>0</v>
      </c>
      <c r="BF5690" s="18">
        <f t="shared" si="2125"/>
        <v>0</v>
      </c>
      <c r="BG5690" s="18">
        <f t="shared" si="2126"/>
        <v>0</v>
      </c>
      <c r="BH5690" s="18">
        <f t="shared" si="2127"/>
        <v>0</v>
      </c>
      <c r="BI5690" s="18">
        <f t="shared" si="2128"/>
        <v>0</v>
      </c>
      <c r="BJ5690" s="18">
        <f t="shared" si="2129"/>
        <v>0</v>
      </c>
      <c r="BK5690" s="18">
        <f t="shared" si="2130"/>
        <v>9071688.8421720807</v>
      </c>
      <c r="BL5690" s="18">
        <f t="shared" si="2131"/>
        <v>2233691.5467139198</v>
      </c>
      <c r="BM5690" s="18">
        <f t="shared" si="2132"/>
        <v>0</v>
      </c>
      <c r="BN5690" s="18">
        <f t="shared" si="2133"/>
        <v>542351170.14742863</v>
      </c>
      <c r="BO5690" s="18">
        <f t="shared" si="2134"/>
        <v>11305380.388886001</v>
      </c>
      <c r="BP5690" s="4">
        <f t="shared" si="2135"/>
        <v>553656551</v>
      </c>
      <c r="BQ5690" t="s">
        <v>11411</v>
      </c>
    </row>
    <row r="5691" spans="1:69" x14ac:dyDescent="0.25">
      <c r="A5691" s="15" t="s">
        <v>7210</v>
      </c>
      <c r="B5691" t="s">
        <v>5767</v>
      </c>
      <c r="C5691" s="15">
        <v>4460</v>
      </c>
      <c r="D5691" t="s">
        <v>7210</v>
      </c>
      <c r="E5691" t="s">
        <v>6338</v>
      </c>
      <c r="F5691" t="s">
        <v>2486</v>
      </c>
      <c r="G5691" s="15">
        <v>15870</v>
      </c>
      <c r="H5691" s="15">
        <v>244847003126</v>
      </c>
      <c r="I5691" t="s">
        <v>5207</v>
      </c>
      <c r="J5691">
        <v>1</v>
      </c>
      <c r="K5691" s="22">
        <v>88.7491622725491</v>
      </c>
      <c r="L5691" s="16"/>
      <c r="M5691" s="16">
        <f t="shared" si="2112"/>
        <v>6.2170083125398072</v>
      </c>
      <c r="N5691" s="16">
        <f t="shared" si="2113"/>
        <v>0.92355188960725154</v>
      </c>
      <c r="O5691" s="29">
        <f t="shared" si="2114"/>
        <v>1.9235518896072517</v>
      </c>
      <c r="P5691" s="17">
        <f t="shared" si="2115"/>
        <v>1519</v>
      </c>
      <c r="Q5691" s="17">
        <v>0</v>
      </c>
      <c r="R5691" s="17">
        <v>0</v>
      </c>
      <c r="S5691" s="17">
        <v>121</v>
      </c>
      <c r="T5691" s="17">
        <v>0</v>
      </c>
      <c r="U5691" s="17">
        <v>825</v>
      </c>
      <c r="V5691" s="17">
        <v>0</v>
      </c>
      <c r="W5691" s="17">
        <v>408</v>
      </c>
      <c r="X5691" s="17">
        <v>0</v>
      </c>
      <c r="Y5691" s="17">
        <v>165</v>
      </c>
      <c r="Z5691" s="17">
        <v>0</v>
      </c>
      <c r="AA5691" s="17">
        <v>0</v>
      </c>
      <c r="AB5691" s="17">
        <v>0</v>
      </c>
      <c r="AC5691" s="17">
        <f t="shared" si="2116"/>
        <v>240</v>
      </c>
      <c r="AD5691" s="17">
        <v>0</v>
      </c>
      <c r="AE5691" s="17">
        <v>0</v>
      </c>
      <c r="AF5691" s="17">
        <v>0</v>
      </c>
      <c r="AG5691" s="17">
        <v>0</v>
      </c>
      <c r="AH5691" s="17">
        <v>0</v>
      </c>
      <c r="AI5691" s="17">
        <v>0</v>
      </c>
      <c r="AJ5691" s="17">
        <v>171</v>
      </c>
      <c r="AK5691" s="17">
        <v>0</v>
      </c>
      <c r="AL5691" s="17">
        <v>69</v>
      </c>
      <c r="AM5691" s="17">
        <v>0</v>
      </c>
      <c r="AN5691" s="17">
        <v>0</v>
      </c>
      <c r="AO5691" s="17">
        <v>0</v>
      </c>
      <c r="AP5691" s="18">
        <f>+'Per Cápita'!$E$4</f>
        <v>83816</v>
      </c>
      <c r="AQ5691" s="18">
        <f>+'Per Cápita'!$E$5</f>
        <v>74019</v>
      </c>
      <c r="AR5691" s="18">
        <f>+'Per Cápita'!$E$6</f>
        <v>111028</v>
      </c>
      <c r="AS5691" s="18">
        <f>+'Per Cápita'!$E$7</f>
        <v>136064</v>
      </c>
      <c r="AT5691" s="18">
        <f>+'Per Cápita'!$F$4</f>
        <v>103408</v>
      </c>
      <c r="AU5691" s="18">
        <f>+'Per Cápita'!$F$5</f>
        <v>90347</v>
      </c>
      <c r="AV5691" s="18">
        <f>+'Per Cápita'!$F$6</f>
        <v>138242</v>
      </c>
      <c r="AW5691" s="18">
        <f>+'Per Cápita'!$F$7</f>
        <v>166544</v>
      </c>
      <c r="AX5691" s="18">
        <f t="shared" si="2117"/>
        <v>0</v>
      </c>
      <c r="AY5691" s="18">
        <f t="shared" si="2118"/>
        <v>0</v>
      </c>
      <c r="AZ5691" s="18">
        <f t="shared" si="2119"/>
        <v>0</v>
      </c>
      <c r="BA5691" s="18">
        <f t="shared" si="2120"/>
        <v>0</v>
      </c>
      <c r="BB5691" s="18">
        <f t="shared" si="2121"/>
        <v>24068189.109861307</v>
      </c>
      <c r="BC5691" s="18">
        <f t="shared" si="2122"/>
        <v>214279546.78923708</v>
      </c>
      <c r="BD5691" s="18">
        <f t="shared" si="2123"/>
        <v>43876083.953309141</v>
      </c>
      <c r="BE5691" s="18">
        <f t="shared" si="2124"/>
        <v>0</v>
      </c>
      <c r="BF5691" s="18">
        <f t="shared" si="2125"/>
        <v>0</v>
      </c>
      <c r="BG5691" s="18">
        <f t="shared" si="2126"/>
        <v>0</v>
      </c>
      <c r="BH5691" s="18">
        <f t="shared" si="2127"/>
        <v>0</v>
      </c>
      <c r="BI5691" s="18">
        <f t="shared" si="2128"/>
        <v>0</v>
      </c>
      <c r="BJ5691" s="18">
        <f t="shared" si="2129"/>
        <v>0</v>
      </c>
      <c r="BK5691" s="18">
        <f t="shared" si="2130"/>
        <v>5943520.2759058466</v>
      </c>
      <c r="BL5691" s="18">
        <f t="shared" si="2131"/>
        <v>3669636.1124585825</v>
      </c>
      <c r="BM5691" s="18">
        <f t="shared" si="2132"/>
        <v>0</v>
      </c>
      <c r="BN5691" s="18">
        <f t="shared" si="2133"/>
        <v>282223819.85240752</v>
      </c>
      <c r="BO5691" s="18">
        <f t="shared" si="2134"/>
        <v>9613156.3883644287</v>
      </c>
      <c r="BP5691" s="4">
        <f t="shared" si="2135"/>
        <v>291836976</v>
      </c>
      <c r="BQ5691" t="s">
        <v>11411</v>
      </c>
    </row>
    <row r="5692" spans="1:69" x14ac:dyDescent="0.25">
      <c r="A5692" s="15" t="s">
        <v>7210</v>
      </c>
      <c r="B5692" t="s">
        <v>5767</v>
      </c>
      <c r="C5692" s="15">
        <v>4460</v>
      </c>
      <c r="D5692" t="s">
        <v>7210</v>
      </c>
      <c r="E5692" t="s">
        <v>6338</v>
      </c>
      <c r="F5692" t="s">
        <v>2486</v>
      </c>
      <c r="G5692" s="15">
        <v>123358</v>
      </c>
      <c r="H5692" s="15">
        <v>244847003291</v>
      </c>
      <c r="I5692" t="s">
        <v>9689</v>
      </c>
      <c r="J5692">
        <v>1</v>
      </c>
      <c r="K5692" s="22">
        <v>88.7491622725491</v>
      </c>
      <c r="L5692" s="16"/>
      <c r="M5692" s="16">
        <f t="shared" si="2112"/>
        <v>6.2170083125398072</v>
      </c>
      <c r="N5692" s="16">
        <f t="shared" si="2113"/>
        <v>0.92355188960725154</v>
      </c>
      <c r="O5692" s="29">
        <f t="shared" si="2114"/>
        <v>1.9235518896072517</v>
      </c>
      <c r="P5692" s="17">
        <f t="shared" si="2115"/>
        <v>1629</v>
      </c>
      <c r="Q5692" s="17">
        <v>0</v>
      </c>
      <c r="R5692" s="17">
        <v>0</v>
      </c>
      <c r="S5692" s="17">
        <v>164</v>
      </c>
      <c r="T5692" s="17">
        <v>0</v>
      </c>
      <c r="U5692" s="17">
        <v>881</v>
      </c>
      <c r="V5692" s="17">
        <v>0</v>
      </c>
      <c r="W5692" s="17">
        <v>431</v>
      </c>
      <c r="X5692" s="17">
        <v>0</v>
      </c>
      <c r="Y5692" s="17">
        <v>153</v>
      </c>
      <c r="Z5692" s="17">
        <v>0</v>
      </c>
      <c r="AA5692" s="17">
        <v>0</v>
      </c>
      <c r="AB5692" s="17">
        <v>0</v>
      </c>
      <c r="AC5692" s="17">
        <f t="shared" si="2116"/>
        <v>182</v>
      </c>
      <c r="AD5692" s="17">
        <v>0</v>
      </c>
      <c r="AE5692" s="17">
        <v>0</v>
      </c>
      <c r="AF5692" s="17">
        <v>0</v>
      </c>
      <c r="AG5692" s="17">
        <v>0</v>
      </c>
      <c r="AH5692" s="17">
        <v>26</v>
      </c>
      <c r="AI5692" s="17">
        <v>0</v>
      </c>
      <c r="AJ5692" s="17">
        <v>102</v>
      </c>
      <c r="AK5692" s="17">
        <v>0</v>
      </c>
      <c r="AL5692" s="17">
        <v>54</v>
      </c>
      <c r="AM5692" s="17">
        <v>0</v>
      </c>
      <c r="AN5692" s="17">
        <v>0</v>
      </c>
      <c r="AO5692" s="17">
        <v>0</v>
      </c>
      <c r="AP5692" s="18">
        <f>+'Per Cápita'!$E$4</f>
        <v>83816</v>
      </c>
      <c r="AQ5692" s="18">
        <f>+'Per Cápita'!$E$5</f>
        <v>74019</v>
      </c>
      <c r="AR5692" s="18">
        <f>+'Per Cápita'!$E$6</f>
        <v>111028</v>
      </c>
      <c r="AS5692" s="18">
        <f>+'Per Cápita'!$E$7</f>
        <v>136064</v>
      </c>
      <c r="AT5692" s="18">
        <f>+'Per Cápita'!$F$4</f>
        <v>103408</v>
      </c>
      <c r="AU5692" s="18">
        <f>+'Per Cápita'!$F$5</f>
        <v>90347</v>
      </c>
      <c r="AV5692" s="18">
        <f>+'Per Cápita'!$F$6</f>
        <v>138242</v>
      </c>
      <c r="AW5692" s="18">
        <f>+'Per Cápita'!$F$7</f>
        <v>166544</v>
      </c>
      <c r="AX5692" s="18">
        <f t="shared" si="2117"/>
        <v>0</v>
      </c>
      <c r="AY5692" s="18">
        <f t="shared" si="2118"/>
        <v>0</v>
      </c>
      <c r="AZ5692" s="18">
        <f t="shared" si="2119"/>
        <v>0</v>
      </c>
      <c r="BA5692" s="18">
        <f t="shared" si="2120"/>
        <v>0</v>
      </c>
      <c r="BB5692" s="18">
        <f t="shared" si="2121"/>
        <v>32621347.223283097</v>
      </c>
      <c r="BC5692" s="18">
        <f t="shared" si="2122"/>
        <v>228008731.05229443</v>
      </c>
      <c r="BD5692" s="18">
        <f t="shared" si="2123"/>
        <v>40685096.02943211</v>
      </c>
      <c r="BE5692" s="18">
        <f t="shared" si="2124"/>
        <v>0</v>
      </c>
      <c r="BF5692" s="18">
        <f t="shared" si="2125"/>
        <v>0</v>
      </c>
      <c r="BG5692" s="18">
        <f t="shared" si="2126"/>
        <v>0</v>
      </c>
      <c r="BH5692" s="18">
        <f t="shared" si="2127"/>
        <v>0</v>
      </c>
      <c r="BI5692" s="18">
        <f t="shared" si="2128"/>
        <v>0</v>
      </c>
      <c r="BJ5692" s="18">
        <f t="shared" si="2129"/>
        <v>0</v>
      </c>
      <c r="BK5692" s="18">
        <f t="shared" si="2130"/>
        <v>4448950.849800867</v>
      </c>
      <c r="BL5692" s="18">
        <f t="shared" si="2131"/>
        <v>2871889.1314893258</v>
      </c>
      <c r="BM5692" s="18">
        <f t="shared" si="2132"/>
        <v>0</v>
      </c>
      <c r="BN5692" s="18">
        <f t="shared" si="2133"/>
        <v>301315174.30500966</v>
      </c>
      <c r="BO5692" s="18">
        <f t="shared" si="2134"/>
        <v>7320839.9812901933</v>
      </c>
      <c r="BP5692" s="4">
        <f t="shared" si="2135"/>
        <v>308636014</v>
      </c>
      <c r="BQ5692" t="s">
        <v>11411</v>
      </c>
    </row>
    <row r="5693" spans="1:69" x14ac:dyDescent="0.25">
      <c r="A5693" s="15" t="s">
        <v>7210</v>
      </c>
      <c r="B5693" t="s">
        <v>5767</v>
      </c>
      <c r="C5693" s="15">
        <v>4460</v>
      </c>
      <c r="D5693" t="s">
        <v>7210</v>
      </c>
      <c r="E5693" t="s">
        <v>6338</v>
      </c>
      <c r="F5693" t="s">
        <v>2486</v>
      </c>
      <c r="G5693" s="15">
        <v>123357</v>
      </c>
      <c r="H5693" s="15">
        <v>244847003541</v>
      </c>
      <c r="I5693" t="s">
        <v>8839</v>
      </c>
      <c r="J5693">
        <v>1</v>
      </c>
      <c r="K5693" s="22">
        <v>88.7491622725491</v>
      </c>
      <c r="L5693" s="16"/>
      <c r="M5693" s="16">
        <f t="shared" si="2112"/>
        <v>6.2170083125398072</v>
      </c>
      <c r="N5693" s="16">
        <f t="shared" si="2113"/>
        <v>0.92355188960725154</v>
      </c>
      <c r="O5693" s="29">
        <f t="shared" si="2114"/>
        <v>1.9235518896072517</v>
      </c>
      <c r="P5693" s="17">
        <f t="shared" si="2115"/>
        <v>1698</v>
      </c>
      <c r="Q5693" s="17">
        <v>0</v>
      </c>
      <c r="R5693" s="17">
        <v>0</v>
      </c>
      <c r="S5693" s="17">
        <v>155</v>
      </c>
      <c r="T5693" s="17">
        <v>0</v>
      </c>
      <c r="U5693" s="17">
        <v>1048</v>
      </c>
      <c r="V5693" s="17">
        <v>0</v>
      </c>
      <c r="W5693" s="17">
        <v>408</v>
      </c>
      <c r="X5693" s="17">
        <v>0</v>
      </c>
      <c r="Y5693" s="17">
        <v>87</v>
      </c>
      <c r="Z5693" s="17">
        <v>0</v>
      </c>
      <c r="AA5693" s="17">
        <v>0</v>
      </c>
      <c r="AB5693" s="17">
        <v>0</v>
      </c>
      <c r="AC5693" s="17">
        <f t="shared" si="2116"/>
        <v>160</v>
      </c>
      <c r="AD5693" s="17">
        <v>0</v>
      </c>
      <c r="AE5693" s="17">
        <v>0</v>
      </c>
      <c r="AF5693" s="17">
        <v>0</v>
      </c>
      <c r="AG5693" s="17">
        <v>0</v>
      </c>
      <c r="AH5693" s="17">
        <v>0</v>
      </c>
      <c r="AI5693" s="17">
        <v>0</v>
      </c>
      <c r="AJ5693" s="17">
        <v>119</v>
      </c>
      <c r="AK5693" s="17">
        <v>0</v>
      </c>
      <c r="AL5693" s="17">
        <v>41</v>
      </c>
      <c r="AM5693" s="17">
        <v>0</v>
      </c>
      <c r="AN5693" s="17">
        <v>0</v>
      </c>
      <c r="AO5693" s="17">
        <v>0</v>
      </c>
      <c r="AP5693" s="18">
        <f>+'Per Cápita'!$E$4</f>
        <v>83816</v>
      </c>
      <c r="AQ5693" s="18">
        <f>+'Per Cápita'!$E$5</f>
        <v>74019</v>
      </c>
      <c r="AR5693" s="18">
        <f>+'Per Cápita'!$E$6</f>
        <v>111028</v>
      </c>
      <c r="AS5693" s="18">
        <f>+'Per Cápita'!$E$7</f>
        <v>136064</v>
      </c>
      <c r="AT5693" s="18">
        <f>+'Per Cápita'!$F$4</f>
        <v>103408</v>
      </c>
      <c r="AU5693" s="18">
        <f>+'Per Cápita'!$F$5</f>
        <v>90347</v>
      </c>
      <c r="AV5693" s="18">
        <f>+'Per Cápita'!$F$6</f>
        <v>138242</v>
      </c>
      <c r="AW5693" s="18">
        <f>+'Per Cápita'!$F$7</f>
        <v>166544</v>
      </c>
      <c r="AX5693" s="18">
        <f t="shared" si="2117"/>
        <v>0</v>
      </c>
      <c r="AY5693" s="18">
        <f t="shared" si="2118"/>
        <v>0</v>
      </c>
      <c r="AZ5693" s="18">
        <f t="shared" si="2119"/>
        <v>0</v>
      </c>
      <c r="BA5693" s="18">
        <f t="shared" si="2120"/>
        <v>0</v>
      </c>
      <c r="BB5693" s="18">
        <f t="shared" si="2121"/>
        <v>30831151.339078534</v>
      </c>
      <c r="BC5693" s="18">
        <f t="shared" si="2122"/>
        <v>253034079.58242431</v>
      </c>
      <c r="BD5693" s="18">
        <f t="shared" si="2123"/>
        <v>23134662.448108453</v>
      </c>
      <c r="BE5693" s="18">
        <f t="shared" si="2124"/>
        <v>0</v>
      </c>
      <c r="BF5693" s="18">
        <f t="shared" si="2125"/>
        <v>0</v>
      </c>
      <c r="BG5693" s="18">
        <f t="shared" si="2126"/>
        <v>0</v>
      </c>
      <c r="BH5693" s="18">
        <f t="shared" si="2127"/>
        <v>0</v>
      </c>
      <c r="BI5693" s="18">
        <f t="shared" si="2128"/>
        <v>0</v>
      </c>
      <c r="BJ5693" s="18">
        <f t="shared" si="2129"/>
        <v>0</v>
      </c>
      <c r="BK5693" s="18">
        <f t="shared" si="2130"/>
        <v>4136133.9931742437</v>
      </c>
      <c r="BL5693" s="18">
        <f t="shared" si="2131"/>
        <v>2180508.4146493031</v>
      </c>
      <c r="BM5693" s="18">
        <f t="shared" si="2132"/>
        <v>0</v>
      </c>
      <c r="BN5693" s="18">
        <f t="shared" si="2133"/>
        <v>306999893.36961126</v>
      </c>
      <c r="BO5693" s="18">
        <f t="shared" si="2134"/>
        <v>6316642.4078235468</v>
      </c>
      <c r="BP5693" s="4">
        <f t="shared" si="2135"/>
        <v>313316536</v>
      </c>
      <c r="BQ5693" t="s">
        <v>11411</v>
      </c>
    </row>
    <row r="5694" spans="1:69" x14ac:dyDescent="0.25">
      <c r="A5694" s="15" t="s">
        <v>7193</v>
      </c>
      <c r="B5694" t="s">
        <v>5767</v>
      </c>
      <c r="C5694" s="15">
        <v>3792</v>
      </c>
      <c r="D5694" t="s">
        <v>7193</v>
      </c>
      <c r="E5694" t="s">
        <v>6336</v>
      </c>
      <c r="F5694" t="s">
        <v>2483</v>
      </c>
      <c r="G5694" s="15">
        <v>139193</v>
      </c>
      <c r="H5694" s="15">
        <v>244847003720</v>
      </c>
      <c r="I5694" t="s">
        <v>7126</v>
      </c>
      <c r="J5694">
        <v>1</v>
      </c>
      <c r="K5694" s="22">
        <v>81.102362204724415</v>
      </c>
      <c r="L5694" s="16"/>
      <c r="M5694" s="16">
        <f t="shared" si="2112"/>
        <v>5.6813388102181985</v>
      </c>
      <c r="N5694" s="16">
        <f t="shared" si="2113"/>
        <v>0.84252398652585914</v>
      </c>
      <c r="O5694" s="29">
        <f t="shared" si="2114"/>
        <v>1.8425239865258591</v>
      </c>
      <c r="P5694" s="17">
        <f t="shared" si="2115"/>
        <v>2016</v>
      </c>
      <c r="Q5694" s="17">
        <v>0</v>
      </c>
      <c r="R5694" s="17">
        <v>0</v>
      </c>
      <c r="S5694" s="17">
        <v>141</v>
      </c>
      <c r="T5694" s="17">
        <v>0</v>
      </c>
      <c r="U5694" s="17">
        <v>1195</v>
      </c>
      <c r="V5694" s="17">
        <v>0</v>
      </c>
      <c r="W5694" s="17">
        <v>567</v>
      </c>
      <c r="X5694" s="17">
        <v>0</v>
      </c>
      <c r="Y5694" s="17">
        <v>113</v>
      </c>
      <c r="Z5694" s="17">
        <v>0</v>
      </c>
      <c r="AA5694" s="17">
        <v>0</v>
      </c>
      <c r="AB5694" s="17">
        <v>0</v>
      </c>
      <c r="AC5694" s="17">
        <f t="shared" si="2116"/>
        <v>0</v>
      </c>
      <c r="AD5694" s="17">
        <v>0</v>
      </c>
      <c r="AE5694" s="17">
        <v>0</v>
      </c>
      <c r="AF5694" s="17">
        <v>0</v>
      </c>
      <c r="AG5694" s="17">
        <v>0</v>
      </c>
      <c r="AH5694" s="17">
        <v>0</v>
      </c>
      <c r="AI5694" s="17">
        <v>0</v>
      </c>
      <c r="AJ5694" s="17">
        <v>0</v>
      </c>
      <c r="AK5694" s="17">
        <v>0</v>
      </c>
      <c r="AL5694" s="17">
        <v>0</v>
      </c>
      <c r="AM5694" s="17">
        <v>0</v>
      </c>
      <c r="AN5694" s="17">
        <v>0</v>
      </c>
      <c r="AO5694" s="17">
        <v>0</v>
      </c>
      <c r="AP5694" s="18">
        <f>+'Per Cápita'!$E$4</f>
        <v>83816</v>
      </c>
      <c r="AQ5694" s="18">
        <f>+'Per Cápita'!$E$5</f>
        <v>74019</v>
      </c>
      <c r="AR5694" s="18">
        <f>+'Per Cápita'!$E$6</f>
        <v>111028</v>
      </c>
      <c r="AS5694" s="18">
        <f>+'Per Cápita'!$E$7</f>
        <v>136064</v>
      </c>
      <c r="AT5694" s="18">
        <f>+'Per Cápita'!$F$4</f>
        <v>103408</v>
      </c>
      <c r="AU5694" s="18">
        <f>+'Per Cápita'!$F$5</f>
        <v>90347</v>
      </c>
      <c r="AV5694" s="18">
        <f>+'Per Cápita'!$F$6</f>
        <v>138242</v>
      </c>
      <c r="AW5694" s="18">
        <f>+'Per Cápita'!$F$7</f>
        <v>166544</v>
      </c>
      <c r="AX5694" s="18">
        <f t="shared" si="2117"/>
        <v>0</v>
      </c>
      <c r="AY5694" s="18">
        <f t="shared" si="2118"/>
        <v>0</v>
      </c>
      <c r="AZ5694" s="18">
        <f t="shared" si="2119"/>
        <v>0</v>
      </c>
      <c r="BA5694" s="18">
        <f t="shared" si="2120"/>
        <v>0</v>
      </c>
      <c r="BB5694" s="18">
        <f t="shared" si="2121"/>
        <v>26864972.576211911</v>
      </c>
      <c r="BC5694" s="18">
        <f t="shared" si="2122"/>
        <v>293313998.74396849</v>
      </c>
      <c r="BD5694" s="18">
        <f t="shared" si="2123"/>
        <v>28782704.706819784</v>
      </c>
      <c r="BE5694" s="18">
        <f t="shared" si="2124"/>
        <v>0</v>
      </c>
      <c r="BF5694" s="18">
        <f t="shared" si="2125"/>
        <v>0</v>
      </c>
      <c r="BG5694" s="18">
        <f t="shared" si="2126"/>
        <v>0</v>
      </c>
      <c r="BH5694" s="18">
        <f t="shared" si="2127"/>
        <v>0</v>
      </c>
      <c r="BI5694" s="18">
        <f t="shared" si="2128"/>
        <v>0</v>
      </c>
      <c r="BJ5694" s="18">
        <f t="shared" si="2129"/>
        <v>0</v>
      </c>
      <c r="BK5694" s="18">
        <f t="shared" si="2130"/>
        <v>0</v>
      </c>
      <c r="BL5694" s="18">
        <f t="shared" si="2131"/>
        <v>0</v>
      </c>
      <c r="BM5694" s="18">
        <f t="shared" si="2132"/>
        <v>0</v>
      </c>
      <c r="BN5694" s="18">
        <f t="shared" si="2133"/>
        <v>348961676.02700019</v>
      </c>
      <c r="BO5694" s="18">
        <f t="shared" si="2134"/>
        <v>0</v>
      </c>
      <c r="BP5694" s="4">
        <f t="shared" si="2135"/>
        <v>348961676</v>
      </c>
      <c r="BQ5694" t="s">
        <v>11411</v>
      </c>
    </row>
    <row r="5695" spans="1:69" x14ac:dyDescent="0.25">
      <c r="A5695" s="15" t="s">
        <v>7210</v>
      </c>
      <c r="B5695" t="s">
        <v>5767</v>
      </c>
      <c r="C5695" s="15">
        <v>4460</v>
      </c>
      <c r="D5695" t="s">
        <v>7210</v>
      </c>
      <c r="E5695" t="s">
        <v>6338</v>
      </c>
      <c r="F5695" t="s">
        <v>2486</v>
      </c>
      <c r="G5695" s="15">
        <v>123356</v>
      </c>
      <c r="H5695" s="15">
        <v>244847003984</v>
      </c>
      <c r="I5695" t="s">
        <v>8840</v>
      </c>
      <c r="J5695">
        <v>1</v>
      </c>
      <c r="K5695" s="22">
        <v>88.7491622725491</v>
      </c>
      <c r="L5695" s="16"/>
      <c r="M5695" s="16">
        <f t="shared" si="2112"/>
        <v>6.2170083125398072</v>
      </c>
      <c r="N5695" s="16">
        <f t="shared" si="2113"/>
        <v>0.92355188960725154</v>
      </c>
      <c r="O5695" s="29">
        <f t="shared" si="2114"/>
        <v>1.9235518896072517</v>
      </c>
      <c r="P5695" s="17">
        <f t="shared" si="2115"/>
        <v>1520</v>
      </c>
      <c r="Q5695" s="17">
        <v>0</v>
      </c>
      <c r="R5695" s="17">
        <v>0</v>
      </c>
      <c r="S5695" s="17">
        <v>114</v>
      </c>
      <c r="T5695" s="17">
        <v>0</v>
      </c>
      <c r="U5695" s="17">
        <v>716</v>
      </c>
      <c r="V5695" s="17">
        <v>0</v>
      </c>
      <c r="W5695" s="17">
        <v>455</v>
      </c>
      <c r="X5695" s="17">
        <v>0</v>
      </c>
      <c r="Y5695" s="17">
        <v>235</v>
      </c>
      <c r="Z5695" s="17">
        <v>0</v>
      </c>
      <c r="AA5695" s="17">
        <v>0</v>
      </c>
      <c r="AB5695" s="17">
        <v>0</v>
      </c>
      <c r="AC5695" s="17">
        <f t="shared" si="2116"/>
        <v>277</v>
      </c>
      <c r="AD5695" s="17">
        <v>0</v>
      </c>
      <c r="AE5695" s="17">
        <v>0</v>
      </c>
      <c r="AF5695" s="17">
        <v>0</v>
      </c>
      <c r="AG5695" s="17">
        <v>0</v>
      </c>
      <c r="AH5695" s="17">
        <v>0</v>
      </c>
      <c r="AI5695" s="17">
        <v>0</v>
      </c>
      <c r="AJ5695" s="17">
        <v>131</v>
      </c>
      <c r="AK5695" s="17">
        <v>0</v>
      </c>
      <c r="AL5695" s="17">
        <v>146</v>
      </c>
      <c r="AM5695" s="17">
        <v>0</v>
      </c>
      <c r="AN5695" s="17">
        <v>0</v>
      </c>
      <c r="AO5695" s="17">
        <v>0</v>
      </c>
      <c r="AP5695" s="18">
        <f>+'Per Cápita'!$E$4</f>
        <v>83816</v>
      </c>
      <c r="AQ5695" s="18">
        <f>+'Per Cápita'!$E$5</f>
        <v>74019</v>
      </c>
      <c r="AR5695" s="18">
        <f>+'Per Cápita'!$E$6</f>
        <v>111028</v>
      </c>
      <c r="AS5695" s="18">
        <f>+'Per Cápita'!$E$7</f>
        <v>136064</v>
      </c>
      <c r="AT5695" s="18">
        <f>+'Per Cápita'!$F$4</f>
        <v>103408</v>
      </c>
      <c r="AU5695" s="18">
        <f>+'Per Cápita'!$F$5</f>
        <v>90347</v>
      </c>
      <c r="AV5695" s="18">
        <f>+'Per Cápita'!$F$6</f>
        <v>138242</v>
      </c>
      <c r="AW5695" s="18">
        <f>+'Per Cápita'!$F$7</f>
        <v>166544</v>
      </c>
      <c r="AX5695" s="18">
        <f t="shared" si="2117"/>
        <v>0</v>
      </c>
      <c r="AY5695" s="18">
        <f t="shared" si="2118"/>
        <v>0</v>
      </c>
      <c r="AZ5695" s="18">
        <f t="shared" si="2119"/>
        <v>0</v>
      </c>
      <c r="BA5695" s="18">
        <f t="shared" si="2120"/>
        <v>0</v>
      </c>
      <c r="BB5695" s="18">
        <f t="shared" si="2121"/>
        <v>22675814.53325776</v>
      </c>
      <c r="BC5695" s="18">
        <f t="shared" si="2122"/>
        <v>203504743.94987559</v>
      </c>
      <c r="BD5695" s="18">
        <f t="shared" si="2123"/>
        <v>62490180.175925136</v>
      </c>
      <c r="BE5695" s="18">
        <f t="shared" si="2124"/>
        <v>0</v>
      </c>
      <c r="BF5695" s="18">
        <f t="shared" si="2125"/>
        <v>0</v>
      </c>
      <c r="BG5695" s="18">
        <f t="shared" si="2126"/>
        <v>0</v>
      </c>
      <c r="BH5695" s="18">
        <f t="shared" si="2127"/>
        <v>0</v>
      </c>
      <c r="BI5695" s="18">
        <f t="shared" si="2128"/>
        <v>0</v>
      </c>
      <c r="BJ5695" s="18">
        <f t="shared" si="2129"/>
        <v>0</v>
      </c>
      <c r="BK5695" s="18">
        <f t="shared" si="2130"/>
        <v>4553223.1353430757</v>
      </c>
      <c r="BL5695" s="18">
        <f t="shared" si="2131"/>
        <v>7764737.2814341029</v>
      </c>
      <c r="BM5695" s="18">
        <f t="shared" si="2132"/>
        <v>0</v>
      </c>
      <c r="BN5695" s="18">
        <f t="shared" si="2133"/>
        <v>288670738.65905845</v>
      </c>
      <c r="BO5695" s="18">
        <f t="shared" si="2134"/>
        <v>12317960.416777179</v>
      </c>
      <c r="BP5695" s="4">
        <f t="shared" si="2135"/>
        <v>300988699</v>
      </c>
      <c r="BQ5695" t="s">
        <v>11411</v>
      </c>
    </row>
    <row r="5696" spans="1:69" x14ac:dyDescent="0.25">
      <c r="A5696" s="15" t="s">
        <v>7210</v>
      </c>
      <c r="B5696" t="s">
        <v>5767</v>
      </c>
      <c r="C5696" s="15">
        <v>4460</v>
      </c>
      <c r="D5696" t="s">
        <v>7210</v>
      </c>
      <c r="E5696" t="s">
        <v>6338</v>
      </c>
      <c r="F5696" t="s">
        <v>2486</v>
      </c>
      <c r="G5696" s="15">
        <v>123339</v>
      </c>
      <c r="H5696" s="15">
        <v>244847004017</v>
      </c>
      <c r="I5696" t="s">
        <v>6987</v>
      </c>
      <c r="J5696">
        <v>1</v>
      </c>
      <c r="K5696" s="22">
        <v>88.7491622725491</v>
      </c>
      <c r="L5696" s="16"/>
      <c r="M5696" s="16">
        <f t="shared" si="2112"/>
        <v>6.2170083125398072</v>
      </c>
      <c r="N5696" s="16">
        <f t="shared" si="2113"/>
        <v>0.92355188960725154</v>
      </c>
      <c r="O5696" s="29">
        <f t="shared" si="2114"/>
        <v>1.9235518896072517</v>
      </c>
      <c r="P5696" s="17">
        <f t="shared" si="2115"/>
        <v>2870</v>
      </c>
      <c r="Q5696" s="17">
        <v>0</v>
      </c>
      <c r="R5696" s="17">
        <v>0</v>
      </c>
      <c r="S5696" s="17">
        <v>260</v>
      </c>
      <c r="T5696" s="17">
        <v>0</v>
      </c>
      <c r="U5696" s="17">
        <v>1871</v>
      </c>
      <c r="V5696" s="17">
        <v>0</v>
      </c>
      <c r="W5696" s="17">
        <v>597</v>
      </c>
      <c r="X5696" s="17">
        <v>0</v>
      </c>
      <c r="Y5696" s="17">
        <v>142</v>
      </c>
      <c r="Z5696" s="17">
        <v>0</v>
      </c>
      <c r="AA5696" s="17">
        <v>0</v>
      </c>
      <c r="AB5696" s="17">
        <v>0</v>
      </c>
      <c r="AC5696" s="17">
        <f t="shared" si="2116"/>
        <v>97</v>
      </c>
      <c r="AD5696" s="17">
        <v>0</v>
      </c>
      <c r="AE5696" s="17">
        <v>0</v>
      </c>
      <c r="AF5696" s="17">
        <v>0</v>
      </c>
      <c r="AG5696" s="17">
        <v>0</v>
      </c>
      <c r="AH5696" s="17">
        <v>15</v>
      </c>
      <c r="AI5696" s="17">
        <v>0</v>
      </c>
      <c r="AJ5696" s="17">
        <v>62</v>
      </c>
      <c r="AK5696" s="17">
        <v>0</v>
      </c>
      <c r="AL5696" s="17">
        <v>20</v>
      </c>
      <c r="AM5696" s="17">
        <v>0</v>
      </c>
      <c r="AN5696" s="17">
        <v>0</v>
      </c>
      <c r="AO5696" s="17">
        <v>0</v>
      </c>
      <c r="AP5696" s="18">
        <f>+'Per Cápita'!$E$4</f>
        <v>83816</v>
      </c>
      <c r="AQ5696" s="18">
        <f>+'Per Cápita'!$E$5</f>
        <v>74019</v>
      </c>
      <c r="AR5696" s="18">
        <f>+'Per Cápita'!$E$6</f>
        <v>111028</v>
      </c>
      <c r="AS5696" s="18">
        <f>+'Per Cápita'!$E$7</f>
        <v>136064</v>
      </c>
      <c r="AT5696" s="18">
        <f>+'Per Cápita'!$F$4</f>
        <v>103408</v>
      </c>
      <c r="AU5696" s="18">
        <f>+'Per Cápita'!$F$5</f>
        <v>90347</v>
      </c>
      <c r="AV5696" s="18">
        <f>+'Per Cápita'!$F$6</f>
        <v>138242</v>
      </c>
      <c r="AW5696" s="18">
        <f>+'Per Cápita'!$F$7</f>
        <v>166544</v>
      </c>
      <c r="AX5696" s="18">
        <f t="shared" si="2117"/>
        <v>0</v>
      </c>
      <c r="AY5696" s="18">
        <f t="shared" si="2118"/>
        <v>0</v>
      </c>
      <c r="AZ5696" s="18">
        <f t="shared" si="2119"/>
        <v>0</v>
      </c>
      <c r="BA5696" s="18">
        <f t="shared" si="2120"/>
        <v>0</v>
      </c>
      <c r="BB5696" s="18">
        <f t="shared" si="2121"/>
        <v>51716769.988131739</v>
      </c>
      <c r="BC5696" s="18">
        <f t="shared" si="2122"/>
        <v>428906667.86361486</v>
      </c>
      <c r="BD5696" s="18">
        <f t="shared" si="2123"/>
        <v>37760023.765878163</v>
      </c>
      <c r="BE5696" s="18">
        <f t="shared" si="2124"/>
        <v>0</v>
      </c>
      <c r="BF5696" s="18">
        <f t="shared" si="2125"/>
        <v>0</v>
      </c>
      <c r="BG5696" s="18">
        <f t="shared" si="2126"/>
        <v>0</v>
      </c>
      <c r="BH5696" s="18">
        <f t="shared" si="2127"/>
        <v>0</v>
      </c>
      <c r="BI5696" s="18">
        <f t="shared" si="2128"/>
        <v>0</v>
      </c>
      <c r="BJ5696" s="18">
        <f t="shared" si="2129"/>
        <v>0</v>
      </c>
      <c r="BK5696" s="18">
        <f t="shared" si="2130"/>
        <v>2676321.995583334</v>
      </c>
      <c r="BL5696" s="18">
        <f t="shared" si="2131"/>
        <v>1063662.6412923427</v>
      </c>
      <c r="BM5696" s="18">
        <f t="shared" si="2132"/>
        <v>0</v>
      </c>
      <c r="BN5696" s="18">
        <f t="shared" si="2133"/>
        <v>518383461.61762476</v>
      </c>
      <c r="BO5696" s="18">
        <f t="shared" si="2134"/>
        <v>3739984.6368756769</v>
      </c>
      <c r="BP5696" s="4">
        <f t="shared" si="2135"/>
        <v>522123446</v>
      </c>
      <c r="BQ5696" t="s">
        <v>11411</v>
      </c>
    </row>
    <row r="5697" spans="1:69" x14ac:dyDescent="0.25">
      <c r="A5697" s="15" t="s">
        <v>7210</v>
      </c>
      <c r="B5697" t="s">
        <v>5767</v>
      </c>
      <c r="C5697" s="15">
        <v>4460</v>
      </c>
      <c r="D5697" t="s">
        <v>7210</v>
      </c>
      <c r="E5697" t="s">
        <v>6338</v>
      </c>
      <c r="F5697" t="s">
        <v>2486</v>
      </c>
      <c r="G5697" s="15">
        <v>123376</v>
      </c>
      <c r="H5697" s="15">
        <v>244847004025</v>
      </c>
      <c r="I5697" t="s">
        <v>11148</v>
      </c>
      <c r="J5697">
        <v>1</v>
      </c>
      <c r="K5697" s="22">
        <v>88.7491622725491</v>
      </c>
      <c r="L5697" s="16"/>
      <c r="M5697" s="16">
        <f t="shared" si="2112"/>
        <v>6.2170083125398072</v>
      </c>
      <c r="N5697" s="16">
        <f t="shared" si="2113"/>
        <v>0.92355188960725154</v>
      </c>
      <c r="O5697" s="29">
        <f t="shared" si="2114"/>
        <v>1.9235518896072517</v>
      </c>
      <c r="P5697" s="17">
        <f t="shared" si="2115"/>
        <v>3277</v>
      </c>
      <c r="Q5697" s="17">
        <v>0</v>
      </c>
      <c r="R5697" s="17">
        <v>0</v>
      </c>
      <c r="S5697" s="17">
        <v>346</v>
      </c>
      <c r="T5697" s="17">
        <v>0</v>
      </c>
      <c r="U5697" s="17">
        <v>2254</v>
      </c>
      <c r="V5697" s="17">
        <v>0</v>
      </c>
      <c r="W5697" s="17">
        <v>575</v>
      </c>
      <c r="X5697" s="17">
        <v>0</v>
      </c>
      <c r="Y5697" s="17">
        <v>102</v>
      </c>
      <c r="Z5697" s="17">
        <v>0</v>
      </c>
      <c r="AA5697" s="17">
        <v>0</v>
      </c>
      <c r="AB5697" s="17">
        <v>0</v>
      </c>
      <c r="AC5697" s="17">
        <f t="shared" si="2116"/>
        <v>104</v>
      </c>
      <c r="AD5697" s="17">
        <v>0</v>
      </c>
      <c r="AE5697" s="17">
        <v>0</v>
      </c>
      <c r="AF5697" s="17">
        <v>0</v>
      </c>
      <c r="AG5697" s="17">
        <v>0</v>
      </c>
      <c r="AH5697" s="17">
        <v>17</v>
      </c>
      <c r="AI5697" s="17">
        <v>0</v>
      </c>
      <c r="AJ5697" s="17">
        <v>87</v>
      </c>
      <c r="AK5697" s="17">
        <v>0</v>
      </c>
      <c r="AL5697" s="17">
        <v>0</v>
      </c>
      <c r="AM5697" s="17">
        <v>0</v>
      </c>
      <c r="AN5697" s="17">
        <v>0</v>
      </c>
      <c r="AO5697" s="17">
        <v>0</v>
      </c>
      <c r="AP5697" s="18">
        <f>+'Per Cápita'!$E$4</f>
        <v>83816</v>
      </c>
      <c r="AQ5697" s="18">
        <f>+'Per Cápita'!$E$5</f>
        <v>74019</v>
      </c>
      <c r="AR5697" s="18">
        <f>+'Per Cápita'!$E$6</f>
        <v>111028</v>
      </c>
      <c r="AS5697" s="18">
        <f>+'Per Cápita'!$E$7</f>
        <v>136064</v>
      </c>
      <c r="AT5697" s="18">
        <f>+'Per Cápita'!$F$4</f>
        <v>103408</v>
      </c>
      <c r="AU5697" s="18">
        <f>+'Per Cápita'!$F$5</f>
        <v>90347</v>
      </c>
      <c r="AV5697" s="18">
        <f>+'Per Cápita'!$F$6</f>
        <v>138242</v>
      </c>
      <c r="AW5697" s="18">
        <f>+'Per Cápita'!$F$7</f>
        <v>166544</v>
      </c>
      <c r="AX5697" s="18">
        <f t="shared" si="2117"/>
        <v>0</v>
      </c>
      <c r="AY5697" s="18">
        <f t="shared" si="2118"/>
        <v>0</v>
      </c>
      <c r="AZ5697" s="18">
        <f t="shared" si="2119"/>
        <v>0</v>
      </c>
      <c r="BA5697" s="18">
        <f t="shared" si="2120"/>
        <v>0</v>
      </c>
      <c r="BB5697" s="18">
        <f t="shared" si="2121"/>
        <v>68823086.214975312</v>
      </c>
      <c r="BC5697" s="18">
        <f t="shared" si="2122"/>
        <v>491643826.33150989</v>
      </c>
      <c r="BD5697" s="18">
        <f t="shared" si="2123"/>
        <v>27123397.352954738</v>
      </c>
      <c r="BE5697" s="18">
        <f t="shared" si="2124"/>
        <v>0</v>
      </c>
      <c r="BF5697" s="18">
        <f t="shared" si="2125"/>
        <v>0</v>
      </c>
      <c r="BG5697" s="18">
        <f t="shared" si="2126"/>
        <v>0</v>
      </c>
      <c r="BH5697" s="18">
        <f t="shared" si="2127"/>
        <v>0</v>
      </c>
      <c r="BI5697" s="18">
        <f t="shared" si="2128"/>
        <v>0</v>
      </c>
      <c r="BJ5697" s="18">
        <f t="shared" si="2129"/>
        <v>0</v>
      </c>
      <c r="BK5697" s="18">
        <f t="shared" si="2130"/>
        <v>3614772.5654632044</v>
      </c>
      <c r="BL5697" s="18">
        <f t="shared" si="2131"/>
        <v>0</v>
      </c>
      <c r="BM5697" s="18">
        <f t="shared" si="2132"/>
        <v>0</v>
      </c>
      <c r="BN5697" s="18">
        <f t="shared" si="2133"/>
        <v>587590309.89943993</v>
      </c>
      <c r="BO5697" s="18">
        <f t="shared" si="2134"/>
        <v>3614772.5654632044</v>
      </c>
      <c r="BP5697" s="4">
        <f t="shared" si="2135"/>
        <v>591205082</v>
      </c>
      <c r="BQ5697" t="s">
        <v>11411</v>
      </c>
    </row>
    <row r="5698" spans="1:69" x14ac:dyDescent="0.25">
      <c r="A5698" s="15" t="s">
        <v>7210</v>
      </c>
      <c r="B5698" t="s">
        <v>5767</v>
      </c>
      <c r="C5698" s="15">
        <v>4460</v>
      </c>
      <c r="D5698" t="s">
        <v>7210</v>
      </c>
      <c r="E5698" t="s">
        <v>6338</v>
      </c>
      <c r="F5698" t="s">
        <v>2486</v>
      </c>
      <c r="G5698" s="15">
        <v>123359</v>
      </c>
      <c r="H5698" s="15">
        <v>244847004033</v>
      </c>
      <c r="I5698" t="s">
        <v>5209</v>
      </c>
      <c r="J5698">
        <v>1</v>
      </c>
      <c r="K5698" s="22">
        <v>88.7491622725491</v>
      </c>
      <c r="L5698" s="16"/>
      <c r="M5698" s="16">
        <f t="shared" si="2112"/>
        <v>6.2170083125398072</v>
      </c>
      <c r="N5698" s="16">
        <f t="shared" si="2113"/>
        <v>0.92355188960725154</v>
      </c>
      <c r="O5698" s="29">
        <f t="shared" si="2114"/>
        <v>1.9235518896072517</v>
      </c>
      <c r="P5698" s="17">
        <f t="shared" si="2115"/>
        <v>2297</v>
      </c>
      <c r="Q5698" s="17">
        <v>0</v>
      </c>
      <c r="R5698" s="17">
        <v>0</v>
      </c>
      <c r="S5698" s="17">
        <v>223</v>
      </c>
      <c r="T5698" s="17">
        <v>0</v>
      </c>
      <c r="U5698" s="17">
        <v>1721</v>
      </c>
      <c r="V5698" s="17">
        <v>0</v>
      </c>
      <c r="W5698" s="17">
        <v>353</v>
      </c>
      <c r="X5698" s="17">
        <v>0</v>
      </c>
      <c r="Y5698" s="17">
        <v>0</v>
      </c>
      <c r="Z5698" s="17">
        <v>0</v>
      </c>
      <c r="AA5698" s="17">
        <v>0</v>
      </c>
      <c r="AB5698" s="17">
        <v>0</v>
      </c>
      <c r="AC5698" s="17">
        <f t="shared" si="2116"/>
        <v>120</v>
      </c>
      <c r="AD5698" s="17">
        <v>0</v>
      </c>
      <c r="AE5698" s="17">
        <v>0</v>
      </c>
      <c r="AF5698" s="17">
        <v>0</v>
      </c>
      <c r="AG5698" s="17">
        <v>0</v>
      </c>
      <c r="AH5698" s="17">
        <v>0</v>
      </c>
      <c r="AI5698" s="17">
        <v>0</v>
      </c>
      <c r="AJ5698" s="17">
        <v>120</v>
      </c>
      <c r="AK5698" s="17">
        <v>0</v>
      </c>
      <c r="AL5698" s="17">
        <v>0</v>
      </c>
      <c r="AM5698" s="17">
        <v>0</v>
      </c>
      <c r="AN5698" s="17">
        <v>0</v>
      </c>
      <c r="AO5698" s="17">
        <v>0</v>
      </c>
      <c r="AP5698" s="18">
        <f>+'Per Cápita'!$E$4</f>
        <v>83816</v>
      </c>
      <c r="AQ5698" s="18">
        <f>+'Per Cápita'!$E$5</f>
        <v>74019</v>
      </c>
      <c r="AR5698" s="18">
        <f>+'Per Cápita'!$E$6</f>
        <v>111028</v>
      </c>
      <c r="AS5698" s="18">
        <f>+'Per Cápita'!$E$7</f>
        <v>136064</v>
      </c>
      <c r="AT5698" s="18">
        <f>+'Per Cápita'!$F$4</f>
        <v>103408</v>
      </c>
      <c r="AU5698" s="18">
        <f>+'Per Cápita'!$F$5</f>
        <v>90347</v>
      </c>
      <c r="AV5698" s="18">
        <f>+'Per Cápita'!$F$6</f>
        <v>138242</v>
      </c>
      <c r="AW5698" s="18">
        <f>+'Per Cápita'!$F$7</f>
        <v>166544</v>
      </c>
      <c r="AX5698" s="18">
        <f t="shared" si="2117"/>
        <v>0</v>
      </c>
      <c r="AY5698" s="18">
        <f t="shared" si="2118"/>
        <v>0</v>
      </c>
      <c r="AZ5698" s="18">
        <f t="shared" si="2119"/>
        <v>0</v>
      </c>
      <c r="BA5698" s="18">
        <f t="shared" si="2120"/>
        <v>0</v>
      </c>
      <c r="BB5698" s="18">
        <f t="shared" si="2121"/>
        <v>44357075.797512986</v>
      </c>
      <c r="BC5698" s="18">
        <f t="shared" si="2122"/>
        <v>360434533.69089836</v>
      </c>
      <c r="BD5698" s="18">
        <f t="shared" si="2123"/>
        <v>0</v>
      </c>
      <c r="BE5698" s="18">
        <f t="shared" si="2124"/>
        <v>0</v>
      </c>
      <c r="BF5698" s="18">
        <f t="shared" si="2125"/>
        <v>0</v>
      </c>
      <c r="BG5698" s="18">
        <f t="shared" si="2126"/>
        <v>0</v>
      </c>
      <c r="BH5698" s="18">
        <f t="shared" si="2127"/>
        <v>0</v>
      </c>
      <c r="BI5698" s="18">
        <f t="shared" si="2128"/>
        <v>0</v>
      </c>
      <c r="BJ5698" s="18">
        <f t="shared" si="2129"/>
        <v>0</v>
      </c>
      <c r="BK5698" s="18">
        <f t="shared" si="2130"/>
        <v>4170891.4216883127</v>
      </c>
      <c r="BL5698" s="18">
        <f t="shared" si="2131"/>
        <v>0</v>
      </c>
      <c r="BM5698" s="18">
        <f t="shared" si="2132"/>
        <v>0</v>
      </c>
      <c r="BN5698" s="18">
        <f t="shared" si="2133"/>
        <v>404791609.48841137</v>
      </c>
      <c r="BO5698" s="18">
        <f t="shared" si="2134"/>
        <v>4170891.4216883127</v>
      </c>
      <c r="BP5698" s="4">
        <f t="shared" si="2135"/>
        <v>408962501</v>
      </c>
      <c r="BQ5698" t="s">
        <v>11411</v>
      </c>
    </row>
    <row r="5699" spans="1:69" x14ac:dyDescent="0.25">
      <c r="A5699" s="15" t="s">
        <v>7210</v>
      </c>
      <c r="B5699" t="s">
        <v>5767</v>
      </c>
      <c r="C5699" s="15">
        <v>4460</v>
      </c>
      <c r="D5699" t="s">
        <v>7210</v>
      </c>
      <c r="E5699" t="s">
        <v>6338</v>
      </c>
      <c r="F5699" t="s">
        <v>2486</v>
      </c>
      <c r="G5699" s="15">
        <v>158337</v>
      </c>
      <c r="H5699" s="15">
        <v>244847004041</v>
      </c>
      <c r="I5699" t="s">
        <v>8841</v>
      </c>
      <c r="J5699">
        <v>1</v>
      </c>
      <c r="K5699" s="22">
        <v>88.7491622725491</v>
      </c>
      <c r="L5699" s="16"/>
      <c r="M5699" s="16">
        <f t="shared" si="2112"/>
        <v>6.2170083125398072</v>
      </c>
      <c r="N5699" s="16">
        <f t="shared" si="2113"/>
        <v>0.92355188960725154</v>
      </c>
      <c r="O5699" s="29">
        <f t="shared" si="2114"/>
        <v>1.9235518896072517</v>
      </c>
      <c r="P5699" s="17">
        <f t="shared" si="2115"/>
        <v>884</v>
      </c>
      <c r="Q5699" s="17">
        <v>0</v>
      </c>
      <c r="R5699" s="17">
        <v>0</v>
      </c>
      <c r="S5699" s="17">
        <v>81</v>
      </c>
      <c r="T5699" s="17">
        <v>0</v>
      </c>
      <c r="U5699" s="17">
        <v>594</v>
      </c>
      <c r="V5699" s="17">
        <v>0</v>
      </c>
      <c r="W5699" s="17">
        <v>209</v>
      </c>
      <c r="X5699" s="17">
        <v>0</v>
      </c>
      <c r="Y5699" s="17">
        <v>0</v>
      </c>
      <c r="Z5699" s="17">
        <v>0</v>
      </c>
      <c r="AA5699" s="17">
        <v>0</v>
      </c>
      <c r="AB5699" s="17">
        <v>0</v>
      </c>
      <c r="AC5699" s="17">
        <f t="shared" si="2116"/>
        <v>0</v>
      </c>
      <c r="AD5699" s="17">
        <v>0</v>
      </c>
      <c r="AE5699" s="17">
        <v>0</v>
      </c>
      <c r="AF5699" s="17">
        <v>0</v>
      </c>
      <c r="AG5699" s="17">
        <v>0</v>
      </c>
      <c r="AH5699" s="17">
        <v>0</v>
      </c>
      <c r="AI5699" s="17">
        <v>0</v>
      </c>
      <c r="AJ5699" s="17">
        <v>0</v>
      </c>
      <c r="AK5699" s="17">
        <v>0</v>
      </c>
      <c r="AL5699" s="17">
        <v>0</v>
      </c>
      <c r="AM5699" s="17">
        <v>0</v>
      </c>
      <c r="AN5699" s="17">
        <v>0</v>
      </c>
      <c r="AO5699" s="17">
        <v>0</v>
      </c>
      <c r="AP5699" s="18">
        <f>+'Per Cápita'!$E$4</f>
        <v>83816</v>
      </c>
      <c r="AQ5699" s="18">
        <f>+'Per Cápita'!$E$5</f>
        <v>74019</v>
      </c>
      <c r="AR5699" s="18">
        <f>+'Per Cápita'!$E$6</f>
        <v>111028</v>
      </c>
      <c r="AS5699" s="18">
        <f>+'Per Cápita'!$E$7</f>
        <v>136064</v>
      </c>
      <c r="AT5699" s="18">
        <f>+'Per Cápita'!$F$4</f>
        <v>103408</v>
      </c>
      <c r="AU5699" s="18">
        <f>+'Per Cápita'!$F$5</f>
        <v>90347</v>
      </c>
      <c r="AV5699" s="18">
        <f>+'Per Cápita'!$F$6</f>
        <v>138242</v>
      </c>
      <c r="AW5699" s="18">
        <f>+'Per Cápita'!$F$7</f>
        <v>166544</v>
      </c>
      <c r="AX5699" s="18">
        <f t="shared" si="2117"/>
        <v>0</v>
      </c>
      <c r="AY5699" s="18">
        <f t="shared" si="2118"/>
        <v>0</v>
      </c>
      <c r="AZ5699" s="18">
        <f t="shared" si="2119"/>
        <v>0</v>
      </c>
      <c r="BA5699" s="18">
        <f t="shared" si="2120"/>
        <v>0</v>
      </c>
      <c r="BB5699" s="18">
        <f t="shared" si="2121"/>
        <v>16111762.957841041</v>
      </c>
      <c r="BC5699" s="18">
        <f t="shared" si="2122"/>
        <v>139551075.48398814</v>
      </c>
      <c r="BD5699" s="18">
        <f t="shared" si="2123"/>
        <v>0</v>
      </c>
      <c r="BE5699" s="18">
        <f t="shared" si="2124"/>
        <v>0</v>
      </c>
      <c r="BF5699" s="18">
        <f t="shared" si="2125"/>
        <v>0</v>
      </c>
      <c r="BG5699" s="18">
        <f t="shared" si="2126"/>
        <v>0</v>
      </c>
      <c r="BH5699" s="18">
        <f t="shared" si="2127"/>
        <v>0</v>
      </c>
      <c r="BI5699" s="18">
        <f t="shared" si="2128"/>
        <v>0</v>
      </c>
      <c r="BJ5699" s="18">
        <f t="shared" si="2129"/>
        <v>0</v>
      </c>
      <c r="BK5699" s="18">
        <f t="shared" si="2130"/>
        <v>0</v>
      </c>
      <c r="BL5699" s="18">
        <f t="shared" si="2131"/>
        <v>0</v>
      </c>
      <c r="BM5699" s="18">
        <f t="shared" si="2132"/>
        <v>0</v>
      </c>
      <c r="BN5699" s="18">
        <f t="shared" si="2133"/>
        <v>155662838.44182917</v>
      </c>
      <c r="BO5699" s="18">
        <f t="shared" si="2134"/>
        <v>0</v>
      </c>
      <c r="BP5699" s="4">
        <f t="shared" si="2135"/>
        <v>155662838</v>
      </c>
      <c r="BQ5699" t="s">
        <v>11411</v>
      </c>
    </row>
    <row r="5700" spans="1:69" x14ac:dyDescent="0.25">
      <c r="A5700" s="15" t="s">
        <v>7210</v>
      </c>
      <c r="B5700" t="s">
        <v>5767</v>
      </c>
      <c r="C5700" s="15">
        <v>4460</v>
      </c>
      <c r="D5700" t="s">
        <v>7210</v>
      </c>
      <c r="E5700" t="s">
        <v>6338</v>
      </c>
      <c r="F5700" t="s">
        <v>2486</v>
      </c>
      <c r="G5700" s="15">
        <v>154196</v>
      </c>
      <c r="H5700" s="15">
        <v>244847800037</v>
      </c>
      <c r="I5700" t="s">
        <v>11149</v>
      </c>
      <c r="J5700">
        <v>1</v>
      </c>
      <c r="K5700" s="22">
        <v>88.7491622725491</v>
      </c>
      <c r="L5700" s="16"/>
      <c r="M5700" s="16">
        <f t="shared" ref="M5700:M5763" si="2136">+K5700/$M$1</f>
        <v>6.2170083125398072</v>
      </c>
      <c r="N5700" s="16">
        <f t="shared" ref="N5700:N5763" si="2137">+(M5700-$N$2)/($N$1-$N$2)</f>
        <v>0.92355188960725154</v>
      </c>
      <c r="O5700" s="29">
        <f t="shared" ref="O5700:O5763" si="2138">1+N5700</f>
        <v>1.9235518896072517</v>
      </c>
      <c r="P5700" s="17">
        <f t="shared" ref="P5700:P5763" si="2139">SUM(Q5700:AB5700)</f>
        <v>3699</v>
      </c>
      <c r="Q5700" s="17">
        <v>0</v>
      </c>
      <c r="R5700" s="17">
        <v>0</v>
      </c>
      <c r="S5700" s="17">
        <v>404</v>
      </c>
      <c r="T5700" s="17">
        <v>0</v>
      </c>
      <c r="U5700" s="17">
        <v>2460</v>
      </c>
      <c r="V5700" s="17">
        <v>0</v>
      </c>
      <c r="W5700" s="17">
        <v>727</v>
      </c>
      <c r="X5700" s="17">
        <v>0</v>
      </c>
      <c r="Y5700" s="17">
        <v>0</v>
      </c>
      <c r="Z5700" s="17">
        <v>0</v>
      </c>
      <c r="AA5700" s="17">
        <v>108</v>
      </c>
      <c r="AB5700" s="17">
        <v>0</v>
      </c>
      <c r="AC5700" s="17">
        <f t="shared" ref="AC5700:AC5763" si="2140">SUM(AF5700:AO5700)</f>
        <v>151</v>
      </c>
      <c r="AD5700" s="17">
        <v>0</v>
      </c>
      <c r="AE5700" s="17">
        <v>0</v>
      </c>
      <c r="AF5700" s="17">
        <v>0</v>
      </c>
      <c r="AG5700" s="17">
        <v>0</v>
      </c>
      <c r="AH5700" s="17">
        <v>31</v>
      </c>
      <c r="AI5700" s="17">
        <v>0</v>
      </c>
      <c r="AJ5700" s="17">
        <v>106</v>
      </c>
      <c r="AK5700" s="17">
        <v>0</v>
      </c>
      <c r="AL5700" s="17">
        <v>0</v>
      </c>
      <c r="AM5700" s="17">
        <v>0</v>
      </c>
      <c r="AN5700" s="17">
        <v>14</v>
      </c>
      <c r="AO5700" s="17">
        <v>0</v>
      </c>
      <c r="AP5700" s="18">
        <f>+'Per Cápita'!$E$4</f>
        <v>83816</v>
      </c>
      <c r="AQ5700" s="18">
        <f>+'Per Cápita'!$E$5</f>
        <v>74019</v>
      </c>
      <c r="AR5700" s="18">
        <f>+'Per Cápita'!$E$6</f>
        <v>111028</v>
      </c>
      <c r="AS5700" s="18">
        <f>+'Per Cápita'!$E$7</f>
        <v>136064</v>
      </c>
      <c r="AT5700" s="18">
        <f>+'Per Cápita'!$F$4</f>
        <v>103408</v>
      </c>
      <c r="AU5700" s="18">
        <f>+'Per Cápita'!$F$5</f>
        <v>90347</v>
      </c>
      <c r="AV5700" s="18">
        <f>+'Per Cápita'!$F$6</f>
        <v>138242</v>
      </c>
      <c r="AW5700" s="18">
        <f>+'Per Cápita'!$F$7</f>
        <v>166544</v>
      </c>
      <c r="AX5700" s="18">
        <f t="shared" ref="AX5700:AX5763" si="2141">+AP5700*($T5700+$R5700)*$O5700</f>
        <v>0</v>
      </c>
      <c r="AY5700" s="18">
        <f t="shared" ref="AY5700:AY5763" si="2142">+AQ5700*($V5700+$X5700)*$O5700</f>
        <v>0</v>
      </c>
      <c r="AZ5700" s="18">
        <f t="shared" ref="AZ5700:AZ5763" si="2143">+AR5700*$Z5700*$O5700</f>
        <v>0</v>
      </c>
      <c r="BA5700" s="18">
        <f t="shared" ref="BA5700:BA5763" si="2144">+AS5700*$AB5700*$O5700</f>
        <v>0</v>
      </c>
      <c r="BB5700" s="18">
        <f t="shared" ref="BB5700:BB5763" si="2145">+AT5700*(S5700+Q5700)*$O5700</f>
        <v>80359904.135404691</v>
      </c>
      <c r="BC5700" s="18">
        <f t="shared" ref="BC5700:BC5763" si="2146">+AU5700*(U5700+W5700)*$O5700</f>
        <v>553859623.37169385</v>
      </c>
      <c r="BD5700" s="18">
        <f t="shared" ref="BD5700:BD5763" si="2147">+AV5700*Y5700*$O5700</f>
        <v>0</v>
      </c>
      <c r="BE5700" s="18">
        <f t="shared" ref="BE5700:BE5763" si="2148">+AW5700*AA5700*$O5700</f>
        <v>34598450.797497012</v>
      </c>
      <c r="BF5700" s="18">
        <f t="shared" ref="BF5700:BF5763" si="2149">+AP5700*($AG5700+$AE5700)*$BF$1*$O5700</f>
        <v>0</v>
      </c>
      <c r="BG5700" s="18">
        <f t="shared" ref="BG5700:BG5763" si="2150">+AQ5700*($AK5700+$AI5700)*$BF$1*$O5700</f>
        <v>0</v>
      </c>
      <c r="BH5700" s="18">
        <f t="shared" ref="BH5700:BH5763" si="2151">+AR5700*$AM5700*$BF$1*$O5700</f>
        <v>0</v>
      </c>
      <c r="BI5700" s="18">
        <f t="shared" ref="BI5700:BI5763" si="2152">+AS5700*$AO5700*$BF$1*$O5700</f>
        <v>0</v>
      </c>
      <c r="BJ5700" s="18">
        <f t="shared" ref="BJ5700:BJ5763" si="2153">+$BF$1*AT5700*(AF5700+AD5700)*$O5700</f>
        <v>0</v>
      </c>
      <c r="BK5700" s="18">
        <f t="shared" ref="BK5700:BK5763" si="2154">+$BF$1*AU5700*(AH5700+AJ5700)*$O5700</f>
        <v>4761767.7064274913</v>
      </c>
      <c r="BL5700" s="18">
        <f t="shared" ref="BL5700:BL5763" si="2155">+AV5700*AL5700*$BF$1*$O5700</f>
        <v>0</v>
      </c>
      <c r="BM5700" s="18">
        <f t="shared" ref="BM5700:BM5763" si="2156">+$BF$1*AW5700*AN5700*$O5700</f>
        <v>896996.8725277005</v>
      </c>
      <c r="BN5700" s="18">
        <f t="shared" ref="BN5700:BN5763" si="2157">SUM(AX5700:BE5700)</f>
        <v>668817978.30459559</v>
      </c>
      <c r="BO5700" s="18">
        <f t="shared" ref="BO5700:BO5763" si="2158">SUM(BF5700:BM5700)</f>
        <v>5658764.5789551921</v>
      </c>
      <c r="BP5700" s="4">
        <f t="shared" ref="BP5700:BP5763" si="2159">ROUND((BO5700+BN5700),0)</f>
        <v>674476743</v>
      </c>
      <c r="BQ5700" t="s">
        <v>11411</v>
      </c>
    </row>
    <row r="5701" spans="1:69" x14ac:dyDescent="0.25">
      <c r="A5701" s="15" t="s">
        <v>7210</v>
      </c>
      <c r="B5701" t="s">
        <v>5767</v>
      </c>
      <c r="C5701" s="15">
        <v>4460</v>
      </c>
      <c r="D5701" t="s">
        <v>7210</v>
      </c>
      <c r="E5701" t="s">
        <v>6338</v>
      </c>
      <c r="F5701" t="s">
        <v>2486</v>
      </c>
      <c r="G5701" s="15">
        <v>146710</v>
      </c>
      <c r="H5701" s="15">
        <v>244847800054</v>
      </c>
      <c r="I5701" t="s">
        <v>11150</v>
      </c>
      <c r="J5701">
        <v>1</v>
      </c>
      <c r="K5701" s="22">
        <v>88.7491622725491</v>
      </c>
      <c r="L5701" s="16"/>
      <c r="M5701" s="16">
        <f t="shared" si="2136"/>
        <v>6.2170083125398072</v>
      </c>
      <c r="N5701" s="16">
        <f t="shared" si="2137"/>
        <v>0.92355188960725154</v>
      </c>
      <c r="O5701" s="29">
        <f t="shared" si="2138"/>
        <v>1.9235518896072517</v>
      </c>
      <c r="P5701" s="17">
        <f t="shared" si="2139"/>
        <v>1820</v>
      </c>
      <c r="Q5701" s="17">
        <v>0</v>
      </c>
      <c r="R5701" s="17">
        <v>0</v>
      </c>
      <c r="S5701" s="17">
        <v>141</v>
      </c>
      <c r="T5701" s="17">
        <v>0</v>
      </c>
      <c r="U5701" s="17">
        <v>1099</v>
      </c>
      <c r="V5701" s="17">
        <v>0</v>
      </c>
      <c r="W5701" s="17">
        <v>507</v>
      </c>
      <c r="X5701" s="17">
        <v>0</v>
      </c>
      <c r="Y5701" s="17">
        <v>73</v>
      </c>
      <c r="Z5701" s="17">
        <v>0</v>
      </c>
      <c r="AA5701" s="17">
        <v>0</v>
      </c>
      <c r="AB5701" s="17">
        <v>0</v>
      </c>
      <c r="AC5701" s="17">
        <f t="shared" si="2140"/>
        <v>338</v>
      </c>
      <c r="AD5701" s="17">
        <v>0</v>
      </c>
      <c r="AE5701" s="17">
        <v>0</v>
      </c>
      <c r="AF5701" s="17">
        <v>2</v>
      </c>
      <c r="AG5701" s="17">
        <v>0</v>
      </c>
      <c r="AH5701" s="17">
        <v>118</v>
      </c>
      <c r="AI5701" s="17">
        <v>0</v>
      </c>
      <c r="AJ5701" s="17">
        <v>173</v>
      </c>
      <c r="AK5701" s="17">
        <v>0</v>
      </c>
      <c r="AL5701" s="17">
        <v>45</v>
      </c>
      <c r="AM5701" s="17">
        <v>0</v>
      </c>
      <c r="AN5701" s="17">
        <v>0</v>
      </c>
      <c r="AO5701" s="17">
        <v>0</v>
      </c>
      <c r="AP5701" s="18">
        <f>+'Per Cápita'!$E$4</f>
        <v>83816</v>
      </c>
      <c r="AQ5701" s="18">
        <f>+'Per Cápita'!$E$5</f>
        <v>74019</v>
      </c>
      <c r="AR5701" s="18">
        <f>+'Per Cápita'!$E$6</f>
        <v>111028</v>
      </c>
      <c r="AS5701" s="18">
        <f>+'Per Cápita'!$E$7</f>
        <v>136064</v>
      </c>
      <c r="AT5701" s="18">
        <f>+'Per Cápita'!$F$4</f>
        <v>103408</v>
      </c>
      <c r="AU5701" s="18">
        <f>+'Per Cápita'!$F$5</f>
        <v>90347</v>
      </c>
      <c r="AV5701" s="18">
        <f>+'Per Cápita'!$F$6</f>
        <v>138242</v>
      </c>
      <c r="AW5701" s="18">
        <f>+'Per Cápita'!$F$7</f>
        <v>166544</v>
      </c>
      <c r="AX5701" s="18">
        <f t="shared" si="2141"/>
        <v>0</v>
      </c>
      <c r="AY5701" s="18">
        <f t="shared" si="2142"/>
        <v>0</v>
      </c>
      <c r="AZ5701" s="18">
        <f t="shared" si="2143"/>
        <v>0</v>
      </c>
      <c r="BA5701" s="18">
        <f t="shared" si="2144"/>
        <v>0</v>
      </c>
      <c r="BB5701" s="18">
        <f t="shared" si="2145"/>
        <v>28046402.185871441</v>
      </c>
      <c r="BC5701" s="18">
        <f t="shared" si="2146"/>
        <v>279102150.96797627</v>
      </c>
      <c r="BD5701" s="18">
        <f t="shared" si="2147"/>
        <v>19411843.203585256</v>
      </c>
      <c r="BE5701" s="18">
        <f t="shared" si="2148"/>
        <v>0</v>
      </c>
      <c r="BF5701" s="18">
        <f t="shared" si="2149"/>
        <v>0</v>
      </c>
      <c r="BG5701" s="18">
        <f t="shared" si="2150"/>
        <v>0</v>
      </c>
      <c r="BH5701" s="18">
        <f t="shared" si="2151"/>
        <v>0</v>
      </c>
      <c r="BI5701" s="18">
        <f t="shared" si="2152"/>
        <v>0</v>
      </c>
      <c r="BJ5701" s="18">
        <f t="shared" si="2153"/>
        <v>79564.261520202679</v>
      </c>
      <c r="BK5701" s="18">
        <f t="shared" si="2154"/>
        <v>10114411.697594158</v>
      </c>
      <c r="BL5701" s="18">
        <f t="shared" si="2155"/>
        <v>2393240.9429077711</v>
      </c>
      <c r="BM5701" s="18">
        <f t="shared" si="2156"/>
        <v>0</v>
      </c>
      <c r="BN5701" s="18">
        <f t="shared" si="2157"/>
        <v>326560396.35743296</v>
      </c>
      <c r="BO5701" s="18">
        <f t="shared" si="2158"/>
        <v>12587216.902022133</v>
      </c>
      <c r="BP5701" s="4">
        <f t="shared" si="2159"/>
        <v>339147613</v>
      </c>
      <c r="BQ5701" t="s">
        <v>11411</v>
      </c>
    </row>
    <row r="5702" spans="1:69" x14ac:dyDescent="0.25">
      <c r="A5702" s="15" t="s">
        <v>7210</v>
      </c>
      <c r="B5702" t="s">
        <v>5767</v>
      </c>
      <c r="C5702" s="15">
        <v>4460</v>
      </c>
      <c r="D5702" t="s">
        <v>7210</v>
      </c>
      <c r="E5702" t="s">
        <v>6338</v>
      </c>
      <c r="F5702" t="s">
        <v>2486</v>
      </c>
      <c r="G5702" s="15">
        <v>158436</v>
      </c>
      <c r="H5702" s="15">
        <v>244847800066</v>
      </c>
      <c r="I5702" t="s">
        <v>8842</v>
      </c>
      <c r="J5702">
        <v>1</v>
      </c>
      <c r="K5702" s="22">
        <v>88.7491622725491</v>
      </c>
      <c r="L5702" s="16"/>
      <c r="M5702" s="16">
        <f t="shared" si="2136"/>
        <v>6.2170083125398072</v>
      </c>
      <c r="N5702" s="16">
        <f t="shared" si="2137"/>
        <v>0.92355188960725154</v>
      </c>
      <c r="O5702" s="29">
        <f t="shared" si="2138"/>
        <v>1.9235518896072517</v>
      </c>
      <c r="P5702" s="17">
        <f t="shared" si="2139"/>
        <v>1210</v>
      </c>
      <c r="Q5702" s="17">
        <v>0</v>
      </c>
      <c r="R5702" s="17">
        <v>0</v>
      </c>
      <c r="S5702" s="17">
        <v>117</v>
      </c>
      <c r="T5702" s="17">
        <v>0</v>
      </c>
      <c r="U5702" s="17">
        <v>1007</v>
      </c>
      <c r="V5702" s="17">
        <v>0</v>
      </c>
      <c r="W5702" s="17">
        <v>86</v>
      </c>
      <c r="X5702" s="17">
        <v>0</v>
      </c>
      <c r="Y5702" s="17">
        <v>0</v>
      </c>
      <c r="Z5702" s="17">
        <v>0</v>
      </c>
      <c r="AA5702" s="17">
        <v>0</v>
      </c>
      <c r="AB5702" s="17">
        <v>0</v>
      </c>
      <c r="AC5702" s="17">
        <f t="shared" si="2140"/>
        <v>0</v>
      </c>
      <c r="AD5702" s="17">
        <v>0</v>
      </c>
      <c r="AE5702" s="17">
        <v>0</v>
      </c>
      <c r="AF5702" s="17">
        <v>0</v>
      </c>
      <c r="AG5702" s="17">
        <v>0</v>
      </c>
      <c r="AH5702" s="17">
        <v>0</v>
      </c>
      <c r="AI5702" s="17">
        <v>0</v>
      </c>
      <c r="AJ5702" s="17">
        <v>0</v>
      </c>
      <c r="AK5702" s="17">
        <v>0</v>
      </c>
      <c r="AL5702" s="17">
        <v>0</v>
      </c>
      <c r="AM5702" s="17">
        <v>0</v>
      </c>
      <c r="AN5702" s="17">
        <v>0</v>
      </c>
      <c r="AO5702" s="17">
        <v>0</v>
      </c>
      <c r="AP5702" s="18">
        <f>+'Per Cápita'!$E$4</f>
        <v>83816</v>
      </c>
      <c r="AQ5702" s="18">
        <f>+'Per Cápita'!$E$5</f>
        <v>74019</v>
      </c>
      <c r="AR5702" s="18">
        <f>+'Per Cápita'!$E$6</f>
        <v>111028</v>
      </c>
      <c r="AS5702" s="18">
        <f>+'Per Cápita'!$E$7</f>
        <v>136064</v>
      </c>
      <c r="AT5702" s="18">
        <f>+'Per Cápita'!$F$4</f>
        <v>103408</v>
      </c>
      <c r="AU5702" s="18">
        <f>+'Per Cápita'!$F$5</f>
        <v>90347</v>
      </c>
      <c r="AV5702" s="18">
        <f>+'Per Cápita'!$F$6</f>
        <v>138242</v>
      </c>
      <c r="AW5702" s="18">
        <f>+'Per Cápita'!$F$7</f>
        <v>166544</v>
      </c>
      <c r="AX5702" s="18">
        <f t="shared" si="2141"/>
        <v>0</v>
      </c>
      <c r="AY5702" s="18">
        <f t="shared" si="2142"/>
        <v>0</v>
      </c>
      <c r="AZ5702" s="18">
        <f t="shared" si="2143"/>
        <v>0</v>
      </c>
      <c r="BA5702" s="18">
        <f t="shared" si="2144"/>
        <v>0</v>
      </c>
      <c r="BB5702" s="18">
        <f t="shared" si="2145"/>
        <v>23272546.494659282</v>
      </c>
      <c r="BC5702" s="18">
        <f t="shared" si="2146"/>
        <v>189949346.82938859</v>
      </c>
      <c r="BD5702" s="18">
        <f t="shared" si="2147"/>
        <v>0</v>
      </c>
      <c r="BE5702" s="18">
        <f t="shared" si="2148"/>
        <v>0</v>
      </c>
      <c r="BF5702" s="18">
        <f t="shared" si="2149"/>
        <v>0</v>
      </c>
      <c r="BG5702" s="18">
        <f t="shared" si="2150"/>
        <v>0</v>
      </c>
      <c r="BH5702" s="18">
        <f t="shared" si="2151"/>
        <v>0</v>
      </c>
      <c r="BI5702" s="18">
        <f t="shared" si="2152"/>
        <v>0</v>
      </c>
      <c r="BJ5702" s="18">
        <f t="shared" si="2153"/>
        <v>0</v>
      </c>
      <c r="BK5702" s="18">
        <f t="shared" si="2154"/>
        <v>0</v>
      </c>
      <c r="BL5702" s="18">
        <f t="shared" si="2155"/>
        <v>0</v>
      </c>
      <c r="BM5702" s="18">
        <f t="shared" si="2156"/>
        <v>0</v>
      </c>
      <c r="BN5702" s="18">
        <f t="shared" si="2157"/>
        <v>213221893.32404786</v>
      </c>
      <c r="BO5702" s="18">
        <f t="shared" si="2158"/>
        <v>0</v>
      </c>
      <c r="BP5702" s="4">
        <f t="shared" si="2159"/>
        <v>213221893</v>
      </c>
      <c r="BQ5702" t="s">
        <v>11411</v>
      </c>
    </row>
    <row r="5703" spans="1:69" x14ac:dyDescent="0.25">
      <c r="A5703" s="15" t="s">
        <v>7210</v>
      </c>
      <c r="B5703" t="s">
        <v>5767</v>
      </c>
      <c r="C5703" s="15">
        <v>4460</v>
      </c>
      <c r="D5703" t="s">
        <v>7210</v>
      </c>
      <c r="E5703" t="s">
        <v>6338</v>
      </c>
      <c r="F5703" t="s">
        <v>2486</v>
      </c>
      <c r="G5703" s="15">
        <v>165077</v>
      </c>
      <c r="H5703" s="15">
        <v>244847800080</v>
      </c>
      <c r="I5703" t="s">
        <v>11151</v>
      </c>
      <c r="J5703">
        <v>1</v>
      </c>
      <c r="K5703" s="22">
        <v>88.7491622725491</v>
      </c>
      <c r="L5703" s="16"/>
      <c r="M5703" s="16">
        <f t="shared" si="2136"/>
        <v>6.2170083125398072</v>
      </c>
      <c r="N5703" s="16">
        <f t="shared" si="2137"/>
        <v>0.92355188960725154</v>
      </c>
      <c r="O5703" s="29">
        <f t="shared" si="2138"/>
        <v>1.9235518896072517</v>
      </c>
      <c r="P5703" s="17">
        <f t="shared" si="2139"/>
        <v>1239</v>
      </c>
      <c r="Q5703" s="17">
        <v>0</v>
      </c>
      <c r="R5703" s="17">
        <v>0</v>
      </c>
      <c r="S5703" s="17">
        <v>147</v>
      </c>
      <c r="T5703" s="17">
        <v>0</v>
      </c>
      <c r="U5703" s="17">
        <v>826</v>
      </c>
      <c r="V5703" s="17">
        <v>0</v>
      </c>
      <c r="W5703" s="17">
        <v>266</v>
      </c>
      <c r="X5703" s="17">
        <v>0</v>
      </c>
      <c r="Y5703" s="17">
        <v>0</v>
      </c>
      <c r="Z5703" s="17">
        <v>0</v>
      </c>
      <c r="AA5703" s="17">
        <v>0</v>
      </c>
      <c r="AB5703" s="17">
        <v>0</v>
      </c>
      <c r="AC5703" s="17">
        <f t="shared" si="2140"/>
        <v>415</v>
      </c>
      <c r="AD5703" s="17">
        <v>0</v>
      </c>
      <c r="AE5703" s="17">
        <v>0</v>
      </c>
      <c r="AF5703" s="17">
        <v>0</v>
      </c>
      <c r="AG5703" s="17">
        <v>0</v>
      </c>
      <c r="AH5703" s="17">
        <v>149</v>
      </c>
      <c r="AI5703" s="17">
        <v>0</v>
      </c>
      <c r="AJ5703" s="17">
        <v>266</v>
      </c>
      <c r="AK5703" s="17">
        <v>0</v>
      </c>
      <c r="AL5703" s="17">
        <v>0</v>
      </c>
      <c r="AM5703" s="17">
        <v>0</v>
      </c>
      <c r="AN5703" s="17">
        <v>0</v>
      </c>
      <c r="AO5703" s="17">
        <v>0</v>
      </c>
      <c r="AP5703" s="18">
        <f>+'Per Cápita'!$E$4</f>
        <v>83816</v>
      </c>
      <c r="AQ5703" s="18">
        <f>+'Per Cápita'!$E$5</f>
        <v>74019</v>
      </c>
      <c r="AR5703" s="18">
        <f>+'Per Cápita'!$E$6</f>
        <v>111028</v>
      </c>
      <c r="AS5703" s="18">
        <f>+'Per Cápita'!$E$7</f>
        <v>136064</v>
      </c>
      <c r="AT5703" s="18">
        <f>+'Per Cápita'!$F$4</f>
        <v>103408</v>
      </c>
      <c r="AU5703" s="18">
        <f>+'Per Cápita'!$F$5</f>
        <v>90347</v>
      </c>
      <c r="AV5703" s="18">
        <f>+'Per Cápita'!$F$6</f>
        <v>138242</v>
      </c>
      <c r="AW5703" s="18">
        <f>+'Per Cápita'!$F$7</f>
        <v>166544</v>
      </c>
      <c r="AX5703" s="18">
        <f t="shared" si="2141"/>
        <v>0</v>
      </c>
      <c r="AY5703" s="18">
        <f t="shared" si="2142"/>
        <v>0</v>
      </c>
      <c r="AZ5703" s="18">
        <f t="shared" si="2143"/>
        <v>0</v>
      </c>
      <c r="BA5703" s="18">
        <f t="shared" si="2144"/>
        <v>0</v>
      </c>
      <c r="BB5703" s="18">
        <f t="shared" si="2145"/>
        <v>29239866.108674482</v>
      </c>
      <c r="BC5703" s="18">
        <f t="shared" si="2146"/>
        <v>189775559.68681824</v>
      </c>
      <c r="BD5703" s="18">
        <f t="shared" si="2147"/>
        <v>0</v>
      </c>
      <c r="BE5703" s="18">
        <f t="shared" si="2148"/>
        <v>0</v>
      </c>
      <c r="BF5703" s="18">
        <f t="shared" si="2149"/>
        <v>0</v>
      </c>
      <c r="BG5703" s="18">
        <f t="shared" si="2150"/>
        <v>0</v>
      </c>
      <c r="BH5703" s="18">
        <f t="shared" si="2151"/>
        <v>0</v>
      </c>
      <c r="BI5703" s="18">
        <f t="shared" si="2152"/>
        <v>0</v>
      </c>
      <c r="BJ5703" s="18">
        <f t="shared" si="2153"/>
        <v>0</v>
      </c>
      <c r="BK5703" s="18">
        <f t="shared" si="2154"/>
        <v>14424332.833338751</v>
      </c>
      <c r="BL5703" s="18">
        <f t="shared" si="2155"/>
        <v>0</v>
      </c>
      <c r="BM5703" s="18">
        <f t="shared" si="2156"/>
        <v>0</v>
      </c>
      <c r="BN5703" s="18">
        <f t="shared" si="2157"/>
        <v>219015425.79549271</v>
      </c>
      <c r="BO5703" s="18">
        <f t="shared" si="2158"/>
        <v>14424332.833338751</v>
      </c>
      <c r="BP5703" s="4">
        <f t="shared" si="2159"/>
        <v>233439759</v>
      </c>
      <c r="BQ5703" t="s">
        <v>11411</v>
      </c>
    </row>
    <row r="5704" spans="1:69" x14ac:dyDescent="0.25">
      <c r="A5704" s="15" t="s">
        <v>7210</v>
      </c>
      <c r="B5704" t="s">
        <v>5767</v>
      </c>
      <c r="C5704" s="15">
        <v>4460</v>
      </c>
      <c r="D5704" t="s">
        <v>7210</v>
      </c>
      <c r="E5704" t="s">
        <v>6338</v>
      </c>
      <c r="F5704" t="s">
        <v>2486</v>
      </c>
      <c r="G5704" s="15">
        <v>146629</v>
      </c>
      <c r="H5704" s="15">
        <v>244847800106</v>
      </c>
      <c r="I5704" t="s">
        <v>5595</v>
      </c>
      <c r="J5704">
        <v>1</v>
      </c>
      <c r="K5704" s="22">
        <v>88.7491622725491</v>
      </c>
      <c r="L5704" s="16"/>
      <c r="M5704" s="16">
        <f t="shared" si="2136"/>
        <v>6.2170083125398072</v>
      </c>
      <c r="N5704" s="16">
        <f t="shared" si="2137"/>
        <v>0.92355188960725154</v>
      </c>
      <c r="O5704" s="29">
        <f t="shared" si="2138"/>
        <v>1.9235518896072517</v>
      </c>
      <c r="P5704" s="17">
        <f t="shared" si="2139"/>
        <v>1466</v>
      </c>
      <c r="Q5704" s="17">
        <v>0</v>
      </c>
      <c r="R5704" s="17">
        <v>0</v>
      </c>
      <c r="S5704" s="17">
        <v>160</v>
      </c>
      <c r="T5704" s="17">
        <v>0</v>
      </c>
      <c r="U5704" s="17">
        <v>920</v>
      </c>
      <c r="V5704" s="17">
        <v>0</v>
      </c>
      <c r="W5704" s="17">
        <v>317</v>
      </c>
      <c r="X5704" s="17">
        <v>0</v>
      </c>
      <c r="Y5704" s="17">
        <v>69</v>
      </c>
      <c r="Z5704" s="17">
        <v>0</v>
      </c>
      <c r="AA5704" s="17">
        <v>0</v>
      </c>
      <c r="AB5704" s="17">
        <v>0</v>
      </c>
      <c r="AC5704" s="17">
        <f t="shared" si="2140"/>
        <v>131</v>
      </c>
      <c r="AD5704" s="17">
        <v>0</v>
      </c>
      <c r="AE5704" s="17">
        <v>0</v>
      </c>
      <c r="AF5704" s="17">
        <v>0</v>
      </c>
      <c r="AG5704" s="17">
        <v>0</v>
      </c>
      <c r="AH5704" s="17">
        <v>20</v>
      </c>
      <c r="AI5704" s="17">
        <v>0</v>
      </c>
      <c r="AJ5704" s="17">
        <v>82</v>
      </c>
      <c r="AK5704" s="17">
        <v>0</v>
      </c>
      <c r="AL5704" s="17">
        <v>29</v>
      </c>
      <c r="AM5704" s="17">
        <v>0</v>
      </c>
      <c r="AN5704" s="17">
        <v>0</v>
      </c>
      <c r="AO5704" s="17">
        <v>0</v>
      </c>
      <c r="AP5704" s="18">
        <f>+'Per Cápita'!$E$4</f>
        <v>83816</v>
      </c>
      <c r="AQ5704" s="18">
        <f>+'Per Cápita'!$E$5</f>
        <v>74019</v>
      </c>
      <c r="AR5704" s="18">
        <f>+'Per Cápita'!$E$6</f>
        <v>111028</v>
      </c>
      <c r="AS5704" s="18">
        <f>+'Per Cápita'!$E$7</f>
        <v>136064</v>
      </c>
      <c r="AT5704" s="18">
        <f>+'Per Cápita'!$F$4</f>
        <v>103408</v>
      </c>
      <c r="AU5704" s="18">
        <f>+'Per Cápita'!$F$5</f>
        <v>90347</v>
      </c>
      <c r="AV5704" s="18">
        <f>+'Per Cápita'!$F$6</f>
        <v>138242</v>
      </c>
      <c r="AW5704" s="18">
        <f>+'Per Cápita'!$F$7</f>
        <v>166544</v>
      </c>
      <c r="AX5704" s="18">
        <f t="shared" si="2141"/>
        <v>0</v>
      </c>
      <c r="AY5704" s="18">
        <f t="shared" si="2142"/>
        <v>0</v>
      </c>
      <c r="AZ5704" s="18">
        <f t="shared" si="2143"/>
        <v>0</v>
      </c>
      <c r="BA5704" s="18">
        <f t="shared" si="2144"/>
        <v>0</v>
      </c>
      <c r="BB5704" s="18">
        <f t="shared" si="2145"/>
        <v>31825704.608081069</v>
      </c>
      <c r="BC5704" s="18">
        <f t="shared" si="2146"/>
        <v>214974695.35951847</v>
      </c>
      <c r="BD5704" s="18">
        <f t="shared" si="2147"/>
        <v>18348180.562292911</v>
      </c>
      <c r="BE5704" s="18">
        <f t="shared" si="2148"/>
        <v>0</v>
      </c>
      <c r="BF5704" s="18">
        <f t="shared" si="2149"/>
        <v>0</v>
      </c>
      <c r="BG5704" s="18">
        <f t="shared" si="2150"/>
        <v>0</v>
      </c>
      <c r="BH5704" s="18">
        <f t="shared" si="2151"/>
        <v>0</v>
      </c>
      <c r="BI5704" s="18">
        <f t="shared" si="2152"/>
        <v>0</v>
      </c>
      <c r="BJ5704" s="18">
        <f t="shared" si="2153"/>
        <v>0</v>
      </c>
      <c r="BK5704" s="18">
        <f t="shared" si="2154"/>
        <v>3545257.708435066</v>
      </c>
      <c r="BL5704" s="18">
        <f t="shared" si="2155"/>
        <v>1542310.8298738971</v>
      </c>
      <c r="BM5704" s="18">
        <f t="shared" si="2156"/>
        <v>0</v>
      </c>
      <c r="BN5704" s="18">
        <f t="shared" si="2157"/>
        <v>265148580.52989244</v>
      </c>
      <c r="BO5704" s="18">
        <f t="shared" si="2158"/>
        <v>5087568.5383089632</v>
      </c>
      <c r="BP5704" s="4">
        <f t="shared" si="2159"/>
        <v>270236149</v>
      </c>
      <c r="BQ5704" t="s">
        <v>11411</v>
      </c>
    </row>
    <row r="5705" spans="1:69" x14ac:dyDescent="0.25">
      <c r="A5705" s="15" t="s">
        <v>7210</v>
      </c>
      <c r="B5705" t="s">
        <v>5767</v>
      </c>
      <c r="C5705" s="15">
        <v>4460</v>
      </c>
      <c r="D5705" t="s">
        <v>7210</v>
      </c>
      <c r="E5705" t="s">
        <v>6338</v>
      </c>
      <c r="F5705" t="s">
        <v>2486</v>
      </c>
      <c r="G5705" s="15">
        <v>146692</v>
      </c>
      <c r="H5705" s="15">
        <v>244847800124</v>
      </c>
      <c r="I5705" t="s">
        <v>5596</v>
      </c>
      <c r="J5705">
        <v>1</v>
      </c>
      <c r="K5705" s="22">
        <v>88.7491622725491</v>
      </c>
      <c r="L5705" s="16"/>
      <c r="M5705" s="16">
        <f t="shared" si="2136"/>
        <v>6.2170083125398072</v>
      </c>
      <c r="N5705" s="16">
        <f t="shared" si="2137"/>
        <v>0.92355188960725154</v>
      </c>
      <c r="O5705" s="29">
        <f t="shared" si="2138"/>
        <v>1.9235518896072517</v>
      </c>
      <c r="P5705" s="17">
        <f t="shared" si="2139"/>
        <v>2135</v>
      </c>
      <c r="Q5705" s="17">
        <v>0</v>
      </c>
      <c r="R5705" s="17">
        <v>0</v>
      </c>
      <c r="S5705" s="17">
        <v>209</v>
      </c>
      <c r="T5705" s="17">
        <v>0</v>
      </c>
      <c r="U5705" s="17">
        <v>1492</v>
      </c>
      <c r="V5705" s="17">
        <v>0</v>
      </c>
      <c r="W5705" s="17">
        <v>365</v>
      </c>
      <c r="X5705" s="17">
        <v>0</v>
      </c>
      <c r="Y5705" s="17">
        <v>69</v>
      </c>
      <c r="Z5705" s="17">
        <v>0</v>
      </c>
      <c r="AA5705" s="17">
        <v>0</v>
      </c>
      <c r="AB5705" s="17">
        <v>0</v>
      </c>
      <c r="AC5705" s="17">
        <f t="shared" si="2140"/>
        <v>0</v>
      </c>
      <c r="AD5705" s="17">
        <v>0</v>
      </c>
      <c r="AE5705" s="17">
        <v>0</v>
      </c>
      <c r="AF5705" s="17">
        <v>0</v>
      </c>
      <c r="AG5705" s="17">
        <v>0</v>
      </c>
      <c r="AH5705" s="17">
        <v>0</v>
      </c>
      <c r="AI5705" s="17">
        <v>0</v>
      </c>
      <c r="AJ5705" s="17">
        <v>0</v>
      </c>
      <c r="AK5705" s="17">
        <v>0</v>
      </c>
      <c r="AL5705" s="17">
        <v>0</v>
      </c>
      <c r="AM5705" s="17">
        <v>0</v>
      </c>
      <c r="AN5705" s="17">
        <v>0</v>
      </c>
      <c r="AO5705" s="17">
        <v>0</v>
      </c>
      <c r="AP5705" s="18">
        <f>+'Per Cápita'!$E$4</f>
        <v>83816</v>
      </c>
      <c r="AQ5705" s="18">
        <f>+'Per Cápita'!$E$5</f>
        <v>74019</v>
      </c>
      <c r="AR5705" s="18">
        <f>+'Per Cápita'!$E$6</f>
        <v>111028</v>
      </c>
      <c r="AS5705" s="18">
        <f>+'Per Cápita'!$E$7</f>
        <v>136064</v>
      </c>
      <c r="AT5705" s="18">
        <f>+'Per Cápita'!$F$4</f>
        <v>103408</v>
      </c>
      <c r="AU5705" s="18">
        <f>+'Per Cápita'!$F$5</f>
        <v>90347</v>
      </c>
      <c r="AV5705" s="18">
        <f>+'Per Cápita'!$F$6</f>
        <v>138242</v>
      </c>
      <c r="AW5705" s="18">
        <f>+'Per Cápita'!$F$7</f>
        <v>166544</v>
      </c>
      <c r="AX5705" s="18">
        <f t="shared" si="2141"/>
        <v>0</v>
      </c>
      <c r="AY5705" s="18">
        <f t="shared" si="2142"/>
        <v>0</v>
      </c>
      <c r="AZ5705" s="18">
        <f t="shared" si="2143"/>
        <v>0</v>
      </c>
      <c r="BA5705" s="18">
        <f t="shared" si="2144"/>
        <v>0</v>
      </c>
      <c r="BB5705" s="18">
        <f t="shared" si="2145"/>
        <v>41572326.644305892</v>
      </c>
      <c r="BC5705" s="18">
        <f t="shared" si="2146"/>
        <v>322722723.75313318</v>
      </c>
      <c r="BD5705" s="18">
        <f t="shared" si="2147"/>
        <v>18348180.562292911</v>
      </c>
      <c r="BE5705" s="18">
        <f t="shared" si="2148"/>
        <v>0</v>
      </c>
      <c r="BF5705" s="18">
        <f t="shared" si="2149"/>
        <v>0</v>
      </c>
      <c r="BG5705" s="18">
        <f t="shared" si="2150"/>
        <v>0</v>
      </c>
      <c r="BH5705" s="18">
        <f t="shared" si="2151"/>
        <v>0</v>
      </c>
      <c r="BI5705" s="18">
        <f t="shared" si="2152"/>
        <v>0</v>
      </c>
      <c r="BJ5705" s="18">
        <f t="shared" si="2153"/>
        <v>0</v>
      </c>
      <c r="BK5705" s="18">
        <f t="shared" si="2154"/>
        <v>0</v>
      </c>
      <c r="BL5705" s="18">
        <f t="shared" si="2155"/>
        <v>0</v>
      </c>
      <c r="BM5705" s="18">
        <f t="shared" si="2156"/>
        <v>0</v>
      </c>
      <c r="BN5705" s="18">
        <f t="shared" si="2157"/>
        <v>382643230.959732</v>
      </c>
      <c r="BO5705" s="18">
        <f t="shared" si="2158"/>
        <v>0</v>
      </c>
      <c r="BP5705" s="4">
        <f t="shared" si="2159"/>
        <v>382643231</v>
      </c>
      <c r="BQ5705" t="s">
        <v>11411</v>
      </c>
    </row>
    <row r="5706" spans="1:69" x14ac:dyDescent="0.25">
      <c r="A5706" s="15" t="s">
        <v>7210</v>
      </c>
      <c r="B5706" t="s">
        <v>5767</v>
      </c>
      <c r="C5706" s="15">
        <v>4460</v>
      </c>
      <c r="D5706" t="s">
        <v>7210</v>
      </c>
      <c r="E5706" t="s">
        <v>6338</v>
      </c>
      <c r="F5706" t="s">
        <v>2486</v>
      </c>
      <c r="G5706" s="15">
        <v>154139</v>
      </c>
      <c r="H5706" s="15">
        <v>244847800159</v>
      </c>
      <c r="I5706" t="s">
        <v>8843</v>
      </c>
      <c r="J5706">
        <v>1</v>
      </c>
      <c r="K5706" s="22">
        <v>88.7491622725491</v>
      </c>
      <c r="L5706" s="16"/>
      <c r="M5706" s="16">
        <f t="shared" si="2136"/>
        <v>6.2170083125398072</v>
      </c>
      <c r="N5706" s="16">
        <f t="shared" si="2137"/>
        <v>0.92355188960725154</v>
      </c>
      <c r="O5706" s="29">
        <f t="shared" si="2138"/>
        <v>1.9235518896072517</v>
      </c>
      <c r="P5706" s="17">
        <f t="shared" si="2139"/>
        <v>2421</v>
      </c>
      <c r="Q5706" s="17">
        <v>0</v>
      </c>
      <c r="R5706" s="17">
        <v>0</v>
      </c>
      <c r="S5706" s="17">
        <v>156</v>
      </c>
      <c r="T5706" s="17">
        <v>0</v>
      </c>
      <c r="U5706" s="17">
        <v>1458</v>
      </c>
      <c r="V5706" s="17">
        <v>0</v>
      </c>
      <c r="W5706" s="17">
        <v>680</v>
      </c>
      <c r="X5706" s="17">
        <v>0</v>
      </c>
      <c r="Y5706" s="17">
        <v>127</v>
      </c>
      <c r="Z5706" s="17">
        <v>0</v>
      </c>
      <c r="AA5706" s="17">
        <v>0</v>
      </c>
      <c r="AB5706" s="17">
        <v>0</v>
      </c>
      <c r="AC5706" s="17">
        <f t="shared" si="2140"/>
        <v>321</v>
      </c>
      <c r="AD5706" s="17">
        <v>0</v>
      </c>
      <c r="AE5706" s="17">
        <v>0</v>
      </c>
      <c r="AF5706" s="17">
        <v>0</v>
      </c>
      <c r="AG5706" s="17">
        <v>0</v>
      </c>
      <c r="AH5706" s="17">
        <v>129</v>
      </c>
      <c r="AI5706" s="17">
        <v>0</v>
      </c>
      <c r="AJ5706" s="17">
        <v>167</v>
      </c>
      <c r="AK5706" s="17">
        <v>0</v>
      </c>
      <c r="AL5706" s="17">
        <v>25</v>
      </c>
      <c r="AM5706" s="17">
        <v>0</v>
      </c>
      <c r="AN5706" s="17">
        <v>0</v>
      </c>
      <c r="AO5706" s="17">
        <v>0</v>
      </c>
      <c r="AP5706" s="18">
        <f>+'Per Cápita'!$E$4</f>
        <v>83816</v>
      </c>
      <c r="AQ5706" s="18">
        <f>+'Per Cápita'!$E$5</f>
        <v>74019</v>
      </c>
      <c r="AR5706" s="18">
        <f>+'Per Cápita'!$E$6</f>
        <v>111028</v>
      </c>
      <c r="AS5706" s="18">
        <f>+'Per Cápita'!$E$7</f>
        <v>136064</v>
      </c>
      <c r="AT5706" s="18">
        <f>+'Per Cápita'!$F$4</f>
        <v>103408</v>
      </c>
      <c r="AU5706" s="18">
        <f>+'Per Cápita'!$F$5</f>
        <v>90347</v>
      </c>
      <c r="AV5706" s="18">
        <f>+'Per Cápita'!$F$6</f>
        <v>138242</v>
      </c>
      <c r="AW5706" s="18">
        <f>+'Per Cápita'!$F$7</f>
        <v>166544</v>
      </c>
      <c r="AX5706" s="18">
        <f t="shared" si="2141"/>
        <v>0</v>
      </c>
      <c r="AY5706" s="18">
        <f t="shared" si="2142"/>
        <v>0</v>
      </c>
      <c r="AZ5706" s="18">
        <f t="shared" si="2143"/>
        <v>0</v>
      </c>
      <c r="BA5706" s="18">
        <f t="shared" si="2144"/>
        <v>0</v>
      </c>
      <c r="BB5706" s="18">
        <f t="shared" si="2145"/>
        <v>31030061.992879041</v>
      </c>
      <c r="BC5706" s="18">
        <f t="shared" si="2146"/>
        <v>371556910.81540054</v>
      </c>
      <c r="BD5706" s="18">
        <f t="shared" si="2147"/>
        <v>33771288.861031882</v>
      </c>
      <c r="BE5706" s="18">
        <f t="shared" si="2148"/>
        <v>0</v>
      </c>
      <c r="BF5706" s="18">
        <f t="shared" si="2149"/>
        <v>0</v>
      </c>
      <c r="BG5706" s="18">
        <f t="shared" si="2150"/>
        <v>0</v>
      </c>
      <c r="BH5706" s="18">
        <f t="shared" si="2151"/>
        <v>0</v>
      </c>
      <c r="BI5706" s="18">
        <f t="shared" si="2152"/>
        <v>0</v>
      </c>
      <c r="BJ5706" s="18">
        <f t="shared" si="2153"/>
        <v>0</v>
      </c>
      <c r="BK5706" s="18">
        <f t="shared" si="2154"/>
        <v>10288198.840164505</v>
      </c>
      <c r="BL5706" s="18">
        <f t="shared" si="2155"/>
        <v>1329578.3016154284</v>
      </c>
      <c r="BM5706" s="18">
        <f t="shared" si="2156"/>
        <v>0</v>
      </c>
      <c r="BN5706" s="18">
        <f t="shared" si="2157"/>
        <v>436358261.66931146</v>
      </c>
      <c r="BO5706" s="18">
        <f t="shared" si="2158"/>
        <v>11617777.141779933</v>
      </c>
      <c r="BP5706" s="4">
        <f t="shared" si="2159"/>
        <v>447976039</v>
      </c>
      <c r="BQ5706" t="s">
        <v>11411</v>
      </c>
    </row>
    <row r="5707" spans="1:69" x14ac:dyDescent="0.25">
      <c r="A5707" s="15" t="s">
        <v>7210</v>
      </c>
      <c r="B5707" t="s">
        <v>5767</v>
      </c>
      <c r="C5707" s="15">
        <v>4460</v>
      </c>
      <c r="D5707" t="s">
        <v>7210</v>
      </c>
      <c r="E5707" t="s">
        <v>6338</v>
      </c>
      <c r="F5707" t="s">
        <v>2486</v>
      </c>
      <c r="G5707" s="15">
        <v>154176</v>
      </c>
      <c r="H5707" s="15">
        <v>244847800195</v>
      </c>
      <c r="I5707" t="s">
        <v>11152</v>
      </c>
      <c r="J5707">
        <v>1</v>
      </c>
      <c r="K5707" s="22">
        <v>88.7491622725491</v>
      </c>
      <c r="L5707" s="16"/>
      <c r="M5707" s="16">
        <f t="shared" si="2136"/>
        <v>6.2170083125398072</v>
      </c>
      <c r="N5707" s="16">
        <f t="shared" si="2137"/>
        <v>0.92355188960725154</v>
      </c>
      <c r="O5707" s="29">
        <f t="shared" si="2138"/>
        <v>1.9235518896072517</v>
      </c>
      <c r="P5707" s="17">
        <f t="shared" si="2139"/>
        <v>982</v>
      </c>
      <c r="Q5707" s="17">
        <v>0</v>
      </c>
      <c r="R5707" s="17">
        <v>0</v>
      </c>
      <c r="S5707" s="17">
        <v>64</v>
      </c>
      <c r="T5707" s="17">
        <v>0</v>
      </c>
      <c r="U5707" s="17">
        <v>623</v>
      </c>
      <c r="V5707" s="17">
        <v>0</v>
      </c>
      <c r="W5707" s="17">
        <v>236</v>
      </c>
      <c r="X5707" s="17">
        <v>0</v>
      </c>
      <c r="Y5707" s="17">
        <v>59</v>
      </c>
      <c r="Z5707" s="17">
        <v>0</v>
      </c>
      <c r="AA5707" s="17">
        <v>0</v>
      </c>
      <c r="AB5707" s="17">
        <v>0</v>
      </c>
      <c r="AC5707" s="17">
        <f t="shared" si="2140"/>
        <v>123</v>
      </c>
      <c r="AD5707" s="17">
        <v>0</v>
      </c>
      <c r="AE5707" s="17">
        <v>0</v>
      </c>
      <c r="AF5707" s="17">
        <v>0</v>
      </c>
      <c r="AG5707" s="17">
        <v>0</v>
      </c>
      <c r="AH5707" s="17">
        <v>0</v>
      </c>
      <c r="AI5707" s="17">
        <v>0</v>
      </c>
      <c r="AJ5707" s="17">
        <v>91</v>
      </c>
      <c r="AK5707" s="17">
        <v>0</v>
      </c>
      <c r="AL5707" s="17">
        <v>32</v>
      </c>
      <c r="AM5707" s="17">
        <v>0</v>
      </c>
      <c r="AN5707" s="17">
        <v>0</v>
      </c>
      <c r="AO5707" s="17">
        <v>0</v>
      </c>
      <c r="AP5707" s="18">
        <f>+'Per Cápita'!$E$4</f>
        <v>83816</v>
      </c>
      <c r="AQ5707" s="18">
        <f>+'Per Cápita'!$E$5</f>
        <v>74019</v>
      </c>
      <c r="AR5707" s="18">
        <f>+'Per Cápita'!$E$6</f>
        <v>111028</v>
      </c>
      <c r="AS5707" s="18">
        <f>+'Per Cápita'!$E$7</f>
        <v>136064</v>
      </c>
      <c r="AT5707" s="18">
        <f>+'Per Cápita'!$F$4</f>
        <v>103408</v>
      </c>
      <c r="AU5707" s="18">
        <f>+'Per Cápita'!$F$5</f>
        <v>90347</v>
      </c>
      <c r="AV5707" s="18">
        <f>+'Per Cápita'!$F$6</f>
        <v>138242</v>
      </c>
      <c r="AW5707" s="18">
        <f>+'Per Cápita'!$F$7</f>
        <v>166544</v>
      </c>
      <c r="AX5707" s="18">
        <f t="shared" si="2141"/>
        <v>0</v>
      </c>
      <c r="AY5707" s="18">
        <f t="shared" si="2142"/>
        <v>0</v>
      </c>
      <c r="AZ5707" s="18">
        <f t="shared" si="2143"/>
        <v>0</v>
      </c>
      <c r="BA5707" s="18">
        <f t="shared" si="2144"/>
        <v>0</v>
      </c>
      <c r="BB5707" s="18">
        <f t="shared" si="2145"/>
        <v>12730281.843232427</v>
      </c>
      <c r="BC5707" s="18">
        <f t="shared" si="2146"/>
        <v>149283155.46792752</v>
      </c>
      <c r="BD5707" s="18">
        <f t="shared" si="2147"/>
        <v>15689023.959062055</v>
      </c>
      <c r="BE5707" s="18">
        <f t="shared" si="2148"/>
        <v>0</v>
      </c>
      <c r="BF5707" s="18">
        <f t="shared" si="2149"/>
        <v>0</v>
      </c>
      <c r="BG5707" s="18">
        <f t="shared" si="2150"/>
        <v>0</v>
      </c>
      <c r="BH5707" s="18">
        <f t="shared" si="2151"/>
        <v>0</v>
      </c>
      <c r="BI5707" s="18">
        <f t="shared" si="2152"/>
        <v>0</v>
      </c>
      <c r="BJ5707" s="18">
        <f t="shared" si="2153"/>
        <v>0</v>
      </c>
      <c r="BK5707" s="18">
        <f t="shared" si="2154"/>
        <v>3162925.9947803039</v>
      </c>
      <c r="BL5707" s="18">
        <f t="shared" si="2155"/>
        <v>1701860.2260677484</v>
      </c>
      <c r="BM5707" s="18">
        <f t="shared" si="2156"/>
        <v>0</v>
      </c>
      <c r="BN5707" s="18">
        <f t="shared" si="2157"/>
        <v>177702461.27022201</v>
      </c>
      <c r="BO5707" s="18">
        <f t="shared" si="2158"/>
        <v>4864786.2208480518</v>
      </c>
      <c r="BP5707" s="4">
        <f t="shared" si="2159"/>
        <v>182567247</v>
      </c>
      <c r="BQ5707" t="s">
        <v>11411</v>
      </c>
    </row>
    <row r="5708" spans="1:69" x14ac:dyDescent="0.25">
      <c r="A5708" s="15" t="s">
        <v>7210</v>
      </c>
      <c r="B5708" t="s">
        <v>5767</v>
      </c>
      <c r="C5708" s="15">
        <v>4460</v>
      </c>
      <c r="D5708" t="s">
        <v>7210</v>
      </c>
      <c r="E5708" t="s">
        <v>6338</v>
      </c>
      <c r="F5708" t="s">
        <v>2486</v>
      </c>
      <c r="G5708" s="15">
        <v>158338</v>
      </c>
      <c r="H5708" s="15">
        <v>244847800263</v>
      </c>
      <c r="I5708" t="s">
        <v>11153</v>
      </c>
      <c r="J5708">
        <v>1</v>
      </c>
      <c r="K5708" s="22">
        <v>88.7491622725491</v>
      </c>
      <c r="L5708" s="16"/>
      <c r="M5708" s="16">
        <f t="shared" si="2136"/>
        <v>6.2170083125398072</v>
      </c>
      <c r="N5708" s="16">
        <f t="shared" si="2137"/>
        <v>0.92355188960725154</v>
      </c>
      <c r="O5708" s="29">
        <f t="shared" si="2138"/>
        <v>1.9235518896072517</v>
      </c>
      <c r="P5708" s="17">
        <f t="shared" si="2139"/>
        <v>3011</v>
      </c>
      <c r="Q5708" s="17">
        <v>0</v>
      </c>
      <c r="R5708" s="17">
        <v>0</v>
      </c>
      <c r="S5708" s="17">
        <v>212</v>
      </c>
      <c r="T5708" s="17">
        <v>0</v>
      </c>
      <c r="U5708" s="17">
        <v>2215</v>
      </c>
      <c r="V5708" s="17">
        <v>0</v>
      </c>
      <c r="W5708" s="17">
        <v>566</v>
      </c>
      <c r="X5708" s="17">
        <v>0</v>
      </c>
      <c r="Y5708" s="17">
        <v>18</v>
      </c>
      <c r="Z5708" s="17">
        <v>0</v>
      </c>
      <c r="AA5708" s="17">
        <v>0</v>
      </c>
      <c r="AB5708" s="17">
        <v>0</v>
      </c>
      <c r="AC5708" s="17">
        <f t="shared" si="2140"/>
        <v>0</v>
      </c>
      <c r="AD5708" s="17">
        <v>0</v>
      </c>
      <c r="AE5708" s="17">
        <v>0</v>
      </c>
      <c r="AF5708" s="17">
        <v>0</v>
      </c>
      <c r="AG5708" s="17">
        <v>0</v>
      </c>
      <c r="AH5708" s="17">
        <v>0</v>
      </c>
      <c r="AI5708" s="17">
        <v>0</v>
      </c>
      <c r="AJ5708" s="17">
        <v>0</v>
      </c>
      <c r="AK5708" s="17">
        <v>0</v>
      </c>
      <c r="AL5708" s="17">
        <v>0</v>
      </c>
      <c r="AM5708" s="17">
        <v>0</v>
      </c>
      <c r="AN5708" s="17">
        <v>0</v>
      </c>
      <c r="AO5708" s="17">
        <v>0</v>
      </c>
      <c r="AP5708" s="18">
        <f>+'Per Cápita'!$E$4</f>
        <v>83816</v>
      </c>
      <c r="AQ5708" s="18">
        <f>+'Per Cápita'!$E$5</f>
        <v>74019</v>
      </c>
      <c r="AR5708" s="18">
        <f>+'Per Cápita'!$E$6</f>
        <v>111028</v>
      </c>
      <c r="AS5708" s="18">
        <f>+'Per Cápita'!$E$7</f>
        <v>136064</v>
      </c>
      <c r="AT5708" s="18">
        <f>+'Per Cápita'!$F$4</f>
        <v>103408</v>
      </c>
      <c r="AU5708" s="18">
        <f>+'Per Cápita'!$F$5</f>
        <v>90347</v>
      </c>
      <c r="AV5708" s="18">
        <f>+'Per Cápita'!$F$6</f>
        <v>138242</v>
      </c>
      <c r="AW5708" s="18">
        <f>+'Per Cápita'!$F$7</f>
        <v>166544</v>
      </c>
      <c r="AX5708" s="18">
        <f t="shared" si="2141"/>
        <v>0</v>
      </c>
      <c r="AY5708" s="18">
        <f t="shared" si="2142"/>
        <v>0</v>
      </c>
      <c r="AZ5708" s="18">
        <f t="shared" si="2143"/>
        <v>0</v>
      </c>
      <c r="BA5708" s="18">
        <f t="shared" si="2144"/>
        <v>0</v>
      </c>
      <c r="BB5708" s="18">
        <f t="shared" si="2145"/>
        <v>42169058.605707414</v>
      </c>
      <c r="BC5708" s="18">
        <f t="shared" si="2146"/>
        <v>483302043.48813325</v>
      </c>
      <c r="BD5708" s="18">
        <f t="shared" si="2147"/>
        <v>4786481.8858155422</v>
      </c>
      <c r="BE5708" s="18">
        <f t="shared" si="2148"/>
        <v>0</v>
      </c>
      <c r="BF5708" s="18">
        <f t="shared" si="2149"/>
        <v>0</v>
      </c>
      <c r="BG5708" s="18">
        <f t="shared" si="2150"/>
        <v>0</v>
      </c>
      <c r="BH5708" s="18">
        <f t="shared" si="2151"/>
        <v>0</v>
      </c>
      <c r="BI5708" s="18">
        <f t="shared" si="2152"/>
        <v>0</v>
      </c>
      <c r="BJ5708" s="18">
        <f t="shared" si="2153"/>
        <v>0</v>
      </c>
      <c r="BK5708" s="18">
        <f t="shared" si="2154"/>
        <v>0</v>
      </c>
      <c r="BL5708" s="18">
        <f t="shared" si="2155"/>
        <v>0</v>
      </c>
      <c r="BM5708" s="18">
        <f t="shared" si="2156"/>
        <v>0</v>
      </c>
      <c r="BN5708" s="18">
        <f t="shared" si="2157"/>
        <v>530257583.97965622</v>
      </c>
      <c r="BO5708" s="18">
        <f t="shared" si="2158"/>
        <v>0</v>
      </c>
      <c r="BP5708" s="4">
        <f t="shared" si="2159"/>
        <v>530257584</v>
      </c>
      <c r="BQ5708" t="s">
        <v>11411</v>
      </c>
    </row>
    <row r="5709" spans="1:69" x14ac:dyDescent="0.25">
      <c r="A5709" s="15" t="s">
        <v>7210</v>
      </c>
      <c r="B5709" t="s">
        <v>5767</v>
      </c>
      <c r="C5709" s="15">
        <v>4460</v>
      </c>
      <c r="D5709" t="s">
        <v>7210</v>
      </c>
      <c r="E5709" t="s">
        <v>6338</v>
      </c>
      <c r="F5709" t="s">
        <v>2486</v>
      </c>
      <c r="G5709" s="15">
        <v>158718</v>
      </c>
      <c r="H5709" s="15">
        <v>244847800282</v>
      </c>
      <c r="I5709" t="s">
        <v>8845</v>
      </c>
      <c r="J5709">
        <v>1</v>
      </c>
      <c r="K5709" s="22">
        <v>88.7491622725491</v>
      </c>
      <c r="L5709" s="16"/>
      <c r="M5709" s="16">
        <f t="shared" si="2136"/>
        <v>6.2170083125398072</v>
      </c>
      <c r="N5709" s="16">
        <f t="shared" si="2137"/>
        <v>0.92355188960725154</v>
      </c>
      <c r="O5709" s="29">
        <f t="shared" si="2138"/>
        <v>1.9235518896072517</v>
      </c>
      <c r="P5709" s="17">
        <f t="shared" si="2139"/>
        <v>2343</v>
      </c>
      <c r="Q5709" s="17">
        <v>0</v>
      </c>
      <c r="R5709" s="17">
        <v>0</v>
      </c>
      <c r="S5709" s="17">
        <v>227</v>
      </c>
      <c r="T5709" s="17">
        <v>0</v>
      </c>
      <c r="U5709" s="17">
        <v>1646</v>
      </c>
      <c r="V5709" s="17">
        <v>0</v>
      </c>
      <c r="W5709" s="17">
        <v>405</v>
      </c>
      <c r="X5709" s="17">
        <v>0</v>
      </c>
      <c r="Y5709" s="17">
        <v>65</v>
      </c>
      <c r="Z5709" s="17">
        <v>0</v>
      </c>
      <c r="AA5709" s="17">
        <v>0</v>
      </c>
      <c r="AB5709" s="17">
        <v>0</v>
      </c>
      <c r="AC5709" s="17">
        <f t="shared" si="2140"/>
        <v>0</v>
      </c>
      <c r="AD5709" s="17">
        <v>0</v>
      </c>
      <c r="AE5709" s="17">
        <v>0</v>
      </c>
      <c r="AF5709" s="17">
        <v>0</v>
      </c>
      <c r="AG5709" s="17">
        <v>0</v>
      </c>
      <c r="AH5709" s="17">
        <v>0</v>
      </c>
      <c r="AI5709" s="17">
        <v>0</v>
      </c>
      <c r="AJ5709" s="17">
        <v>0</v>
      </c>
      <c r="AK5709" s="17">
        <v>0</v>
      </c>
      <c r="AL5709" s="17">
        <v>0</v>
      </c>
      <c r="AM5709" s="17">
        <v>0</v>
      </c>
      <c r="AN5709" s="17">
        <v>0</v>
      </c>
      <c r="AO5709" s="17">
        <v>0</v>
      </c>
      <c r="AP5709" s="18">
        <f>+'Per Cápita'!$E$4</f>
        <v>83816</v>
      </c>
      <c r="AQ5709" s="18">
        <f>+'Per Cápita'!$E$5</f>
        <v>74019</v>
      </c>
      <c r="AR5709" s="18">
        <f>+'Per Cápita'!$E$6</f>
        <v>111028</v>
      </c>
      <c r="AS5709" s="18">
        <f>+'Per Cápita'!$E$7</f>
        <v>136064</v>
      </c>
      <c r="AT5709" s="18">
        <f>+'Per Cápita'!$F$4</f>
        <v>103408</v>
      </c>
      <c r="AU5709" s="18">
        <f>+'Per Cápita'!$F$5</f>
        <v>90347</v>
      </c>
      <c r="AV5709" s="18">
        <f>+'Per Cápita'!$F$6</f>
        <v>138242</v>
      </c>
      <c r="AW5709" s="18">
        <f>+'Per Cápita'!$F$7</f>
        <v>166544</v>
      </c>
      <c r="AX5709" s="18">
        <f t="shared" si="2141"/>
        <v>0</v>
      </c>
      <c r="AY5709" s="18">
        <f t="shared" si="2142"/>
        <v>0</v>
      </c>
      <c r="AZ5709" s="18">
        <f t="shared" si="2143"/>
        <v>0</v>
      </c>
      <c r="BA5709" s="18">
        <f t="shared" si="2144"/>
        <v>0</v>
      </c>
      <c r="BB5709" s="18">
        <f t="shared" si="2145"/>
        <v>45152718.412715018</v>
      </c>
      <c r="BC5709" s="18">
        <f t="shared" si="2146"/>
        <v>356437429.41178042</v>
      </c>
      <c r="BD5709" s="18">
        <f t="shared" si="2147"/>
        <v>17284517.92100057</v>
      </c>
      <c r="BE5709" s="18">
        <f t="shared" si="2148"/>
        <v>0</v>
      </c>
      <c r="BF5709" s="18">
        <f t="shared" si="2149"/>
        <v>0</v>
      </c>
      <c r="BG5709" s="18">
        <f t="shared" si="2150"/>
        <v>0</v>
      </c>
      <c r="BH5709" s="18">
        <f t="shared" si="2151"/>
        <v>0</v>
      </c>
      <c r="BI5709" s="18">
        <f t="shared" si="2152"/>
        <v>0</v>
      </c>
      <c r="BJ5709" s="18">
        <f t="shared" si="2153"/>
        <v>0</v>
      </c>
      <c r="BK5709" s="18">
        <f t="shared" si="2154"/>
        <v>0</v>
      </c>
      <c r="BL5709" s="18">
        <f t="shared" si="2155"/>
        <v>0</v>
      </c>
      <c r="BM5709" s="18">
        <f t="shared" si="2156"/>
        <v>0</v>
      </c>
      <c r="BN5709" s="18">
        <f t="shared" si="2157"/>
        <v>418874665.74549603</v>
      </c>
      <c r="BO5709" s="18">
        <f t="shared" si="2158"/>
        <v>0</v>
      </c>
      <c r="BP5709" s="4">
        <f t="shared" si="2159"/>
        <v>418874666</v>
      </c>
      <c r="BQ5709" t="s">
        <v>11411</v>
      </c>
    </row>
    <row r="5710" spans="1:69" x14ac:dyDescent="0.25">
      <c r="A5710" s="15" t="s">
        <v>7210</v>
      </c>
      <c r="B5710" t="s">
        <v>5767</v>
      </c>
      <c r="C5710" s="15">
        <v>4460</v>
      </c>
      <c r="D5710" t="s">
        <v>7210</v>
      </c>
      <c r="E5710" t="s">
        <v>6338</v>
      </c>
      <c r="F5710" t="s">
        <v>2486</v>
      </c>
      <c r="G5710" s="15">
        <v>154140</v>
      </c>
      <c r="H5710" s="15">
        <v>244847800284</v>
      </c>
      <c r="I5710" t="s">
        <v>8846</v>
      </c>
      <c r="J5710">
        <v>1</v>
      </c>
      <c r="K5710" s="22">
        <v>88.7491622725491</v>
      </c>
      <c r="L5710" s="16"/>
      <c r="M5710" s="16">
        <f t="shared" si="2136"/>
        <v>6.2170083125398072</v>
      </c>
      <c r="N5710" s="16">
        <f t="shared" si="2137"/>
        <v>0.92355188960725154</v>
      </c>
      <c r="O5710" s="29">
        <f t="shared" si="2138"/>
        <v>1.9235518896072517</v>
      </c>
      <c r="P5710" s="17">
        <f t="shared" si="2139"/>
        <v>1069</v>
      </c>
      <c r="Q5710" s="17">
        <v>0</v>
      </c>
      <c r="R5710" s="17">
        <v>0</v>
      </c>
      <c r="S5710" s="17">
        <v>84</v>
      </c>
      <c r="T5710" s="17">
        <v>0</v>
      </c>
      <c r="U5710" s="17">
        <v>577</v>
      </c>
      <c r="V5710" s="17">
        <v>0</v>
      </c>
      <c r="W5710" s="17">
        <v>319</v>
      </c>
      <c r="X5710" s="17">
        <v>0</v>
      </c>
      <c r="Y5710" s="17">
        <v>89</v>
      </c>
      <c r="Z5710" s="17">
        <v>0</v>
      </c>
      <c r="AA5710" s="17">
        <v>0</v>
      </c>
      <c r="AB5710" s="17">
        <v>0</v>
      </c>
      <c r="AC5710" s="17">
        <f t="shared" si="2140"/>
        <v>0</v>
      </c>
      <c r="AD5710" s="17">
        <v>0</v>
      </c>
      <c r="AE5710" s="17">
        <v>0</v>
      </c>
      <c r="AF5710" s="17">
        <v>0</v>
      </c>
      <c r="AG5710" s="17">
        <v>0</v>
      </c>
      <c r="AH5710" s="17">
        <v>0</v>
      </c>
      <c r="AI5710" s="17">
        <v>0</v>
      </c>
      <c r="AJ5710" s="17">
        <v>0</v>
      </c>
      <c r="AK5710" s="17">
        <v>0</v>
      </c>
      <c r="AL5710" s="17">
        <v>0</v>
      </c>
      <c r="AM5710" s="17">
        <v>0</v>
      </c>
      <c r="AN5710" s="17">
        <v>0</v>
      </c>
      <c r="AO5710" s="17">
        <v>0</v>
      </c>
      <c r="AP5710" s="18">
        <f>+'Per Cápita'!$E$4</f>
        <v>83816</v>
      </c>
      <c r="AQ5710" s="18">
        <f>+'Per Cápita'!$E$5</f>
        <v>74019</v>
      </c>
      <c r="AR5710" s="18">
        <f>+'Per Cápita'!$E$6</f>
        <v>111028</v>
      </c>
      <c r="AS5710" s="18">
        <f>+'Per Cápita'!$E$7</f>
        <v>136064</v>
      </c>
      <c r="AT5710" s="18">
        <f>+'Per Cápita'!$F$4</f>
        <v>103408</v>
      </c>
      <c r="AU5710" s="18">
        <f>+'Per Cápita'!$F$5</f>
        <v>90347</v>
      </c>
      <c r="AV5710" s="18">
        <f>+'Per Cápita'!$F$6</f>
        <v>138242</v>
      </c>
      <c r="AW5710" s="18">
        <f>+'Per Cápita'!$F$7</f>
        <v>166544</v>
      </c>
      <c r="AX5710" s="18">
        <f t="shared" si="2141"/>
        <v>0</v>
      </c>
      <c r="AY5710" s="18">
        <f t="shared" si="2142"/>
        <v>0</v>
      </c>
      <c r="AZ5710" s="18">
        <f t="shared" si="2143"/>
        <v>0</v>
      </c>
      <c r="BA5710" s="18">
        <f t="shared" si="2144"/>
        <v>0</v>
      </c>
      <c r="BB5710" s="18">
        <f t="shared" si="2145"/>
        <v>16708494.919242561</v>
      </c>
      <c r="BC5710" s="18">
        <f t="shared" si="2146"/>
        <v>155713279.74303034</v>
      </c>
      <c r="BD5710" s="18">
        <f t="shared" si="2147"/>
        <v>23666493.768754628</v>
      </c>
      <c r="BE5710" s="18">
        <f t="shared" si="2148"/>
        <v>0</v>
      </c>
      <c r="BF5710" s="18">
        <f t="shared" si="2149"/>
        <v>0</v>
      </c>
      <c r="BG5710" s="18">
        <f t="shared" si="2150"/>
        <v>0</v>
      </c>
      <c r="BH5710" s="18">
        <f t="shared" si="2151"/>
        <v>0</v>
      </c>
      <c r="BI5710" s="18">
        <f t="shared" si="2152"/>
        <v>0</v>
      </c>
      <c r="BJ5710" s="18">
        <f t="shared" si="2153"/>
        <v>0</v>
      </c>
      <c r="BK5710" s="18">
        <f t="shared" si="2154"/>
        <v>0</v>
      </c>
      <c r="BL5710" s="18">
        <f t="shared" si="2155"/>
        <v>0</v>
      </c>
      <c r="BM5710" s="18">
        <f t="shared" si="2156"/>
        <v>0</v>
      </c>
      <c r="BN5710" s="18">
        <f t="shared" si="2157"/>
        <v>196088268.43102753</v>
      </c>
      <c r="BO5710" s="18">
        <f t="shared" si="2158"/>
        <v>0</v>
      </c>
      <c r="BP5710" s="4">
        <f t="shared" si="2159"/>
        <v>196088268</v>
      </c>
      <c r="BQ5710" t="s">
        <v>11411</v>
      </c>
    </row>
    <row r="5711" spans="1:69" x14ac:dyDescent="0.25">
      <c r="A5711" s="15" t="s">
        <v>7210</v>
      </c>
      <c r="B5711" t="s">
        <v>5767</v>
      </c>
      <c r="C5711" s="15">
        <v>4460</v>
      </c>
      <c r="D5711" t="s">
        <v>7210</v>
      </c>
      <c r="E5711" t="s">
        <v>6338</v>
      </c>
      <c r="F5711" t="s">
        <v>2486</v>
      </c>
      <c r="G5711" s="15">
        <v>123460</v>
      </c>
      <c r="H5711" s="15">
        <v>244847800312</v>
      </c>
      <c r="I5711" t="s">
        <v>5210</v>
      </c>
      <c r="J5711">
        <v>1</v>
      </c>
      <c r="K5711" s="22">
        <v>88.7491622725491</v>
      </c>
      <c r="L5711" s="16"/>
      <c r="M5711" s="16">
        <f t="shared" si="2136"/>
        <v>6.2170083125398072</v>
      </c>
      <c r="N5711" s="16">
        <f t="shared" si="2137"/>
        <v>0.92355188960725154</v>
      </c>
      <c r="O5711" s="29">
        <f t="shared" si="2138"/>
        <v>1.9235518896072517</v>
      </c>
      <c r="P5711" s="17">
        <f t="shared" si="2139"/>
        <v>853</v>
      </c>
      <c r="Q5711" s="17">
        <v>0</v>
      </c>
      <c r="R5711" s="17">
        <v>0</v>
      </c>
      <c r="S5711" s="17">
        <v>69</v>
      </c>
      <c r="T5711" s="17">
        <v>0</v>
      </c>
      <c r="U5711" s="17">
        <v>628</v>
      </c>
      <c r="V5711" s="17">
        <v>0</v>
      </c>
      <c r="W5711" s="17">
        <v>156</v>
      </c>
      <c r="X5711" s="17">
        <v>0</v>
      </c>
      <c r="Y5711" s="17">
        <v>0</v>
      </c>
      <c r="Z5711" s="17">
        <v>0</v>
      </c>
      <c r="AA5711" s="17">
        <v>0</v>
      </c>
      <c r="AB5711" s="17">
        <v>0</v>
      </c>
      <c r="AC5711" s="17">
        <f t="shared" si="2140"/>
        <v>60</v>
      </c>
      <c r="AD5711" s="17">
        <v>0</v>
      </c>
      <c r="AE5711" s="17">
        <v>0</v>
      </c>
      <c r="AF5711" s="17">
        <v>0</v>
      </c>
      <c r="AG5711" s="17">
        <v>0</v>
      </c>
      <c r="AH5711" s="17">
        <v>13</v>
      </c>
      <c r="AI5711" s="17">
        <v>0</v>
      </c>
      <c r="AJ5711" s="17">
        <v>47</v>
      </c>
      <c r="AK5711" s="17">
        <v>0</v>
      </c>
      <c r="AL5711" s="17">
        <v>0</v>
      </c>
      <c r="AM5711" s="17">
        <v>0</v>
      </c>
      <c r="AN5711" s="17">
        <v>0</v>
      </c>
      <c r="AO5711" s="17">
        <v>0</v>
      </c>
      <c r="AP5711" s="18">
        <f>+'Per Cápita'!$E$4</f>
        <v>83816</v>
      </c>
      <c r="AQ5711" s="18">
        <f>+'Per Cápita'!$E$5</f>
        <v>74019</v>
      </c>
      <c r="AR5711" s="18">
        <f>+'Per Cápita'!$E$6</f>
        <v>111028</v>
      </c>
      <c r="AS5711" s="18">
        <f>+'Per Cápita'!$E$7</f>
        <v>136064</v>
      </c>
      <c r="AT5711" s="18">
        <f>+'Per Cápita'!$F$4</f>
        <v>103408</v>
      </c>
      <c r="AU5711" s="18">
        <f>+'Per Cápita'!$F$5</f>
        <v>90347</v>
      </c>
      <c r="AV5711" s="18">
        <f>+'Per Cápita'!$F$6</f>
        <v>138242</v>
      </c>
      <c r="AW5711" s="18">
        <f>+'Per Cápita'!$F$7</f>
        <v>166544</v>
      </c>
      <c r="AX5711" s="18">
        <f t="shared" si="2141"/>
        <v>0</v>
      </c>
      <c r="AY5711" s="18">
        <f t="shared" si="2142"/>
        <v>0</v>
      </c>
      <c r="AZ5711" s="18">
        <f t="shared" si="2143"/>
        <v>0</v>
      </c>
      <c r="BA5711" s="18">
        <f t="shared" si="2144"/>
        <v>0</v>
      </c>
      <c r="BB5711" s="18">
        <f t="shared" si="2145"/>
        <v>13724835.112234961</v>
      </c>
      <c r="BC5711" s="18">
        <f t="shared" si="2146"/>
        <v>136249119.77515155</v>
      </c>
      <c r="BD5711" s="18">
        <f t="shared" si="2147"/>
        <v>0</v>
      </c>
      <c r="BE5711" s="18">
        <f t="shared" si="2148"/>
        <v>0</v>
      </c>
      <c r="BF5711" s="18">
        <f t="shared" si="2149"/>
        <v>0</v>
      </c>
      <c r="BG5711" s="18">
        <f t="shared" si="2150"/>
        <v>0</v>
      </c>
      <c r="BH5711" s="18">
        <f t="shared" si="2151"/>
        <v>0</v>
      </c>
      <c r="BI5711" s="18">
        <f t="shared" si="2152"/>
        <v>0</v>
      </c>
      <c r="BJ5711" s="18">
        <f t="shared" si="2153"/>
        <v>0</v>
      </c>
      <c r="BK5711" s="18">
        <f t="shared" si="2154"/>
        <v>2085445.7108441563</v>
      </c>
      <c r="BL5711" s="18">
        <f t="shared" si="2155"/>
        <v>0</v>
      </c>
      <c r="BM5711" s="18">
        <f t="shared" si="2156"/>
        <v>0</v>
      </c>
      <c r="BN5711" s="18">
        <f t="shared" si="2157"/>
        <v>149973954.8873865</v>
      </c>
      <c r="BO5711" s="18">
        <f t="shared" si="2158"/>
        <v>2085445.7108441563</v>
      </c>
      <c r="BP5711" s="4">
        <f t="shared" si="2159"/>
        <v>152059401</v>
      </c>
      <c r="BQ5711" t="s">
        <v>11411</v>
      </c>
    </row>
    <row r="5712" spans="1:69" x14ac:dyDescent="0.25">
      <c r="A5712" s="15" t="s">
        <v>7210</v>
      </c>
      <c r="B5712" t="s">
        <v>5767</v>
      </c>
      <c r="C5712" s="15">
        <v>4460</v>
      </c>
      <c r="D5712" t="s">
        <v>7210</v>
      </c>
      <c r="E5712" t="s">
        <v>6338</v>
      </c>
      <c r="F5712" t="s">
        <v>2486</v>
      </c>
      <c r="G5712" s="15">
        <v>154156</v>
      </c>
      <c r="H5712" s="15">
        <v>244847800361</v>
      </c>
      <c r="I5712" t="s">
        <v>11154</v>
      </c>
      <c r="J5712">
        <v>1</v>
      </c>
      <c r="K5712" s="22">
        <v>88.7491622725491</v>
      </c>
      <c r="L5712" s="16"/>
      <c r="M5712" s="16">
        <f t="shared" si="2136"/>
        <v>6.2170083125398072</v>
      </c>
      <c r="N5712" s="16">
        <f t="shared" si="2137"/>
        <v>0.92355188960725154</v>
      </c>
      <c r="O5712" s="29">
        <f t="shared" si="2138"/>
        <v>1.9235518896072517</v>
      </c>
      <c r="P5712" s="17">
        <f t="shared" si="2139"/>
        <v>1135</v>
      </c>
      <c r="Q5712" s="17">
        <v>0</v>
      </c>
      <c r="R5712" s="17">
        <v>0</v>
      </c>
      <c r="S5712" s="17">
        <v>68</v>
      </c>
      <c r="T5712" s="17">
        <v>0</v>
      </c>
      <c r="U5712" s="17">
        <v>705</v>
      </c>
      <c r="V5712" s="17">
        <v>0</v>
      </c>
      <c r="W5712" s="17">
        <v>280</v>
      </c>
      <c r="X5712" s="17">
        <v>0</v>
      </c>
      <c r="Y5712" s="17">
        <v>82</v>
      </c>
      <c r="Z5712" s="17">
        <v>0</v>
      </c>
      <c r="AA5712" s="17">
        <v>0</v>
      </c>
      <c r="AB5712" s="17">
        <v>0</v>
      </c>
      <c r="AC5712" s="17">
        <f t="shared" si="2140"/>
        <v>128</v>
      </c>
      <c r="AD5712" s="17">
        <v>0</v>
      </c>
      <c r="AE5712" s="17">
        <v>0</v>
      </c>
      <c r="AF5712" s="17">
        <v>0</v>
      </c>
      <c r="AG5712" s="17">
        <v>0</v>
      </c>
      <c r="AH5712" s="17">
        <v>3</v>
      </c>
      <c r="AI5712" s="17">
        <v>0</v>
      </c>
      <c r="AJ5712" s="17">
        <v>100</v>
      </c>
      <c r="AK5712" s="17">
        <v>0</v>
      </c>
      <c r="AL5712" s="17">
        <v>25</v>
      </c>
      <c r="AM5712" s="17">
        <v>0</v>
      </c>
      <c r="AN5712" s="17">
        <v>0</v>
      </c>
      <c r="AO5712" s="17">
        <v>0</v>
      </c>
      <c r="AP5712" s="18">
        <f>+'Per Cápita'!$E$4</f>
        <v>83816</v>
      </c>
      <c r="AQ5712" s="18">
        <f>+'Per Cápita'!$E$5</f>
        <v>74019</v>
      </c>
      <c r="AR5712" s="18">
        <f>+'Per Cápita'!$E$6</f>
        <v>111028</v>
      </c>
      <c r="AS5712" s="18">
        <f>+'Per Cápita'!$E$7</f>
        <v>136064</v>
      </c>
      <c r="AT5712" s="18">
        <f>+'Per Cápita'!$F$4</f>
        <v>103408</v>
      </c>
      <c r="AU5712" s="18">
        <f>+'Per Cápita'!$F$5</f>
        <v>90347</v>
      </c>
      <c r="AV5712" s="18">
        <f>+'Per Cápita'!$F$6</f>
        <v>138242</v>
      </c>
      <c r="AW5712" s="18">
        <f>+'Per Cápita'!$F$7</f>
        <v>166544</v>
      </c>
      <c r="AX5712" s="18">
        <f t="shared" si="2141"/>
        <v>0</v>
      </c>
      <c r="AY5712" s="18">
        <f t="shared" si="2142"/>
        <v>0</v>
      </c>
      <c r="AZ5712" s="18">
        <f t="shared" si="2143"/>
        <v>0</v>
      </c>
      <c r="BA5712" s="18">
        <f t="shared" si="2144"/>
        <v>0</v>
      </c>
      <c r="BB5712" s="18">
        <f t="shared" si="2145"/>
        <v>13525924.458434453</v>
      </c>
      <c r="BC5712" s="18">
        <f t="shared" si="2146"/>
        <v>171180335.43179116</v>
      </c>
      <c r="BD5712" s="18">
        <f t="shared" si="2147"/>
        <v>21805084.146493025</v>
      </c>
      <c r="BE5712" s="18">
        <f t="shared" si="2148"/>
        <v>0</v>
      </c>
      <c r="BF5712" s="18">
        <f t="shared" si="2149"/>
        <v>0</v>
      </c>
      <c r="BG5712" s="18">
        <f t="shared" si="2150"/>
        <v>0</v>
      </c>
      <c r="BH5712" s="18">
        <f t="shared" si="2151"/>
        <v>0</v>
      </c>
      <c r="BI5712" s="18">
        <f t="shared" si="2152"/>
        <v>0</v>
      </c>
      <c r="BJ5712" s="18">
        <f t="shared" si="2153"/>
        <v>0</v>
      </c>
      <c r="BK5712" s="18">
        <f t="shared" si="2154"/>
        <v>3580015.1369491355</v>
      </c>
      <c r="BL5712" s="18">
        <f t="shared" si="2155"/>
        <v>1329578.3016154284</v>
      </c>
      <c r="BM5712" s="18">
        <f t="shared" si="2156"/>
        <v>0</v>
      </c>
      <c r="BN5712" s="18">
        <f t="shared" si="2157"/>
        <v>206511344.03671864</v>
      </c>
      <c r="BO5712" s="18">
        <f t="shared" si="2158"/>
        <v>4909593.4385645641</v>
      </c>
      <c r="BP5712" s="4">
        <f t="shared" si="2159"/>
        <v>211420937</v>
      </c>
      <c r="BQ5712" t="s">
        <v>11411</v>
      </c>
    </row>
    <row r="5713" spans="1:69" x14ac:dyDescent="0.25">
      <c r="A5713" s="15" t="s">
        <v>7210</v>
      </c>
      <c r="B5713" t="s">
        <v>5767</v>
      </c>
      <c r="C5713" s="15">
        <v>4460</v>
      </c>
      <c r="D5713" t="s">
        <v>7210</v>
      </c>
      <c r="E5713" t="s">
        <v>6338</v>
      </c>
      <c r="F5713" t="s">
        <v>2486</v>
      </c>
      <c r="G5713" s="15">
        <v>158357</v>
      </c>
      <c r="H5713" s="15">
        <v>244847800427</v>
      </c>
      <c r="I5713" t="s">
        <v>8847</v>
      </c>
      <c r="J5713">
        <v>1</v>
      </c>
      <c r="K5713" s="22">
        <v>88.7491622725491</v>
      </c>
      <c r="L5713" s="16"/>
      <c r="M5713" s="16">
        <f t="shared" si="2136"/>
        <v>6.2170083125398072</v>
      </c>
      <c r="N5713" s="16">
        <f t="shared" si="2137"/>
        <v>0.92355188960725154</v>
      </c>
      <c r="O5713" s="29">
        <f t="shared" si="2138"/>
        <v>1.9235518896072517</v>
      </c>
      <c r="P5713" s="17">
        <f t="shared" si="2139"/>
        <v>1253</v>
      </c>
      <c r="Q5713" s="17">
        <v>0</v>
      </c>
      <c r="R5713" s="17">
        <v>0</v>
      </c>
      <c r="S5713" s="17">
        <v>186</v>
      </c>
      <c r="T5713" s="17">
        <v>0</v>
      </c>
      <c r="U5713" s="17">
        <v>899</v>
      </c>
      <c r="V5713" s="17">
        <v>0</v>
      </c>
      <c r="W5713" s="17">
        <v>168</v>
      </c>
      <c r="X5713" s="17">
        <v>0</v>
      </c>
      <c r="Y5713" s="17">
        <v>0</v>
      </c>
      <c r="Z5713" s="17">
        <v>0</v>
      </c>
      <c r="AA5713" s="17">
        <v>0</v>
      </c>
      <c r="AB5713" s="17">
        <v>0</v>
      </c>
      <c r="AC5713" s="17">
        <f t="shared" si="2140"/>
        <v>0</v>
      </c>
      <c r="AD5713" s="17">
        <v>0</v>
      </c>
      <c r="AE5713" s="17">
        <v>0</v>
      </c>
      <c r="AF5713" s="17">
        <v>0</v>
      </c>
      <c r="AG5713" s="17">
        <v>0</v>
      </c>
      <c r="AH5713" s="17">
        <v>0</v>
      </c>
      <c r="AI5713" s="17">
        <v>0</v>
      </c>
      <c r="AJ5713" s="17">
        <v>0</v>
      </c>
      <c r="AK5713" s="17">
        <v>0</v>
      </c>
      <c r="AL5713" s="17">
        <v>0</v>
      </c>
      <c r="AM5713" s="17">
        <v>0</v>
      </c>
      <c r="AN5713" s="17">
        <v>0</v>
      </c>
      <c r="AO5713" s="17">
        <v>0</v>
      </c>
      <c r="AP5713" s="18">
        <f>+'Per Cápita'!$E$4</f>
        <v>83816</v>
      </c>
      <c r="AQ5713" s="18">
        <f>+'Per Cápita'!$E$5</f>
        <v>74019</v>
      </c>
      <c r="AR5713" s="18">
        <f>+'Per Cápita'!$E$6</f>
        <v>111028</v>
      </c>
      <c r="AS5713" s="18">
        <f>+'Per Cápita'!$E$7</f>
        <v>136064</v>
      </c>
      <c r="AT5713" s="18">
        <f>+'Per Cápita'!$F$4</f>
        <v>103408</v>
      </c>
      <c r="AU5713" s="18">
        <f>+'Per Cápita'!$F$5</f>
        <v>90347</v>
      </c>
      <c r="AV5713" s="18">
        <f>+'Per Cápita'!$F$6</f>
        <v>138242</v>
      </c>
      <c r="AW5713" s="18">
        <f>+'Per Cápita'!$F$7</f>
        <v>166544</v>
      </c>
      <c r="AX5713" s="18">
        <f t="shared" si="2141"/>
        <v>0</v>
      </c>
      <c r="AY5713" s="18">
        <f t="shared" si="2142"/>
        <v>0</v>
      </c>
      <c r="AZ5713" s="18">
        <f t="shared" si="2143"/>
        <v>0</v>
      </c>
      <c r="BA5713" s="18">
        <f t="shared" si="2144"/>
        <v>0</v>
      </c>
      <c r="BB5713" s="18">
        <f t="shared" si="2145"/>
        <v>36997381.60689424</v>
      </c>
      <c r="BC5713" s="18">
        <f t="shared" si="2146"/>
        <v>185430881.12255958</v>
      </c>
      <c r="BD5713" s="18">
        <f t="shared" si="2147"/>
        <v>0</v>
      </c>
      <c r="BE5713" s="18">
        <f t="shared" si="2148"/>
        <v>0</v>
      </c>
      <c r="BF5713" s="18">
        <f t="shared" si="2149"/>
        <v>0</v>
      </c>
      <c r="BG5713" s="18">
        <f t="shared" si="2150"/>
        <v>0</v>
      </c>
      <c r="BH5713" s="18">
        <f t="shared" si="2151"/>
        <v>0</v>
      </c>
      <c r="BI5713" s="18">
        <f t="shared" si="2152"/>
        <v>0</v>
      </c>
      <c r="BJ5713" s="18">
        <f t="shared" si="2153"/>
        <v>0</v>
      </c>
      <c r="BK5713" s="18">
        <f t="shared" si="2154"/>
        <v>0</v>
      </c>
      <c r="BL5713" s="18">
        <f t="shared" si="2155"/>
        <v>0</v>
      </c>
      <c r="BM5713" s="18">
        <f t="shared" si="2156"/>
        <v>0</v>
      </c>
      <c r="BN5713" s="18">
        <f t="shared" si="2157"/>
        <v>222428262.7294538</v>
      </c>
      <c r="BO5713" s="18">
        <f t="shared" si="2158"/>
        <v>0</v>
      </c>
      <c r="BP5713" s="4">
        <f t="shared" si="2159"/>
        <v>222428263</v>
      </c>
      <c r="BQ5713" t="s">
        <v>11411</v>
      </c>
    </row>
    <row r="5714" spans="1:69" x14ac:dyDescent="0.25">
      <c r="A5714" s="15" t="s">
        <v>7210</v>
      </c>
      <c r="B5714" t="s">
        <v>5767</v>
      </c>
      <c r="C5714" s="15">
        <v>4460</v>
      </c>
      <c r="D5714" t="s">
        <v>7210</v>
      </c>
      <c r="E5714" t="s">
        <v>6338</v>
      </c>
      <c r="F5714" t="s">
        <v>2486</v>
      </c>
      <c r="G5714" s="15">
        <v>158356</v>
      </c>
      <c r="H5714" s="15">
        <v>244847800457</v>
      </c>
      <c r="I5714" t="s">
        <v>8848</v>
      </c>
      <c r="J5714">
        <v>1</v>
      </c>
      <c r="K5714" s="22">
        <v>88.7491622725491</v>
      </c>
      <c r="L5714" s="16"/>
      <c r="M5714" s="16">
        <f t="shared" si="2136"/>
        <v>6.2170083125398072</v>
      </c>
      <c r="N5714" s="16">
        <f t="shared" si="2137"/>
        <v>0.92355188960725154</v>
      </c>
      <c r="O5714" s="29">
        <f t="shared" si="2138"/>
        <v>1.9235518896072517</v>
      </c>
      <c r="P5714" s="17">
        <f t="shared" si="2139"/>
        <v>1201</v>
      </c>
      <c r="Q5714" s="17">
        <v>0</v>
      </c>
      <c r="R5714" s="17">
        <v>0</v>
      </c>
      <c r="S5714" s="17">
        <v>109</v>
      </c>
      <c r="T5714" s="17">
        <v>0</v>
      </c>
      <c r="U5714" s="17">
        <v>1021</v>
      </c>
      <c r="V5714" s="17">
        <v>0</v>
      </c>
      <c r="W5714" s="17">
        <v>71</v>
      </c>
      <c r="X5714" s="17">
        <v>0</v>
      </c>
      <c r="Y5714" s="17">
        <v>0</v>
      </c>
      <c r="Z5714" s="17">
        <v>0</v>
      </c>
      <c r="AA5714" s="17">
        <v>0</v>
      </c>
      <c r="AB5714" s="17">
        <v>0</v>
      </c>
      <c r="AC5714" s="17">
        <f t="shared" si="2140"/>
        <v>0</v>
      </c>
      <c r="AD5714" s="17">
        <v>0</v>
      </c>
      <c r="AE5714" s="17">
        <v>0</v>
      </c>
      <c r="AF5714" s="17">
        <v>0</v>
      </c>
      <c r="AG5714" s="17">
        <v>0</v>
      </c>
      <c r="AH5714" s="17">
        <v>0</v>
      </c>
      <c r="AI5714" s="17">
        <v>0</v>
      </c>
      <c r="AJ5714" s="17">
        <v>0</v>
      </c>
      <c r="AK5714" s="17">
        <v>0</v>
      </c>
      <c r="AL5714" s="17">
        <v>0</v>
      </c>
      <c r="AM5714" s="17">
        <v>0</v>
      </c>
      <c r="AN5714" s="17">
        <v>0</v>
      </c>
      <c r="AO5714" s="17">
        <v>0</v>
      </c>
      <c r="AP5714" s="18">
        <f>+'Per Cápita'!$E$4</f>
        <v>83816</v>
      </c>
      <c r="AQ5714" s="18">
        <f>+'Per Cápita'!$E$5</f>
        <v>74019</v>
      </c>
      <c r="AR5714" s="18">
        <f>+'Per Cápita'!$E$6</f>
        <v>111028</v>
      </c>
      <c r="AS5714" s="18">
        <f>+'Per Cápita'!$E$7</f>
        <v>136064</v>
      </c>
      <c r="AT5714" s="18">
        <f>+'Per Cápita'!$F$4</f>
        <v>103408</v>
      </c>
      <c r="AU5714" s="18">
        <f>+'Per Cápita'!$F$5</f>
        <v>90347</v>
      </c>
      <c r="AV5714" s="18">
        <f>+'Per Cápita'!$F$6</f>
        <v>138242</v>
      </c>
      <c r="AW5714" s="18">
        <f>+'Per Cápita'!$F$7</f>
        <v>166544</v>
      </c>
      <c r="AX5714" s="18">
        <f t="shared" si="2141"/>
        <v>0</v>
      </c>
      <c r="AY5714" s="18">
        <f t="shared" si="2142"/>
        <v>0</v>
      </c>
      <c r="AZ5714" s="18">
        <f t="shared" si="2143"/>
        <v>0</v>
      </c>
      <c r="BA5714" s="18">
        <f t="shared" si="2144"/>
        <v>0</v>
      </c>
      <c r="BB5714" s="18">
        <f t="shared" si="2145"/>
        <v>21681261.264255229</v>
      </c>
      <c r="BC5714" s="18">
        <f t="shared" si="2146"/>
        <v>189775559.68681824</v>
      </c>
      <c r="BD5714" s="18">
        <f t="shared" si="2147"/>
        <v>0</v>
      </c>
      <c r="BE5714" s="18">
        <f t="shared" si="2148"/>
        <v>0</v>
      </c>
      <c r="BF5714" s="18">
        <f t="shared" si="2149"/>
        <v>0</v>
      </c>
      <c r="BG5714" s="18">
        <f t="shared" si="2150"/>
        <v>0</v>
      </c>
      <c r="BH5714" s="18">
        <f t="shared" si="2151"/>
        <v>0</v>
      </c>
      <c r="BI5714" s="18">
        <f t="shared" si="2152"/>
        <v>0</v>
      </c>
      <c r="BJ5714" s="18">
        <f t="shared" si="2153"/>
        <v>0</v>
      </c>
      <c r="BK5714" s="18">
        <f t="shared" si="2154"/>
        <v>0</v>
      </c>
      <c r="BL5714" s="18">
        <f t="shared" si="2155"/>
        <v>0</v>
      </c>
      <c r="BM5714" s="18">
        <f t="shared" si="2156"/>
        <v>0</v>
      </c>
      <c r="BN5714" s="18">
        <f t="shared" si="2157"/>
        <v>211456820.95107347</v>
      </c>
      <c r="BO5714" s="18">
        <f t="shared" si="2158"/>
        <v>0</v>
      </c>
      <c r="BP5714" s="4">
        <f t="shared" si="2159"/>
        <v>211456821</v>
      </c>
      <c r="BQ5714" t="s">
        <v>11411</v>
      </c>
    </row>
    <row r="5715" spans="1:69" x14ac:dyDescent="0.25">
      <c r="A5715" s="15" t="s">
        <v>7210</v>
      </c>
      <c r="B5715" t="s">
        <v>5767</v>
      </c>
      <c r="C5715" s="15">
        <v>4460</v>
      </c>
      <c r="D5715" t="s">
        <v>7210</v>
      </c>
      <c r="E5715" t="s">
        <v>6338</v>
      </c>
      <c r="F5715" t="s">
        <v>2486</v>
      </c>
      <c r="G5715" s="15">
        <v>158339</v>
      </c>
      <c r="H5715" s="15">
        <v>244847800654</v>
      </c>
      <c r="I5715" t="s">
        <v>8849</v>
      </c>
      <c r="J5715">
        <v>1</v>
      </c>
      <c r="K5715" s="22">
        <v>88.7491622725491</v>
      </c>
      <c r="L5715" s="16"/>
      <c r="M5715" s="16">
        <f t="shared" si="2136"/>
        <v>6.2170083125398072</v>
      </c>
      <c r="N5715" s="16">
        <f t="shared" si="2137"/>
        <v>0.92355188960725154</v>
      </c>
      <c r="O5715" s="29">
        <f t="shared" si="2138"/>
        <v>1.9235518896072517</v>
      </c>
      <c r="P5715" s="17">
        <f t="shared" si="2139"/>
        <v>553</v>
      </c>
      <c r="Q5715" s="17">
        <v>0</v>
      </c>
      <c r="R5715" s="17">
        <v>0</v>
      </c>
      <c r="S5715" s="17">
        <v>75</v>
      </c>
      <c r="T5715" s="17">
        <v>0</v>
      </c>
      <c r="U5715" s="17">
        <v>396</v>
      </c>
      <c r="V5715" s="17">
        <v>0</v>
      </c>
      <c r="W5715" s="17">
        <v>82</v>
      </c>
      <c r="X5715" s="17">
        <v>0</v>
      </c>
      <c r="Y5715" s="17">
        <v>0</v>
      </c>
      <c r="Z5715" s="17">
        <v>0</v>
      </c>
      <c r="AA5715" s="17">
        <v>0</v>
      </c>
      <c r="AB5715" s="17">
        <v>0</v>
      </c>
      <c r="AC5715" s="17">
        <f t="shared" si="2140"/>
        <v>0</v>
      </c>
      <c r="AD5715" s="17">
        <v>0</v>
      </c>
      <c r="AE5715" s="17">
        <v>0</v>
      </c>
      <c r="AF5715" s="17">
        <v>0</v>
      </c>
      <c r="AG5715" s="17">
        <v>0</v>
      </c>
      <c r="AH5715" s="17">
        <v>0</v>
      </c>
      <c r="AI5715" s="17">
        <v>0</v>
      </c>
      <c r="AJ5715" s="17">
        <v>0</v>
      </c>
      <c r="AK5715" s="17">
        <v>0</v>
      </c>
      <c r="AL5715" s="17">
        <v>0</v>
      </c>
      <c r="AM5715" s="17">
        <v>0</v>
      </c>
      <c r="AN5715" s="17">
        <v>0</v>
      </c>
      <c r="AO5715" s="17">
        <v>0</v>
      </c>
      <c r="AP5715" s="18">
        <f>+'Per Cápita'!$E$4</f>
        <v>83816</v>
      </c>
      <c r="AQ5715" s="18">
        <f>+'Per Cápita'!$E$5</f>
        <v>74019</v>
      </c>
      <c r="AR5715" s="18">
        <f>+'Per Cápita'!$E$6</f>
        <v>111028</v>
      </c>
      <c r="AS5715" s="18">
        <f>+'Per Cápita'!$E$7</f>
        <v>136064</v>
      </c>
      <c r="AT5715" s="18">
        <f>+'Per Cápita'!$F$4</f>
        <v>103408</v>
      </c>
      <c r="AU5715" s="18">
        <f>+'Per Cápita'!$F$5</f>
        <v>90347</v>
      </c>
      <c r="AV5715" s="18">
        <f>+'Per Cápita'!$F$6</f>
        <v>138242</v>
      </c>
      <c r="AW5715" s="18">
        <f>+'Per Cápita'!$F$7</f>
        <v>166544</v>
      </c>
      <c r="AX5715" s="18">
        <f t="shared" si="2141"/>
        <v>0</v>
      </c>
      <c r="AY5715" s="18">
        <f t="shared" si="2142"/>
        <v>0</v>
      </c>
      <c r="AZ5715" s="18">
        <f t="shared" si="2143"/>
        <v>0</v>
      </c>
      <c r="BA5715" s="18">
        <f t="shared" si="2144"/>
        <v>0</v>
      </c>
      <c r="BB5715" s="18">
        <f t="shared" si="2145"/>
        <v>14918299.035038002</v>
      </c>
      <c r="BC5715" s="18">
        <f t="shared" si="2146"/>
        <v>83070254.148625568</v>
      </c>
      <c r="BD5715" s="18">
        <f t="shared" si="2147"/>
        <v>0</v>
      </c>
      <c r="BE5715" s="18">
        <f t="shared" si="2148"/>
        <v>0</v>
      </c>
      <c r="BF5715" s="18">
        <f t="shared" si="2149"/>
        <v>0</v>
      </c>
      <c r="BG5715" s="18">
        <f t="shared" si="2150"/>
        <v>0</v>
      </c>
      <c r="BH5715" s="18">
        <f t="shared" si="2151"/>
        <v>0</v>
      </c>
      <c r="BI5715" s="18">
        <f t="shared" si="2152"/>
        <v>0</v>
      </c>
      <c r="BJ5715" s="18">
        <f t="shared" si="2153"/>
        <v>0</v>
      </c>
      <c r="BK5715" s="18">
        <f t="shared" si="2154"/>
        <v>0</v>
      </c>
      <c r="BL5715" s="18">
        <f t="shared" si="2155"/>
        <v>0</v>
      </c>
      <c r="BM5715" s="18">
        <f t="shared" si="2156"/>
        <v>0</v>
      </c>
      <c r="BN5715" s="18">
        <f t="shared" si="2157"/>
        <v>97988553.183663577</v>
      </c>
      <c r="BO5715" s="18">
        <f t="shared" si="2158"/>
        <v>0</v>
      </c>
      <c r="BP5715" s="4">
        <f t="shared" si="2159"/>
        <v>97988553</v>
      </c>
      <c r="BQ5715" t="s">
        <v>11411</v>
      </c>
    </row>
    <row r="5716" spans="1:69" x14ac:dyDescent="0.25">
      <c r="A5716" s="15" t="s">
        <v>7193</v>
      </c>
      <c r="B5716" t="s">
        <v>5767</v>
      </c>
      <c r="C5716" s="15">
        <v>3792</v>
      </c>
      <c r="D5716" t="s">
        <v>7193</v>
      </c>
      <c r="E5716" t="s">
        <v>6831</v>
      </c>
      <c r="F5716" t="s">
        <v>2466</v>
      </c>
      <c r="G5716" s="15">
        <v>15866</v>
      </c>
      <c r="H5716" s="15">
        <v>244855000268</v>
      </c>
      <c r="I5716" t="s">
        <v>2467</v>
      </c>
      <c r="J5716">
        <v>1</v>
      </c>
      <c r="K5716" s="22">
        <v>27.777777777777779</v>
      </c>
      <c r="L5716" s="16"/>
      <c r="M5716" s="16">
        <f t="shared" si="2136"/>
        <v>1.9458738643411846</v>
      </c>
      <c r="N5716" s="16">
        <f t="shared" si="2137"/>
        <v>0.27747988697072279</v>
      </c>
      <c r="O5716" s="29">
        <f t="shared" si="2138"/>
        <v>1.2774798869707227</v>
      </c>
      <c r="P5716" s="17">
        <f t="shared" si="2139"/>
        <v>94</v>
      </c>
      <c r="Q5716" s="17">
        <v>0</v>
      </c>
      <c r="R5716" s="17">
        <v>0</v>
      </c>
      <c r="S5716" s="17">
        <v>16</v>
      </c>
      <c r="T5716" s="17">
        <v>0</v>
      </c>
      <c r="U5716" s="17">
        <v>78</v>
      </c>
      <c r="V5716" s="17">
        <v>0</v>
      </c>
      <c r="W5716" s="17">
        <v>0</v>
      </c>
      <c r="X5716" s="17">
        <v>0</v>
      </c>
      <c r="Y5716" s="17">
        <v>0</v>
      </c>
      <c r="Z5716" s="17">
        <v>0</v>
      </c>
      <c r="AA5716" s="17">
        <v>0</v>
      </c>
      <c r="AB5716" s="17">
        <v>0</v>
      </c>
      <c r="AC5716" s="17">
        <f t="shared" si="2140"/>
        <v>0</v>
      </c>
      <c r="AD5716" s="17">
        <v>0</v>
      </c>
      <c r="AE5716" s="17">
        <v>0</v>
      </c>
      <c r="AF5716" s="17">
        <v>0</v>
      </c>
      <c r="AG5716" s="17">
        <v>0</v>
      </c>
      <c r="AH5716" s="17">
        <v>0</v>
      </c>
      <c r="AI5716" s="17">
        <v>0</v>
      </c>
      <c r="AJ5716" s="17">
        <v>0</v>
      </c>
      <c r="AK5716" s="17">
        <v>0</v>
      </c>
      <c r="AL5716" s="17">
        <v>0</v>
      </c>
      <c r="AM5716" s="17">
        <v>0</v>
      </c>
      <c r="AN5716" s="17">
        <v>0</v>
      </c>
      <c r="AO5716" s="17">
        <v>0</v>
      </c>
      <c r="AP5716" s="18">
        <f>+'Per Cápita'!$E$4</f>
        <v>83816</v>
      </c>
      <c r="AQ5716" s="18">
        <f>+'Per Cápita'!$E$5</f>
        <v>74019</v>
      </c>
      <c r="AR5716" s="18">
        <f>+'Per Cápita'!$E$6</f>
        <v>111028</v>
      </c>
      <c r="AS5716" s="18">
        <f>+'Per Cápita'!$E$7</f>
        <v>136064</v>
      </c>
      <c r="AT5716" s="18">
        <f>+'Per Cápita'!$F$4</f>
        <v>103408</v>
      </c>
      <c r="AU5716" s="18">
        <f>+'Per Cápita'!$F$5</f>
        <v>90347</v>
      </c>
      <c r="AV5716" s="18">
        <f>+'Per Cápita'!$F$6</f>
        <v>138242</v>
      </c>
      <c r="AW5716" s="18">
        <f>+'Per Cápita'!$F$7</f>
        <v>166544</v>
      </c>
      <c r="AX5716" s="18">
        <f t="shared" si="2141"/>
        <v>0</v>
      </c>
      <c r="AY5716" s="18">
        <f t="shared" si="2142"/>
        <v>0</v>
      </c>
      <c r="AZ5716" s="18">
        <f t="shared" si="2143"/>
        <v>0</v>
      </c>
      <c r="BA5716" s="18">
        <f t="shared" si="2144"/>
        <v>0</v>
      </c>
      <c r="BB5716" s="18">
        <f t="shared" si="2145"/>
        <v>2113626.2424298958</v>
      </c>
      <c r="BC5716" s="18">
        <f t="shared" si="2146"/>
        <v>9002485.0771552231</v>
      </c>
      <c r="BD5716" s="18">
        <f t="shared" si="2147"/>
        <v>0</v>
      </c>
      <c r="BE5716" s="18">
        <f t="shared" si="2148"/>
        <v>0</v>
      </c>
      <c r="BF5716" s="18">
        <f t="shared" si="2149"/>
        <v>0</v>
      </c>
      <c r="BG5716" s="18">
        <f t="shared" si="2150"/>
        <v>0</v>
      </c>
      <c r="BH5716" s="18">
        <f t="shared" si="2151"/>
        <v>0</v>
      </c>
      <c r="BI5716" s="18">
        <f t="shared" si="2152"/>
        <v>0</v>
      </c>
      <c r="BJ5716" s="18">
        <f t="shared" si="2153"/>
        <v>0</v>
      </c>
      <c r="BK5716" s="18">
        <f t="shared" si="2154"/>
        <v>0</v>
      </c>
      <c r="BL5716" s="18">
        <f t="shared" si="2155"/>
        <v>0</v>
      </c>
      <c r="BM5716" s="18">
        <f t="shared" si="2156"/>
        <v>0</v>
      </c>
      <c r="BN5716" s="18">
        <f t="shared" si="2157"/>
        <v>11116111.319585118</v>
      </c>
      <c r="BO5716" s="18">
        <f t="shared" si="2158"/>
        <v>0</v>
      </c>
      <c r="BP5716" s="4">
        <f t="shared" si="2159"/>
        <v>11116111</v>
      </c>
      <c r="BQ5716" t="s">
        <v>11411</v>
      </c>
    </row>
    <row r="5717" spans="1:69" x14ac:dyDescent="0.25">
      <c r="A5717" s="15" t="s">
        <v>7193</v>
      </c>
      <c r="B5717" t="s">
        <v>5767</v>
      </c>
      <c r="C5717" s="15">
        <v>3792</v>
      </c>
      <c r="D5717" t="s">
        <v>7193</v>
      </c>
      <c r="E5717" t="s">
        <v>6339</v>
      </c>
      <c r="F5717" t="s">
        <v>2489</v>
      </c>
      <c r="G5717" s="15">
        <v>15597</v>
      </c>
      <c r="H5717" s="15">
        <v>244855000276</v>
      </c>
      <c r="I5717" t="s">
        <v>4936</v>
      </c>
      <c r="J5717">
        <v>1</v>
      </c>
      <c r="K5717" s="22">
        <v>24.963188377343673</v>
      </c>
      <c r="L5717" s="16"/>
      <c r="M5717" s="16">
        <f t="shared" si="2136"/>
        <v>1.7487077700275524</v>
      </c>
      <c r="N5717" s="16">
        <f t="shared" si="2137"/>
        <v>0.24765561078598319</v>
      </c>
      <c r="O5717" s="29">
        <f t="shared" si="2138"/>
        <v>1.2476556107859831</v>
      </c>
      <c r="P5717" s="17">
        <f t="shared" si="2139"/>
        <v>95</v>
      </c>
      <c r="Q5717" s="17">
        <v>0</v>
      </c>
      <c r="R5717" s="17">
        <v>0</v>
      </c>
      <c r="S5717" s="17">
        <v>10</v>
      </c>
      <c r="T5717" s="17">
        <v>0</v>
      </c>
      <c r="U5717" s="17">
        <v>62</v>
      </c>
      <c r="V5717" s="17">
        <v>0</v>
      </c>
      <c r="W5717" s="17">
        <v>23</v>
      </c>
      <c r="X5717" s="17">
        <v>0</v>
      </c>
      <c r="Y5717" s="17">
        <v>0</v>
      </c>
      <c r="Z5717" s="17">
        <v>0</v>
      </c>
      <c r="AA5717" s="17">
        <v>0</v>
      </c>
      <c r="AB5717" s="17">
        <v>0</v>
      </c>
      <c r="AC5717" s="17">
        <f t="shared" si="2140"/>
        <v>47</v>
      </c>
      <c r="AD5717" s="17">
        <v>0</v>
      </c>
      <c r="AE5717" s="17">
        <v>0</v>
      </c>
      <c r="AF5717" s="17">
        <v>0</v>
      </c>
      <c r="AG5717" s="17">
        <v>0</v>
      </c>
      <c r="AH5717" s="17">
        <v>24</v>
      </c>
      <c r="AI5717" s="17">
        <v>0</v>
      </c>
      <c r="AJ5717" s="17">
        <v>23</v>
      </c>
      <c r="AK5717" s="17">
        <v>0</v>
      </c>
      <c r="AL5717" s="17">
        <v>0</v>
      </c>
      <c r="AM5717" s="17">
        <v>0</v>
      </c>
      <c r="AN5717" s="17">
        <v>0</v>
      </c>
      <c r="AO5717" s="17">
        <v>0</v>
      </c>
      <c r="AP5717" s="18">
        <f>+'Per Cápita'!$E$4</f>
        <v>83816</v>
      </c>
      <c r="AQ5717" s="18">
        <f>+'Per Cápita'!$E$5</f>
        <v>74019</v>
      </c>
      <c r="AR5717" s="18">
        <f>+'Per Cápita'!$E$6</f>
        <v>111028</v>
      </c>
      <c r="AS5717" s="18">
        <f>+'Per Cápita'!$E$7</f>
        <v>136064</v>
      </c>
      <c r="AT5717" s="18">
        <f>+'Per Cápita'!$F$4</f>
        <v>103408</v>
      </c>
      <c r="AU5717" s="18">
        <f>+'Per Cápita'!$F$5</f>
        <v>90347</v>
      </c>
      <c r="AV5717" s="18">
        <f>+'Per Cápita'!$F$6</f>
        <v>138242</v>
      </c>
      <c r="AW5717" s="18">
        <f>+'Per Cápita'!$F$7</f>
        <v>166544</v>
      </c>
      <c r="AX5717" s="18">
        <f t="shared" si="2141"/>
        <v>0</v>
      </c>
      <c r="AY5717" s="18">
        <f t="shared" si="2142"/>
        <v>0</v>
      </c>
      <c r="AZ5717" s="18">
        <f t="shared" si="2143"/>
        <v>0</v>
      </c>
      <c r="BA5717" s="18">
        <f t="shared" si="2144"/>
        <v>0</v>
      </c>
      <c r="BB5717" s="18">
        <f t="shared" si="2145"/>
        <v>1290175.7140015694</v>
      </c>
      <c r="BC5717" s="18">
        <f t="shared" si="2146"/>
        <v>9581365.0247529037</v>
      </c>
      <c r="BD5717" s="18">
        <f t="shared" si="2147"/>
        <v>0</v>
      </c>
      <c r="BE5717" s="18">
        <f t="shared" si="2148"/>
        <v>0</v>
      </c>
      <c r="BF5717" s="18">
        <f t="shared" si="2149"/>
        <v>0</v>
      </c>
      <c r="BG5717" s="18">
        <f t="shared" si="2150"/>
        <v>0</v>
      </c>
      <c r="BH5717" s="18">
        <f t="shared" si="2151"/>
        <v>0</v>
      </c>
      <c r="BI5717" s="18">
        <f t="shared" si="2152"/>
        <v>0</v>
      </c>
      <c r="BJ5717" s="18">
        <f t="shared" si="2153"/>
        <v>0</v>
      </c>
      <c r="BK5717" s="18">
        <f t="shared" si="2154"/>
        <v>1059586.2497962036</v>
      </c>
      <c r="BL5717" s="18">
        <f t="shared" si="2155"/>
        <v>0</v>
      </c>
      <c r="BM5717" s="18">
        <f t="shared" si="2156"/>
        <v>0</v>
      </c>
      <c r="BN5717" s="18">
        <f t="shared" si="2157"/>
        <v>10871540.738754474</v>
      </c>
      <c r="BO5717" s="18">
        <f t="shared" si="2158"/>
        <v>1059586.2497962036</v>
      </c>
      <c r="BP5717" s="4">
        <f t="shared" si="2159"/>
        <v>11931127</v>
      </c>
      <c r="BQ5717" t="s">
        <v>11411</v>
      </c>
    </row>
    <row r="5718" spans="1:69" x14ac:dyDescent="0.25">
      <c r="A5718" s="15" t="s">
        <v>7193</v>
      </c>
      <c r="B5718" t="s">
        <v>5767</v>
      </c>
      <c r="C5718" s="15">
        <v>3792</v>
      </c>
      <c r="D5718" t="s">
        <v>7193</v>
      </c>
      <c r="E5718" t="s">
        <v>6831</v>
      </c>
      <c r="F5718" t="s">
        <v>2466</v>
      </c>
      <c r="G5718" s="15">
        <v>15865</v>
      </c>
      <c r="H5718" s="15">
        <v>244855000331</v>
      </c>
      <c r="I5718" t="s">
        <v>8850</v>
      </c>
      <c r="J5718">
        <v>1</v>
      </c>
      <c r="K5718" s="22">
        <v>27.777777777777779</v>
      </c>
      <c r="L5718" s="16"/>
      <c r="M5718" s="16">
        <f t="shared" si="2136"/>
        <v>1.9458738643411846</v>
      </c>
      <c r="N5718" s="16">
        <f t="shared" si="2137"/>
        <v>0.27747988697072279</v>
      </c>
      <c r="O5718" s="29">
        <f t="shared" si="2138"/>
        <v>1.2774798869707227</v>
      </c>
      <c r="P5718" s="17">
        <f t="shared" si="2139"/>
        <v>586</v>
      </c>
      <c r="Q5718" s="17">
        <v>0</v>
      </c>
      <c r="R5718" s="17">
        <v>0</v>
      </c>
      <c r="S5718" s="17">
        <v>0</v>
      </c>
      <c r="T5718" s="17">
        <v>53</v>
      </c>
      <c r="U5718" s="17">
        <v>0</v>
      </c>
      <c r="V5718" s="17">
        <v>254</v>
      </c>
      <c r="W5718" s="17">
        <v>0</v>
      </c>
      <c r="X5718" s="17">
        <v>209</v>
      </c>
      <c r="Y5718" s="17">
        <v>0</v>
      </c>
      <c r="Z5718" s="17">
        <v>0</v>
      </c>
      <c r="AA5718" s="17">
        <v>0</v>
      </c>
      <c r="AB5718" s="17">
        <v>70</v>
      </c>
      <c r="AC5718" s="17">
        <f t="shared" si="2140"/>
        <v>377</v>
      </c>
      <c r="AD5718" s="17">
        <v>0</v>
      </c>
      <c r="AE5718" s="17">
        <v>0</v>
      </c>
      <c r="AF5718" s="17">
        <v>0</v>
      </c>
      <c r="AG5718" s="17">
        <v>53</v>
      </c>
      <c r="AH5718" s="17">
        <v>0</v>
      </c>
      <c r="AI5718" s="17">
        <v>254</v>
      </c>
      <c r="AJ5718" s="17">
        <v>0</v>
      </c>
      <c r="AK5718" s="17">
        <v>0</v>
      </c>
      <c r="AL5718" s="17">
        <v>0</v>
      </c>
      <c r="AM5718" s="17">
        <v>0</v>
      </c>
      <c r="AN5718" s="17">
        <v>0</v>
      </c>
      <c r="AO5718" s="17">
        <v>70</v>
      </c>
      <c r="AP5718" s="18">
        <f>+'Per Cápita'!$E$4</f>
        <v>83816</v>
      </c>
      <c r="AQ5718" s="18">
        <f>+'Per Cápita'!$E$5</f>
        <v>74019</v>
      </c>
      <c r="AR5718" s="18">
        <f>+'Per Cápita'!$E$6</f>
        <v>111028</v>
      </c>
      <c r="AS5718" s="18">
        <f>+'Per Cápita'!$E$7</f>
        <v>136064</v>
      </c>
      <c r="AT5718" s="18">
        <f>+'Per Cápita'!$F$4</f>
        <v>103408</v>
      </c>
      <c r="AU5718" s="18">
        <f>+'Per Cápita'!$F$5</f>
        <v>90347</v>
      </c>
      <c r="AV5718" s="18">
        <f>+'Per Cápita'!$F$6</f>
        <v>138242</v>
      </c>
      <c r="AW5718" s="18">
        <f>+'Per Cápita'!$F$7</f>
        <v>166544</v>
      </c>
      <c r="AX5718" s="18">
        <f t="shared" si="2141"/>
        <v>5674882.4729359187</v>
      </c>
      <c r="AY5718" s="18">
        <f t="shared" si="2142"/>
        <v>43780253.877956584</v>
      </c>
      <c r="AZ5718" s="18">
        <f t="shared" si="2143"/>
        <v>0</v>
      </c>
      <c r="BA5718" s="18">
        <f t="shared" si="2144"/>
        <v>12167331.633854909</v>
      </c>
      <c r="BB5718" s="18">
        <f t="shared" si="2145"/>
        <v>0</v>
      </c>
      <c r="BC5718" s="18">
        <f t="shared" si="2146"/>
        <v>0</v>
      </c>
      <c r="BD5718" s="18">
        <f t="shared" si="2147"/>
        <v>0</v>
      </c>
      <c r="BE5718" s="18">
        <f t="shared" si="2148"/>
        <v>0</v>
      </c>
      <c r="BF5718" s="18">
        <f t="shared" si="2149"/>
        <v>1134976.4945871839</v>
      </c>
      <c r="BG5718" s="18">
        <f t="shared" si="2150"/>
        <v>4803535.4146872452</v>
      </c>
      <c r="BH5718" s="18">
        <f t="shared" si="2151"/>
        <v>0</v>
      </c>
      <c r="BI5718" s="18">
        <f t="shared" si="2152"/>
        <v>2433466.3267709818</v>
      </c>
      <c r="BJ5718" s="18">
        <f t="shared" si="2153"/>
        <v>0</v>
      </c>
      <c r="BK5718" s="18">
        <f t="shared" si="2154"/>
        <v>0</v>
      </c>
      <c r="BL5718" s="18">
        <f t="shared" si="2155"/>
        <v>0</v>
      </c>
      <c r="BM5718" s="18">
        <f t="shared" si="2156"/>
        <v>0</v>
      </c>
      <c r="BN5718" s="18">
        <f t="shared" si="2157"/>
        <v>61622467.98474741</v>
      </c>
      <c r="BO5718" s="18">
        <f t="shared" si="2158"/>
        <v>8371978.2360454109</v>
      </c>
      <c r="BP5718" s="4">
        <f t="shared" si="2159"/>
        <v>69994446</v>
      </c>
      <c r="BQ5718" t="s">
        <v>11411</v>
      </c>
    </row>
    <row r="5719" spans="1:69" x14ac:dyDescent="0.25">
      <c r="A5719" s="15" t="s">
        <v>7192</v>
      </c>
      <c r="B5719" t="s">
        <v>5768</v>
      </c>
      <c r="C5719" s="15">
        <v>4911</v>
      </c>
      <c r="D5719" t="s">
        <v>7192</v>
      </c>
      <c r="E5719" t="s">
        <v>6341</v>
      </c>
      <c r="F5719" t="s">
        <v>2492</v>
      </c>
      <c r="G5719" s="15">
        <v>23901</v>
      </c>
      <c r="H5719" s="15">
        <v>247001000221</v>
      </c>
      <c r="I5719" t="s">
        <v>6988</v>
      </c>
      <c r="J5719">
        <v>1</v>
      </c>
      <c r="K5719" s="22">
        <v>14.303404664572756</v>
      </c>
      <c r="L5719" s="16"/>
      <c r="M5719" s="16">
        <f t="shared" si="2136"/>
        <v>1.0019743670839649</v>
      </c>
      <c r="N5719" s="16">
        <f t="shared" si="2137"/>
        <v>0.13470118358952088</v>
      </c>
      <c r="O5719" s="29">
        <f t="shared" si="2138"/>
        <v>1.1347011835895209</v>
      </c>
      <c r="P5719" s="17">
        <f t="shared" si="2139"/>
        <v>608</v>
      </c>
      <c r="Q5719" s="17">
        <v>0</v>
      </c>
      <c r="R5719" s="17">
        <v>0</v>
      </c>
      <c r="S5719" s="17">
        <v>56</v>
      </c>
      <c r="T5719" s="17">
        <v>0</v>
      </c>
      <c r="U5719" s="17">
        <v>273</v>
      </c>
      <c r="V5719" s="17">
        <v>0</v>
      </c>
      <c r="W5719" s="17">
        <v>215</v>
      </c>
      <c r="X5719" s="17">
        <v>0</v>
      </c>
      <c r="Y5719" s="17">
        <v>0</v>
      </c>
      <c r="Z5719" s="17">
        <v>0</v>
      </c>
      <c r="AA5719" s="17">
        <v>64</v>
      </c>
      <c r="AB5719" s="17">
        <v>0</v>
      </c>
      <c r="AC5719" s="17">
        <f t="shared" si="2140"/>
        <v>496</v>
      </c>
      <c r="AD5719" s="17">
        <v>0</v>
      </c>
      <c r="AE5719" s="17">
        <v>0</v>
      </c>
      <c r="AF5719" s="17">
        <v>0</v>
      </c>
      <c r="AG5719" s="17">
        <v>0</v>
      </c>
      <c r="AH5719" s="17">
        <v>217</v>
      </c>
      <c r="AI5719" s="17">
        <v>0</v>
      </c>
      <c r="AJ5719" s="17">
        <v>215</v>
      </c>
      <c r="AK5719" s="17">
        <v>0</v>
      </c>
      <c r="AL5719" s="17">
        <v>0</v>
      </c>
      <c r="AM5719" s="17">
        <v>0</v>
      </c>
      <c r="AN5719" s="17">
        <v>64</v>
      </c>
      <c r="AO5719" s="17">
        <v>0</v>
      </c>
      <c r="AP5719" s="18">
        <f>+'Per Cápita'!$E$4</f>
        <v>83816</v>
      </c>
      <c r="AQ5719" s="18">
        <f>+'Per Cápita'!$E$5</f>
        <v>74019</v>
      </c>
      <c r="AR5719" s="18">
        <f>+'Per Cápita'!$E$6</f>
        <v>111028</v>
      </c>
      <c r="AS5719" s="18">
        <f>+'Per Cápita'!$E$7</f>
        <v>136064</v>
      </c>
      <c r="AT5719" s="18">
        <f>+'Per Cápita'!$F$4</f>
        <v>103408</v>
      </c>
      <c r="AU5719" s="18">
        <f>+'Per Cápita'!$F$5</f>
        <v>90347</v>
      </c>
      <c r="AV5719" s="18">
        <f>+'Per Cápita'!$F$6</f>
        <v>138242</v>
      </c>
      <c r="AW5719" s="18">
        <f>+'Per Cápita'!$F$7</f>
        <v>166544</v>
      </c>
      <c r="AX5719" s="18">
        <f t="shared" si="2141"/>
        <v>0</v>
      </c>
      <c r="AY5719" s="18">
        <f t="shared" si="2142"/>
        <v>0</v>
      </c>
      <c r="AZ5719" s="18">
        <f t="shared" si="2143"/>
        <v>0</v>
      </c>
      <c r="BA5719" s="18">
        <f t="shared" si="2144"/>
        <v>0</v>
      </c>
      <c r="BB5719" s="18">
        <f t="shared" si="2145"/>
        <v>6570882.0795870097</v>
      </c>
      <c r="BC5719" s="18">
        <f t="shared" si="2146"/>
        <v>50028221.742876075</v>
      </c>
      <c r="BD5719" s="18">
        <f t="shared" si="2147"/>
        <v>0</v>
      </c>
      <c r="BE5719" s="18">
        <f t="shared" si="2148"/>
        <v>12094571.130862923</v>
      </c>
      <c r="BF5719" s="18">
        <f t="shared" si="2149"/>
        <v>0</v>
      </c>
      <c r="BG5719" s="18">
        <f t="shared" si="2150"/>
        <v>0</v>
      </c>
      <c r="BH5719" s="18">
        <f t="shared" si="2151"/>
        <v>0</v>
      </c>
      <c r="BI5719" s="18">
        <f t="shared" si="2152"/>
        <v>0</v>
      </c>
      <c r="BJ5719" s="18">
        <f t="shared" si="2153"/>
        <v>0</v>
      </c>
      <c r="BK5719" s="18">
        <f t="shared" si="2154"/>
        <v>8857455.6528370753</v>
      </c>
      <c r="BL5719" s="18">
        <f t="shared" si="2155"/>
        <v>0</v>
      </c>
      <c r="BM5719" s="18">
        <f t="shared" si="2156"/>
        <v>2418914.2261725846</v>
      </c>
      <c r="BN5719" s="18">
        <f t="shared" si="2157"/>
        <v>68693674.953326017</v>
      </c>
      <c r="BO5719" s="18">
        <f t="shared" si="2158"/>
        <v>11276369.87900966</v>
      </c>
      <c r="BP5719" s="4">
        <f t="shared" si="2159"/>
        <v>79970045</v>
      </c>
      <c r="BQ5719" t="s">
        <v>11411</v>
      </c>
    </row>
    <row r="5720" spans="1:69" x14ac:dyDescent="0.25">
      <c r="A5720" s="15" t="s">
        <v>7192</v>
      </c>
      <c r="B5720" t="s">
        <v>5768</v>
      </c>
      <c r="C5720" s="15">
        <v>4911</v>
      </c>
      <c r="D5720" t="s">
        <v>7192</v>
      </c>
      <c r="E5720" t="s">
        <v>6341</v>
      </c>
      <c r="F5720" t="s">
        <v>2492</v>
      </c>
      <c r="G5720" s="15">
        <v>132531</v>
      </c>
      <c r="H5720" s="15">
        <v>247001000239</v>
      </c>
      <c r="I5720" t="s">
        <v>5597</v>
      </c>
      <c r="J5720">
        <v>1</v>
      </c>
      <c r="K5720" s="22">
        <v>14.303404664572756</v>
      </c>
      <c r="L5720" s="16"/>
      <c r="M5720" s="16">
        <f t="shared" si="2136"/>
        <v>1.0019743670839649</v>
      </c>
      <c r="N5720" s="16">
        <f t="shared" si="2137"/>
        <v>0.13470118358952088</v>
      </c>
      <c r="O5720" s="29">
        <f t="shared" si="2138"/>
        <v>1.1347011835895209</v>
      </c>
      <c r="P5720" s="17">
        <f t="shared" si="2139"/>
        <v>337</v>
      </c>
      <c r="Q5720" s="17">
        <v>0</v>
      </c>
      <c r="R5720" s="17">
        <v>0</v>
      </c>
      <c r="S5720" s="17">
        <v>44</v>
      </c>
      <c r="T5720" s="17">
        <v>0</v>
      </c>
      <c r="U5720" s="17">
        <v>181</v>
      </c>
      <c r="V5720" s="17">
        <v>0</v>
      </c>
      <c r="W5720" s="17">
        <v>112</v>
      </c>
      <c r="X5720" s="17">
        <v>0</v>
      </c>
      <c r="Y5720" s="17">
        <v>0</v>
      </c>
      <c r="Z5720" s="17">
        <v>0</v>
      </c>
      <c r="AA5720" s="17">
        <v>0</v>
      </c>
      <c r="AB5720" s="17">
        <v>0</v>
      </c>
      <c r="AC5720" s="17">
        <f t="shared" si="2140"/>
        <v>337</v>
      </c>
      <c r="AD5720" s="17">
        <v>0</v>
      </c>
      <c r="AE5720" s="17">
        <v>0</v>
      </c>
      <c r="AF5720" s="17">
        <v>44</v>
      </c>
      <c r="AG5720" s="17">
        <v>0</v>
      </c>
      <c r="AH5720" s="17">
        <v>181</v>
      </c>
      <c r="AI5720" s="17">
        <v>0</v>
      </c>
      <c r="AJ5720" s="17">
        <v>112</v>
      </c>
      <c r="AK5720" s="17">
        <v>0</v>
      </c>
      <c r="AL5720" s="17">
        <v>0</v>
      </c>
      <c r="AM5720" s="17">
        <v>0</v>
      </c>
      <c r="AN5720" s="17">
        <v>0</v>
      </c>
      <c r="AO5720" s="17">
        <v>0</v>
      </c>
      <c r="AP5720" s="18">
        <f>+'Per Cápita'!$E$4</f>
        <v>83816</v>
      </c>
      <c r="AQ5720" s="18">
        <f>+'Per Cápita'!$E$5</f>
        <v>74019</v>
      </c>
      <c r="AR5720" s="18">
        <f>+'Per Cápita'!$E$6</f>
        <v>111028</v>
      </c>
      <c r="AS5720" s="18">
        <f>+'Per Cápita'!$E$7</f>
        <v>136064</v>
      </c>
      <c r="AT5720" s="18">
        <f>+'Per Cápita'!$F$4</f>
        <v>103408</v>
      </c>
      <c r="AU5720" s="18">
        <f>+'Per Cápita'!$F$5</f>
        <v>90347</v>
      </c>
      <c r="AV5720" s="18">
        <f>+'Per Cápita'!$F$6</f>
        <v>138242</v>
      </c>
      <c r="AW5720" s="18">
        <f>+'Per Cápita'!$F$7</f>
        <v>166544</v>
      </c>
      <c r="AX5720" s="18">
        <f t="shared" si="2141"/>
        <v>0</v>
      </c>
      <c r="AY5720" s="18">
        <f t="shared" si="2142"/>
        <v>0</v>
      </c>
      <c r="AZ5720" s="18">
        <f t="shared" si="2143"/>
        <v>0</v>
      </c>
      <c r="BA5720" s="18">
        <f t="shared" si="2144"/>
        <v>0</v>
      </c>
      <c r="BB5720" s="18">
        <f t="shared" si="2145"/>
        <v>5162835.9196755076</v>
      </c>
      <c r="BC5720" s="18">
        <f t="shared" si="2146"/>
        <v>30037436.415292397</v>
      </c>
      <c r="BD5720" s="18">
        <f t="shared" si="2147"/>
        <v>0</v>
      </c>
      <c r="BE5720" s="18">
        <f t="shared" si="2148"/>
        <v>0</v>
      </c>
      <c r="BF5720" s="18">
        <f t="shared" si="2149"/>
        <v>0</v>
      </c>
      <c r="BG5720" s="18">
        <f t="shared" si="2150"/>
        <v>0</v>
      </c>
      <c r="BH5720" s="18">
        <f t="shared" si="2151"/>
        <v>0</v>
      </c>
      <c r="BI5720" s="18">
        <f t="shared" si="2152"/>
        <v>0</v>
      </c>
      <c r="BJ5720" s="18">
        <f t="shared" si="2153"/>
        <v>1032567.1839351017</v>
      </c>
      <c r="BK5720" s="18">
        <f t="shared" si="2154"/>
        <v>6007487.2830584794</v>
      </c>
      <c r="BL5720" s="18">
        <f t="shared" si="2155"/>
        <v>0</v>
      </c>
      <c r="BM5720" s="18">
        <f t="shared" si="2156"/>
        <v>0</v>
      </c>
      <c r="BN5720" s="18">
        <f t="shared" si="2157"/>
        <v>35200272.334967904</v>
      </c>
      <c r="BO5720" s="18">
        <f t="shared" si="2158"/>
        <v>7040054.4669935815</v>
      </c>
      <c r="BP5720" s="4">
        <f t="shared" si="2159"/>
        <v>42240327</v>
      </c>
      <c r="BQ5720" t="s">
        <v>11411</v>
      </c>
    </row>
    <row r="5721" spans="1:69" x14ac:dyDescent="0.25">
      <c r="A5721" s="15" t="s">
        <v>7192</v>
      </c>
      <c r="B5721" t="s">
        <v>5768</v>
      </c>
      <c r="C5721" s="15">
        <v>4911</v>
      </c>
      <c r="D5721" t="s">
        <v>7192</v>
      </c>
      <c r="E5721" t="s">
        <v>6341</v>
      </c>
      <c r="F5721" t="s">
        <v>2492</v>
      </c>
      <c r="G5721" s="15">
        <v>23902</v>
      </c>
      <c r="H5721" s="15">
        <v>247001001286</v>
      </c>
      <c r="I5721" t="s">
        <v>2522</v>
      </c>
      <c r="J5721">
        <v>1</v>
      </c>
      <c r="K5721" s="22">
        <v>14.303404664572756</v>
      </c>
      <c r="L5721" s="16"/>
      <c r="M5721" s="16">
        <f t="shared" si="2136"/>
        <v>1.0019743670839649</v>
      </c>
      <c r="N5721" s="16">
        <f t="shared" si="2137"/>
        <v>0.13470118358952088</v>
      </c>
      <c r="O5721" s="29">
        <f t="shared" si="2138"/>
        <v>1.1347011835895209</v>
      </c>
      <c r="P5721" s="17">
        <f t="shared" si="2139"/>
        <v>1595</v>
      </c>
      <c r="Q5721" s="17">
        <v>0</v>
      </c>
      <c r="R5721" s="17">
        <v>0</v>
      </c>
      <c r="S5721" s="17">
        <v>0</v>
      </c>
      <c r="T5721" s="17">
        <v>95</v>
      </c>
      <c r="U5721" s="17">
        <v>0</v>
      </c>
      <c r="V5721" s="17">
        <v>626</v>
      </c>
      <c r="W5721" s="17">
        <v>0</v>
      </c>
      <c r="X5721" s="17">
        <v>667</v>
      </c>
      <c r="Y5721" s="17">
        <v>0</v>
      </c>
      <c r="Z5721" s="17">
        <v>0</v>
      </c>
      <c r="AA5721" s="17">
        <v>0</v>
      </c>
      <c r="AB5721" s="17">
        <v>207</v>
      </c>
      <c r="AC5721" s="17">
        <f t="shared" si="2140"/>
        <v>0</v>
      </c>
      <c r="AD5721" s="17">
        <v>0</v>
      </c>
      <c r="AE5721" s="17">
        <v>0</v>
      </c>
      <c r="AF5721" s="17">
        <v>0</v>
      </c>
      <c r="AG5721" s="17">
        <v>0</v>
      </c>
      <c r="AH5721" s="17">
        <v>0</v>
      </c>
      <c r="AI5721" s="17">
        <v>0</v>
      </c>
      <c r="AJ5721" s="17">
        <v>0</v>
      </c>
      <c r="AK5721" s="17">
        <v>0</v>
      </c>
      <c r="AL5721" s="17">
        <v>0</v>
      </c>
      <c r="AM5721" s="17">
        <v>0</v>
      </c>
      <c r="AN5721" s="17">
        <v>0</v>
      </c>
      <c r="AO5721" s="17">
        <v>0</v>
      </c>
      <c r="AP5721" s="18">
        <f>+'Per Cápita'!$E$4</f>
        <v>83816</v>
      </c>
      <c r="AQ5721" s="18">
        <f>+'Per Cápita'!$E$5</f>
        <v>74019</v>
      </c>
      <c r="AR5721" s="18">
        <f>+'Per Cápita'!$E$6</f>
        <v>111028</v>
      </c>
      <c r="AS5721" s="18">
        <f>+'Per Cápita'!$E$7</f>
        <v>136064</v>
      </c>
      <c r="AT5721" s="18">
        <f>+'Per Cápita'!$F$4</f>
        <v>103408</v>
      </c>
      <c r="AU5721" s="18">
        <f>+'Per Cápita'!$F$5</f>
        <v>90347</v>
      </c>
      <c r="AV5721" s="18">
        <f>+'Per Cápita'!$F$6</f>
        <v>138242</v>
      </c>
      <c r="AW5721" s="18">
        <f>+'Per Cápita'!$F$7</f>
        <v>166544</v>
      </c>
      <c r="AX5721" s="18">
        <f t="shared" si="2141"/>
        <v>9035080.8683552314</v>
      </c>
      <c r="AY5721" s="18">
        <f t="shared" si="2142"/>
        <v>108598354.85218978</v>
      </c>
      <c r="AZ5721" s="18">
        <f t="shared" si="2143"/>
        <v>0</v>
      </c>
      <c r="BA5721" s="18">
        <f t="shared" si="2144"/>
        <v>31959140.241692387</v>
      </c>
      <c r="BB5721" s="18">
        <f t="shared" si="2145"/>
        <v>0</v>
      </c>
      <c r="BC5721" s="18">
        <f t="shared" si="2146"/>
        <v>0</v>
      </c>
      <c r="BD5721" s="18">
        <f t="shared" si="2147"/>
        <v>0</v>
      </c>
      <c r="BE5721" s="18">
        <f t="shared" si="2148"/>
        <v>0</v>
      </c>
      <c r="BF5721" s="18">
        <f t="shared" si="2149"/>
        <v>0</v>
      </c>
      <c r="BG5721" s="18">
        <f t="shared" si="2150"/>
        <v>0</v>
      </c>
      <c r="BH5721" s="18">
        <f t="shared" si="2151"/>
        <v>0</v>
      </c>
      <c r="BI5721" s="18">
        <f t="shared" si="2152"/>
        <v>0</v>
      </c>
      <c r="BJ5721" s="18">
        <f t="shared" si="2153"/>
        <v>0</v>
      </c>
      <c r="BK5721" s="18">
        <f t="shared" si="2154"/>
        <v>0</v>
      </c>
      <c r="BL5721" s="18">
        <f t="shared" si="2155"/>
        <v>0</v>
      </c>
      <c r="BM5721" s="18">
        <f t="shared" si="2156"/>
        <v>0</v>
      </c>
      <c r="BN5721" s="18">
        <f t="shared" si="2157"/>
        <v>149592575.96223739</v>
      </c>
      <c r="BO5721" s="18">
        <f t="shared" si="2158"/>
        <v>0</v>
      </c>
      <c r="BP5721" s="4">
        <f t="shared" si="2159"/>
        <v>149592576</v>
      </c>
      <c r="BQ5721" t="s">
        <v>11411</v>
      </c>
    </row>
    <row r="5722" spans="1:69" x14ac:dyDescent="0.25">
      <c r="A5722" s="15" t="s">
        <v>7192</v>
      </c>
      <c r="B5722" t="s">
        <v>5768</v>
      </c>
      <c r="C5722" s="15">
        <v>4911</v>
      </c>
      <c r="D5722" t="s">
        <v>7192</v>
      </c>
      <c r="E5722" t="s">
        <v>6341</v>
      </c>
      <c r="F5722" t="s">
        <v>2492</v>
      </c>
      <c r="G5722" s="15">
        <v>23903</v>
      </c>
      <c r="H5722" s="15">
        <v>247001001405</v>
      </c>
      <c r="I5722" t="s">
        <v>2523</v>
      </c>
      <c r="J5722">
        <v>1</v>
      </c>
      <c r="K5722" s="22">
        <v>14.303404664572756</v>
      </c>
      <c r="L5722" s="16"/>
      <c r="M5722" s="16">
        <f t="shared" si="2136"/>
        <v>1.0019743670839649</v>
      </c>
      <c r="N5722" s="16">
        <f t="shared" si="2137"/>
        <v>0.13470118358952088</v>
      </c>
      <c r="O5722" s="29">
        <f t="shared" si="2138"/>
        <v>1.1347011835895209</v>
      </c>
      <c r="P5722" s="17">
        <f t="shared" si="2139"/>
        <v>1013</v>
      </c>
      <c r="Q5722" s="17">
        <v>0</v>
      </c>
      <c r="R5722" s="17">
        <v>0</v>
      </c>
      <c r="S5722" s="17">
        <v>0</v>
      </c>
      <c r="T5722" s="17">
        <v>93</v>
      </c>
      <c r="U5722" s="17">
        <v>0</v>
      </c>
      <c r="V5722" s="17">
        <v>448</v>
      </c>
      <c r="W5722" s="17">
        <v>0</v>
      </c>
      <c r="X5722" s="17">
        <v>358</v>
      </c>
      <c r="Y5722" s="17">
        <v>0</v>
      </c>
      <c r="Z5722" s="17">
        <v>114</v>
      </c>
      <c r="AA5722" s="17">
        <v>0</v>
      </c>
      <c r="AB5722" s="17">
        <v>0</v>
      </c>
      <c r="AC5722" s="17">
        <f t="shared" si="2140"/>
        <v>0</v>
      </c>
      <c r="AD5722" s="17">
        <v>0</v>
      </c>
      <c r="AE5722" s="17">
        <v>0</v>
      </c>
      <c r="AF5722" s="17">
        <v>0</v>
      </c>
      <c r="AG5722" s="17">
        <v>0</v>
      </c>
      <c r="AH5722" s="17">
        <v>0</v>
      </c>
      <c r="AI5722" s="17">
        <v>0</v>
      </c>
      <c r="AJ5722" s="17">
        <v>0</v>
      </c>
      <c r="AK5722" s="17">
        <v>0</v>
      </c>
      <c r="AL5722" s="17">
        <v>0</v>
      </c>
      <c r="AM5722" s="17">
        <v>0</v>
      </c>
      <c r="AN5722" s="17">
        <v>0</v>
      </c>
      <c r="AO5722" s="17">
        <v>0</v>
      </c>
      <c r="AP5722" s="18">
        <f>+'Per Cápita'!$E$4</f>
        <v>83816</v>
      </c>
      <c r="AQ5722" s="18">
        <f>+'Per Cápita'!$E$5</f>
        <v>74019</v>
      </c>
      <c r="AR5722" s="18">
        <f>+'Per Cápita'!$E$6</f>
        <v>111028</v>
      </c>
      <c r="AS5722" s="18">
        <f>+'Per Cápita'!$E$7</f>
        <v>136064</v>
      </c>
      <c r="AT5722" s="18">
        <f>+'Per Cápita'!$F$4</f>
        <v>103408</v>
      </c>
      <c r="AU5722" s="18">
        <f>+'Per Cápita'!$F$5</f>
        <v>90347</v>
      </c>
      <c r="AV5722" s="18">
        <f>+'Per Cápita'!$F$6</f>
        <v>138242</v>
      </c>
      <c r="AW5722" s="18">
        <f>+'Per Cápita'!$F$7</f>
        <v>166544</v>
      </c>
      <c r="AX5722" s="18">
        <f t="shared" si="2141"/>
        <v>8844868.6395477541</v>
      </c>
      <c r="AY5722" s="18">
        <f t="shared" si="2142"/>
        <v>67695494.20793888</v>
      </c>
      <c r="AZ5722" s="18">
        <f t="shared" si="2143"/>
        <v>14362130.743319815</v>
      </c>
      <c r="BA5722" s="18">
        <f t="shared" si="2144"/>
        <v>0</v>
      </c>
      <c r="BB5722" s="18">
        <f t="shared" si="2145"/>
        <v>0</v>
      </c>
      <c r="BC5722" s="18">
        <f t="shared" si="2146"/>
        <v>0</v>
      </c>
      <c r="BD5722" s="18">
        <f t="shared" si="2147"/>
        <v>0</v>
      </c>
      <c r="BE5722" s="18">
        <f t="shared" si="2148"/>
        <v>0</v>
      </c>
      <c r="BF5722" s="18">
        <f t="shared" si="2149"/>
        <v>0</v>
      </c>
      <c r="BG5722" s="18">
        <f t="shared" si="2150"/>
        <v>0</v>
      </c>
      <c r="BH5722" s="18">
        <f t="shared" si="2151"/>
        <v>0</v>
      </c>
      <c r="BI5722" s="18">
        <f t="shared" si="2152"/>
        <v>0</v>
      </c>
      <c r="BJ5722" s="18">
        <f t="shared" si="2153"/>
        <v>0</v>
      </c>
      <c r="BK5722" s="18">
        <f t="shared" si="2154"/>
        <v>0</v>
      </c>
      <c r="BL5722" s="18">
        <f t="shared" si="2155"/>
        <v>0</v>
      </c>
      <c r="BM5722" s="18">
        <f t="shared" si="2156"/>
        <v>0</v>
      </c>
      <c r="BN5722" s="18">
        <f t="shared" si="2157"/>
        <v>90902493.59080644</v>
      </c>
      <c r="BO5722" s="18">
        <f t="shared" si="2158"/>
        <v>0</v>
      </c>
      <c r="BP5722" s="4">
        <f t="shared" si="2159"/>
        <v>90902494</v>
      </c>
      <c r="BQ5722" t="s">
        <v>11411</v>
      </c>
    </row>
    <row r="5723" spans="1:69" x14ac:dyDescent="0.25">
      <c r="A5723" s="15" t="s">
        <v>7192</v>
      </c>
      <c r="B5723" t="s">
        <v>5768</v>
      </c>
      <c r="C5723" s="15">
        <v>4911</v>
      </c>
      <c r="D5723" t="s">
        <v>7192</v>
      </c>
      <c r="E5723" t="s">
        <v>6341</v>
      </c>
      <c r="F5723" t="s">
        <v>2492</v>
      </c>
      <c r="G5723" s="15">
        <v>23904</v>
      </c>
      <c r="H5723" s="15">
        <v>247001001430</v>
      </c>
      <c r="I5723" t="s">
        <v>2524</v>
      </c>
      <c r="J5723">
        <v>1</v>
      </c>
      <c r="K5723" s="22">
        <v>14.303404664572756</v>
      </c>
      <c r="L5723" s="16"/>
      <c r="M5723" s="16">
        <f t="shared" si="2136"/>
        <v>1.0019743670839649</v>
      </c>
      <c r="N5723" s="16">
        <f t="shared" si="2137"/>
        <v>0.13470118358952088</v>
      </c>
      <c r="O5723" s="29">
        <f t="shared" si="2138"/>
        <v>1.1347011835895209</v>
      </c>
      <c r="P5723" s="17">
        <f t="shared" si="2139"/>
        <v>960</v>
      </c>
      <c r="Q5723" s="17">
        <v>0</v>
      </c>
      <c r="R5723" s="17">
        <v>0</v>
      </c>
      <c r="S5723" s="17">
        <v>0</v>
      </c>
      <c r="T5723" s="17">
        <v>83</v>
      </c>
      <c r="U5723" s="17">
        <v>0</v>
      </c>
      <c r="V5723" s="17">
        <v>497</v>
      </c>
      <c r="W5723" s="17">
        <v>0</v>
      </c>
      <c r="X5723" s="17">
        <v>316</v>
      </c>
      <c r="Y5723" s="17">
        <v>0</v>
      </c>
      <c r="Z5723" s="17">
        <v>0</v>
      </c>
      <c r="AA5723" s="17">
        <v>0</v>
      </c>
      <c r="AB5723" s="17">
        <v>64</v>
      </c>
      <c r="AC5723" s="17">
        <f t="shared" si="2140"/>
        <v>0</v>
      </c>
      <c r="AD5723" s="17">
        <v>0</v>
      </c>
      <c r="AE5723" s="17">
        <v>0</v>
      </c>
      <c r="AF5723" s="17">
        <v>0</v>
      </c>
      <c r="AG5723" s="17">
        <v>0</v>
      </c>
      <c r="AH5723" s="17">
        <v>0</v>
      </c>
      <c r="AI5723" s="17">
        <v>0</v>
      </c>
      <c r="AJ5723" s="17">
        <v>0</v>
      </c>
      <c r="AK5723" s="17">
        <v>0</v>
      </c>
      <c r="AL5723" s="17">
        <v>0</v>
      </c>
      <c r="AM5723" s="17">
        <v>0</v>
      </c>
      <c r="AN5723" s="17">
        <v>0</v>
      </c>
      <c r="AO5723" s="17">
        <v>0</v>
      </c>
      <c r="AP5723" s="18">
        <f>+'Per Cápita'!$E$4</f>
        <v>83816</v>
      </c>
      <c r="AQ5723" s="18">
        <f>+'Per Cápita'!$E$5</f>
        <v>74019</v>
      </c>
      <c r="AR5723" s="18">
        <f>+'Per Cápita'!$E$6</f>
        <v>111028</v>
      </c>
      <c r="AS5723" s="18">
        <f>+'Per Cápita'!$E$7</f>
        <v>136064</v>
      </c>
      <c r="AT5723" s="18">
        <f>+'Per Cápita'!$F$4</f>
        <v>103408</v>
      </c>
      <c r="AU5723" s="18">
        <f>+'Per Cápita'!$F$5</f>
        <v>90347</v>
      </c>
      <c r="AV5723" s="18">
        <f>+'Per Cápita'!$F$6</f>
        <v>138242</v>
      </c>
      <c r="AW5723" s="18">
        <f>+'Per Cápita'!$F$7</f>
        <v>166544</v>
      </c>
      <c r="AX5723" s="18">
        <f t="shared" si="2141"/>
        <v>7893807.4955103602</v>
      </c>
      <c r="AY5723" s="18">
        <f t="shared" si="2142"/>
        <v>68283420.336295664</v>
      </c>
      <c r="AZ5723" s="18">
        <f t="shared" si="2143"/>
        <v>0</v>
      </c>
      <c r="BA5723" s="18">
        <f t="shared" si="2144"/>
        <v>9881086.8380111717</v>
      </c>
      <c r="BB5723" s="18">
        <f t="shared" si="2145"/>
        <v>0</v>
      </c>
      <c r="BC5723" s="18">
        <f t="shared" si="2146"/>
        <v>0</v>
      </c>
      <c r="BD5723" s="18">
        <f t="shared" si="2147"/>
        <v>0</v>
      </c>
      <c r="BE5723" s="18">
        <f t="shared" si="2148"/>
        <v>0</v>
      </c>
      <c r="BF5723" s="18">
        <f t="shared" si="2149"/>
        <v>0</v>
      </c>
      <c r="BG5723" s="18">
        <f t="shared" si="2150"/>
        <v>0</v>
      </c>
      <c r="BH5723" s="18">
        <f t="shared" si="2151"/>
        <v>0</v>
      </c>
      <c r="BI5723" s="18">
        <f t="shared" si="2152"/>
        <v>0</v>
      </c>
      <c r="BJ5723" s="18">
        <f t="shared" si="2153"/>
        <v>0</v>
      </c>
      <c r="BK5723" s="18">
        <f t="shared" si="2154"/>
        <v>0</v>
      </c>
      <c r="BL5723" s="18">
        <f t="shared" si="2155"/>
        <v>0</v>
      </c>
      <c r="BM5723" s="18">
        <f t="shared" si="2156"/>
        <v>0</v>
      </c>
      <c r="BN5723" s="18">
        <f t="shared" si="2157"/>
        <v>86058314.669817194</v>
      </c>
      <c r="BO5723" s="18">
        <f t="shared" si="2158"/>
        <v>0</v>
      </c>
      <c r="BP5723" s="4">
        <f t="shared" si="2159"/>
        <v>86058315</v>
      </c>
      <c r="BQ5723" t="s">
        <v>11411</v>
      </c>
    </row>
    <row r="5724" spans="1:69" x14ac:dyDescent="0.25">
      <c r="A5724" s="15" t="s">
        <v>7192</v>
      </c>
      <c r="B5724" t="s">
        <v>5768</v>
      </c>
      <c r="C5724" s="15">
        <v>4911</v>
      </c>
      <c r="D5724" t="s">
        <v>7192</v>
      </c>
      <c r="E5724" t="s">
        <v>6341</v>
      </c>
      <c r="F5724" t="s">
        <v>2492</v>
      </c>
      <c r="G5724" s="15">
        <v>33552</v>
      </c>
      <c r="H5724" s="15">
        <v>247001001464</v>
      </c>
      <c r="I5724" t="s">
        <v>5598</v>
      </c>
      <c r="J5724">
        <v>1</v>
      </c>
      <c r="K5724" s="22">
        <v>14.303404664572756</v>
      </c>
      <c r="L5724" s="16"/>
      <c r="M5724" s="16">
        <f t="shared" si="2136"/>
        <v>1.0019743670839649</v>
      </c>
      <c r="N5724" s="16">
        <f t="shared" si="2137"/>
        <v>0.13470118358952088</v>
      </c>
      <c r="O5724" s="29">
        <f t="shared" si="2138"/>
        <v>1.1347011835895209</v>
      </c>
      <c r="P5724" s="17">
        <f t="shared" si="2139"/>
        <v>861</v>
      </c>
      <c r="Q5724" s="17">
        <v>0</v>
      </c>
      <c r="R5724" s="17">
        <v>0</v>
      </c>
      <c r="S5724" s="17">
        <v>75</v>
      </c>
      <c r="T5724" s="17">
        <v>0</v>
      </c>
      <c r="U5724" s="17">
        <v>381</v>
      </c>
      <c r="V5724" s="17">
        <v>0</v>
      </c>
      <c r="W5724" s="17">
        <v>313</v>
      </c>
      <c r="X5724" s="17">
        <v>0</v>
      </c>
      <c r="Y5724" s="17">
        <v>15</v>
      </c>
      <c r="Z5724" s="17">
        <v>0</v>
      </c>
      <c r="AA5724" s="17">
        <v>77</v>
      </c>
      <c r="AB5724" s="17">
        <v>0</v>
      </c>
      <c r="AC5724" s="17">
        <f t="shared" si="2140"/>
        <v>603</v>
      </c>
      <c r="AD5724" s="17">
        <v>0</v>
      </c>
      <c r="AE5724" s="17">
        <v>0</v>
      </c>
      <c r="AF5724" s="17">
        <v>75</v>
      </c>
      <c r="AG5724" s="17">
        <v>0</v>
      </c>
      <c r="AH5724" s="17">
        <v>381</v>
      </c>
      <c r="AI5724" s="17">
        <v>0</v>
      </c>
      <c r="AJ5724" s="17">
        <v>55</v>
      </c>
      <c r="AK5724" s="17">
        <v>0</v>
      </c>
      <c r="AL5724" s="17">
        <v>15</v>
      </c>
      <c r="AM5724" s="17">
        <v>0</v>
      </c>
      <c r="AN5724" s="17">
        <v>77</v>
      </c>
      <c r="AO5724" s="17">
        <v>0</v>
      </c>
      <c r="AP5724" s="18">
        <f>+'Per Cápita'!$E$4</f>
        <v>83816</v>
      </c>
      <c r="AQ5724" s="18">
        <f>+'Per Cápita'!$E$5</f>
        <v>74019</v>
      </c>
      <c r="AR5724" s="18">
        <f>+'Per Cápita'!$E$6</f>
        <v>111028</v>
      </c>
      <c r="AS5724" s="18">
        <f>+'Per Cápita'!$E$7</f>
        <v>136064</v>
      </c>
      <c r="AT5724" s="18">
        <f>+'Per Cápita'!$F$4</f>
        <v>103408</v>
      </c>
      <c r="AU5724" s="18">
        <f>+'Per Cápita'!$F$5</f>
        <v>90347</v>
      </c>
      <c r="AV5724" s="18">
        <f>+'Per Cápita'!$F$6</f>
        <v>138242</v>
      </c>
      <c r="AW5724" s="18">
        <f>+'Per Cápita'!$F$7</f>
        <v>166544</v>
      </c>
      <c r="AX5724" s="18">
        <f t="shared" si="2141"/>
        <v>0</v>
      </c>
      <c r="AY5724" s="18">
        <f t="shared" si="2142"/>
        <v>0</v>
      </c>
      <c r="AZ5724" s="18">
        <f t="shared" si="2143"/>
        <v>0</v>
      </c>
      <c r="BA5724" s="18">
        <f t="shared" si="2144"/>
        <v>0</v>
      </c>
      <c r="BB5724" s="18">
        <f t="shared" si="2145"/>
        <v>8800288.4994468875</v>
      </c>
      <c r="BC5724" s="18">
        <f t="shared" si="2146"/>
        <v>71146692.396631137</v>
      </c>
      <c r="BD5724" s="18">
        <f t="shared" si="2147"/>
        <v>2352950.4153267383</v>
      </c>
      <c r="BE5724" s="18">
        <f t="shared" si="2148"/>
        <v>14551280.891819453</v>
      </c>
      <c r="BF5724" s="18">
        <f t="shared" si="2149"/>
        <v>0</v>
      </c>
      <c r="BG5724" s="18">
        <f t="shared" si="2150"/>
        <v>0</v>
      </c>
      <c r="BH5724" s="18">
        <f t="shared" si="2151"/>
        <v>0</v>
      </c>
      <c r="BI5724" s="18">
        <f t="shared" si="2152"/>
        <v>0</v>
      </c>
      <c r="BJ5724" s="18">
        <f t="shared" si="2153"/>
        <v>1760057.6998893779</v>
      </c>
      <c r="BK5724" s="18">
        <f t="shared" si="2154"/>
        <v>8939469.1311040856</v>
      </c>
      <c r="BL5724" s="18">
        <f t="shared" si="2155"/>
        <v>470590.08306534763</v>
      </c>
      <c r="BM5724" s="18">
        <f t="shared" si="2156"/>
        <v>2910256.1783638909</v>
      </c>
      <c r="BN5724" s="18">
        <f t="shared" si="2157"/>
        <v>96851212.203224212</v>
      </c>
      <c r="BO5724" s="18">
        <f t="shared" si="2158"/>
        <v>14080373.092422703</v>
      </c>
      <c r="BP5724" s="4">
        <f t="shared" si="2159"/>
        <v>110931585</v>
      </c>
      <c r="BQ5724" t="s">
        <v>11411</v>
      </c>
    </row>
    <row r="5725" spans="1:69" x14ac:dyDescent="0.25">
      <c r="A5725" s="15" t="s">
        <v>7192</v>
      </c>
      <c r="B5725" t="s">
        <v>5768</v>
      </c>
      <c r="C5725" s="15">
        <v>4911</v>
      </c>
      <c r="D5725" t="s">
        <v>7192</v>
      </c>
      <c r="E5725" t="s">
        <v>6341</v>
      </c>
      <c r="F5725" t="s">
        <v>2492</v>
      </c>
      <c r="G5725" s="15">
        <v>23818</v>
      </c>
      <c r="H5725" s="15">
        <v>247001001472</v>
      </c>
      <c r="I5725" t="s">
        <v>5599</v>
      </c>
      <c r="J5725">
        <v>1</v>
      </c>
      <c r="K5725" s="22">
        <v>14.303404664572756</v>
      </c>
      <c r="L5725" s="16"/>
      <c r="M5725" s="16">
        <f t="shared" si="2136"/>
        <v>1.0019743670839649</v>
      </c>
      <c r="N5725" s="16">
        <f t="shared" si="2137"/>
        <v>0.13470118358952088</v>
      </c>
      <c r="O5725" s="29">
        <f t="shared" si="2138"/>
        <v>1.1347011835895209</v>
      </c>
      <c r="P5725" s="17">
        <f t="shared" si="2139"/>
        <v>1113</v>
      </c>
      <c r="Q5725" s="17">
        <v>0</v>
      </c>
      <c r="R5725" s="17">
        <v>0</v>
      </c>
      <c r="S5725" s="17">
        <v>123</v>
      </c>
      <c r="T5725" s="17">
        <v>0</v>
      </c>
      <c r="U5725" s="17">
        <v>536</v>
      </c>
      <c r="V5725" s="17">
        <v>0</v>
      </c>
      <c r="W5725" s="17">
        <v>314</v>
      </c>
      <c r="X5725" s="17">
        <v>0</v>
      </c>
      <c r="Y5725" s="17">
        <v>0</v>
      </c>
      <c r="Z5725" s="17">
        <v>0</v>
      </c>
      <c r="AA5725" s="17">
        <v>140</v>
      </c>
      <c r="AB5725" s="17">
        <v>0</v>
      </c>
      <c r="AC5725" s="17">
        <f t="shared" si="2140"/>
        <v>1113</v>
      </c>
      <c r="AD5725" s="17">
        <v>0</v>
      </c>
      <c r="AE5725" s="17">
        <v>0</v>
      </c>
      <c r="AF5725" s="17">
        <v>123</v>
      </c>
      <c r="AG5725" s="17">
        <v>0</v>
      </c>
      <c r="AH5725" s="17">
        <v>536</v>
      </c>
      <c r="AI5725" s="17">
        <v>0</v>
      </c>
      <c r="AJ5725" s="17">
        <v>314</v>
      </c>
      <c r="AK5725" s="17">
        <v>0</v>
      </c>
      <c r="AL5725" s="17">
        <v>0</v>
      </c>
      <c r="AM5725" s="17">
        <v>0</v>
      </c>
      <c r="AN5725" s="17">
        <v>140</v>
      </c>
      <c r="AO5725" s="17">
        <v>0</v>
      </c>
      <c r="AP5725" s="18">
        <f>+'Per Cápita'!$E$4</f>
        <v>83816</v>
      </c>
      <c r="AQ5725" s="18">
        <f>+'Per Cápita'!$E$5</f>
        <v>74019</v>
      </c>
      <c r="AR5725" s="18">
        <f>+'Per Cápita'!$E$6</f>
        <v>111028</v>
      </c>
      <c r="AS5725" s="18">
        <f>+'Per Cápita'!$E$7</f>
        <v>136064</v>
      </c>
      <c r="AT5725" s="18">
        <f>+'Per Cápita'!$F$4</f>
        <v>103408</v>
      </c>
      <c r="AU5725" s="18">
        <f>+'Per Cápita'!$F$5</f>
        <v>90347</v>
      </c>
      <c r="AV5725" s="18">
        <f>+'Per Cápita'!$F$6</f>
        <v>138242</v>
      </c>
      <c r="AW5725" s="18">
        <f>+'Per Cápita'!$F$7</f>
        <v>166544</v>
      </c>
      <c r="AX5725" s="18">
        <f t="shared" si="2141"/>
        <v>0</v>
      </c>
      <c r="AY5725" s="18">
        <f t="shared" si="2142"/>
        <v>0</v>
      </c>
      <c r="AZ5725" s="18">
        <f t="shared" si="2143"/>
        <v>0</v>
      </c>
      <c r="BA5725" s="18">
        <f t="shared" si="2144"/>
        <v>0</v>
      </c>
      <c r="BB5725" s="18">
        <f t="shared" si="2145"/>
        <v>14432473.139092896</v>
      </c>
      <c r="BC5725" s="18">
        <f t="shared" si="2146"/>
        <v>87139320.658698082</v>
      </c>
      <c r="BD5725" s="18">
        <f t="shared" si="2147"/>
        <v>0</v>
      </c>
      <c r="BE5725" s="18">
        <f t="shared" si="2148"/>
        <v>26456874.348762643</v>
      </c>
      <c r="BF5725" s="18">
        <f t="shared" si="2149"/>
        <v>0</v>
      </c>
      <c r="BG5725" s="18">
        <f t="shared" si="2150"/>
        <v>0</v>
      </c>
      <c r="BH5725" s="18">
        <f t="shared" si="2151"/>
        <v>0</v>
      </c>
      <c r="BI5725" s="18">
        <f t="shared" si="2152"/>
        <v>0</v>
      </c>
      <c r="BJ5725" s="18">
        <f t="shared" si="2153"/>
        <v>2886494.6278185798</v>
      </c>
      <c r="BK5725" s="18">
        <f t="shared" si="2154"/>
        <v>17427864.131739616</v>
      </c>
      <c r="BL5725" s="18">
        <f t="shared" si="2155"/>
        <v>0</v>
      </c>
      <c r="BM5725" s="18">
        <f t="shared" si="2156"/>
        <v>5291374.8697525291</v>
      </c>
      <c r="BN5725" s="18">
        <f t="shared" si="2157"/>
        <v>128028668.14655362</v>
      </c>
      <c r="BO5725" s="18">
        <f t="shared" si="2158"/>
        <v>25605733.629310727</v>
      </c>
      <c r="BP5725" s="4">
        <f t="shared" si="2159"/>
        <v>153634402</v>
      </c>
      <c r="BQ5725" t="s">
        <v>11411</v>
      </c>
    </row>
    <row r="5726" spans="1:69" x14ac:dyDescent="0.25">
      <c r="A5726" s="15" t="s">
        <v>7192</v>
      </c>
      <c r="B5726" t="s">
        <v>5768</v>
      </c>
      <c r="C5726" s="15">
        <v>4911</v>
      </c>
      <c r="D5726" t="s">
        <v>7192</v>
      </c>
      <c r="E5726" t="s">
        <v>6341</v>
      </c>
      <c r="F5726" t="s">
        <v>2492</v>
      </c>
      <c r="G5726" s="15">
        <v>33594</v>
      </c>
      <c r="H5726" s="15">
        <v>247001001545</v>
      </c>
      <c r="I5726" t="s">
        <v>6989</v>
      </c>
      <c r="J5726">
        <v>1</v>
      </c>
      <c r="K5726" s="22">
        <v>14.303404664572756</v>
      </c>
      <c r="L5726" s="16"/>
      <c r="M5726" s="16">
        <f t="shared" si="2136"/>
        <v>1.0019743670839649</v>
      </c>
      <c r="N5726" s="16">
        <f t="shared" si="2137"/>
        <v>0.13470118358952088</v>
      </c>
      <c r="O5726" s="29">
        <f t="shared" si="2138"/>
        <v>1.1347011835895209</v>
      </c>
      <c r="P5726" s="17">
        <f t="shared" si="2139"/>
        <v>110</v>
      </c>
      <c r="Q5726" s="17">
        <v>0</v>
      </c>
      <c r="R5726" s="17">
        <v>0</v>
      </c>
      <c r="S5726" s="17">
        <v>7</v>
      </c>
      <c r="T5726" s="17">
        <v>0</v>
      </c>
      <c r="U5726" s="17">
        <v>32</v>
      </c>
      <c r="V5726" s="17">
        <v>0</v>
      </c>
      <c r="W5726" s="17">
        <v>53</v>
      </c>
      <c r="X5726" s="17">
        <v>0</v>
      </c>
      <c r="Y5726" s="17">
        <v>0</v>
      </c>
      <c r="Z5726" s="17">
        <v>0</v>
      </c>
      <c r="AA5726" s="17">
        <v>18</v>
      </c>
      <c r="AB5726" s="17">
        <v>0</v>
      </c>
      <c r="AC5726" s="17">
        <f t="shared" si="2140"/>
        <v>106</v>
      </c>
      <c r="AD5726" s="17">
        <v>0</v>
      </c>
      <c r="AE5726" s="17">
        <v>0</v>
      </c>
      <c r="AF5726" s="17">
        <v>7</v>
      </c>
      <c r="AG5726" s="17">
        <v>0</v>
      </c>
      <c r="AH5726" s="17">
        <v>32</v>
      </c>
      <c r="AI5726" s="17">
        <v>0</v>
      </c>
      <c r="AJ5726" s="17">
        <v>53</v>
      </c>
      <c r="AK5726" s="17">
        <v>0</v>
      </c>
      <c r="AL5726" s="17">
        <v>0</v>
      </c>
      <c r="AM5726" s="17">
        <v>0</v>
      </c>
      <c r="AN5726" s="17">
        <v>14</v>
      </c>
      <c r="AO5726" s="17">
        <v>0</v>
      </c>
      <c r="AP5726" s="18">
        <f>+'Per Cápita'!$E$4</f>
        <v>83816</v>
      </c>
      <c r="AQ5726" s="18">
        <f>+'Per Cápita'!$E$5</f>
        <v>74019</v>
      </c>
      <c r="AR5726" s="18">
        <f>+'Per Cápita'!$E$6</f>
        <v>111028</v>
      </c>
      <c r="AS5726" s="18">
        <f>+'Per Cápita'!$E$7</f>
        <v>136064</v>
      </c>
      <c r="AT5726" s="18">
        <f>+'Per Cápita'!$F$4</f>
        <v>103408</v>
      </c>
      <c r="AU5726" s="18">
        <f>+'Per Cápita'!$F$5</f>
        <v>90347</v>
      </c>
      <c r="AV5726" s="18">
        <f>+'Per Cápita'!$F$6</f>
        <v>138242</v>
      </c>
      <c r="AW5726" s="18">
        <f>+'Per Cápita'!$F$7</f>
        <v>166544</v>
      </c>
      <c r="AX5726" s="18">
        <f t="shared" si="2141"/>
        <v>0</v>
      </c>
      <c r="AY5726" s="18">
        <f t="shared" si="2142"/>
        <v>0</v>
      </c>
      <c r="AZ5726" s="18">
        <f t="shared" si="2143"/>
        <v>0</v>
      </c>
      <c r="BA5726" s="18">
        <f t="shared" si="2144"/>
        <v>0</v>
      </c>
      <c r="BB5726" s="18">
        <f t="shared" si="2145"/>
        <v>821360.25994837622</v>
      </c>
      <c r="BC5726" s="18">
        <f t="shared" si="2146"/>
        <v>8713932.0658698082</v>
      </c>
      <c r="BD5726" s="18">
        <f t="shared" si="2147"/>
        <v>0</v>
      </c>
      <c r="BE5726" s="18">
        <f t="shared" si="2148"/>
        <v>3401598.1305551971</v>
      </c>
      <c r="BF5726" s="18">
        <f t="shared" si="2149"/>
        <v>0</v>
      </c>
      <c r="BG5726" s="18">
        <f t="shared" si="2150"/>
        <v>0</v>
      </c>
      <c r="BH5726" s="18">
        <f t="shared" si="2151"/>
        <v>0</v>
      </c>
      <c r="BI5726" s="18">
        <f t="shared" si="2152"/>
        <v>0</v>
      </c>
      <c r="BJ5726" s="18">
        <f t="shared" si="2153"/>
        <v>164272.05198967527</v>
      </c>
      <c r="BK5726" s="18">
        <f t="shared" si="2154"/>
        <v>1742786.4131739617</v>
      </c>
      <c r="BL5726" s="18">
        <f t="shared" si="2155"/>
        <v>0</v>
      </c>
      <c r="BM5726" s="18">
        <f t="shared" si="2156"/>
        <v>529137.48697525298</v>
      </c>
      <c r="BN5726" s="18">
        <f t="shared" si="2157"/>
        <v>12936890.456373382</v>
      </c>
      <c r="BO5726" s="18">
        <f t="shared" si="2158"/>
        <v>2436195.95213889</v>
      </c>
      <c r="BP5726" s="4">
        <f t="shared" si="2159"/>
        <v>15373086</v>
      </c>
      <c r="BQ5726" t="s">
        <v>11411</v>
      </c>
    </row>
    <row r="5727" spans="1:69" x14ac:dyDescent="0.25">
      <c r="A5727" s="15" t="s">
        <v>7192</v>
      </c>
      <c r="B5727" t="s">
        <v>5768</v>
      </c>
      <c r="C5727" s="15">
        <v>4911</v>
      </c>
      <c r="D5727" t="s">
        <v>7192</v>
      </c>
      <c r="E5727" t="s">
        <v>6341</v>
      </c>
      <c r="F5727" t="s">
        <v>2492</v>
      </c>
      <c r="G5727" s="15">
        <v>32771</v>
      </c>
      <c r="H5727" s="15">
        <v>247001001740</v>
      </c>
      <c r="I5727" t="s">
        <v>2525</v>
      </c>
      <c r="J5727">
        <v>1</v>
      </c>
      <c r="K5727" s="22">
        <v>14.303404664572756</v>
      </c>
      <c r="L5727" s="16"/>
      <c r="M5727" s="16">
        <f t="shared" si="2136"/>
        <v>1.0019743670839649</v>
      </c>
      <c r="N5727" s="16">
        <f t="shared" si="2137"/>
        <v>0.13470118358952088</v>
      </c>
      <c r="O5727" s="29">
        <f t="shared" si="2138"/>
        <v>1.1347011835895209</v>
      </c>
      <c r="P5727" s="17">
        <f t="shared" si="2139"/>
        <v>156</v>
      </c>
      <c r="Q5727" s="17">
        <v>0</v>
      </c>
      <c r="R5727" s="17">
        <v>0</v>
      </c>
      <c r="S5727" s="17">
        <v>25</v>
      </c>
      <c r="T5727" s="17">
        <v>0</v>
      </c>
      <c r="U5727" s="17">
        <v>98</v>
      </c>
      <c r="V5727" s="17">
        <v>0</v>
      </c>
      <c r="W5727" s="17">
        <v>33</v>
      </c>
      <c r="X5727" s="17">
        <v>0</v>
      </c>
      <c r="Y5727" s="17">
        <v>0</v>
      </c>
      <c r="Z5727" s="17">
        <v>0</v>
      </c>
      <c r="AA5727" s="17">
        <v>0</v>
      </c>
      <c r="AB5727" s="17">
        <v>0</v>
      </c>
      <c r="AC5727" s="17">
        <f t="shared" si="2140"/>
        <v>156</v>
      </c>
      <c r="AD5727" s="17">
        <v>0</v>
      </c>
      <c r="AE5727" s="17">
        <v>0</v>
      </c>
      <c r="AF5727" s="17">
        <v>25</v>
      </c>
      <c r="AG5727" s="17">
        <v>0</v>
      </c>
      <c r="AH5727" s="17">
        <v>98</v>
      </c>
      <c r="AI5727" s="17">
        <v>0</v>
      </c>
      <c r="AJ5727" s="17">
        <v>33</v>
      </c>
      <c r="AK5727" s="17">
        <v>0</v>
      </c>
      <c r="AL5727" s="17">
        <v>0</v>
      </c>
      <c r="AM5727" s="17">
        <v>0</v>
      </c>
      <c r="AN5727" s="17">
        <v>0</v>
      </c>
      <c r="AO5727" s="17">
        <v>0</v>
      </c>
      <c r="AP5727" s="18">
        <f>+'Per Cápita'!$E$4</f>
        <v>83816</v>
      </c>
      <c r="AQ5727" s="18">
        <f>+'Per Cápita'!$E$5</f>
        <v>74019</v>
      </c>
      <c r="AR5727" s="18">
        <f>+'Per Cápita'!$E$6</f>
        <v>111028</v>
      </c>
      <c r="AS5727" s="18">
        <f>+'Per Cápita'!$E$7</f>
        <v>136064</v>
      </c>
      <c r="AT5727" s="18">
        <f>+'Per Cápita'!$F$4</f>
        <v>103408</v>
      </c>
      <c r="AU5727" s="18">
        <f>+'Per Cápita'!$F$5</f>
        <v>90347</v>
      </c>
      <c r="AV5727" s="18">
        <f>+'Per Cápita'!$F$6</f>
        <v>138242</v>
      </c>
      <c r="AW5727" s="18">
        <f>+'Per Cápita'!$F$7</f>
        <v>166544</v>
      </c>
      <c r="AX5727" s="18">
        <f t="shared" si="2141"/>
        <v>0</v>
      </c>
      <c r="AY5727" s="18">
        <f t="shared" si="2142"/>
        <v>0</v>
      </c>
      <c r="AZ5727" s="18">
        <f t="shared" si="2143"/>
        <v>0</v>
      </c>
      <c r="BA5727" s="18">
        <f t="shared" si="2144"/>
        <v>0</v>
      </c>
      <c r="BB5727" s="18">
        <f t="shared" si="2145"/>
        <v>2933429.4998156293</v>
      </c>
      <c r="BC5727" s="18">
        <f t="shared" si="2146"/>
        <v>13429707.06622288</v>
      </c>
      <c r="BD5727" s="18">
        <f t="shared" si="2147"/>
        <v>0</v>
      </c>
      <c r="BE5727" s="18">
        <f t="shared" si="2148"/>
        <v>0</v>
      </c>
      <c r="BF5727" s="18">
        <f t="shared" si="2149"/>
        <v>0</v>
      </c>
      <c r="BG5727" s="18">
        <f t="shared" si="2150"/>
        <v>0</v>
      </c>
      <c r="BH5727" s="18">
        <f t="shared" si="2151"/>
        <v>0</v>
      </c>
      <c r="BI5727" s="18">
        <f t="shared" si="2152"/>
        <v>0</v>
      </c>
      <c r="BJ5727" s="18">
        <f t="shared" si="2153"/>
        <v>586685.89996312594</v>
      </c>
      <c r="BK5727" s="18">
        <f t="shared" si="2154"/>
        <v>2685941.4132445762</v>
      </c>
      <c r="BL5727" s="18">
        <f t="shared" si="2155"/>
        <v>0</v>
      </c>
      <c r="BM5727" s="18">
        <f t="shared" si="2156"/>
        <v>0</v>
      </c>
      <c r="BN5727" s="18">
        <f t="shared" si="2157"/>
        <v>16363136.56603851</v>
      </c>
      <c r="BO5727" s="18">
        <f t="shared" si="2158"/>
        <v>3272627.3132077022</v>
      </c>
      <c r="BP5727" s="4">
        <f t="shared" si="2159"/>
        <v>19635764</v>
      </c>
      <c r="BQ5727" t="s">
        <v>11411</v>
      </c>
    </row>
    <row r="5728" spans="1:69" x14ac:dyDescent="0.25">
      <c r="A5728" s="15" t="s">
        <v>7192</v>
      </c>
      <c r="B5728" t="s">
        <v>5768</v>
      </c>
      <c r="C5728" s="15">
        <v>4911</v>
      </c>
      <c r="D5728" t="s">
        <v>7192</v>
      </c>
      <c r="E5728" t="s">
        <v>6341</v>
      </c>
      <c r="F5728" t="s">
        <v>2492</v>
      </c>
      <c r="G5728" s="15">
        <v>23819</v>
      </c>
      <c r="H5728" s="15">
        <v>247001001791</v>
      </c>
      <c r="I5728" t="s">
        <v>5600</v>
      </c>
      <c r="J5728">
        <v>1</v>
      </c>
      <c r="K5728" s="22">
        <v>14.303404664572756</v>
      </c>
      <c r="L5728" s="16"/>
      <c r="M5728" s="16">
        <f t="shared" si="2136"/>
        <v>1.0019743670839649</v>
      </c>
      <c r="N5728" s="16">
        <f t="shared" si="2137"/>
        <v>0.13470118358952088</v>
      </c>
      <c r="O5728" s="29">
        <f t="shared" si="2138"/>
        <v>1.1347011835895209</v>
      </c>
      <c r="P5728" s="17">
        <f t="shared" si="2139"/>
        <v>1867</v>
      </c>
      <c r="Q5728" s="17">
        <v>0</v>
      </c>
      <c r="R5728" s="17">
        <v>0</v>
      </c>
      <c r="S5728" s="17">
        <v>0</v>
      </c>
      <c r="T5728" s="17">
        <v>141</v>
      </c>
      <c r="U5728" s="17">
        <v>0</v>
      </c>
      <c r="V5728" s="17">
        <v>723</v>
      </c>
      <c r="W5728" s="17">
        <v>0</v>
      </c>
      <c r="X5728" s="17">
        <v>675</v>
      </c>
      <c r="Y5728" s="17">
        <v>0</v>
      </c>
      <c r="Z5728" s="17">
        <v>328</v>
      </c>
      <c r="AA5728" s="17">
        <v>0</v>
      </c>
      <c r="AB5728" s="17">
        <v>0</v>
      </c>
      <c r="AC5728" s="17">
        <f t="shared" si="2140"/>
        <v>505</v>
      </c>
      <c r="AD5728" s="17">
        <v>0</v>
      </c>
      <c r="AE5728" s="17">
        <v>0</v>
      </c>
      <c r="AF5728" s="17">
        <v>0</v>
      </c>
      <c r="AG5728" s="17">
        <v>0</v>
      </c>
      <c r="AH5728" s="17">
        <v>0</v>
      </c>
      <c r="AI5728" s="17">
        <v>0</v>
      </c>
      <c r="AJ5728" s="17">
        <v>0</v>
      </c>
      <c r="AK5728" s="17">
        <v>177</v>
      </c>
      <c r="AL5728" s="17">
        <v>0</v>
      </c>
      <c r="AM5728" s="17">
        <v>328</v>
      </c>
      <c r="AN5728" s="17">
        <v>0</v>
      </c>
      <c r="AO5728" s="17">
        <v>0</v>
      </c>
      <c r="AP5728" s="18">
        <f>+'Per Cápita'!$E$4</f>
        <v>83816</v>
      </c>
      <c r="AQ5728" s="18">
        <f>+'Per Cápita'!$E$5</f>
        <v>74019</v>
      </c>
      <c r="AR5728" s="18">
        <f>+'Per Cápita'!$E$6</f>
        <v>111028</v>
      </c>
      <c r="AS5728" s="18">
        <f>+'Per Cápita'!$E$7</f>
        <v>136064</v>
      </c>
      <c r="AT5728" s="18">
        <f>+'Per Cápita'!$F$4</f>
        <v>103408</v>
      </c>
      <c r="AU5728" s="18">
        <f>+'Per Cápita'!$F$5</f>
        <v>90347</v>
      </c>
      <c r="AV5728" s="18">
        <f>+'Per Cápita'!$F$6</f>
        <v>138242</v>
      </c>
      <c r="AW5728" s="18">
        <f>+'Per Cápita'!$F$7</f>
        <v>166544</v>
      </c>
      <c r="AX5728" s="18">
        <f t="shared" si="2141"/>
        <v>13409962.130927239</v>
      </c>
      <c r="AY5728" s="18">
        <f t="shared" si="2142"/>
        <v>117417246.77754162</v>
      </c>
      <c r="AZ5728" s="18">
        <f t="shared" si="2143"/>
        <v>41322621.787797362</v>
      </c>
      <c r="BA5728" s="18">
        <f t="shared" si="2144"/>
        <v>0</v>
      </c>
      <c r="BB5728" s="18">
        <f t="shared" si="2145"/>
        <v>0</v>
      </c>
      <c r="BC5728" s="18">
        <f t="shared" si="2146"/>
        <v>0</v>
      </c>
      <c r="BD5728" s="18">
        <f t="shared" si="2147"/>
        <v>0</v>
      </c>
      <c r="BE5728" s="18">
        <f t="shared" si="2148"/>
        <v>0</v>
      </c>
      <c r="BF5728" s="18">
        <f t="shared" si="2149"/>
        <v>0</v>
      </c>
      <c r="BG5728" s="18">
        <f t="shared" si="2150"/>
        <v>2973226.4205471915</v>
      </c>
      <c r="BH5728" s="18">
        <f t="shared" si="2151"/>
        <v>8264524.3575594733</v>
      </c>
      <c r="BI5728" s="18">
        <f t="shared" si="2152"/>
        <v>0</v>
      </c>
      <c r="BJ5728" s="18">
        <f t="shared" si="2153"/>
        <v>0</v>
      </c>
      <c r="BK5728" s="18">
        <f t="shared" si="2154"/>
        <v>0</v>
      </c>
      <c r="BL5728" s="18">
        <f t="shared" si="2155"/>
        <v>0</v>
      </c>
      <c r="BM5728" s="18">
        <f t="shared" si="2156"/>
        <v>0</v>
      </c>
      <c r="BN5728" s="18">
        <f t="shared" si="2157"/>
        <v>172149830.69626623</v>
      </c>
      <c r="BO5728" s="18">
        <f t="shared" si="2158"/>
        <v>11237750.778106665</v>
      </c>
      <c r="BP5728" s="4">
        <f t="shared" si="2159"/>
        <v>183387581</v>
      </c>
      <c r="BQ5728" t="s">
        <v>11411</v>
      </c>
    </row>
    <row r="5729" spans="1:69" x14ac:dyDescent="0.25">
      <c r="A5729" s="15" t="s">
        <v>7192</v>
      </c>
      <c r="B5729" t="s">
        <v>5768</v>
      </c>
      <c r="C5729" s="15">
        <v>4911</v>
      </c>
      <c r="D5729" t="s">
        <v>7192</v>
      </c>
      <c r="E5729" t="s">
        <v>6341</v>
      </c>
      <c r="F5729" t="s">
        <v>2492</v>
      </c>
      <c r="G5729" s="15">
        <v>23820</v>
      </c>
      <c r="H5729" s="15">
        <v>247001002711</v>
      </c>
      <c r="I5729" t="s">
        <v>5601</v>
      </c>
      <c r="J5729">
        <v>1</v>
      </c>
      <c r="K5729" s="22">
        <v>14.303404664572756</v>
      </c>
      <c r="L5729" s="16"/>
      <c r="M5729" s="16">
        <f t="shared" si="2136"/>
        <v>1.0019743670839649</v>
      </c>
      <c r="N5729" s="16">
        <f t="shared" si="2137"/>
        <v>0.13470118358952088</v>
      </c>
      <c r="O5729" s="29">
        <f t="shared" si="2138"/>
        <v>1.1347011835895209</v>
      </c>
      <c r="P5729" s="17">
        <f t="shared" si="2139"/>
        <v>1052</v>
      </c>
      <c r="Q5729" s="17">
        <v>0</v>
      </c>
      <c r="R5729" s="17">
        <v>0</v>
      </c>
      <c r="S5729" s="17">
        <v>0</v>
      </c>
      <c r="T5729" s="17">
        <v>69</v>
      </c>
      <c r="U5729" s="17">
        <v>0</v>
      </c>
      <c r="V5729" s="17">
        <v>338</v>
      </c>
      <c r="W5729" s="17">
        <v>0</v>
      </c>
      <c r="X5729" s="17">
        <v>476</v>
      </c>
      <c r="Y5729" s="17">
        <v>0</v>
      </c>
      <c r="Z5729" s="17">
        <v>0</v>
      </c>
      <c r="AA5729" s="17">
        <v>0</v>
      </c>
      <c r="AB5729" s="17">
        <v>169</v>
      </c>
      <c r="AC5729" s="17">
        <f t="shared" si="2140"/>
        <v>0</v>
      </c>
      <c r="AD5729" s="17">
        <v>0</v>
      </c>
      <c r="AE5729" s="17">
        <v>0</v>
      </c>
      <c r="AF5729" s="17">
        <v>0</v>
      </c>
      <c r="AG5729" s="17">
        <v>0</v>
      </c>
      <c r="AH5729" s="17">
        <v>0</v>
      </c>
      <c r="AI5729" s="17">
        <v>0</v>
      </c>
      <c r="AJ5729" s="17">
        <v>0</v>
      </c>
      <c r="AK5729" s="17">
        <v>0</v>
      </c>
      <c r="AL5729" s="17">
        <v>0</v>
      </c>
      <c r="AM5729" s="17">
        <v>0</v>
      </c>
      <c r="AN5729" s="17">
        <v>0</v>
      </c>
      <c r="AO5729" s="17">
        <v>0</v>
      </c>
      <c r="AP5729" s="18">
        <f>+'Per Cápita'!$E$4</f>
        <v>83816</v>
      </c>
      <c r="AQ5729" s="18">
        <f>+'Per Cápita'!$E$5</f>
        <v>74019</v>
      </c>
      <c r="AR5729" s="18">
        <f>+'Per Cápita'!$E$6</f>
        <v>111028</v>
      </c>
      <c r="AS5729" s="18">
        <f>+'Per Cápita'!$E$7</f>
        <v>136064</v>
      </c>
      <c r="AT5729" s="18">
        <f>+'Per Cápita'!$F$4</f>
        <v>103408</v>
      </c>
      <c r="AU5729" s="18">
        <f>+'Per Cápita'!$F$5</f>
        <v>90347</v>
      </c>
      <c r="AV5729" s="18">
        <f>+'Per Cápita'!$F$6</f>
        <v>138242</v>
      </c>
      <c r="AW5729" s="18">
        <f>+'Per Cápita'!$F$7</f>
        <v>166544</v>
      </c>
      <c r="AX5729" s="18">
        <f t="shared" si="2141"/>
        <v>6562321.8938580109</v>
      </c>
      <c r="AY5729" s="18">
        <f t="shared" si="2142"/>
        <v>68367409.783203781</v>
      </c>
      <c r="AZ5729" s="18">
        <f t="shared" si="2143"/>
        <v>0</v>
      </c>
      <c r="BA5729" s="18">
        <f t="shared" si="2144"/>
        <v>26092244.931623254</v>
      </c>
      <c r="BB5729" s="18">
        <f t="shared" si="2145"/>
        <v>0</v>
      </c>
      <c r="BC5729" s="18">
        <f t="shared" si="2146"/>
        <v>0</v>
      </c>
      <c r="BD5729" s="18">
        <f t="shared" si="2147"/>
        <v>0</v>
      </c>
      <c r="BE5729" s="18">
        <f t="shared" si="2148"/>
        <v>0</v>
      </c>
      <c r="BF5729" s="18">
        <f t="shared" si="2149"/>
        <v>0</v>
      </c>
      <c r="BG5729" s="18">
        <f t="shared" si="2150"/>
        <v>0</v>
      </c>
      <c r="BH5729" s="18">
        <f t="shared" si="2151"/>
        <v>0</v>
      </c>
      <c r="BI5729" s="18">
        <f t="shared" si="2152"/>
        <v>0</v>
      </c>
      <c r="BJ5729" s="18">
        <f t="shared" si="2153"/>
        <v>0</v>
      </c>
      <c r="BK5729" s="18">
        <f t="shared" si="2154"/>
        <v>0</v>
      </c>
      <c r="BL5729" s="18">
        <f t="shared" si="2155"/>
        <v>0</v>
      </c>
      <c r="BM5729" s="18">
        <f t="shared" si="2156"/>
        <v>0</v>
      </c>
      <c r="BN5729" s="18">
        <f t="shared" si="2157"/>
        <v>101021976.60868505</v>
      </c>
      <c r="BO5729" s="18">
        <f t="shared" si="2158"/>
        <v>0</v>
      </c>
      <c r="BP5729" s="4">
        <f t="shared" si="2159"/>
        <v>101021977</v>
      </c>
      <c r="BQ5729" t="s">
        <v>11411</v>
      </c>
    </row>
    <row r="5730" spans="1:69" x14ac:dyDescent="0.25">
      <c r="A5730" s="15" t="s">
        <v>7192</v>
      </c>
      <c r="B5730" t="s">
        <v>5768</v>
      </c>
      <c r="C5730" s="15">
        <v>4911</v>
      </c>
      <c r="D5730" t="s">
        <v>7192</v>
      </c>
      <c r="E5730" t="s">
        <v>6341</v>
      </c>
      <c r="F5730" t="s">
        <v>2492</v>
      </c>
      <c r="G5730" s="15">
        <v>23821</v>
      </c>
      <c r="H5730" s="15">
        <v>247001002924</v>
      </c>
      <c r="I5730" t="s">
        <v>7130</v>
      </c>
      <c r="J5730">
        <v>1</v>
      </c>
      <c r="K5730" s="22">
        <v>14.303404664572756</v>
      </c>
      <c r="L5730" s="16"/>
      <c r="M5730" s="16">
        <f t="shared" si="2136"/>
        <v>1.0019743670839649</v>
      </c>
      <c r="N5730" s="16">
        <f t="shared" si="2137"/>
        <v>0.13470118358952088</v>
      </c>
      <c r="O5730" s="29">
        <f t="shared" si="2138"/>
        <v>1.1347011835895209</v>
      </c>
      <c r="P5730" s="17">
        <f t="shared" si="2139"/>
        <v>713</v>
      </c>
      <c r="Q5730" s="17">
        <v>0</v>
      </c>
      <c r="R5730" s="17">
        <v>0</v>
      </c>
      <c r="S5730" s="17">
        <v>67</v>
      </c>
      <c r="T5730" s="17">
        <v>26</v>
      </c>
      <c r="U5730" s="17">
        <v>276</v>
      </c>
      <c r="V5730" s="17">
        <v>147</v>
      </c>
      <c r="W5730" s="17">
        <v>156</v>
      </c>
      <c r="X5730" s="17">
        <v>0</v>
      </c>
      <c r="Y5730" s="17">
        <v>41</v>
      </c>
      <c r="Z5730" s="17">
        <v>0</v>
      </c>
      <c r="AA5730" s="17">
        <v>0</v>
      </c>
      <c r="AB5730" s="17">
        <v>0</v>
      </c>
      <c r="AC5730" s="17">
        <f t="shared" si="2140"/>
        <v>713</v>
      </c>
      <c r="AD5730" s="17">
        <v>0</v>
      </c>
      <c r="AE5730" s="17">
        <v>0</v>
      </c>
      <c r="AF5730" s="17">
        <v>67</v>
      </c>
      <c r="AG5730" s="17">
        <v>26</v>
      </c>
      <c r="AH5730" s="17">
        <v>276</v>
      </c>
      <c r="AI5730" s="17">
        <v>147</v>
      </c>
      <c r="AJ5730" s="17">
        <v>156</v>
      </c>
      <c r="AK5730" s="17">
        <v>0</v>
      </c>
      <c r="AL5730" s="17">
        <v>41</v>
      </c>
      <c r="AM5730" s="17">
        <v>0</v>
      </c>
      <c r="AN5730" s="17">
        <v>0</v>
      </c>
      <c r="AO5730" s="17">
        <v>0</v>
      </c>
      <c r="AP5730" s="18">
        <f>+'Per Cápita'!$E$4</f>
        <v>83816</v>
      </c>
      <c r="AQ5730" s="18">
        <f>+'Per Cápita'!$E$5</f>
        <v>74019</v>
      </c>
      <c r="AR5730" s="18">
        <f>+'Per Cápita'!$E$6</f>
        <v>111028</v>
      </c>
      <c r="AS5730" s="18">
        <f>+'Per Cápita'!$E$7</f>
        <v>136064</v>
      </c>
      <c r="AT5730" s="18">
        <f>+'Per Cápita'!$F$4</f>
        <v>103408</v>
      </c>
      <c r="AU5730" s="18">
        <f>+'Per Cápita'!$F$5</f>
        <v>90347</v>
      </c>
      <c r="AV5730" s="18">
        <f>+'Per Cápita'!$F$6</f>
        <v>138242</v>
      </c>
      <c r="AW5730" s="18">
        <f>+'Per Cápita'!$F$7</f>
        <v>166544</v>
      </c>
      <c r="AX5730" s="18">
        <f t="shared" si="2141"/>
        <v>2472758.9744972214</v>
      </c>
      <c r="AY5730" s="18">
        <f t="shared" si="2142"/>
        <v>12346448.695492573</v>
      </c>
      <c r="AZ5730" s="18">
        <f t="shared" si="2143"/>
        <v>0</v>
      </c>
      <c r="BA5730" s="18">
        <f t="shared" si="2144"/>
        <v>0</v>
      </c>
      <c r="BB5730" s="18">
        <f t="shared" si="2145"/>
        <v>7861591.0595058864</v>
      </c>
      <c r="BC5730" s="18">
        <f t="shared" si="2146"/>
        <v>44287278.264185376</v>
      </c>
      <c r="BD5730" s="18">
        <f t="shared" si="2147"/>
        <v>6431397.8018930843</v>
      </c>
      <c r="BE5730" s="18">
        <f t="shared" si="2148"/>
        <v>0</v>
      </c>
      <c r="BF5730" s="18">
        <f t="shared" si="2149"/>
        <v>494551.79489944427</v>
      </c>
      <c r="BG5730" s="18">
        <f t="shared" si="2150"/>
        <v>2469289.7390985149</v>
      </c>
      <c r="BH5730" s="18">
        <f t="shared" si="2151"/>
        <v>0</v>
      </c>
      <c r="BI5730" s="18">
        <f t="shared" si="2152"/>
        <v>0</v>
      </c>
      <c r="BJ5730" s="18">
        <f t="shared" si="2153"/>
        <v>1572318.2119011777</v>
      </c>
      <c r="BK5730" s="18">
        <f t="shared" si="2154"/>
        <v>8857455.6528370753</v>
      </c>
      <c r="BL5730" s="18">
        <f t="shared" si="2155"/>
        <v>1286279.5603786171</v>
      </c>
      <c r="BM5730" s="18">
        <f t="shared" si="2156"/>
        <v>0</v>
      </c>
      <c r="BN5730" s="18">
        <f t="shared" si="2157"/>
        <v>73399474.795574144</v>
      </c>
      <c r="BO5730" s="18">
        <f t="shared" si="2158"/>
        <v>14679894.959114829</v>
      </c>
      <c r="BP5730" s="4">
        <f t="shared" si="2159"/>
        <v>88079370</v>
      </c>
      <c r="BQ5730" t="s">
        <v>11411</v>
      </c>
    </row>
    <row r="5731" spans="1:69" x14ac:dyDescent="0.25">
      <c r="A5731" s="15" t="s">
        <v>7192</v>
      </c>
      <c r="B5731" t="s">
        <v>5768</v>
      </c>
      <c r="C5731" s="15">
        <v>4911</v>
      </c>
      <c r="D5731" t="s">
        <v>7192</v>
      </c>
      <c r="E5731" t="s">
        <v>6341</v>
      </c>
      <c r="F5731" t="s">
        <v>2492</v>
      </c>
      <c r="G5731" s="15">
        <v>23822</v>
      </c>
      <c r="H5731" s="15">
        <v>247001003939</v>
      </c>
      <c r="I5731" t="s">
        <v>2526</v>
      </c>
      <c r="J5731">
        <v>1</v>
      </c>
      <c r="K5731" s="22">
        <v>14.303404664572756</v>
      </c>
      <c r="L5731" s="16"/>
      <c r="M5731" s="16">
        <f t="shared" si="2136"/>
        <v>1.0019743670839649</v>
      </c>
      <c r="N5731" s="16">
        <f t="shared" si="2137"/>
        <v>0.13470118358952088</v>
      </c>
      <c r="O5731" s="29">
        <f t="shared" si="2138"/>
        <v>1.1347011835895209</v>
      </c>
      <c r="P5731" s="17">
        <f t="shared" si="2139"/>
        <v>717</v>
      </c>
      <c r="Q5731" s="17">
        <v>0</v>
      </c>
      <c r="R5731" s="17">
        <v>0</v>
      </c>
      <c r="S5731" s="17">
        <v>0</v>
      </c>
      <c r="T5731" s="17">
        <v>65</v>
      </c>
      <c r="U5731" s="17">
        <v>0</v>
      </c>
      <c r="V5731" s="17">
        <v>378</v>
      </c>
      <c r="W5731" s="17">
        <v>0</v>
      </c>
      <c r="X5731" s="17">
        <v>214</v>
      </c>
      <c r="Y5731" s="17">
        <v>0</v>
      </c>
      <c r="Z5731" s="17">
        <v>60</v>
      </c>
      <c r="AA5731" s="17">
        <v>0</v>
      </c>
      <c r="AB5731" s="17">
        <v>0</v>
      </c>
      <c r="AC5731" s="17">
        <f t="shared" si="2140"/>
        <v>0</v>
      </c>
      <c r="AD5731" s="17">
        <v>0</v>
      </c>
      <c r="AE5731" s="17">
        <v>0</v>
      </c>
      <c r="AF5731" s="17">
        <v>0</v>
      </c>
      <c r="AG5731" s="17">
        <v>0</v>
      </c>
      <c r="AH5731" s="17">
        <v>0</v>
      </c>
      <c r="AI5731" s="17">
        <v>0</v>
      </c>
      <c r="AJ5731" s="17">
        <v>0</v>
      </c>
      <c r="AK5731" s="17">
        <v>0</v>
      </c>
      <c r="AL5731" s="17">
        <v>0</v>
      </c>
      <c r="AM5731" s="17">
        <v>0</v>
      </c>
      <c r="AN5731" s="17">
        <v>0</v>
      </c>
      <c r="AO5731" s="17">
        <v>0</v>
      </c>
      <c r="AP5731" s="18">
        <f>+'Per Cápita'!$E$4</f>
        <v>83816</v>
      </c>
      <c r="AQ5731" s="18">
        <f>+'Per Cápita'!$E$5</f>
        <v>74019</v>
      </c>
      <c r="AR5731" s="18">
        <f>+'Per Cápita'!$E$6</f>
        <v>111028</v>
      </c>
      <c r="AS5731" s="18">
        <f>+'Per Cápita'!$E$7</f>
        <v>136064</v>
      </c>
      <c r="AT5731" s="18">
        <f>+'Per Cápita'!$F$4</f>
        <v>103408</v>
      </c>
      <c r="AU5731" s="18">
        <f>+'Per Cápita'!$F$5</f>
        <v>90347</v>
      </c>
      <c r="AV5731" s="18">
        <f>+'Per Cápita'!$F$6</f>
        <v>138242</v>
      </c>
      <c r="AW5731" s="18">
        <f>+'Per Cápita'!$F$7</f>
        <v>166544</v>
      </c>
      <c r="AX5731" s="18">
        <f t="shared" si="2141"/>
        <v>6181897.4362430535</v>
      </c>
      <c r="AY5731" s="18">
        <f t="shared" si="2142"/>
        <v>49721752.569602743</v>
      </c>
      <c r="AZ5731" s="18">
        <f t="shared" si="2143"/>
        <v>7559016.1806946397</v>
      </c>
      <c r="BA5731" s="18">
        <f t="shared" si="2144"/>
        <v>0</v>
      </c>
      <c r="BB5731" s="18">
        <f t="shared" si="2145"/>
        <v>0</v>
      </c>
      <c r="BC5731" s="18">
        <f t="shared" si="2146"/>
        <v>0</v>
      </c>
      <c r="BD5731" s="18">
        <f t="shared" si="2147"/>
        <v>0</v>
      </c>
      <c r="BE5731" s="18">
        <f t="shared" si="2148"/>
        <v>0</v>
      </c>
      <c r="BF5731" s="18">
        <f t="shared" si="2149"/>
        <v>0</v>
      </c>
      <c r="BG5731" s="18">
        <f t="shared" si="2150"/>
        <v>0</v>
      </c>
      <c r="BH5731" s="18">
        <f t="shared" si="2151"/>
        <v>0</v>
      </c>
      <c r="BI5731" s="18">
        <f t="shared" si="2152"/>
        <v>0</v>
      </c>
      <c r="BJ5731" s="18">
        <f t="shared" si="2153"/>
        <v>0</v>
      </c>
      <c r="BK5731" s="18">
        <f t="shared" si="2154"/>
        <v>0</v>
      </c>
      <c r="BL5731" s="18">
        <f t="shared" si="2155"/>
        <v>0</v>
      </c>
      <c r="BM5731" s="18">
        <f t="shared" si="2156"/>
        <v>0</v>
      </c>
      <c r="BN5731" s="18">
        <f t="shared" si="2157"/>
        <v>63462666.18654044</v>
      </c>
      <c r="BO5731" s="18">
        <f t="shared" si="2158"/>
        <v>0</v>
      </c>
      <c r="BP5731" s="4">
        <f t="shared" si="2159"/>
        <v>63462666</v>
      </c>
      <c r="BQ5731" t="s">
        <v>11411</v>
      </c>
    </row>
    <row r="5732" spans="1:69" x14ac:dyDescent="0.25">
      <c r="A5732" s="15" t="s">
        <v>7192</v>
      </c>
      <c r="B5732" t="s">
        <v>5768</v>
      </c>
      <c r="C5732" s="15">
        <v>4911</v>
      </c>
      <c r="D5732" t="s">
        <v>7192</v>
      </c>
      <c r="E5732" t="s">
        <v>6341</v>
      </c>
      <c r="F5732" t="s">
        <v>2492</v>
      </c>
      <c r="G5732" s="15">
        <v>23824</v>
      </c>
      <c r="H5732" s="15">
        <v>247001005052</v>
      </c>
      <c r="I5732" t="s">
        <v>2527</v>
      </c>
      <c r="J5732">
        <v>1</v>
      </c>
      <c r="K5732" s="22">
        <v>14.303404664572756</v>
      </c>
      <c r="L5732" s="16"/>
      <c r="M5732" s="16">
        <f t="shared" si="2136"/>
        <v>1.0019743670839649</v>
      </c>
      <c r="N5732" s="16">
        <f t="shared" si="2137"/>
        <v>0.13470118358952088</v>
      </c>
      <c r="O5732" s="29">
        <f t="shared" si="2138"/>
        <v>1.1347011835895209</v>
      </c>
      <c r="P5732" s="17">
        <f t="shared" si="2139"/>
        <v>799</v>
      </c>
      <c r="Q5732" s="17">
        <v>0</v>
      </c>
      <c r="R5732" s="17">
        <v>0</v>
      </c>
      <c r="S5732" s="17">
        <v>0</v>
      </c>
      <c r="T5732" s="17">
        <v>77</v>
      </c>
      <c r="U5732" s="17">
        <v>0</v>
      </c>
      <c r="V5732" s="17">
        <v>412</v>
      </c>
      <c r="W5732" s="17">
        <v>0</v>
      </c>
      <c r="X5732" s="17">
        <v>246</v>
      </c>
      <c r="Y5732" s="17">
        <v>0</v>
      </c>
      <c r="Z5732" s="17">
        <v>0</v>
      </c>
      <c r="AA5732" s="17">
        <v>0</v>
      </c>
      <c r="AB5732" s="17">
        <v>64</v>
      </c>
      <c r="AC5732" s="17">
        <f t="shared" si="2140"/>
        <v>0</v>
      </c>
      <c r="AD5732" s="17">
        <v>0</v>
      </c>
      <c r="AE5732" s="17">
        <v>0</v>
      </c>
      <c r="AF5732" s="17">
        <v>0</v>
      </c>
      <c r="AG5732" s="17">
        <v>0</v>
      </c>
      <c r="AH5732" s="17">
        <v>0</v>
      </c>
      <c r="AI5732" s="17">
        <v>0</v>
      </c>
      <c r="AJ5732" s="17">
        <v>0</v>
      </c>
      <c r="AK5732" s="17">
        <v>0</v>
      </c>
      <c r="AL5732" s="17">
        <v>0</v>
      </c>
      <c r="AM5732" s="17">
        <v>0</v>
      </c>
      <c r="AN5732" s="17">
        <v>0</v>
      </c>
      <c r="AO5732" s="17">
        <v>0</v>
      </c>
      <c r="AP5732" s="18">
        <f>+'Per Cápita'!$E$4</f>
        <v>83816</v>
      </c>
      <c r="AQ5732" s="18">
        <f>+'Per Cápita'!$E$5</f>
        <v>74019</v>
      </c>
      <c r="AR5732" s="18">
        <f>+'Per Cápita'!$E$6</f>
        <v>111028</v>
      </c>
      <c r="AS5732" s="18">
        <f>+'Per Cápita'!$E$7</f>
        <v>136064</v>
      </c>
      <c r="AT5732" s="18">
        <f>+'Per Cápita'!$F$4</f>
        <v>103408</v>
      </c>
      <c r="AU5732" s="18">
        <f>+'Per Cápita'!$F$5</f>
        <v>90347</v>
      </c>
      <c r="AV5732" s="18">
        <f>+'Per Cápita'!$F$6</f>
        <v>138242</v>
      </c>
      <c r="AW5732" s="18">
        <f>+'Per Cápita'!$F$7</f>
        <v>166544</v>
      </c>
      <c r="AX5732" s="18">
        <f t="shared" si="2141"/>
        <v>7323170.8090879247</v>
      </c>
      <c r="AY5732" s="18">
        <f t="shared" si="2142"/>
        <v>55265056.06553819</v>
      </c>
      <c r="AZ5732" s="18">
        <f t="shared" si="2143"/>
        <v>0</v>
      </c>
      <c r="BA5732" s="18">
        <f t="shared" si="2144"/>
        <v>9881086.8380111717</v>
      </c>
      <c r="BB5732" s="18">
        <f t="shared" si="2145"/>
        <v>0</v>
      </c>
      <c r="BC5732" s="18">
        <f t="shared" si="2146"/>
        <v>0</v>
      </c>
      <c r="BD5732" s="18">
        <f t="shared" si="2147"/>
        <v>0</v>
      </c>
      <c r="BE5732" s="18">
        <f t="shared" si="2148"/>
        <v>0</v>
      </c>
      <c r="BF5732" s="18">
        <f t="shared" si="2149"/>
        <v>0</v>
      </c>
      <c r="BG5732" s="18">
        <f t="shared" si="2150"/>
        <v>0</v>
      </c>
      <c r="BH5732" s="18">
        <f t="shared" si="2151"/>
        <v>0</v>
      </c>
      <c r="BI5732" s="18">
        <f t="shared" si="2152"/>
        <v>0</v>
      </c>
      <c r="BJ5732" s="18">
        <f t="shared" si="2153"/>
        <v>0</v>
      </c>
      <c r="BK5732" s="18">
        <f t="shared" si="2154"/>
        <v>0</v>
      </c>
      <c r="BL5732" s="18">
        <f t="shared" si="2155"/>
        <v>0</v>
      </c>
      <c r="BM5732" s="18">
        <f t="shared" si="2156"/>
        <v>0</v>
      </c>
      <c r="BN5732" s="18">
        <f t="shared" si="2157"/>
        <v>72469313.71263729</v>
      </c>
      <c r="BO5732" s="18">
        <f t="shared" si="2158"/>
        <v>0</v>
      </c>
      <c r="BP5732" s="4">
        <f t="shared" si="2159"/>
        <v>72469314</v>
      </c>
      <c r="BQ5732" t="s">
        <v>11411</v>
      </c>
    </row>
    <row r="5733" spans="1:69" x14ac:dyDescent="0.25">
      <c r="A5733" s="15" t="s">
        <v>7192</v>
      </c>
      <c r="B5733" t="s">
        <v>5768</v>
      </c>
      <c r="C5733" s="15">
        <v>4911</v>
      </c>
      <c r="D5733" t="s">
        <v>7192</v>
      </c>
      <c r="E5733" t="s">
        <v>6341</v>
      </c>
      <c r="F5733" t="s">
        <v>2492</v>
      </c>
      <c r="G5733" s="15">
        <v>23828</v>
      </c>
      <c r="H5733" s="15">
        <v>247001005745</v>
      </c>
      <c r="I5733" t="s">
        <v>2528</v>
      </c>
      <c r="J5733">
        <v>1</v>
      </c>
      <c r="K5733" s="22">
        <v>14.303404664572756</v>
      </c>
      <c r="L5733" s="16"/>
      <c r="M5733" s="16">
        <f t="shared" si="2136"/>
        <v>1.0019743670839649</v>
      </c>
      <c r="N5733" s="16">
        <f t="shared" si="2137"/>
        <v>0.13470118358952088</v>
      </c>
      <c r="O5733" s="29">
        <f t="shared" si="2138"/>
        <v>1.1347011835895209</v>
      </c>
      <c r="P5733" s="17">
        <f t="shared" si="2139"/>
        <v>622</v>
      </c>
      <c r="Q5733" s="17">
        <v>0</v>
      </c>
      <c r="R5733" s="17">
        <v>0</v>
      </c>
      <c r="S5733" s="17">
        <v>63</v>
      </c>
      <c r="T5733" s="17">
        <v>0</v>
      </c>
      <c r="U5733" s="17">
        <v>328</v>
      </c>
      <c r="V5733" s="17">
        <v>0</v>
      </c>
      <c r="W5733" s="17">
        <v>202</v>
      </c>
      <c r="X5733" s="17">
        <v>0</v>
      </c>
      <c r="Y5733" s="17">
        <v>29</v>
      </c>
      <c r="Z5733" s="17">
        <v>0</v>
      </c>
      <c r="AA5733" s="17">
        <v>0</v>
      </c>
      <c r="AB5733" s="17">
        <v>0</v>
      </c>
      <c r="AC5733" s="17">
        <f t="shared" si="2140"/>
        <v>622</v>
      </c>
      <c r="AD5733" s="17">
        <v>0</v>
      </c>
      <c r="AE5733" s="17">
        <v>0</v>
      </c>
      <c r="AF5733" s="17">
        <v>63</v>
      </c>
      <c r="AG5733" s="17">
        <v>0</v>
      </c>
      <c r="AH5733" s="17">
        <v>328</v>
      </c>
      <c r="AI5733" s="17">
        <v>0</v>
      </c>
      <c r="AJ5733" s="17">
        <v>202</v>
      </c>
      <c r="AK5733" s="17">
        <v>0</v>
      </c>
      <c r="AL5733" s="17">
        <v>29</v>
      </c>
      <c r="AM5733" s="17">
        <v>0</v>
      </c>
      <c r="AN5733" s="17">
        <v>0</v>
      </c>
      <c r="AO5733" s="17">
        <v>0</v>
      </c>
      <c r="AP5733" s="18">
        <f>+'Per Cápita'!$E$4</f>
        <v>83816</v>
      </c>
      <c r="AQ5733" s="18">
        <f>+'Per Cápita'!$E$5</f>
        <v>74019</v>
      </c>
      <c r="AR5733" s="18">
        <f>+'Per Cápita'!$E$6</f>
        <v>111028</v>
      </c>
      <c r="AS5733" s="18">
        <f>+'Per Cápita'!$E$7</f>
        <v>136064</v>
      </c>
      <c r="AT5733" s="18">
        <f>+'Per Cápita'!$F$4</f>
        <v>103408</v>
      </c>
      <c r="AU5733" s="18">
        <f>+'Per Cápita'!$F$5</f>
        <v>90347</v>
      </c>
      <c r="AV5733" s="18">
        <f>+'Per Cápita'!$F$6</f>
        <v>138242</v>
      </c>
      <c r="AW5733" s="18">
        <f>+'Per Cápita'!$F$7</f>
        <v>166544</v>
      </c>
      <c r="AX5733" s="18">
        <f t="shared" si="2141"/>
        <v>0</v>
      </c>
      <c r="AY5733" s="18">
        <f t="shared" si="2142"/>
        <v>0</v>
      </c>
      <c r="AZ5733" s="18">
        <f t="shared" si="2143"/>
        <v>0</v>
      </c>
      <c r="BA5733" s="18">
        <f t="shared" si="2144"/>
        <v>0</v>
      </c>
      <c r="BB5733" s="18">
        <f t="shared" si="2145"/>
        <v>7392242.3395353863</v>
      </c>
      <c r="BC5733" s="18">
        <f t="shared" si="2146"/>
        <v>54333929.351894096</v>
      </c>
      <c r="BD5733" s="18">
        <f t="shared" si="2147"/>
        <v>4549037.4696316943</v>
      </c>
      <c r="BE5733" s="18">
        <f t="shared" si="2148"/>
        <v>0</v>
      </c>
      <c r="BF5733" s="18">
        <f t="shared" si="2149"/>
        <v>0</v>
      </c>
      <c r="BG5733" s="18">
        <f t="shared" si="2150"/>
        <v>0</v>
      </c>
      <c r="BH5733" s="18">
        <f t="shared" si="2151"/>
        <v>0</v>
      </c>
      <c r="BI5733" s="18">
        <f t="shared" si="2152"/>
        <v>0</v>
      </c>
      <c r="BJ5733" s="18">
        <f t="shared" si="2153"/>
        <v>1478448.4679070772</v>
      </c>
      <c r="BK5733" s="18">
        <f t="shared" si="2154"/>
        <v>10866785.870378818</v>
      </c>
      <c r="BL5733" s="18">
        <f t="shared" si="2155"/>
        <v>909807.49392633885</v>
      </c>
      <c r="BM5733" s="18">
        <f t="shared" si="2156"/>
        <v>0</v>
      </c>
      <c r="BN5733" s="18">
        <f t="shared" si="2157"/>
        <v>66275209.161061175</v>
      </c>
      <c r="BO5733" s="18">
        <f t="shared" si="2158"/>
        <v>13255041.832212234</v>
      </c>
      <c r="BP5733" s="4">
        <f t="shared" si="2159"/>
        <v>79530251</v>
      </c>
      <c r="BQ5733" t="s">
        <v>11411</v>
      </c>
    </row>
    <row r="5734" spans="1:69" x14ac:dyDescent="0.25">
      <c r="A5734" s="15" t="s">
        <v>7192</v>
      </c>
      <c r="B5734" t="s">
        <v>5768</v>
      </c>
      <c r="C5734" s="15">
        <v>4911</v>
      </c>
      <c r="D5734" t="s">
        <v>7192</v>
      </c>
      <c r="E5734" t="s">
        <v>6341</v>
      </c>
      <c r="F5734" t="s">
        <v>2492</v>
      </c>
      <c r="G5734" s="15">
        <v>23829</v>
      </c>
      <c r="H5734" s="15">
        <v>247001006199</v>
      </c>
      <c r="I5734" t="s">
        <v>2529</v>
      </c>
      <c r="J5734">
        <v>1</v>
      </c>
      <c r="K5734" s="22">
        <v>14.303404664572756</v>
      </c>
      <c r="L5734" s="16"/>
      <c r="M5734" s="16">
        <f t="shared" si="2136"/>
        <v>1.0019743670839649</v>
      </c>
      <c r="N5734" s="16">
        <f t="shared" si="2137"/>
        <v>0.13470118358952088</v>
      </c>
      <c r="O5734" s="29">
        <f t="shared" si="2138"/>
        <v>1.1347011835895209</v>
      </c>
      <c r="P5734" s="17">
        <f t="shared" si="2139"/>
        <v>172</v>
      </c>
      <c r="Q5734" s="17">
        <v>0</v>
      </c>
      <c r="R5734" s="17">
        <v>0</v>
      </c>
      <c r="S5734" s="17">
        <v>12</v>
      </c>
      <c r="T5734" s="17">
        <v>0</v>
      </c>
      <c r="U5734" s="17">
        <v>87</v>
      </c>
      <c r="V5734" s="17">
        <v>0</v>
      </c>
      <c r="W5734" s="17">
        <v>61</v>
      </c>
      <c r="X5734" s="17">
        <v>0</v>
      </c>
      <c r="Y5734" s="17">
        <v>0</v>
      </c>
      <c r="Z5734" s="17">
        <v>0</v>
      </c>
      <c r="AA5734" s="17">
        <v>12</v>
      </c>
      <c r="AB5734" s="17">
        <v>0</v>
      </c>
      <c r="AC5734" s="17">
        <f t="shared" si="2140"/>
        <v>172</v>
      </c>
      <c r="AD5734" s="17">
        <v>0</v>
      </c>
      <c r="AE5734" s="17">
        <v>0</v>
      </c>
      <c r="AF5734" s="17">
        <v>12</v>
      </c>
      <c r="AG5734" s="17">
        <v>0</v>
      </c>
      <c r="AH5734" s="17">
        <v>87</v>
      </c>
      <c r="AI5734" s="17">
        <v>0</v>
      </c>
      <c r="AJ5734" s="17">
        <v>61</v>
      </c>
      <c r="AK5734" s="17">
        <v>0</v>
      </c>
      <c r="AL5734" s="17">
        <v>0</v>
      </c>
      <c r="AM5734" s="17">
        <v>0</v>
      </c>
      <c r="AN5734" s="17">
        <v>12</v>
      </c>
      <c r="AO5734" s="17">
        <v>0</v>
      </c>
      <c r="AP5734" s="18">
        <f>+'Per Cápita'!$E$4</f>
        <v>83816</v>
      </c>
      <c r="AQ5734" s="18">
        <f>+'Per Cápita'!$E$5</f>
        <v>74019</v>
      </c>
      <c r="AR5734" s="18">
        <f>+'Per Cápita'!$E$6</f>
        <v>111028</v>
      </c>
      <c r="AS5734" s="18">
        <f>+'Per Cápita'!$E$7</f>
        <v>136064</v>
      </c>
      <c r="AT5734" s="18">
        <f>+'Per Cápita'!$F$4</f>
        <v>103408</v>
      </c>
      <c r="AU5734" s="18">
        <f>+'Per Cápita'!$F$5</f>
        <v>90347</v>
      </c>
      <c r="AV5734" s="18">
        <f>+'Per Cápita'!$F$6</f>
        <v>138242</v>
      </c>
      <c r="AW5734" s="18">
        <f>+'Per Cápita'!$F$7</f>
        <v>166544</v>
      </c>
      <c r="AX5734" s="18">
        <f t="shared" si="2141"/>
        <v>0</v>
      </c>
      <c r="AY5734" s="18">
        <f t="shared" si="2142"/>
        <v>0</v>
      </c>
      <c r="AZ5734" s="18">
        <f t="shared" si="2143"/>
        <v>0</v>
      </c>
      <c r="BA5734" s="18">
        <f t="shared" si="2144"/>
        <v>0</v>
      </c>
      <c r="BB5734" s="18">
        <f t="shared" si="2145"/>
        <v>1408046.1599115022</v>
      </c>
      <c r="BC5734" s="18">
        <f t="shared" si="2146"/>
        <v>15172493.479396842</v>
      </c>
      <c r="BD5734" s="18">
        <f t="shared" si="2147"/>
        <v>0</v>
      </c>
      <c r="BE5734" s="18">
        <f t="shared" si="2148"/>
        <v>2267732.0870367978</v>
      </c>
      <c r="BF5734" s="18">
        <f t="shared" si="2149"/>
        <v>0</v>
      </c>
      <c r="BG5734" s="18">
        <f t="shared" si="2150"/>
        <v>0</v>
      </c>
      <c r="BH5734" s="18">
        <f t="shared" si="2151"/>
        <v>0</v>
      </c>
      <c r="BI5734" s="18">
        <f t="shared" si="2152"/>
        <v>0</v>
      </c>
      <c r="BJ5734" s="18">
        <f t="shared" si="2153"/>
        <v>281609.23198230041</v>
      </c>
      <c r="BK5734" s="18">
        <f t="shared" si="2154"/>
        <v>3034498.6958793686</v>
      </c>
      <c r="BL5734" s="18">
        <f t="shared" si="2155"/>
        <v>0</v>
      </c>
      <c r="BM5734" s="18">
        <f t="shared" si="2156"/>
        <v>453546.41740735964</v>
      </c>
      <c r="BN5734" s="18">
        <f t="shared" si="2157"/>
        <v>18848271.726345144</v>
      </c>
      <c r="BO5734" s="18">
        <f t="shared" si="2158"/>
        <v>3769654.3452690286</v>
      </c>
      <c r="BP5734" s="4">
        <f t="shared" si="2159"/>
        <v>22617926</v>
      </c>
      <c r="BQ5734" t="s">
        <v>11411</v>
      </c>
    </row>
    <row r="5735" spans="1:69" x14ac:dyDescent="0.25">
      <c r="A5735" s="15" t="s">
        <v>7192</v>
      </c>
      <c r="B5735" t="s">
        <v>5768</v>
      </c>
      <c r="C5735" s="15">
        <v>4911</v>
      </c>
      <c r="D5735" t="s">
        <v>7192</v>
      </c>
      <c r="E5735" t="s">
        <v>6341</v>
      </c>
      <c r="F5735" t="s">
        <v>2492</v>
      </c>
      <c r="G5735" s="15">
        <v>23830</v>
      </c>
      <c r="H5735" s="15">
        <v>247001006512</v>
      </c>
      <c r="I5735" t="s">
        <v>2530</v>
      </c>
      <c r="J5735">
        <v>1</v>
      </c>
      <c r="K5735" s="22">
        <v>14.303404664572756</v>
      </c>
      <c r="L5735" s="16"/>
      <c r="M5735" s="16">
        <f t="shared" si="2136"/>
        <v>1.0019743670839649</v>
      </c>
      <c r="N5735" s="16">
        <f t="shared" si="2137"/>
        <v>0.13470118358952088</v>
      </c>
      <c r="O5735" s="29">
        <f t="shared" si="2138"/>
        <v>1.1347011835895209</v>
      </c>
      <c r="P5735" s="17">
        <f t="shared" si="2139"/>
        <v>2012</v>
      </c>
      <c r="Q5735" s="17">
        <v>0</v>
      </c>
      <c r="R5735" s="17">
        <v>0</v>
      </c>
      <c r="S5735" s="17">
        <v>147</v>
      </c>
      <c r="T5735" s="17">
        <v>0</v>
      </c>
      <c r="U5735" s="17">
        <v>887</v>
      </c>
      <c r="V5735" s="17">
        <v>0</v>
      </c>
      <c r="W5735" s="17">
        <v>750</v>
      </c>
      <c r="X5735" s="17">
        <v>0</v>
      </c>
      <c r="Y5735" s="17">
        <v>228</v>
      </c>
      <c r="Z5735" s="17">
        <v>0</v>
      </c>
      <c r="AA5735" s="17">
        <v>0</v>
      </c>
      <c r="AB5735" s="17">
        <v>0</v>
      </c>
      <c r="AC5735" s="17">
        <f t="shared" si="2140"/>
        <v>1215</v>
      </c>
      <c r="AD5735" s="17">
        <v>0</v>
      </c>
      <c r="AE5735" s="17">
        <v>0</v>
      </c>
      <c r="AF5735" s="17">
        <v>35</v>
      </c>
      <c r="AG5735" s="17">
        <v>0</v>
      </c>
      <c r="AH5735" s="17">
        <v>360</v>
      </c>
      <c r="AI5735" s="17">
        <v>0</v>
      </c>
      <c r="AJ5735" s="17">
        <v>592</v>
      </c>
      <c r="AK5735" s="17">
        <v>0</v>
      </c>
      <c r="AL5735" s="17">
        <v>228</v>
      </c>
      <c r="AM5735" s="17">
        <v>0</v>
      </c>
      <c r="AN5735" s="17">
        <v>0</v>
      </c>
      <c r="AO5735" s="17">
        <v>0</v>
      </c>
      <c r="AP5735" s="18">
        <f>+'Per Cápita'!$E$4</f>
        <v>83816</v>
      </c>
      <c r="AQ5735" s="18">
        <f>+'Per Cápita'!$E$5</f>
        <v>74019</v>
      </c>
      <c r="AR5735" s="18">
        <f>+'Per Cápita'!$E$6</f>
        <v>111028</v>
      </c>
      <c r="AS5735" s="18">
        <f>+'Per Cápita'!$E$7</f>
        <v>136064</v>
      </c>
      <c r="AT5735" s="18">
        <f>+'Per Cápita'!$F$4</f>
        <v>103408</v>
      </c>
      <c r="AU5735" s="18">
        <f>+'Per Cápita'!$F$5</f>
        <v>90347</v>
      </c>
      <c r="AV5735" s="18">
        <f>+'Per Cápita'!$F$6</f>
        <v>138242</v>
      </c>
      <c r="AW5735" s="18">
        <f>+'Per Cápita'!$F$7</f>
        <v>166544</v>
      </c>
      <c r="AX5735" s="18">
        <f t="shared" si="2141"/>
        <v>0</v>
      </c>
      <c r="AY5735" s="18">
        <f t="shared" si="2142"/>
        <v>0</v>
      </c>
      <c r="AZ5735" s="18">
        <f t="shared" si="2143"/>
        <v>0</v>
      </c>
      <c r="BA5735" s="18">
        <f t="shared" si="2144"/>
        <v>0</v>
      </c>
      <c r="BB5735" s="18">
        <f t="shared" si="2145"/>
        <v>17248565.4589159</v>
      </c>
      <c r="BC5735" s="18">
        <f t="shared" si="2146"/>
        <v>167820079.90386912</v>
      </c>
      <c r="BD5735" s="18">
        <f t="shared" si="2147"/>
        <v>35764846.312966421</v>
      </c>
      <c r="BE5735" s="18">
        <f t="shared" si="2148"/>
        <v>0</v>
      </c>
      <c r="BF5735" s="18">
        <f t="shared" si="2149"/>
        <v>0</v>
      </c>
      <c r="BG5735" s="18">
        <f t="shared" si="2150"/>
        <v>0</v>
      </c>
      <c r="BH5735" s="18">
        <f t="shared" si="2151"/>
        <v>0</v>
      </c>
      <c r="BI5735" s="18">
        <f t="shared" si="2152"/>
        <v>0</v>
      </c>
      <c r="BJ5735" s="18">
        <f t="shared" si="2153"/>
        <v>821360.25994837633</v>
      </c>
      <c r="BK5735" s="18">
        <f t="shared" si="2154"/>
        <v>19519207.82754837</v>
      </c>
      <c r="BL5735" s="18">
        <f t="shared" si="2155"/>
        <v>7152969.2625932842</v>
      </c>
      <c r="BM5735" s="18">
        <f t="shared" si="2156"/>
        <v>0</v>
      </c>
      <c r="BN5735" s="18">
        <f t="shared" si="2157"/>
        <v>220833491.67575145</v>
      </c>
      <c r="BO5735" s="18">
        <f t="shared" si="2158"/>
        <v>27493537.350090031</v>
      </c>
      <c r="BP5735" s="4">
        <f t="shared" si="2159"/>
        <v>248327029</v>
      </c>
      <c r="BQ5735" t="s">
        <v>11411</v>
      </c>
    </row>
    <row r="5736" spans="1:69" x14ac:dyDescent="0.25">
      <c r="A5736" s="15" t="s">
        <v>7192</v>
      </c>
      <c r="B5736" t="s">
        <v>5768</v>
      </c>
      <c r="C5736" s="15">
        <v>4911</v>
      </c>
      <c r="D5736" t="s">
        <v>7192</v>
      </c>
      <c r="E5736" t="s">
        <v>6341</v>
      </c>
      <c r="F5736" t="s">
        <v>2492</v>
      </c>
      <c r="G5736" s="15">
        <v>23832</v>
      </c>
      <c r="H5736" s="15">
        <v>247001006598</v>
      </c>
      <c r="I5736" t="s">
        <v>2531</v>
      </c>
      <c r="J5736">
        <v>1</v>
      </c>
      <c r="K5736" s="22">
        <v>14.303404664572756</v>
      </c>
      <c r="L5736" s="16"/>
      <c r="M5736" s="16">
        <f t="shared" si="2136"/>
        <v>1.0019743670839649</v>
      </c>
      <c r="N5736" s="16">
        <f t="shared" si="2137"/>
        <v>0.13470118358952088</v>
      </c>
      <c r="O5736" s="29">
        <f t="shared" si="2138"/>
        <v>1.1347011835895209</v>
      </c>
      <c r="P5736" s="17">
        <f t="shared" si="2139"/>
        <v>996</v>
      </c>
      <c r="Q5736" s="17">
        <v>0</v>
      </c>
      <c r="R5736" s="17">
        <v>0</v>
      </c>
      <c r="S5736" s="17">
        <v>0</v>
      </c>
      <c r="T5736" s="17">
        <v>52</v>
      </c>
      <c r="U5736" s="17">
        <v>0</v>
      </c>
      <c r="V5736" s="17">
        <v>377</v>
      </c>
      <c r="W5736" s="17">
        <v>0</v>
      </c>
      <c r="X5736" s="17">
        <v>416</v>
      </c>
      <c r="Y5736" s="17">
        <v>0</v>
      </c>
      <c r="Z5736" s="17">
        <v>0</v>
      </c>
      <c r="AA5736" s="17">
        <v>0</v>
      </c>
      <c r="AB5736" s="17">
        <v>151</v>
      </c>
      <c r="AC5736" s="17">
        <f t="shared" si="2140"/>
        <v>0</v>
      </c>
      <c r="AD5736" s="17">
        <v>0</v>
      </c>
      <c r="AE5736" s="17">
        <v>0</v>
      </c>
      <c r="AF5736" s="17">
        <v>0</v>
      </c>
      <c r="AG5736" s="17">
        <v>0</v>
      </c>
      <c r="AH5736" s="17">
        <v>0</v>
      </c>
      <c r="AI5736" s="17">
        <v>0</v>
      </c>
      <c r="AJ5736" s="17">
        <v>0</v>
      </c>
      <c r="AK5736" s="17">
        <v>0</v>
      </c>
      <c r="AL5736" s="17">
        <v>0</v>
      </c>
      <c r="AM5736" s="17">
        <v>0</v>
      </c>
      <c r="AN5736" s="17">
        <v>0</v>
      </c>
      <c r="AO5736" s="17">
        <v>0</v>
      </c>
      <c r="AP5736" s="18">
        <f>+'Per Cápita'!$E$4</f>
        <v>83816</v>
      </c>
      <c r="AQ5736" s="18">
        <f>+'Per Cápita'!$E$5</f>
        <v>74019</v>
      </c>
      <c r="AR5736" s="18">
        <f>+'Per Cápita'!$E$6</f>
        <v>111028</v>
      </c>
      <c r="AS5736" s="18">
        <f>+'Per Cápita'!$E$7</f>
        <v>136064</v>
      </c>
      <c r="AT5736" s="18">
        <f>+'Per Cápita'!$F$4</f>
        <v>103408</v>
      </c>
      <c r="AU5736" s="18">
        <f>+'Per Cápita'!$F$5</f>
        <v>90347</v>
      </c>
      <c r="AV5736" s="18">
        <f>+'Per Cápita'!$F$6</f>
        <v>138242</v>
      </c>
      <c r="AW5736" s="18">
        <f>+'Per Cápita'!$F$7</f>
        <v>166544</v>
      </c>
      <c r="AX5736" s="18">
        <f t="shared" si="2141"/>
        <v>4945517.9489944428</v>
      </c>
      <c r="AY5736" s="18">
        <f t="shared" si="2142"/>
        <v>66603631.398133405</v>
      </c>
      <c r="AZ5736" s="18">
        <f t="shared" si="2143"/>
        <v>0</v>
      </c>
      <c r="BA5736" s="18">
        <f t="shared" si="2144"/>
        <v>23313189.258432608</v>
      </c>
      <c r="BB5736" s="18">
        <f t="shared" si="2145"/>
        <v>0</v>
      </c>
      <c r="BC5736" s="18">
        <f t="shared" si="2146"/>
        <v>0</v>
      </c>
      <c r="BD5736" s="18">
        <f t="shared" si="2147"/>
        <v>0</v>
      </c>
      <c r="BE5736" s="18">
        <f t="shared" si="2148"/>
        <v>0</v>
      </c>
      <c r="BF5736" s="18">
        <f t="shared" si="2149"/>
        <v>0</v>
      </c>
      <c r="BG5736" s="18">
        <f t="shared" si="2150"/>
        <v>0</v>
      </c>
      <c r="BH5736" s="18">
        <f t="shared" si="2151"/>
        <v>0</v>
      </c>
      <c r="BI5736" s="18">
        <f t="shared" si="2152"/>
        <v>0</v>
      </c>
      <c r="BJ5736" s="18">
        <f t="shared" si="2153"/>
        <v>0</v>
      </c>
      <c r="BK5736" s="18">
        <f t="shared" si="2154"/>
        <v>0</v>
      </c>
      <c r="BL5736" s="18">
        <f t="shared" si="2155"/>
        <v>0</v>
      </c>
      <c r="BM5736" s="18">
        <f t="shared" si="2156"/>
        <v>0</v>
      </c>
      <c r="BN5736" s="18">
        <f t="shared" si="2157"/>
        <v>94862338.605560467</v>
      </c>
      <c r="BO5736" s="18">
        <f t="shared" si="2158"/>
        <v>0</v>
      </c>
      <c r="BP5736" s="4">
        <f t="shared" si="2159"/>
        <v>94862339</v>
      </c>
      <c r="BQ5736" t="s">
        <v>11411</v>
      </c>
    </row>
    <row r="5737" spans="1:69" x14ac:dyDescent="0.25">
      <c r="A5737" s="15" t="s">
        <v>7192</v>
      </c>
      <c r="B5737" t="s">
        <v>5768</v>
      </c>
      <c r="C5737" s="15">
        <v>4911</v>
      </c>
      <c r="D5737" t="s">
        <v>7192</v>
      </c>
      <c r="E5737" t="s">
        <v>6341</v>
      </c>
      <c r="F5737" t="s">
        <v>2492</v>
      </c>
      <c r="G5737" s="15">
        <v>32997</v>
      </c>
      <c r="H5737" s="15">
        <v>247001006610</v>
      </c>
      <c r="I5737" t="s">
        <v>2532</v>
      </c>
      <c r="J5737">
        <v>1</v>
      </c>
      <c r="K5737" s="22">
        <v>14.303404664572756</v>
      </c>
      <c r="L5737" s="16"/>
      <c r="M5737" s="16">
        <f t="shared" si="2136"/>
        <v>1.0019743670839649</v>
      </c>
      <c r="N5737" s="16">
        <f t="shared" si="2137"/>
        <v>0.13470118358952088</v>
      </c>
      <c r="O5737" s="29">
        <f t="shared" si="2138"/>
        <v>1.1347011835895209</v>
      </c>
      <c r="P5737" s="17">
        <f t="shared" si="2139"/>
        <v>584</v>
      </c>
      <c r="Q5737" s="17">
        <v>0</v>
      </c>
      <c r="R5737" s="17">
        <v>0</v>
      </c>
      <c r="S5737" s="17">
        <v>66</v>
      </c>
      <c r="T5737" s="17">
        <v>0</v>
      </c>
      <c r="U5737" s="17">
        <v>369</v>
      </c>
      <c r="V5737" s="17">
        <v>0</v>
      </c>
      <c r="W5737" s="17">
        <v>118</v>
      </c>
      <c r="X5737" s="17">
        <v>0</v>
      </c>
      <c r="Y5737" s="17">
        <v>0</v>
      </c>
      <c r="Z5737" s="17">
        <v>0</v>
      </c>
      <c r="AA5737" s="17">
        <v>31</v>
      </c>
      <c r="AB5737" s="17">
        <v>0</v>
      </c>
      <c r="AC5737" s="17">
        <f t="shared" si="2140"/>
        <v>584</v>
      </c>
      <c r="AD5737" s="17">
        <v>0</v>
      </c>
      <c r="AE5737" s="17">
        <v>0</v>
      </c>
      <c r="AF5737" s="17">
        <v>66</v>
      </c>
      <c r="AG5737" s="17">
        <v>0</v>
      </c>
      <c r="AH5737" s="17">
        <v>369</v>
      </c>
      <c r="AI5737" s="17">
        <v>0</v>
      </c>
      <c r="AJ5737" s="17">
        <v>118</v>
      </c>
      <c r="AK5737" s="17">
        <v>0</v>
      </c>
      <c r="AL5737" s="17">
        <v>0</v>
      </c>
      <c r="AM5737" s="17">
        <v>0</v>
      </c>
      <c r="AN5737" s="17">
        <v>31</v>
      </c>
      <c r="AO5737" s="17">
        <v>0</v>
      </c>
      <c r="AP5737" s="18">
        <f>+'Per Cápita'!$E$4</f>
        <v>83816</v>
      </c>
      <c r="AQ5737" s="18">
        <f>+'Per Cápita'!$E$5</f>
        <v>74019</v>
      </c>
      <c r="AR5737" s="18">
        <f>+'Per Cápita'!$E$6</f>
        <v>111028</v>
      </c>
      <c r="AS5737" s="18">
        <f>+'Per Cápita'!$E$7</f>
        <v>136064</v>
      </c>
      <c r="AT5737" s="18">
        <f>+'Per Cápita'!$F$4</f>
        <v>103408</v>
      </c>
      <c r="AU5737" s="18">
        <f>+'Per Cápita'!$F$5</f>
        <v>90347</v>
      </c>
      <c r="AV5737" s="18">
        <f>+'Per Cápita'!$F$6</f>
        <v>138242</v>
      </c>
      <c r="AW5737" s="18">
        <f>+'Per Cápita'!$F$7</f>
        <v>166544</v>
      </c>
      <c r="AX5737" s="18">
        <f t="shared" si="2141"/>
        <v>0</v>
      </c>
      <c r="AY5737" s="18">
        <f t="shared" si="2142"/>
        <v>0</v>
      </c>
      <c r="AZ5737" s="18">
        <f t="shared" si="2143"/>
        <v>0</v>
      </c>
      <c r="BA5737" s="18">
        <f t="shared" si="2144"/>
        <v>0</v>
      </c>
      <c r="BB5737" s="18">
        <f t="shared" si="2145"/>
        <v>7744253.8795132618</v>
      </c>
      <c r="BC5737" s="18">
        <f t="shared" si="2146"/>
        <v>49925704.895042308</v>
      </c>
      <c r="BD5737" s="18">
        <f t="shared" si="2147"/>
        <v>0</v>
      </c>
      <c r="BE5737" s="18">
        <f t="shared" si="2148"/>
        <v>5858307.8915117281</v>
      </c>
      <c r="BF5737" s="18">
        <f t="shared" si="2149"/>
        <v>0</v>
      </c>
      <c r="BG5737" s="18">
        <f t="shared" si="2150"/>
        <v>0</v>
      </c>
      <c r="BH5737" s="18">
        <f t="shared" si="2151"/>
        <v>0</v>
      </c>
      <c r="BI5737" s="18">
        <f t="shared" si="2152"/>
        <v>0</v>
      </c>
      <c r="BJ5737" s="18">
        <f t="shared" si="2153"/>
        <v>1548850.7759026524</v>
      </c>
      <c r="BK5737" s="18">
        <f t="shared" si="2154"/>
        <v>9985140.9790084623</v>
      </c>
      <c r="BL5737" s="18">
        <f t="shared" si="2155"/>
        <v>0</v>
      </c>
      <c r="BM5737" s="18">
        <f t="shared" si="2156"/>
        <v>1171661.5783023457</v>
      </c>
      <c r="BN5737" s="18">
        <f t="shared" si="2157"/>
        <v>63528266.666067302</v>
      </c>
      <c r="BO5737" s="18">
        <f t="shared" si="2158"/>
        <v>12705653.333213462</v>
      </c>
      <c r="BP5737" s="4">
        <f t="shared" si="2159"/>
        <v>76233920</v>
      </c>
      <c r="BQ5737" t="s">
        <v>11411</v>
      </c>
    </row>
    <row r="5738" spans="1:69" x14ac:dyDescent="0.25">
      <c r="A5738" s="15" t="s">
        <v>7192</v>
      </c>
      <c r="B5738" t="s">
        <v>5768</v>
      </c>
      <c r="C5738" s="15">
        <v>4911</v>
      </c>
      <c r="D5738" t="s">
        <v>7192</v>
      </c>
      <c r="E5738" t="s">
        <v>6341</v>
      </c>
      <c r="F5738" t="s">
        <v>2492</v>
      </c>
      <c r="G5738" s="15">
        <v>24368</v>
      </c>
      <c r="H5738" s="15">
        <v>247001050902</v>
      </c>
      <c r="I5738" t="s">
        <v>5602</v>
      </c>
      <c r="J5738">
        <v>1</v>
      </c>
      <c r="K5738" s="22">
        <v>14.303404664572756</v>
      </c>
      <c r="L5738" s="16"/>
      <c r="M5738" s="16">
        <f t="shared" si="2136"/>
        <v>1.0019743670839649</v>
      </c>
      <c r="N5738" s="16">
        <f t="shared" si="2137"/>
        <v>0.13470118358952088</v>
      </c>
      <c r="O5738" s="29">
        <f t="shared" si="2138"/>
        <v>1.1347011835895209</v>
      </c>
      <c r="P5738" s="17">
        <f t="shared" si="2139"/>
        <v>261</v>
      </c>
      <c r="Q5738" s="17">
        <v>0</v>
      </c>
      <c r="R5738" s="17">
        <v>0</v>
      </c>
      <c r="S5738" s="17">
        <v>22</v>
      </c>
      <c r="T5738" s="17">
        <v>0</v>
      </c>
      <c r="U5738" s="17">
        <v>133</v>
      </c>
      <c r="V5738" s="17">
        <v>0</v>
      </c>
      <c r="W5738" s="17">
        <v>86</v>
      </c>
      <c r="X5738" s="17">
        <v>0</v>
      </c>
      <c r="Y5738" s="17">
        <v>0</v>
      </c>
      <c r="Z5738" s="17">
        <v>0</v>
      </c>
      <c r="AA5738" s="17">
        <v>20</v>
      </c>
      <c r="AB5738" s="17">
        <v>0</v>
      </c>
      <c r="AC5738" s="17">
        <f t="shared" si="2140"/>
        <v>37</v>
      </c>
      <c r="AD5738" s="17">
        <v>0</v>
      </c>
      <c r="AE5738" s="17">
        <v>0</v>
      </c>
      <c r="AF5738" s="17">
        <v>0</v>
      </c>
      <c r="AG5738" s="17">
        <v>0</v>
      </c>
      <c r="AH5738" s="17">
        <v>0</v>
      </c>
      <c r="AI5738" s="17">
        <v>0</v>
      </c>
      <c r="AJ5738" s="17">
        <v>18</v>
      </c>
      <c r="AK5738" s="17">
        <v>0</v>
      </c>
      <c r="AL5738" s="17">
        <v>0</v>
      </c>
      <c r="AM5738" s="17">
        <v>0</v>
      </c>
      <c r="AN5738" s="17">
        <v>19</v>
      </c>
      <c r="AO5738" s="17">
        <v>0</v>
      </c>
      <c r="AP5738" s="18">
        <f>+'Per Cápita'!$E$4</f>
        <v>83816</v>
      </c>
      <c r="AQ5738" s="18">
        <f>+'Per Cápita'!$E$5</f>
        <v>74019</v>
      </c>
      <c r="AR5738" s="18">
        <f>+'Per Cápita'!$E$6</f>
        <v>111028</v>
      </c>
      <c r="AS5738" s="18">
        <f>+'Per Cápita'!$E$7</f>
        <v>136064</v>
      </c>
      <c r="AT5738" s="18">
        <f>+'Per Cápita'!$F$4</f>
        <v>103408</v>
      </c>
      <c r="AU5738" s="18">
        <f>+'Per Cápita'!$F$5</f>
        <v>90347</v>
      </c>
      <c r="AV5738" s="18">
        <f>+'Per Cápita'!$F$6</f>
        <v>138242</v>
      </c>
      <c r="AW5738" s="18">
        <f>+'Per Cápita'!$F$7</f>
        <v>166544</v>
      </c>
      <c r="AX5738" s="18">
        <f t="shared" si="2141"/>
        <v>0</v>
      </c>
      <c r="AY5738" s="18">
        <f t="shared" si="2142"/>
        <v>0</v>
      </c>
      <c r="AZ5738" s="18">
        <f t="shared" si="2143"/>
        <v>0</v>
      </c>
      <c r="BA5738" s="18">
        <f t="shared" si="2144"/>
        <v>0</v>
      </c>
      <c r="BB5738" s="18">
        <f t="shared" si="2145"/>
        <v>2581417.9598377538</v>
      </c>
      <c r="BC5738" s="18">
        <f t="shared" si="2146"/>
        <v>22451189.675593976</v>
      </c>
      <c r="BD5738" s="18">
        <f t="shared" si="2147"/>
        <v>0</v>
      </c>
      <c r="BE5738" s="18">
        <f t="shared" si="2148"/>
        <v>3779553.4783946634</v>
      </c>
      <c r="BF5738" s="18">
        <f t="shared" si="2149"/>
        <v>0</v>
      </c>
      <c r="BG5738" s="18">
        <f t="shared" si="2150"/>
        <v>0</v>
      </c>
      <c r="BH5738" s="18">
        <f t="shared" si="2151"/>
        <v>0</v>
      </c>
      <c r="BI5738" s="18">
        <f t="shared" si="2152"/>
        <v>0</v>
      </c>
      <c r="BJ5738" s="18">
        <f t="shared" si="2153"/>
        <v>0</v>
      </c>
      <c r="BK5738" s="18">
        <f t="shared" si="2154"/>
        <v>369060.65220154478</v>
      </c>
      <c r="BL5738" s="18">
        <f t="shared" si="2155"/>
        <v>0</v>
      </c>
      <c r="BM5738" s="18">
        <f t="shared" si="2156"/>
        <v>718115.16089498613</v>
      </c>
      <c r="BN5738" s="18">
        <f t="shared" si="2157"/>
        <v>28812161.113826394</v>
      </c>
      <c r="BO5738" s="18">
        <f t="shared" si="2158"/>
        <v>1087175.813096531</v>
      </c>
      <c r="BP5738" s="4">
        <f t="shared" si="2159"/>
        <v>29899337</v>
      </c>
      <c r="BQ5738" t="s">
        <v>11411</v>
      </c>
    </row>
    <row r="5739" spans="1:69" x14ac:dyDescent="0.25">
      <c r="A5739" s="15" t="s">
        <v>7192</v>
      </c>
      <c r="B5739" t="s">
        <v>5768</v>
      </c>
      <c r="C5739" s="15">
        <v>4911</v>
      </c>
      <c r="D5739" t="s">
        <v>7192</v>
      </c>
      <c r="E5739" t="s">
        <v>6341</v>
      </c>
      <c r="F5739" t="s">
        <v>2492</v>
      </c>
      <c r="G5739" s="15">
        <v>32998</v>
      </c>
      <c r="H5739" s="15">
        <v>247001050937</v>
      </c>
      <c r="I5739" t="s">
        <v>2533</v>
      </c>
      <c r="J5739">
        <v>1</v>
      </c>
      <c r="K5739" s="22">
        <v>14.303404664572756</v>
      </c>
      <c r="L5739" s="16"/>
      <c r="M5739" s="16">
        <f t="shared" si="2136"/>
        <v>1.0019743670839649</v>
      </c>
      <c r="N5739" s="16">
        <f t="shared" si="2137"/>
        <v>0.13470118358952088</v>
      </c>
      <c r="O5739" s="29">
        <f t="shared" si="2138"/>
        <v>1.1347011835895209</v>
      </c>
      <c r="P5739" s="17">
        <f t="shared" si="2139"/>
        <v>341</v>
      </c>
      <c r="Q5739" s="17">
        <v>0</v>
      </c>
      <c r="R5739" s="17">
        <v>0</v>
      </c>
      <c r="S5739" s="17">
        <v>30</v>
      </c>
      <c r="T5739" s="17">
        <v>0</v>
      </c>
      <c r="U5739" s="17">
        <v>205</v>
      </c>
      <c r="V5739" s="17">
        <v>0</v>
      </c>
      <c r="W5739" s="17">
        <v>90</v>
      </c>
      <c r="X5739" s="17">
        <v>0</v>
      </c>
      <c r="Y5739" s="17">
        <v>0</v>
      </c>
      <c r="Z5739" s="17">
        <v>0</v>
      </c>
      <c r="AA5739" s="17">
        <v>16</v>
      </c>
      <c r="AB5739" s="17">
        <v>0</v>
      </c>
      <c r="AC5739" s="17">
        <f t="shared" si="2140"/>
        <v>341</v>
      </c>
      <c r="AD5739" s="17">
        <v>0</v>
      </c>
      <c r="AE5739" s="17">
        <v>0</v>
      </c>
      <c r="AF5739" s="17">
        <v>30</v>
      </c>
      <c r="AG5739" s="17">
        <v>0</v>
      </c>
      <c r="AH5739" s="17">
        <v>205</v>
      </c>
      <c r="AI5739" s="17">
        <v>0</v>
      </c>
      <c r="AJ5739" s="17">
        <v>90</v>
      </c>
      <c r="AK5739" s="17">
        <v>0</v>
      </c>
      <c r="AL5739" s="17">
        <v>0</v>
      </c>
      <c r="AM5739" s="17">
        <v>0</v>
      </c>
      <c r="AN5739" s="17">
        <v>16</v>
      </c>
      <c r="AO5739" s="17">
        <v>0</v>
      </c>
      <c r="AP5739" s="18">
        <f>+'Per Cápita'!$E$4</f>
        <v>83816</v>
      </c>
      <c r="AQ5739" s="18">
        <f>+'Per Cápita'!$E$5</f>
        <v>74019</v>
      </c>
      <c r="AR5739" s="18">
        <f>+'Per Cápita'!$E$6</f>
        <v>111028</v>
      </c>
      <c r="AS5739" s="18">
        <f>+'Per Cápita'!$E$7</f>
        <v>136064</v>
      </c>
      <c r="AT5739" s="18">
        <f>+'Per Cápita'!$F$4</f>
        <v>103408</v>
      </c>
      <c r="AU5739" s="18">
        <f>+'Per Cápita'!$F$5</f>
        <v>90347</v>
      </c>
      <c r="AV5739" s="18">
        <f>+'Per Cápita'!$F$6</f>
        <v>138242</v>
      </c>
      <c r="AW5739" s="18">
        <f>+'Per Cápita'!$F$7</f>
        <v>166544</v>
      </c>
      <c r="AX5739" s="18">
        <f t="shared" si="2141"/>
        <v>0</v>
      </c>
      <c r="AY5739" s="18">
        <f t="shared" si="2142"/>
        <v>0</v>
      </c>
      <c r="AZ5739" s="18">
        <f t="shared" si="2143"/>
        <v>0</v>
      </c>
      <c r="BA5739" s="18">
        <f t="shared" si="2144"/>
        <v>0</v>
      </c>
      <c r="BB5739" s="18">
        <f t="shared" si="2145"/>
        <v>3520115.3997787554</v>
      </c>
      <c r="BC5739" s="18">
        <f t="shared" si="2146"/>
        <v>30242470.110959921</v>
      </c>
      <c r="BD5739" s="18">
        <f t="shared" si="2147"/>
        <v>0</v>
      </c>
      <c r="BE5739" s="18">
        <f t="shared" si="2148"/>
        <v>3023642.7827157308</v>
      </c>
      <c r="BF5739" s="18">
        <f t="shared" si="2149"/>
        <v>0</v>
      </c>
      <c r="BG5739" s="18">
        <f t="shared" si="2150"/>
        <v>0</v>
      </c>
      <c r="BH5739" s="18">
        <f t="shared" si="2151"/>
        <v>0</v>
      </c>
      <c r="BI5739" s="18">
        <f t="shared" si="2152"/>
        <v>0</v>
      </c>
      <c r="BJ5739" s="18">
        <f t="shared" si="2153"/>
        <v>704023.07995575119</v>
      </c>
      <c r="BK5739" s="18">
        <f t="shared" si="2154"/>
        <v>6048494.0221919846</v>
      </c>
      <c r="BL5739" s="18">
        <f t="shared" si="2155"/>
        <v>0</v>
      </c>
      <c r="BM5739" s="18">
        <f t="shared" si="2156"/>
        <v>604728.55654314614</v>
      </c>
      <c r="BN5739" s="18">
        <f t="shared" si="2157"/>
        <v>36786228.293454409</v>
      </c>
      <c r="BO5739" s="18">
        <f t="shared" si="2158"/>
        <v>7357245.6586908819</v>
      </c>
      <c r="BP5739" s="4">
        <f t="shared" si="2159"/>
        <v>44143474</v>
      </c>
      <c r="BQ5739" t="s">
        <v>11411</v>
      </c>
    </row>
    <row r="5740" spans="1:69" x14ac:dyDescent="0.25">
      <c r="A5740" s="15" t="s">
        <v>7192</v>
      </c>
      <c r="B5740" t="s">
        <v>5768</v>
      </c>
      <c r="C5740" s="15">
        <v>4911</v>
      </c>
      <c r="D5740" t="s">
        <v>7192</v>
      </c>
      <c r="E5740" t="s">
        <v>6341</v>
      </c>
      <c r="F5740" t="s">
        <v>2492</v>
      </c>
      <c r="G5740" s="15">
        <v>23837</v>
      </c>
      <c r="H5740" s="15">
        <v>247001050953</v>
      </c>
      <c r="I5740" t="s">
        <v>2534</v>
      </c>
      <c r="J5740">
        <v>1</v>
      </c>
      <c r="K5740" s="22">
        <v>14.303404664572756</v>
      </c>
      <c r="L5740" s="16"/>
      <c r="M5740" s="16">
        <f t="shared" si="2136"/>
        <v>1.0019743670839649</v>
      </c>
      <c r="N5740" s="16">
        <f t="shared" si="2137"/>
        <v>0.13470118358952088</v>
      </c>
      <c r="O5740" s="29">
        <f t="shared" si="2138"/>
        <v>1.1347011835895209</v>
      </c>
      <c r="P5740" s="17">
        <f t="shared" si="2139"/>
        <v>813</v>
      </c>
      <c r="Q5740" s="17">
        <v>0</v>
      </c>
      <c r="R5740" s="17">
        <v>0</v>
      </c>
      <c r="S5740" s="17">
        <v>75</v>
      </c>
      <c r="T5740" s="17">
        <v>0</v>
      </c>
      <c r="U5740" s="17">
        <v>395</v>
      </c>
      <c r="V5740" s="17">
        <v>0</v>
      </c>
      <c r="W5740" s="17">
        <v>271</v>
      </c>
      <c r="X5740" s="17">
        <v>0</v>
      </c>
      <c r="Y5740" s="17">
        <v>0</v>
      </c>
      <c r="Z5740" s="17">
        <v>0</v>
      </c>
      <c r="AA5740" s="17">
        <v>72</v>
      </c>
      <c r="AB5740" s="17">
        <v>0</v>
      </c>
      <c r="AC5740" s="17">
        <f t="shared" si="2140"/>
        <v>813</v>
      </c>
      <c r="AD5740" s="17">
        <v>0</v>
      </c>
      <c r="AE5740" s="17">
        <v>0</v>
      </c>
      <c r="AF5740" s="17">
        <v>75</v>
      </c>
      <c r="AG5740" s="17">
        <v>0</v>
      </c>
      <c r="AH5740" s="17">
        <v>395</v>
      </c>
      <c r="AI5740" s="17">
        <v>0</v>
      </c>
      <c r="AJ5740" s="17">
        <v>271</v>
      </c>
      <c r="AK5740" s="17">
        <v>0</v>
      </c>
      <c r="AL5740" s="17">
        <v>0</v>
      </c>
      <c r="AM5740" s="17">
        <v>0</v>
      </c>
      <c r="AN5740" s="17">
        <v>72</v>
      </c>
      <c r="AO5740" s="17">
        <v>0</v>
      </c>
      <c r="AP5740" s="18">
        <f>+'Per Cápita'!$E$4</f>
        <v>83816</v>
      </c>
      <c r="AQ5740" s="18">
        <f>+'Per Cápita'!$E$5</f>
        <v>74019</v>
      </c>
      <c r="AR5740" s="18">
        <f>+'Per Cápita'!$E$6</f>
        <v>111028</v>
      </c>
      <c r="AS5740" s="18">
        <f>+'Per Cápita'!$E$7</f>
        <v>136064</v>
      </c>
      <c r="AT5740" s="18">
        <f>+'Per Cápita'!$F$4</f>
        <v>103408</v>
      </c>
      <c r="AU5740" s="18">
        <f>+'Per Cápita'!$F$5</f>
        <v>90347</v>
      </c>
      <c r="AV5740" s="18">
        <f>+'Per Cápita'!$F$6</f>
        <v>138242</v>
      </c>
      <c r="AW5740" s="18">
        <f>+'Per Cápita'!$F$7</f>
        <v>166544</v>
      </c>
      <c r="AX5740" s="18">
        <f t="shared" si="2141"/>
        <v>0</v>
      </c>
      <c r="AY5740" s="18">
        <f t="shared" si="2142"/>
        <v>0</v>
      </c>
      <c r="AZ5740" s="18">
        <f t="shared" si="2143"/>
        <v>0</v>
      </c>
      <c r="BA5740" s="18">
        <f t="shared" si="2144"/>
        <v>0</v>
      </c>
      <c r="BB5740" s="18">
        <f t="shared" si="2145"/>
        <v>8800288.4994468875</v>
      </c>
      <c r="BC5740" s="18">
        <f t="shared" si="2146"/>
        <v>68276220.65728578</v>
      </c>
      <c r="BD5740" s="18">
        <f t="shared" si="2147"/>
        <v>0</v>
      </c>
      <c r="BE5740" s="18">
        <f t="shared" si="2148"/>
        <v>13606392.522220789</v>
      </c>
      <c r="BF5740" s="18">
        <f t="shared" si="2149"/>
        <v>0</v>
      </c>
      <c r="BG5740" s="18">
        <f t="shared" si="2150"/>
        <v>0</v>
      </c>
      <c r="BH5740" s="18">
        <f t="shared" si="2151"/>
        <v>0</v>
      </c>
      <c r="BI5740" s="18">
        <f t="shared" si="2152"/>
        <v>0</v>
      </c>
      <c r="BJ5740" s="18">
        <f t="shared" si="2153"/>
        <v>1760057.6998893779</v>
      </c>
      <c r="BK5740" s="18">
        <f t="shared" si="2154"/>
        <v>13655244.131457157</v>
      </c>
      <c r="BL5740" s="18">
        <f t="shared" si="2155"/>
        <v>0</v>
      </c>
      <c r="BM5740" s="18">
        <f t="shared" si="2156"/>
        <v>2721278.5044441577</v>
      </c>
      <c r="BN5740" s="18">
        <f t="shared" si="2157"/>
        <v>90682901.678953454</v>
      </c>
      <c r="BO5740" s="18">
        <f t="shared" si="2158"/>
        <v>18136580.335790694</v>
      </c>
      <c r="BP5740" s="4">
        <f t="shared" si="2159"/>
        <v>108819482</v>
      </c>
      <c r="BQ5740" t="s">
        <v>11411</v>
      </c>
    </row>
    <row r="5741" spans="1:69" x14ac:dyDescent="0.25">
      <c r="A5741" s="15" t="s">
        <v>7192</v>
      </c>
      <c r="B5741" t="s">
        <v>5768</v>
      </c>
      <c r="C5741" s="15">
        <v>4911</v>
      </c>
      <c r="D5741" t="s">
        <v>7192</v>
      </c>
      <c r="E5741" t="s">
        <v>6341</v>
      </c>
      <c r="F5741" t="s">
        <v>2492</v>
      </c>
      <c r="G5741" s="15">
        <v>23856</v>
      </c>
      <c r="H5741" s="15">
        <v>247001051534</v>
      </c>
      <c r="I5741" t="s">
        <v>2535</v>
      </c>
      <c r="J5741">
        <v>1</v>
      </c>
      <c r="K5741" s="22">
        <v>14.303404664572756</v>
      </c>
      <c r="L5741" s="16"/>
      <c r="M5741" s="16">
        <f t="shared" si="2136"/>
        <v>1.0019743670839649</v>
      </c>
      <c r="N5741" s="16">
        <f t="shared" si="2137"/>
        <v>0.13470118358952088</v>
      </c>
      <c r="O5741" s="29">
        <f t="shared" si="2138"/>
        <v>1.1347011835895209</v>
      </c>
      <c r="P5741" s="17">
        <f t="shared" si="2139"/>
        <v>529</v>
      </c>
      <c r="Q5741" s="17">
        <v>0</v>
      </c>
      <c r="R5741" s="17">
        <v>0</v>
      </c>
      <c r="S5741" s="17">
        <v>70</v>
      </c>
      <c r="T5741" s="17">
        <v>0</v>
      </c>
      <c r="U5741" s="17">
        <v>320</v>
      </c>
      <c r="V5741" s="17">
        <v>0</v>
      </c>
      <c r="W5741" s="17">
        <v>139</v>
      </c>
      <c r="X5741" s="17">
        <v>0</v>
      </c>
      <c r="Y5741" s="17">
        <v>0</v>
      </c>
      <c r="Z5741" s="17">
        <v>0</v>
      </c>
      <c r="AA5741" s="17">
        <v>0</v>
      </c>
      <c r="AB5741" s="17">
        <v>0</v>
      </c>
      <c r="AC5741" s="17">
        <f t="shared" si="2140"/>
        <v>0</v>
      </c>
      <c r="AD5741" s="17">
        <v>0</v>
      </c>
      <c r="AE5741" s="17">
        <v>0</v>
      </c>
      <c r="AF5741" s="17">
        <v>0</v>
      </c>
      <c r="AG5741" s="17">
        <v>0</v>
      </c>
      <c r="AH5741" s="17">
        <v>0</v>
      </c>
      <c r="AI5741" s="17">
        <v>0</v>
      </c>
      <c r="AJ5741" s="17">
        <v>0</v>
      </c>
      <c r="AK5741" s="17">
        <v>0</v>
      </c>
      <c r="AL5741" s="17">
        <v>0</v>
      </c>
      <c r="AM5741" s="17">
        <v>0</v>
      </c>
      <c r="AN5741" s="17">
        <v>0</v>
      </c>
      <c r="AO5741" s="17">
        <v>0</v>
      </c>
      <c r="AP5741" s="18">
        <f>+'Per Cápita'!$E$4</f>
        <v>83816</v>
      </c>
      <c r="AQ5741" s="18">
        <f>+'Per Cápita'!$E$5</f>
        <v>74019</v>
      </c>
      <c r="AR5741" s="18">
        <f>+'Per Cápita'!$E$6</f>
        <v>111028</v>
      </c>
      <c r="AS5741" s="18">
        <f>+'Per Cápita'!$E$7</f>
        <v>136064</v>
      </c>
      <c r="AT5741" s="18">
        <f>+'Per Cápita'!$F$4</f>
        <v>103408</v>
      </c>
      <c r="AU5741" s="18">
        <f>+'Per Cápita'!$F$5</f>
        <v>90347</v>
      </c>
      <c r="AV5741" s="18">
        <f>+'Per Cápita'!$F$6</f>
        <v>138242</v>
      </c>
      <c r="AW5741" s="18">
        <f>+'Per Cápita'!$F$7</f>
        <v>166544</v>
      </c>
      <c r="AX5741" s="18">
        <f t="shared" si="2141"/>
        <v>0</v>
      </c>
      <c r="AY5741" s="18">
        <f t="shared" si="2142"/>
        <v>0</v>
      </c>
      <c r="AZ5741" s="18">
        <f t="shared" si="2143"/>
        <v>0</v>
      </c>
      <c r="BA5741" s="18">
        <f t="shared" si="2144"/>
        <v>0</v>
      </c>
      <c r="BB5741" s="18">
        <f t="shared" si="2145"/>
        <v>8213602.5994837619</v>
      </c>
      <c r="BC5741" s="18">
        <f t="shared" si="2146"/>
        <v>47055233.155696958</v>
      </c>
      <c r="BD5741" s="18">
        <f t="shared" si="2147"/>
        <v>0</v>
      </c>
      <c r="BE5741" s="18">
        <f t="shared" si="2148"/>
        <v>0</v>
      </c>
      <c r="BF5741" s="18">
        <f t="shared" si="2149"/>
        <v>0</v>
      </c>
      <c r="BG5741" s="18">
        <f t="shared" si="2150"/>
        <v>0</v>
      </c>
      <c r="BH5741" s="18">
        <f t="shared" si="2151"/>
        <v>0</v>
      </c>
      <c r="BI5741" s="18">
        <f t="shared" si="2152"/>
        <v>0</v>
      </c>
      <c r="BJ5741" s="18">
        <f t="shared" si="2153"/>
        <v>0</v>
      </c>
      <c r="BK5741" s="18">
        <f t="shared" si="2154"/>
        <v>0</v>
      </c>
      <c r="BL5741" s="18">
        <f t="shared" si="2155"/>
        <v>0</v>
      </c>
      <c r="BM5741" s="18">
        <f t="shared" si="2156"/>
        <v>0</v>
      </c>
      <c r="BN5741" s="18">
        <f t="shared" si="2157"/>
        <v>55268835.755180717</v>
      </c>
      <c r="BO5741" s="18">
        <f t="shared" si="2158"/>
        <v>0</v>
      </c>
      <c r="BP5741" s="4">
        <f t="shared" si="2159"/>
        <v>55268836</v>
      </c>
      <c r="BQ5741" t="s">
        <v>11411</v>
      </c>
    </row>
    <row r="5742" spans="1:69" x14ac:dyDescent="0.25">
      <c r="A5742" s="15" t="s">
        <v>7192</v>
      </c>
      <c r="B5742" t="s">
        <v>5768</v>
      </c>
      <c r="C5742" s="15">
        <v>4911</v>
      </c>
      <c r="D5742" t="s">
        <v>7192</v>
      </c>
      <c r="E5742" t="s">
        <v>6341</v>
      </c>
      <c r="F5742" t="s">
        <v>2492</v>
      </c>
      <c r="G5742" s="15">
        <v>23857</v>
      </c>
      <c r="H5742" s="15">
        <v>247001051712</v>
      </c>
      <c r="I5742" t="s">
        <v>5281</v>
      </c>
      <c r="J5742">
        <v>1</v>
      </c>
      <c r="K5742" s="22">
        <v>14.303404664572756</v>
      </c>
      <c r="L5742" s="16"/>
      <c r="M5742" s="16">
        <f t="shared" si="2136"/>
        <v>1.0019743670839649</v>
      </c>
      <c r="N5742" s="16">
        <f t="shared" si="2137"/>
        <v>0.13470118358952088</v>
      </c>
      <c r="O5742" s="29">
        <f t="shared" si="2138"/>
        <v>1.1347011835895209</v>
      </c>
      <c r="P5742" s="17">
        <f t="shared" si="2139"/>
        <v>427</v>
      </c>
      <c r="Q5742" s="17">
        <v>0</v>
      </c>
      <c r="R5742" s="17">
        <v>0</v>
      </c>
      <c r="S5742" s="17">
        <v>24</v>
      </c>
      <c r="T5742" s="17">
        <v>0</v>
      </c>
      <c r="U5742" s="17">
        <v>203</v>
      </c>
      <c r="V5742" s="17">
        <v>0</v>
      </c>
      <c r="W5742" s="17">
        <v>150</v>
      </c>
      <c r="X5742" s="17">
        <v>0</v>
      </c>
      <c r="Y5742" s="17">
        <v>50</v>
      </c>
      <c r="Z5742" s="17">
        <v>0</v>
      </c>
      <c r="AA5742" s="17">
        <v>0</v>
      </c>
      <c r="AB5742" s="17">
        <v>0</v>
      </c>
      <c r="AC5742" s="17">
        <f t="shared" si="2140"/>
        <v>427</v>
      </c>
      <c r="AD5742" s="17">
        <v>0</v>
      </c>
      <c r="AE5742" s="17">
        <v>0</v>
      </c>
      <c r="AF5742" s="17">
        <v>24</v>
      </c>
      <c r="AG5742" s="17">
        <v>0</v>
      </c>
      <c r="AH5742" s="17">
        <v>203</v>
      </c>
      <c r="AI5742" s="17">
        <v>0</v>
      </c>
      <c r="AJ5742" s="17">
        <v>150</v>
      </c>
      <c r="AK5742" s="17">
        <v>0</v>
      </c>
      <c r="AL5742" s="17">
        <v>50</v>
      </c>
      <c r="AM5742" s="17">
        <v>0</v>
      </c>
      <c r="AN5742" s="17">
        <v>0</v>
      </c>
      <c r="AO5742" s="17">
        <v>0</v>
      </c>
      <c r="AP5742" s="18">
        <f>+'Per Cápita'!$E$4</f>
        <v>83816</v>
      </c>
      <c r="AQ5742" s="18">
        <f>+'Per Cápita'!$E$5</f>
        <v>74019</v>
      </c>
      <c r="AR5742" s="18">
        <f>+'Per Cápita'!$E$6</f>
        <v>111028</v>
      </c>
      <c r="AS5742" s="18">
        <f>+'Per Cápita'!$E$7</f>
        <v>136064</v>
      </c>
      <c r="AT5742" s="18">
        <f>+'Per Cápita'!$F$4</f>
        <v>103408</v>
      </c>
      <c r="AU5742" s="18">
        <f>+'Per Cápita'!$F$5</f>
        <v>90347</v>
      </c>
      <c r="AV5742" s="18">
        <f>+'Per Cápita'!$F$6</f>
        <v>138242</v>
      </c>
      <c r="AW5742" s="18">
        <f>+'Per Cápita'!$F$7</f>
        <v>166544</v>
      </c>
      <c r="AX5742" s="18">
        <f t="shared" si="2141"/>
        <v>0</v>
      </c>
      <c r="AY5742" s="18">
        <f t="shared" si="2142"/>
        <v>0</v>
      </c>
      <c r="AZ5742" s="18">
        <f t="shared" si="2143"/>
        <v>0</v>
      </c>
      <c r="BA5742" s="18">
        <f t="shared" si="2144"/>
        <v>0</v>
      </c>
      <c r="BB5742" s="18">
        <f t="shared" si="2145"/>
        <v>2816092.3198230043</v>
      </c>
      <c r="BC5742" s="18">
        <f t="shared" si="2146"/>
        <v>36188447.285318144</v>
      </c>
      <c r="BD5742" s="18">
        <f t="shared" si="2147"/>
        <v>7843168.0510891275</v>
      </c>
      <c r="BE5742" s="18">
        <f t="shared" si="2148"/>
        <v>0</v>
      </c>
      <c r="BF5742" s="18">
        <f t="shared" si="2149"/>
        <v>0</v>
      </c>
      <c r="BG5742" s="18">
        <f t="shared" si="2150"/>
        <v>0</v>
      </c>
      <c r="BH5742" s="18">
        <f t="shared" si="2151"/>
        <v>0</v>
      </c>
      <c r="BI5742" s="18">
        <f t="shared" si="2152"/>
        <v>0</v>
      </c>
      <c r="BJ5742" s="18">
        <f t="shared" si="2153"/>
        <v>563218.46396460081</v>
      </c>
      <c r="BK5742" s="18">
        <f t="shared" si="2154"/>
        <v>7237689.4570636284</v>
      </c>
      <c r="BL5742" s="18">
        <f t="shared" si="2155"/>
        <v>1568633.6102178255</v>
      </c>
      <c r="BM5742" s="18">
        <f t="shared" si="2156"/>
        <v>0</v>
      </c>
      <c r="BN5742" s="18">
        <f t="shared" si="2157"/>
        <v>46847707.656230278</v>
      </c>
      <c r="BO5742" s="18">
        <f t="shared" si="2158"/>
        <v>9369541.5312460549</v>
      </c>
      <c r="BP5742" s="4">
        <f t="shared" si="2159"/>
        <v>56217249</v>
      </c>
      <c r="BQ5742" t="s">
        <v>11411</v>
      </c>
    </row>
    <row r="5743" spans="1:69" x14ac:dyDescent="0.25">
      <c r="A5743" s="15" t="s">
        <v>7192</v>
      </c>
      <c r="B5743" t="s">
        <v>5768</v>
      </c>
      <c r="C5743" s="15">
        <v>4911</v>
      </c>
      <c r="D5743" t="s">
        <v>7192</v>
      </c>
      <c r="E5743" t="s">
        <v>6341</v>
      </c>
      <c r="F5743" t="s">
        <v>2492</v>
      </c>
      <c r="G5743" s="15">
        <v>33013</v>
      </c>
      <c r="H5743" s="15">
        <v>247001052615</v>
      </c>
      <c r="I5743" t="s">
        <v>2542</v>
      </c>
      <c r="J5743">
        <v>1</v>
      </c>
      <c r="K5743" s="22">
        <v>14.303404664572756</v>
      </c>
      <c r="L5743" s="16"/>
      <c r="M5743" s="16">
        <f t="shared" si="2136"/>
        <v>1.0019743670839649</v>
      </c>
      <c r="N5743" s="16">
        <f t="shared" si="2137"/>
        <v>0.13470118358952088</v>
      </c>
      <c r="O5743" s="29">
        <f t="shared" si="2138"/>
        <v>1.1347011835895209</v>
      </c>
      <c r="P5743" s="17">
        <f t="shared" si="2139"/>
        <v>1879</v>
      </c>
      <c r="Q5743" s="17">
        <v>0</v>
      </c>
      <c r="R5743" s="17">
        <v>0</v>
      </c>
      <c r="S5743" s="17">
        <v>25</v>
      </c>
      <c r="T5743" s="17">
        <v>86</v>
      </c>
      <c r="U5743" s="17">
        <v>204</v>
      </c>
      <c r="V5743" s="17">
        <v>639</v>
      </c>
      <c r="W5743" s="17">
        <v>174</v>
      </c>
      <c r="X5743" s="17">
        <v>549</v>
      </c>
      <c r="Y5743" s="17">
        <v>62</v>
      </c>
      <c r="Z5743" s="17">
        <v>140</v>
      </c>
      <c r="AA5743" s="17">
        <v>0</v>
      </c>
      <c r="AB5743" s="17">
        <v>0</v>
      </c>
      <c r="AC5743" s="17">
        <f t="shared" si="2140"/>
        <v>0</v>
      </c>
      <c r="AD5743" s="17">
        <v>0</v>
      </c>
      <c r="AE5743" s="17">
        <v>0</v>
      </c>
      <c r="AF5743" s="17">
        <v>0</v>
      </c>
      <c r="AG5743" s="17">
        <v>0</v>
      </c>
      <c r="AH5743" s="17">
        <v>0</v>
      </c>
      <c r="AI5743" s="17">
        <v>0</v>
      </c>
      <c r="AJ5743" s="17">
        <v>0</v>
      </c>
      <c r="AK5743" s="17">
        <v>0</v>
      </c>
      <c r="AL5743" s="17">
        <v>0</v>
      </c>
      <c r="AM5743" s="17">
        <v>0</v>
      </c>
      <c r="AN5743" s="17">
        <v>0</v>
      </c>
      <c r="AO5743" s="17">
        <v>0</v>
      </c>
      <c r="AP5743" s="18">
        <f>+'Per Cápita'!$E$4</f>
        <v>83816</v>
      </c>
      <c r="AQ5743" s="18">
        <f>+'Per Cápita'!$E$5</f>
        <v>74019</v>
      </c>
      <c r="AR5743" s="18">
        <f>+'Per Cápita'!$E$6</f>
        <v>111028</v>
      </c>
      <c r="AS5743" s="18">
        <f>+'Per Cápita'!$E$7</f>
        <v>136064</v>
      </c>
      <c r="AT5743" s="18">
        <f>+'Per Cápita'!$F$4</f>
        <v>103408</v>
      </c>
      <c r="AU5743" s="18">
        <f>+'Per Cápita'!$F$5</f>
        <v>90347</v>
      </c>
      <c r="AV5743" s="18">
        <f>+'Per Cápita'!$F$6</f>
        <v>138242</v>
      </c>
      <c r="AW5743" s="18">
        <f>+'Per Cápita'!$F$7</f>
        <v>166544</v>
      </c>
      <c r="AX5743" s="18">
        <f t="shared" si="2141"/>
        <v>8179125.838721578</v>
      </c>
      <c r="AY5743" s="18">
        <f t="shared" si="2142"/>
        <v>99779462.926837936</v>
      </c>
      <c r="AZ5743" s="18">
        <f t="shared" si="2143"/>
        <v>17637704.421620827</v>
      </c>
      <c r="BA5743" s="18">
        <f t="shared" si="2144"/>
        <v>0</v>
      </c>
      <c r="BB5743" s="18">
        <f t="shared" si="2145"/>
        <v>2933429.4998156293</v>
      </c>
      <c r="BC5743" s="18">
        <f t="shared" si="2146"/>
        <v>38751368.481162205</v>
      </c>
      <c r="BD5743" s="18">
        <f t="shared" si="2147"/>
        <v>9725528.3833505176</v>
      </c>
      <c r="BE5743" s="18">
        <f t="shared" si="2148"/>
        <v>0</v>
      </c>
      <c r="BF5743" s="18">
        <f t="shared" si="2149"/>
        <v>0</v>
      </c>
      <c r="BG5743" s="18">
        <f t="shared" si="2150"/>
        <v>0</v>
      </c>
      <c r="BH5743" s="18">
        <f t="shared" si="2151"/>
        <v>0</v>
      </c>
      <c r="BI5743" s="18">
        <f t="shared" si="2152"/>
        <v>0</v>
      </c>
      <c r="BJ5743" s="18">
        <f t="shared" si="2153"/>
        <v>0</v>
      </c>
      <c r="BK5743" s="18">
        <f t="shared" si="2154"/>
        <v>0</v>
      </c>
      <c r="BL5743" s="18">
        <f t="shared" si="2155"/>
        <v>0</v>
      </c>
      <c r="BM5743" s="18">
        <f t="shared" si="2156"/>
        <v>0</v>
      </c>
      <c r="BN5743" s="18">
        <f t="shared" si="2157"/>
        <v>177006619.55150869</v>
      </c>
      <c r="BO5743" s="18">
        <f t="shared" si="2158"/>
        <v>0</v>
      </c>
      <c r="BP5743" s="4">
        <f t="shared" si="2159"/>
        <v>177006620</v>
      </c>
      <c r="BQ5743" t="s">
        <v>11411</v>
      </c>
    </row>
    <row r="5744" spans="1:69" x14ac:dyDescent="0.25">
      <c r="A5744" s="15" t="s">
        <v>7192</v>
      </c>
      <c r="B5744" t="s">
        <v>5768</v>
      </c>
      <c r="C5744" s="15">
        <v>4911</v>
      </c>
      <c r="D5744" t="s">
        <v>7192</v>
      </c>
      <c r="E5744" t="s">
        <v>6341</v>
      </c>
      <c r="F5744" t="s">
        <v>2492</v>
      </c>
      <c r="G5744" s="15">
        <v>127984</v>
      </c>
      <c r="H5744" s="15">
        <v>247001053642</v>
      </c>
      <c r="I5744" t="s">
        <v>2536</v>
      </c>
      <c r="J5744">
        <v>1</v>
      </c>
      <c r="K5744" s="22">
        <v>14.303404664572756</v>
      </c>
      <c r="L5744" s="16"/>
      <c r="M5744" s="16">
        <f t="shared" si="2136"/>
        <v>1.0019743670839649</v>
      </c>
      <c r="N5744" s="16">
        <f t="shared" si="2137"/>
        <v>0.13470118358952088</v>
      </c>
      <c r="O5744" s="29">
        <f t="shared" si="2138"/>
        <v>1.1347011835895209</v>
      </c>
      <c r="P5744" s="17">
        <f t="shared" si="2139"/>
        <v>14</v>
      </c>
      <c r="Q5744" s="17">
        <v>0</v>
      </c>
      <c r="R5744" s="17">
        <v>0</v>
      </c>
      <c r="S5744" s="17">
        <v>3</v>
      </c>
      <c r="T5744" s="17">
        <v>0</v>
      </c>
      <c r="U5744" s="17">
        <v>11</v>
      </c>
      <c r="V5744" s="17">
        <v>0</v>
      </c>
      <c r="W5744" s="17">
        <v>0</v>
      </c>
      <c r="X5744" s="17">
        <v>0</v>
      </c>
      <c r="Y5744" s="17">
        <v>0</v>
      </c>
      <c r="Z5744" s="17">
        <v>0</v>
      </c>
      <c r="AA5744" s="17">
        <v>0</v>
      </c>
      <c r="AB5744" s="17">
        <v>0</v>
      </c>
      <c r="AC5744" s="17">
        <f t="shared" si="2140"/>
        <v>14</v>
      </c>
      <c r="AD5744" s="17">
        <v>0</v>
      </c>
      <c r="AE5744" s="17">
        <v>0</v>
      </c>
      <c r="AF5744" s="17">
        <v>3</v>
      </c>
      <c r="AG5744" s="17">
        <v>0</v>
      </c>
      <c r="AH5744" s="17">
        <v>11</v>
      </c>
      <c r="AI5744" s="17">
        <v>0</v>
      </c>
      <c r="AJ5744" s="17">
        <v>0</v>
      </c>
      <c r="AK5744" s="17">
        <v>0</v>
      </c>
      <c r="AL5744" s="17">
        <v>0</v>
      </c>
      <c r="AM5744" s="17">
        <v>0</v>
      </c>
      <c r="AN5744" s="17">
        <v>0</v>
      </c>
      <c r="AO5744" s="17">
        <v>0</v>
      </c>
      <c r="AP5744" s="18">
        <f>+'Per Cápita'!$E$4</f>
        <v>83816</v>
      </c>
      <c r="AQ5744" s="18">
        <f>+'Per Cápita'!$E$5</f>
        <v>74019</v>
      </c>
      <c r="AR5744" s="18">
        <f>+'Per Cápita'!$E$6</f>
        <v>111028</v>
      </c>
      <c r="AS5744" s="18">
        <f>+'Per Cápita'!$E$7</f>
        <v>136064</v>
      </c>
      <c r="AT5744" s="18">
        <f>+'Per Cápita'!$F$4</f>
        <v>103408</v>
      </c>
      <c r="AU5744" s="18">
        <f>+'Per Cápita'!$F$5</f>
        <v>90347</v>
      </c>
      <c r="AV5744" s="18">
        <f>+'Per Cápita'!$F$6</f>
        <v>138242</v>
      </c>
      <c r="AW5744" s="18">
        <f>+'Per Cápita'!$F$7</f>
        <v>166544</v>
      </c>
      <c r="AX5744" s="18">
        <f t="shared" si="2141"/>
        <v>0</v>
      </c>
      <c r="AY5744" s="18">
        <f t="shared" si="2142"/>
        <v>0</v>
      </c>
      <c r="AZ5744" s="18">
        <f t="shared" si="2143"/>
        <v>0</v>
      </c>
      <c r="BA5744" s="18">
        <f t="shared" si="2144"/>
        <v>0</v>
      </c>
      <c r="BB5744" s="18">
        <f t="shared" si="2145"/>
        <v>352011.53997787554</v>
      </c>
      <c r="BC5744" s="18">
        <f t="shared" si="2146"/>
        <v>1127685.326171387</v>
      </c>
      <c r="BD5744" s="18">
        <f t="shared" si="2147"/>
        <v>0</v>
      </c>
      <c r="BE5744" s="18">
        <f t="shared" si="2148"/>
        <v>0</v>
      </c>
      <c r="BF5744" s="18">
        <f t="shared" si="2149"/>
        <v>0</v>
      </c>
      <c r="BG5744" s="18">
        <f t="shared" si="2150"/>
        <v>0</v>
      </c>
      <c r="BH5744" s="18">
        <f t="shared" si="2151"/>
        <v>0</v>
      </c>
      <c r="BI5744" s="18">
        <f t="shared" si="2152"/>
        <v>0</v>
      </c>
      <c r="BJ5744" s="18">
        <f t="shared" si="2153"/>
        <v>70402.307995575102</v>
      </c>
      <c r="BK5744" s="18">
        <f t="shared" si="2154"/>
        <v>225537.0652342774</v>
      </c>
      <c r="BL5744" s="18">
        <f t="shared" si="2155"/>
        <v>0</v>
      </c>
      <c r="BM5744" s="18">
        <f t="shared" si="2156"/>
        <v>0</v>
      </c>
      <c r="BN5744" s="18">
        <f t="shared" si="2157"/>
        <v>1479696.8661492625</v>
      </c>
      <c r="BO5744" s="18">
        <f t="shared" si="2158"/>
        <v>295939.37322985253</v>
      </c>
      <c r="BP5744" s="4">
        <f t="shared" si="2159"/>
        <v>1775636</v>
      </c>
      <c r="BQ5744" t="s">
        <v>11411</v>
      </c>
    </row>
    <row r="5745" spans="1:69" x14ac:dyDescent="0.25">
      <c r="A5745" s="15" t="s">
        <v>7192</v>
      </c>
      <c r="B5745" t="s">
        <v>5768</v>
      </c>
      <c r="C5745" s="15">
        <v>4911</v>
      </c>
      <c r="D5745" t="s">
        <v>7192</v>
      </c>
      <c r="E5745" t="s">
        <v>6341</v>
      </c>
      <c r="F5745" t="s">
        <v>2492</v>
      </c>
      <c r="G5745" s="15">
        <v>131628</v>
      </c>
      <c r="H5745" s="15">
        <v>247001053715</v>
      </c>
      <c r="I5745" t="s">
        <v>2537</v>
      </c>
      <c r="J5745">
        <v>1</v>
      </c>
      <c r="K5745" s="22">
        <v>14.303404664572756</v>
      </c>
      <c r="L5745" s="16"/>
      <c r="M5745" s="16">
        <f t="shared" si="2136"/>
        <v>1.0019743670839649</v>
      </c>
      <c r="N5745" s="16">
        <f t="shared" si="2137"/>
        <v>0.13470118358952088</v>
      </c>
      <c r="O5745" s="29">
        <f t="shared" si="2138"/>
        <v>1.1347011835895209</v>
      </c>
      <c r="P5745" s="17">
        <f t="shared" si="2139"/>
        <v>464</v>
      </c>
      <c r="Q5745" s="17">
        <v>0</v>
      </c>
      <c r="R5745" s="17">
        <v>0</v>
      </c>
      <c r="S5745" s="17">
        <v>65</v>
      </c>
      <c r="T5745" s="17">
        <v>0</v>
      </c>
      <c r="U5745" s="17">
        <v>249</v>
      </c>
      <c r="V5745" s="17">
        <v>0</v>
      </c>
      <c r="W5745" s="17">
        <v>113</v>
      </c>
      <c r="X5745" s="17">
        <v>0</v>
      </c>
      <c r="Y5745" s="17">
        <v>0</v>
      </c>
      <c r="Z5745" s="17">
        <v>0</v>
      </c>
      <c r="AA5745" s="17">
        <v>37</v>
      </c>
      <c r="AB5745" s="17">
        <v>0</v>
      </c>
      <c r="AC5745" s="17">
        <f t="shared" si="2140"/>
        <v>464</v>
      </c>
      <c r="AD5745" s="17">
        <v>0</v>
      </c>
      <c r="AE5745" s="17">
        <v>0</v>
      </c>
      <c r="AF5745" s="17">
        <v>65</v>
      </c>
      <c r="AG5745" s="17">
        <v>0</v>
      </c>
      <c r="AH5745" s="17">
        <v>249</v>
      </c>
      <c r="AI5745" s="17">
        <v>0</v>
      </c>
      <c r="AJ5745" s="17">
        <v>113</v>
      </c>
      <c r="AK5745" s="17">
        <v>0</v>
      </c>
      <c r="AL5745" s="17">
        <v>0</v>
      </c>
      <c r="AM5745" s="17">
        <v>0</v>
      </c>
      <c r="AN5745" s="17">
        <v>37</v>
      </c>
      <c r="AO5745" s="17">
        <v>0</v>
      </c>
      <c r="AP5745" s="18">
        <f>+'Per Cápita'!$E$4</f>
        <v>83816</v>
      </c>
      <c r="AQ5745" s="18">
        <f>+'Per Cápita'!$E$5</f>
        <v>74019</v>
      </c>
      <c r="AR5745" s="18">
        <f>+'Per Cápita'!$E$6</f>
        <v>111028</v>
      </c>
      <c r="AS5745" s="18">
        <f>+'Per Cápita'!$E$7</f>
        <v>136064</v>
      </c>
      <c r="AT5745" s="18">
        <f>+'Per Cápita'!$F$4</f>
        <v>103408</v>
      </c>
      <c r="AU5745" s="18">
        <f>+'Per Cápita'!$F$5</f>
        <v>90347</v>
      </c>
      <c r="AV5745" s="18">
        <f>+'Per Cápita'!$F$6</f>
        <v>138242</v>
      </c>
      <c r="AW5745" s="18">
        <f>+'Per Cápita'!$F$7</f>
        <v>166544</v>
      </c>
      <c r="AX5745" s="18">
        <f t="shared" si="2141"/>
        <v>0</v>
      </c>
      <c r="AY5745" s="18">
        <f t="shared" si="2142"/>
        <v>0</v>
      </c>
      <c r="AZ5745" s="18">
        <f t="shared" si="2143"/>
        <v>0</v>
      </c>
      <c r="BA5745" s="18">
        <f t="shared" si="2144"/>
        <v>0</v>
      </c>
      <c r="BB5745" s="18">
        <f t="shared" si="2145"/>
        <v>7626916.6995206363</v>
      </c>
      <c r="BC5745" s="18">
        <f t="shared" si="2146"/>
        <v>37111098.915822007</v>
      </c>
      <c r="BD5745" s="18">
        <f t="shared" si="2147"/>
        <v>0</v>
      </c>
      <c r="BE5745" s="18">
        <f t="shared" si="2148"/>
        <v>6992173.9350301269</v>
      </c>
      <c r="BF5745" s="18">
        <f t="shared" si="2149"/>
        <v>0</v>
      </c>
      <c r="BG5745" s="18">
        <f t="shared" si="2150"/>
        <v>0</v>
      </c>
      <c r="BH5745" s="18">
        <f t="shared" si="2151"/>
        <v>0</v>
      </c>
      <c r="BI5745" s="18">
        <f t="shared" si="2152"/>
        <v>0</v>
      </c>
      <c r="BJ5745" s="18">
        <f t="shared" si="2153"/>
        <v>1525383.3399041276</v>
      </c>
      <c r="BK5745" s="18">
        <f t="shared" si="2154"/>
        <v>7422219.7831644015</v>
      </c>
      <c r="BL5745" s="18">
        <f t="shared" si="2155"/>
        <v>0</v>
      </c>
      <c r="BM5745" s="18">
        <f t="shared" si="2156"/>
        <v>1398434.7870060254</v>
      </c>
      <c r="BN5745" s="18">
        <f t="shared" si="2157"/>
        <v>51730189.550372772</v>
      </c>
      <c r="BO5745" s="18">
        <f t="shared" si="2158"/>
        <v>10346037.910074556</v>
      </c>
      <c r="BP5745" s="4">
        <f t="shared" si="2159"/>
        <v>62076227</v>
      </c>
      <c r="BQ5745" t="s">
        <v>11411</v>
      </c>
    </row>
    <row r="5746" spans="1:69" x14ac:dyDescent="0.25">
      <c r="A5746" s="15" t="s">
        <v>7816</v>
      </c>
      <c r="B5746" t="s">
        <v>5768</v>
      </c>
      <c r="C5746" s="15">
        <v>3794</v>
      </c>
      <c r="D5746" t="s">
        <v>7816</v>
      </c>
      <c r="E5746" t="s">
        <v>6342</v>
      </c>
      <c r="F5746" t="s">
        <v>2547</v>
      </c>
      <c r="G5746" s="15">
        <v>33019</v>
      </c>
      <c r="H5746" s="15">
        <v>247053000032</v>
      </c>
      <c r="I5746" t="s">
        <v>2550</v>
      </c>
      <c r="J5746">
        <v>1</v>
      </c>
      <c r="K5746" s="22">
        <v>29.415064102564102</v>
      </c>
      <c r="L5746" s="16"/>
      <c r="M5746" s="16">
        <f t="shared" si="2136"/>
        <v>2.0605681603836024</v>
      </c>
      <c r="N5746" s="16">
        <f t="shared" si="2137"/>
        <v>0.29482908878907438</v>
      </c>
      <c r="O5746" s="29">
        <f t="shared" si="2138"/>
        <v>1.2948290887890743</v>
      </c>
      <c r="P5746" s="17">
        <f t="shared" si="2139"/>
        <v>1866</v>
      </c>
      <c r="Q5746" s="17">
        <v>0</v>
      </c>
      <c r="R5746" s="17">
        <v>0</v>
      </c>
      <c r="S5746" s="17">
        <v>200</v>
      </c>
      <c r="T5746" s="17">
        <v>0</v>
      </c>
      <c r="U5746" s="17">
        <v>841</v>
      </c>
      <c r="V5746" s="17">
        <v>0</v>
      </c>
      <c r="W5746" s="17">
        <v>622</v>
      </c>
      <c r="X5746" s="17">
        <v>0</v>
      </c>
      <c r="Y5746" s="17">
        <v>2</v>
      </c>
      <c r="Z5746" s="17">
        <v>0</v>
      </c>
      <c r="AA5746" s="17">
        <v>201</v>
      </c>
      <c r="AB5746" s="17">
        <v>0</v>
      </c>
      <c r="AC5746" s="17">
        <f t="shared" si="2140"/>
        <v>203</v>
      </c>
      <c r="AD5746" s="17">
        <v>0</v>
      </c>
      <c r="AE5746" s="17">
        <v>0</v>
      </c>
      <c r="AF5746" s="17">
        <v>0</v>
      </c>
      <c r="AG5746" s="17">
        <v>0</v>
      </c>
      <c r="AH5746" s="17">
        <v>0</v>
      </c>
      <c r="AI5746" s="17">
        <v>0</v>
      </c>
      <c r="AJ5746" s="17">
        <v>0</v>
      </c>
      <c r="AK5746" s="17">
        <v>0</v>
      </c>
      <c r="AL5746" s="17">
        <v>2</v>
      </c>
      <c r="AM5746" s="17">
        <v>0</v>
      </c>
      <c r="AN5746" s="17">
        <v>201</v>
      </c>
      <c r="AO5746" s="17">
        <v>0</v>
      </c>
      <c r="AP5746" s="18">
        <f>+'Per Cápita'!$E$4</f>
        <v>83816</v>
      </c>
      <c r="AQ5746" s="18">
        <f>+'Per Cápita'!$E$5</f>
        <v>74019</v>
      </c>
      <c r="AR5746" s="18">
        <f>+'Per Cápita'!$E$6</f>
        <v>111028</v>
      </c>
      <c r="AS5746" s="18">
        <f>+'Per Cápita'!$E$7</f>
        <v>136064</v>
      </c>
      <c r="AT5746" s="18">
        <f>+'Per Cápita'!$F$4</f>
        <v>103408</v>
      </c>
      <c r="AU5746" s="18">
        <f>+'Per Cápita'!$F$5</f>
        <v>90347</v>
      </c>
      <c r="AV5746" s="18">
        <f>+'Per Cápita'!$F$6</f>
        <v>138242</v>
      </c>
      <c r="AW5746" s="18">
        <f>+'Per Cápita'!$F$7</f>
        <v>166544</v>
      </c>
      <c r="AX5746" s="18">
        <f t="shared" si="2141"/>
        <v>0</v>
      </c>
      <c r="AY5746" s="18">
        <f t="shared" si="2142"/>
        <v>0</v>
      </c>
      <c r="AZ5746" s="18">
        <f t="shared" si="2143"/>
        <v>0</v>
      </c>
      <c r="BA5746" s="18">
        <f t="shared" si="2144"/>
        <v>0</v>
      </c>
      <c r="BB5746" s="18">
        <f t="shared" si="2145"/>
        <v>26779137.282700118</v>
      </c>
      <c r="BC5746" s="18">
        <f t="shared" si="2146"/>
        <v>171147480.35090116</v>
      </c>
      <c r="BD5746" s="18">
        <f t="shared" si="2147"/>
        <v>357999.52578475844</v>
      </c>
      <c r="BE5746" s="18">
        <f t="shared" si="2148"/>
        <v>43344849.168420807</v>
      </c>
      <c r="BF5746" s="18">
        <f t="shared" si="2149"/>
        <v>0</v>
      </c>
      <c r="BG5746" s="18">
        <f t="shared" si="2150"/>
        <v>0</v>
      </c>
      <c r="BH5746" s="18">
        <f t="shared" si="2151"/>
        <v>0</v>
      </c>
      <c r="BI5746" s="18">
        <f t="shared" si="2152"/>
        <v>0</v>
      </c>
      <c r="BJ5746" s="18">
        <f t="shared" si="2153"/>
        <v>0</v>
      </c>
      <c r="BK5746" s="18">
        <f t="shared" si="2154"/>
        <v>0</v>
      </c>
      <c r="BL5746" s="18">
        <f t="shared" si="2155"/>
        <v>71599.905156951689</v>
      </c>
      <c r="BM5746" s="18">
        <f t="shared" si="2156"/>
        <v>8668969.8336841632</v>
      </c>
      <c r="BN5746" s="18">
        <f t="shared" si="2157"/>
        <v>241629466.32780683</v>
      </c>
      <c r="BO5746" s="18">
        <f t="shared" si="2158"/>
        <v>8740569.7388411146</v>
      </c>
      <c r="BP5746" s="4">
        <f t="shared" si="2159"/>
        <v>250370036</v>
      </c>
      <c r="BQ5746" t="s">
        <v>11411</v>
      </c>
    </row>
    <row r="5747" spans="1:69" x14ac:dyDescent="0.25">
      <c r="A5747" s="15" t="s">
        <v>7816</v>
      </c>
      <c r="B5747" t="s">
        <v>5768</v>
      </c>
      <c r="C5747" s="15">
        <v>3794</v>
      </c>
      <c r="D5747" t="s">
        <v>7816</v>
      </c>
      <c r="E5747" t="s">
        <v>6349</v>
      </c>
      <c r="F5747" t="s">
        <v>2567</v>
      </c>
      <c r="G5747" s="15">
        <v>12162</v>
      </c>
      <c r="H5747" s="15">
        <v>247053000474</v>
      </c>
      <c r="I5747" t="s">
        <v>2569</v>
      </c>
      <c r="J5747">
        <v>1</v>
      </c>
      <c r="K5747" s="22">
        <v>35.466528818816229</v>
      </c>
      <c r="L5747" s="16"/>
      <c r="M5747" s="16">
        <f t="shared" si="2136"/>
        <v>2.4844820935477654</v>
      </c>
      <c r="N5747" s="16">
        <f t="shared" si="2137"/>
        <v>0.35895231578334719</v>
      </c>
      <c r="O5747" s="29">
        <f t="shared" si="2138"/>
        <v>1.3589523157833472</v>
      </c>
      <c r="P5747" s="17">
        <f t="shared" si="2139"/>
        <v>2382</v>
      </c>
      <c r="Q5747" s="17">
        <v>0</v>
      </c>
      <c r="R5747" s="17">
        <v>0</v>
      </c>
      <c r="S5747" s="17">
        <v>20</v>
      </c>
      <c r="T5747" s="17">
        <v>194</v>
      </c>
      <c r="U5747" s="17">
        <v>143</v>
      </c>
      <c r="V5747" s="17">
        <v>937</v>
      </c>
      <c r="W5747" s="17">
        <v>0</v>
      </c>
      <c r="X5747" s="17">
        <v>789</v>
      </c>
      <c r="Y5747" s="17">
        <v>0</v>
      </c>
      <c r="Z5747" s="17">
        <v>299</v>
      </c>
      <c r="AA5747" s="17">
        <v>0</v>
      </c>
      <c r="AB5747" s="17">
        <v>0</v>
      </c>
      <c r="AC5747" s="17">
        <f t="shared" si="2140"/>
        <v>796</v>
      </c>
      <c r="AD5747" s="17">
        <v>0</v>
      </c>
      <c r="AE5747" s="17">
        <v>0</v>
      </c>
      <c r="AF5747" s="17">
        <v>20</v>
      </c>
      <c r="AG5747" s="17">
        <v>0</v>
      </c>
      <c r="AH5747" s="17">
        <v>102</v>
      </c>
      <c r="AI5747" s="17">
        <v>56</v>
      </c>
      <c r="AJ5747" s="17">
        <v>0</v>
      </c>
      <c r="AK5747" s="17">
        <v>319</v>
      </c>
      <c r="AL5747" s="17">
        <v>0</v>
      </c>
      <c r="AM5747" s="17">
        <v>299</v>
      </c>
      <c r="AN5747" s="17">
        <v>0</v>
      </c>
      <c r="AO5747" s="17">
        <v>0</v>
      </c>
      <c r="AP5747" s="18">
        <f>+'Per Cápita'!$E$4</f>
        <v>83816</v>
      </c>
      <c r="AQ5747" s="18">
        <f>+'Per Cápita'!$E$5</f>
        <v>74019</v>
      </c>
      <c r="AR5747" s="18">
        <f>+'Per Cápita'!$E$6</f>
        <v>111028</v>
      </c>
      <c r="AS5747" s="18">
        <f>+'Per Cápita'!$E$7</f>
        <v>136064</v>
      </c>
      <c r="AT5747" s="18">
        <f>+'Per Cápita'!$F$4</f>
        <v>103408</v>
      </c>
      <c r="AU5747" s="18">
        <f>+'Per Cápita'!$F$5</f>
        <v>90347</v>
      </c>
      <c r="AV5747" s="18">
        <f>+'Per Cápita'!$F$6</f>
        <v>138242</v>
      </c>
      <c r="AW5747" s="18">
        <f>+'Per Cápita'!$F$7</f>
        <v>166544</v>
      </c>
      <c r="AX5747" s="18">
        <f t="shared" si="2141"/>
        <v>22096977.776141223</v>
      </c>
      <c r="AY5747" s="18">
        <f t="shared" si="2142"/>
        <v>173615391.06335604</v>
      </c>
      <c r="AZ5747" s="18">
        <f t="shared" si="2143"/>
        <v>45113645.55732125</v>
      </c>
      <c r="BA5747" s="18">
        <f t="shared" si="2144"/>
        <v>0</v>
      </c>
      <c r="BB5747" s="18">
        <f t="shared" si="2145"/>
        <v>2810530.8214104874</v>
      </c>
      <c r="BC5747" s="18">
        <f t="shared" si="2146"/>
        <v>17557148.876993164</v>
      </c>
      <c r="BD5747" s="18">
        <f t="shared" si="2147"/>
        <v>0</v>
      </c>
      <c r="BE5747" s="18">
        <f t="shared" si="2148"/>
        <v>0</v>
      </c>
      <c r="BF5747" s="18">
        <f t="shared" si="2149"/>
        <v>0</v>
      </c>
      <c r="BG5747" s="18">
        <f t="shared" si="2150"/>
        <v>7544121.8596475683</v>
      </c>
      <c r="BH5747" s="18">
        <f t="shared" si="2151"/>
        <v>9022729.1114642508</v>
      </c>
      <c r="BI5747" s="18">
        <f t="shared" si="2152"/>
        <v>0</v>
      </c>
      <c r="BJ5747" s="18">
        <f t="shared" si="2153"/>
        <v>562106.1642820976</v>
      </c>
      <c r="BK5747" s="18">
        <f t="shared" si="2154"/>
        <v>2504656.2034311928</v>
      </c>
      <c r="BL5747" s="18">
        <f t="shared" si="2155"/>
        <v>0</v>
      </c>
      <c r="BM5747" s="18">
        <f t="shared" si="2156"/>
        <v>0</v>
      </c>
      <c r="BN5747" s="18">
        <f t="shared" si="2157"/>
        <v>261193694.09522218</v>
      </c>
      <c r="BO5747" s="18">
        <f t="shared" si="2158"/>
        <v>19633613.33882511</v>
      </c>
      <c r="BP5747" s="4">
        <f t="shared" si="2159"/>
        <v>280827307</v>
      </c>
      <c r="BQ5747" t="s">
        <v>11411</v>
      </c>
    </row>
    <row r="5748" spans="1:69" x14ac:dyDescent="0.25">
      <c r="A5748" s="15" t="s">
        <v>7816</v>
      </c>
      <c r="B5748" t="s">
        <v>5768</v>
      </c>
      <c r="C5748" s="15">
        <v>3794</v>
      </c>
      <c r="D5748" t="s">
        <v>7816</v>
      </c>
      <c r="E5748" t="s">
        <v>6342</v>
      </c>
      <c r="F5748" t="s">
        <v>2547</v>
      </c>
      <c r="G5748" s="15">
        <v>105033</v>
      </c>
      <c r="H5748" s="15">
        <v>247053002213</v>
      </c>
      <c r="I5748" t="s">
        <v>7131</v>
      </c>
      <c r="J5748">
        <v>1</v>
      </c>
      <c r="K5748" s="22">
        <v>29.415064102564102</v>
      </c>
      <c r="L5748" s="16"/>
      <c r="M5748" s="16">
        <f t="shared" si="2136"/>
        <v>2.0605681603836024</v>
      </c>
      <c r="N5748" s="16">
        <f t="shared" si="2137"/>
        <v>0.29482908878907438</v>
      </c>
      <c r="O5748" s="29">
        <f t="shared" si="2138"/>
        <v>1.2948290887890743</v>
      </c>
      <c r="P5748" s="17">
        <f t="shared" si="2139"/>
        <v>556</v>
      </c>
      <c r="Q5748" s="17">
        <v>0</v>
      </c>
      <c r="R5748" s="17">
        <v>0</v>
      </c>
      <c r="S5748" s="17">
        <v>40</v>
      </c>
      <c r="T5748" s="17">
        <v>0</v>
      </c>
      <c r="U5748" s="17">
        <v>373</v>
      </c>
      <c r="V5748" s="17">
        <v>0</v>
      </c>
      <c r="W5748" s="17">
        <v>121</v>
      </c>
      <c r="X5748" s="17">
        <v>0</v>
      </c>
      <c r="Y5748" s="17">
        <v>22</v>
      </c>
      <c r="Z5748" s="17">
        <v>0</v>
      </c>
      <c r="AA5748" s="17">
        <v>0</v>
      </c>
      <c r="AB5748" s="17">
        <v>0</v>
      </c>
      <c r="AC5748" s="17">
        <f t="shared" si="2140"/>
        <v>523</v>
      </c>
      <c r="AD5748" s="17">
        <v>0</v>
      </c>
      <c r="AE5748" s="17">
        <v>0</v>
      </c>
      <c r="AF5748" s="17">
        <v>30</v>
      </c>
      <c r="AG5748" s="17">
        <v>0</v>
      </c>
      <c r="AH5748" s="17">
        <v>353</v>
      </c>
      <c r="AI5748" s="17">
        <v>0</v>
      </c>
      <c r="AJ5748" s="17">
        <v>118</v>
      </c>
      <c r="AK5748" s="17">
        <v>0</v>
      </c>
      <c r="AL5748" s="17">
        <v>22</v>
      </c>
      <c r="AM5748" s="17">
        <v>0</v>
      </c>
      <c r="AN5748" s="17">
        <v>0</v>
      </c>
      <c r="AO5748" s="17">
        <v>0</v>
      </c>
      <c r="AP5748" s="18">
        <f>+'Per Cápita'!$E$4</f>
        <v>83816</v>
      </c>
      <c r="AQ5748" s="18">
        <f>+'Per Cápita'!$E$5</f>
        <v>74019</v>
      </c>
      <c r="AR5748" s="18">
        <f>+'Per Cápita'!$E$6</f>
        <v>111028</v>
      </c>
      <c r="AS5748" s="18">
        <f>+'Per Cápita'!$E$7</f>
        <v>136064</v>
      </c>
      <c r="AT5748" s="18">
        <f>+'Per Cápita'!$F$4</f>
        <v>103408</v>
      </c>
      <c r="AU5748" s="18">
        <f>+'Per Cápita'!$F$5</f>
        <v>90347</v>
      </c>
      <c r="AV5748" s="18">
        <f>+'Per Cápita'!$F$6</f>
        <v>138242</v>
      </c>
      <c r="AW5748" s="18">
        <f>+'Per Cápita'!$F$7</f>
        <v>166544</v>
      </c>
      <c r="AX5748" s="18">
        <f t="shared" si="2141"/>
        <v>0</v>
      </c>
      <c r="AY5748" s="18">
        <f t="shared" si="2142"/>
        <v>0</v>
      </c>
      <c r="AZ5748" s="18">
        <f t="shared" si="2143"/>
        <v>0</v>
      </c>
      <c r="BA5748" s="18">
        <f t="shared" si="2144"/>
        <v>0</v>
      </c>
      <c r="BB5748" s="18">
        <f t="shared" si="2145"/>
        <v>5355827.4565400239</v>
      </c>
      <c r="BC5748" s="18">
        <f t="shared" si="2146"/>
        <v>57790058.300304294</v>
      </c>
      <c r="BD5748" s="18">
        <f t="shared" si="2147"/>
        <v>3937994.7836323427</v>
      </c>
      <c r="BE5748" s="18">
        <f t="shared" si="2148"/>
        <v>0</v>
      </c>
      <c r="BF5748" s="18">
        <f t="shared" si="2149"/>
        <v>0</v>
      </c>
      <c r="BG5748" s="18">
        <f t="shared" si="2150"/>
        <v>0</v>
      </c>
      <c r="BH5748" s="18">
        <f t="shared" si="2151"/>
        <v>0</v>
      </c>
      <c r="BI5748" s="18">
        <f t="shared" si="2152"/>
        <v>0</v>
      </c>
      <c r="BJ5748" s="18">
        <f t="shared" si="2153"/>
        <v>803374.11848100368</v>
      </c>
      <c r="BK5748" s="18">
        <f t="shared" si="2154"/>
        <v>11019885.611110657</v>
      </c>
      <c r="BL5748" s="18">
        <f t="shared" si="2155"/>
        <v>787598.95672646863</v>
      </c>
      <c r="BM5748" s="18">
        <f t="shared" si="2156"/>
        <v>0</v>
      </c>
      <c r="BN5748" s="18">
        <f t="shared" si="2157"/>
        <v>67083880.540476665</v>
      </c>
      <c r="BO5748" s="18">
        <f t="shared" si="2158"/>
        <v>12610858.686318129</v>
      </c>
      <c r="BP5748" s="4">
        <f t="shared" si="2159"/>
        <v>79694739</v>
      </c>
      <c r="BQ5748" t="s">
        <v>11411</v>
      </c>
    </row>
    <row r="5749" spans="1:69" x14ac:dyDescent="0.25">
      <c r="A5749" s="15" t="s">
        <v>7816</v>
      </c>
      <c r="B5749" t="s">
        <v>5768</v>
      </c>
      <c r="C5749" s="15">
        <v>3794</v>
      </c>
      <c r="D5749" t="s">
        <v>7816</v>
      </c>
      <c r="E5749" t="s">
        <v>6833</v>
      </c>
      <c r="F5749" t="s">
        <v>9474</v>
      </c>
      <c r="G5749" s="15">
        <v>11708</v>
      </c>
      <c r="H5749" s="15">
        <v>247058000171</v>
      </c>
      <c r="I5749" t="s">
        <v>2610</v>
      </c>
      <c r="J5749">
        <v>1</v>
      </c>
      <c r="K5749" s="22">
        <v>58.873780878479394</v>
      </c>
      <c r="L5749" s="16"/>
      <c r="M5749" s="16">
        <f t="shared" si="2136"/>
        <v>4.1241942542297823</v>
      </c>
      <c r="N5749" s="16">
        <f t="shared" si="2137"/>
        <v>0.60698293440414408</v>
      </c>
      <c r="O5749" s="29">
        <f t="shared" si="2138"/>
        <v>1.6069829344041442</v>
      </c>
      <c r="P5749" s="17">
        <f t="shared" si="2139"/>
        <v>327</v>
      </c>
      <c r="Q5749" s="17">
        <v>0</v>
      </c>
      <c r="R5749" s="17">
        <v>0</v>
      </c>
      <c r="S5749" s="17">
        <v>22</v>
      </c>
      <c r="T5749" s="17">
        <v>0</v>
      </c>
      <c r="U5749" s="17">
        <v>146</v>
      </c>
      <c r="V5749" s="17">
        <v>0</v>
      </c>
      <c r="W5749" s="17">
        <v>109</v>
      </c>
      <c r="X5749" s="17">
        <v>0</v>
      </c>
      <c r="Y5749" s="17">
        <v>0</v>
      </c>
      <c r="Z5749" s="17">
        <v>0</v>
      </c>
      <c r="AA5749" s="17">
        <v>50</v>
      </c>
      <c r="AB5749" s="17">
        <v>0</v>
      </c>
      <c r="AC5749" s="17">
        <f t="shared" si="2140"/>
        <v>0</v>
      </c>
      <c r="AD5749" s="17">
        <v>0</v>
      </c>
      <c r="AE5749" s="17">
        <v>0</v>
      </c>
      <c r="AF5749" s="17">
        <v>0</v>
      </c>
      <c r="AG5749" s="17">
        <v>0</v>
      </c>
      <c r="AH5749" s="17">
        <v>0</v>
      </c>
      <c r="AI5749" s="17">
        <v>0</v>
      </c>
      <c r="AJ5749" s="17">
        <v>0</v>
      </c>
      <c r="AK5749" s="17">
        <v>0</v>
      </c>
      <c r="AL5749" s="17">
        <v>0</v>
      </c>
      <c r="AM5749" s="17">
        <v>0</v>
      </c>
      <c r="AN5749" s="17">
        <v>0</v>
      </c>
      <c r="AO5749" s="17">
        <v>0</v>
      </c>
      <c r="AP5749" s="18">
        <f>+'Per Cápita'!$E$4</f>
        <v>83816</v>
      </c>
      <c r="AQ5749" s="18">
        <f>+'Per Cápita'!$E$5</f>
        <v>74019</v>
      </c>
      <c r="AR5749" s="18">
        <f>+'Per Cápita'!$E$6</f>
        <v>111028</v>
      </c>
      <c r="AS5749" s="18">
        <f>+'Per Cápita'!$E$7</f>
        <v>136064</v>
      </c>
      <c r="AT5749" s="18">
        <f>+'Per Cápita'!$F$4</f>
        <v>103408</v>
      </c>
      <c r="AU5749" s="18">
        <f>+'Per Cápita'!$F$5</f>
        <v>90347</v>
      </c>
      <c r="AV5749" s="18">
        <f>+'Per Cápita'!$F$6</f>
        <v>138242</v>
      </c>
      <c r="AW5749" s="18">
        <f>+'Per Cápita'!$F$7</f>
        <v>166544</v>
      </c>
      <c r="AX5749" s="18">
        <f t="shared" si="2141"/>
        <v>0</v>
      </c>
      <c r="AY5749" s="18">
        <f t="shared" si="2142"/>
        <v>0</v>
      </c>
      <c r="AZ5749" s="18">
        <f t="shared" si="2143"/>
        <v>0</v>
      </c>
      <c r="BA5749" s="18">
        <f t="shared" si="2144"/>
        <v>0</v>
      </c>
      <c r="BB5749" s="18">
        <f t="shared" si="2145"/>
        <v>3655847.6081790025</v>
      </c>
      <c r="BC5749" s="18">
        <f t="shared" si="2146"/>
        <v>37022452.229525857</v>
      </c>
      <c r="BD5749" s="18">
        <f t="shared" si="2147"/>
        <v>0</v>
      </c>
      <c r="BE5749" s="18">
        <f t="shared" si="2148"/>
        <v>13381668.291370189</v>
      </c>
      <c r="BF5749" s="18">
        <f t="shared" si="2149"/>
        <v>0</v>
      </c>
      <c r="BG5749" s="18">
        <f t="shared" si="2150"/>
        <v>0</v>
      </c>
      <c r="BH5749" s="18">
        <f t="shared" si="2151"/>
        <v>0</v>
      </c>
      <c r="BI5749" s="18">
        <f t="shared" si="2152"/>
        <v>0</v>
      </c>
      <c r="BJ5749" s="18">
        <f t="shared" si="2153"/>
        <v>0</v>
      </c>
      <c r="BK5749" s="18">
        <f t="shared" si="2154"/>
        <v>0</v>
      </c>
      <c r="BL5749" s="18">
        <f t="shared" si="2155"/>
        <v>0</v>
      </c>
      <c r="BM5749" s="18">
        <f t="shared" si="2156"/>
        <v>0</v>
      </c>
      <c r="BN5749" s="18">
        <f t="shared" si="2157"/>
        <v>54059968.12907505</v>
      </c>
      <c r="BO5749" s="18">
        <f t="shared" si="2158"/>
        <v>0</v>
      </c>
      <c r="BP5749" s="4">
        <f t="shared" si="2159"/>
        <v>54059968</v>
      </c>
      <c r="BQ5749" t="s">
        <v>11411</v>
      </c>
    </row>
    <row r="5750" spans="1:69" x14ac:dyDescent="0.25">
      <c r="A5750" s="15" t="s">
        <v>7816</v>
      </c>
      <c r="B5750" t="s">
        <v>5768</v>
      </c>
      <c r="C5750" s="15">
        <v>3794</v>
      </c>
      <c r="D5750" t="s">
        <v>7816</v>
      </c>
      <c r="E5750" t="s">
        <v>6343</v>
      </c>
      <c r="F5750" t="s">
        <v>9422</v>
      </c>
      <c r="G5750" s="15">
        <v>12074</v>
      </c>
      <c r="H5750" s="15">
        <v>247058000791</v>
      </c>
      <c r="I5750" t="s">
        <v>4938</v>
      </c>
      <c r="J5750">
        <v>1</v>
      </c>
      <c r="K5750" s="22">
        <v>44.300664686748689</v>
      </c>
      <c r="L5750" s="16"/>
      <c r="M5750" s="16">
        <f t="shared" si="2136"/>
        <v>3.1033262011279219</v>
      </c>
      <c r="N5750" s="16">
        <f t="shared" si="2137"/>
        <v>0.4525616031408905</v>
      </c>
      <c r="O5750" s="29">
        <f t="shared" si="2138"/>
        <v>1.4525616031408906</v>
      </c>
      <c r="P5750" s="17">
        <f t="shared" si="2139"/>
        <v>597</v>
      </c>
      <c r="Q5750" s="17">
        <v>0</v>
      </c>
      <c r="R5750" s="17">
        <v>0</v>
      </c>
      <c r="S5750" s="17">
        <v>67</v>
      </c>
      <c r="T5750" s="17">
        <v>0</v>
      </c>
      <c r="U5750" s="17">
        <v>277</v>
      </c>
      <c r="V5750" s="17">
        <v>0</v>
      </c>
      <c r="W5750" s="17">
        <v>189</v>
      </c>
      <c r="X5750" s="17">
        <v>0</v>
      </c>
      <c r="Y5750" s="17">
        <v>0</v>
      </c>
      <c r="Z5750" s="17">
        <v>0</v>
      </c>
      <c r="AA5750" s="17">
        <v>64</v>
      </c>
      <c r="AB5750" s="17">
        <v>0</v>
      </c>
      <c r="AC5750" s="17">
        <f t="shared" si="2140"/>
        <v>253</v>
      </c>
      <c r="AD5750" s="17">
        <v>0</v>
      </c>
      <c r="AE5750" s="17">
        <v>0</v>
      </c>
      <c r="AF5750" s="17">
        <v>0</v>
      </c>
      <c r="AG5750" s="17">
        <v>0</v>
      </c>
      <c r="AH5750" s="17">
        <v>0</v>
      </c>
      <c r="AI5750" s="17">
        <v>0</v>
      </c>
      <c r="AJ5750" s="17">
        <v>189</v>
      </c>
      <c r="AK5750" s="17">
        <v>0</v>
      </c>
      <c r="AL5750" s="17">
        <v>0</v>
      </c>
      <c r="AM5750" s="17">
        <v>0</v>
      </c>
      <c r="AN5750" s="17">
        <v>64</v>
      </c>
      <c r="AO5750" s="17">
        <v>0</v>
      </c>
      <c r="AP5750" s="18">
        <f>+'Per Cápita'!$E$4</f>
        <v>83816</v>
      </c>
      <c r="AQ5750" s="18">
        <f>+'Per Cápita'!$E$5</f>
        <v>74019</v>
      </c>
      <c r="AR5750" s="18">
        <f>+'Per Cápita'!$E$6</f>
        <v>111028</v>
      </c>
      <c r="AS5750" s="18">
        <f>+'Per Cápita'!$E$7</f>
        <v>136064</v>
      </c>
      <c r="AT5750" s="18">
        <f>+'Per Cápita'!$F$4</f>
        <v>103408</v>
      </c>
      <c r="AU5750" s="18">
        <f>+'Per Cápita'!$F$5</f>
        <v>90347</v>
      </c>
      <c r="AV5750" s="18">
        <f>+'Per Cápita'!$F$6</f>
        <v>138242</v>
      </c>
      <c r="AW5750" s="18">
        <f>+'Per Cápita'!$F$7</f>
        <v>166544</v>
      </c>
      <c r="AX5750" s="18">
        <f t="shared" si="2141"/>
        <v>0</v>
      </c>
      <c r="AY5750" s="18">
        <f t="shared" si="2142"/>
        <v>0</v>
      </c>
      <c r="AZ5750" s="18">
        <f t="shared" si="2143"/>
        <v>0</v>
      </c>
      <c r="BA5750" s="18">
        <f t="shared" si="2144"/>
        <v>0</v>
      </c>
      <c r="BB5750" s="18">
        <f t="shared" si="2145"/>
        <v>10063834.847258745</v>
      </c>
      <c r="BC5750" s="18">
        <f t="shared" si="2146"/>
        <v>61155315.752080038</v>
      </c>
      <c r="BD5750" s="18">
        <f t="shared" si="2147"/>
        <v>0</v>
      </c>
      <c r="BE5750" s="18">
        <f t="shared" si="2148"/>
        <v>15482586.856543774</v>
      </c>
      <c r="BF5750" s="18">
        <f t="shared" si="2149"/>
        <v>0</v>
      </c>
      <c r="BG5750" s="18">
        <f t="shared" si="2150"/>
        <v>0</v>
      </c>
      <c r="BH5750" s="18">
        <f t="shared" si="2151"/>
        <v>0</v>
      </c>
      <c r="BI5750" s="18">
        <f t="shared" si="2152"/>
        <v>0</v>
      </c>
      <c r="BJ5750" s="18">
        <f t="shared" si="2153"/>
        <v>0</v>
      </c>
      <c r="BK5750" s="18">
        <f t="shared" si="2154"/>
        <v>4960667.2434090674</v>
      </c>
      <c r="BL5750" s="18">
        <f t="shared" si="2155"/>
        <v>0</v>
      </c>
      <c r="BM5750" s="18">
        <f t="shared" si="2156"/>
        <v>3096517.3713087551</v>
      </c>
      <c r="BN5750" s="18">
        <f t="shared" si="2157"/>
        <v>86701737.455882564</v>
      </c>
      <c r="BO5750" s="18">
        <f t="shared" si="2158"/>
        <v>8057184.6147178225</v>
      </c>
      <c r="BP5750" s="4">
        <f t="shared" si="2159"/>
        <v>94758922</v>
      </c>
      <c r="BQ5750" t="s">
        <v>11411</v>
      </c>
    </row>
    <row r="5751" spans="1:69" x14ac:dyDescent="0.25">
      <c r="A5751" s="15" t="s">
        <v>7816</v>
      </c>
      <c r="B5751" t="s">
        <v>5768</v>
      </c>
      <c r="C5751" s="15">
        <v>3794</v>
      </c>
      <c r="D5751" t="s">
        <v>7816</v>
      </c>
      <c r="E5751" t="s">
        <v>6343</v>
      </c>
      <c r="F5751" t="s">
        <v>9422</v>
      </c>
      <c r="G5751" s="15">
        <v>12075</v>
      </c>
      <c r="H5751" s="15">
        <v>247058000987</v>
      </c>
      <c r="I5751" t="s">
        <v>4939</v>
      </c>
      <c r="J5751">
        <v>1</v>
      </c>
      <c r="K5751" s="22">
        <v>44.300664686748689</v>
      </c>
      <c r="L5751" s="16"/>
      <c r="M5751" s="16">
        <f t="shared" si="2136"/>
        <v>3.1033262011279219</v>
      </c>
      <c r="N5751" s="16">
        <f t="shared" si="2137"/>
        <v>0.4525616031408905</v>
      </c>
      <c r="O5751" s="29">
        <f t="shared" si="2138"/>
        <v>1.4525616031408906</v>
      </c>
      <c r="P5751" s="17">
        <f t="shared" si="2139"/>
        <v>1731</v>
      </c>
      <c r="Q5751" s="17">
        <v>0</v>
      </c>
      <c r="R5751" s="17">
        <v>0</v>
      </c>
      <c r="S5751" s="17">
        <v>243</v>
      </c>
      <c r="T5751" s="17">
        <v>0</v>
      </c>
      <c r="U5751" s="17">
        <v>767</v>
      </c>
      <c r="V5751" s="17">
        <v>0</v>
      </c>
      <c r="W5751" s="17">
        <v>554</v>
      </c>
      <c r="X5751" s="17">
        <v>0</v>
      </c>
      <c r="Y5751" s="17">
        <v>0</v>
      </c>
      <c r="Z5751" s="17">
        <v>0</v>
      </c>
      <c r="AA5751" s="17">
        <v>167</v>
      </c>
      <c r="AB5751" s="17">
        <v>0</v>
      </c>
      <c r="AC5751" s="17">
        <f t="shared" si="2140"/>
        <v>167</v>
      </c>
      <c r="AD5751" s="17">
        <v>0</v>
      </c>
      <c r="AE5751" s="17">
        <v>0</v>
      </c>
      <c r="AF5751" s="17">
        <v>0</v>
      </c>
      <c r="AG5751" s="17">
        <v>0</v>
      </c>
      <c r="AH5751" s="17">
        <v>0</v>
      </c>
      <c r="AI5751" s="17">
        <v>0</v>
      </c>
      <c r="AJ5751" s="17">
        <v>0</v>
      </c>
      <c r="AK5751" s="17">
        <v>0</v>
      </c>
      <c r="AL5751" s="17">
        <v>0</v>
      </c>
      <c r="AM5751" s="17">
        <v>0</v>
      </c>
      <c r="AN5751" s="17">
        <v>167</v>
      </c>
      <c r="AO5751" s="17">
        <v>0</v>
      </c>
      <c r="AP5751" s="18">
        <f>+'Per Cápita'!$E$4</f>
        <v>83816</v>
      </c>
      <c r="AQ5751" s="18">
        <f>+'Per Cápita'!$E$5</f>
        <v>74019</v>
      </c>
      <c r="AR5751" s="18">
        <f>+'Per Cápita'!$E$6</f>
        <v>111028</v>
      </c>
      <c r="AS5751" s="18">
        <f>+'Per Cápita'!$E$7</f>
        <v>136064</v>
      </c>
      <c r="AT5751" s="18">
        <f>+'Per Cápita'!$F$4</f>
        <v>103408</v>
      </c>
      <c r="AU5751" s="18">
        <f>+'Per Cápita'!$F$5</f>
        <v>90347</v>
      </c>
      <c r="AV5751" s="18">
        <f>+'Per Cápita'!$F$6</f>
        <v>138242</v>
      </c>
      <c r="AW5751" s="18">
        <f>+'Per Cápita'!$F$7</f>
        <v>166544</v>
      </c>
      <c r="AX5751" s="18">
        <f t="shared" si="2141"/>
        <v>0</v>
      </c>
      <c r="AY5751" s="18">
        <f t="shared" si="2142"/>
        <v>0</v>
      </c>
      <c r="AZ5751" s="18">
        <f t="shared" si="2143"/>
        <v>0</v>
      </c>
      <c r="BA5751" s="18">
        <f t="shared" si="2144"/>
        <v>0</v>
      </c>
      <c r="BB5751" s="18">
        <f t="shared" si="2145"/>
        <v>36500177.132595152</v>
      </c>
      <c r="BC5751" s="18">
        <f t="shared" si="2146"/>
        <v>173360884.35299942</v>
      </c>
      <c r="BD5751" s="18">
        <f t="shared" si="2147"/>
        <v>0</v>
      </c>
      <c r="BE5751" s="18">
        <f t="shared" si="2148"/>
        <v>40399875.078793913</v>
      </c>
      <c r="BF5751" s="18">
        <f t="shared" si="2149"/>
        <v>0</v>
      </c>
      <c r="BG5751" s="18">
        <f t="shared" si="2150"/>
        <v>0</v>
      </c>
      <c r="BH5751" s="18">
        <f t="shared" si="2151"/>
        <v>0</v>
      </c>
      <c r="BI5751" s="18">
        <f t="shared" si="2152"/>
        <v>0</v>
      </c>
      <c r="BJ5751" s="18">
        <f t="shared" si="2153"/>
        <v>0</v>
      </c>
      <c r="BK5751" s="18">
        <f t="shared" si="2154"/>
        <v>0</v>
      </c>
      <c r="BL5751" s="18">
        <f t="shared" si="2155"/>
        <v>0</v>
      </c>
      <c r="BM5751" s="18">
        <f t="shared" si="2156"/>
        <v>8079975.0157587836</v>
      </c>
      <c r="BN5751" s="18">
        <f t="shared" si="2157"/>
        <v>250260936.56438848</v>
      </c>
      <c r="BO5751" s="18">
        <f t="shared" si="2158"/>
        <v>8079975.0157587836</v>
      </c>
      <c r="BP5751" s="4">
        <f t="shared" si="2159"/>
        <v>258340912</v>
      </c>
      <c r="BQ5751" t="s">
        <v>11411</v>
      </c>
    </row>
    <row r="5752" spans="1:69" x14ac:dyDescent="0.25">
      <c r="A5752" s="15" t="s">
        <v>7816</v>
      </c>
      <c r="B5752" t="s">
        <v>5768</v>
      </c>
      <c r="C5752" s="15">
        <v>3794</v>
      </c>
      <c r="D5752" t="s">
        <v>7816</v>
      </c>
      <c r="E5752" t="s">
        <v>6833</v>
      </c>
      <c r="F5752" t="s">
        <v>9474</v>
      </c>
      <c r="G5752" s="15">
        <v>11706</v>
      </c>
      <c r="H5752" s="15">
        <v>247058001045</v>
      </c>
      <c r="I5752" t="s">
        <v>4940</v>
      </c>
      <c r="J5752">
        <v>1</v>
      </c>
      <c r="K5752" s="22">
        <v>58.873780878479394</v>
      </c>
      <c r="L5752" s="16"/>
      <c r="M5752" s="16">
        <f t="shared" si="2136"/>
        <v>4.1241942542297823</v>
      </c>
      <c r="N5752" s="16">
        <f t="shared" si="2137"/>
        <v>0.60698293440414408</v>
      </c>
      <c r="O5752" s="29">
        <f t="shared" si="2138"/>
        <v>1.6069829344041442</v>
      </c>
      <c r="P5752" s="17">
        <f t="shared" si="2139"/>
        <v>1965</v>
      </c>
      <c r="Q5752" s="17">
        <v>0</v>
      </c>
      <c r="R5752" s="17">
        <v>0</v>
      </c>
      <c r="S5752" s="17">
        <v>38</v>
      </c>
      <c r="T5752" s="17">
        <v>107</v>
      </c>
      <c r="U5752" s="17">
        <v>308</v>
      </c>
      <c r="V5752" s="17">
        <v>676</v>
      </c>
      <c r="W5752" s="17">
        <v>66</v>
      </c>
      <c r="X5752" s="17">
        <v>594</v>
      </c>
      <c r="Y5752" s="17">
        <v>0</v>
      </c>
      <c r="Z5752" s="17">
        <v>0</v>
      </c>
      <c r="AA5752" s="17">
        <v>25</v>
      </c>
      <c r="AB5752" s="17">
        <v>151</v>
      </c>
      <c r="AC5752" s="17">
        <f t="shared" si="2140"/>
        <v>151</v>
      </c>
      <c r="AD5752" s="17">
        <v>0</v>
      </c>
      <c r="AE5752" s="17">
        <v>0</v>
      </c>
      <c r="AF5752" s="17">
        <v>0</v>
      </c>
      <c r="AG5752" s="17">
        <v>0</v>
      </c>
      <c r="AH5752" s="17">
        <v>0</v>
      </c>
      <c r="AI5752" s="17">
        <v>0</v>
      </c>
      <c r="AJ5752" s="17">
        <v>0</v>
      </c>
      <c r="AK5752" s="17">
        <v>0</v>
      </c>
      <c r="AL5752" s="17">
        <v>0</v>
      </c>
      <c r="AM5752" s="17">
        <v>0</v>
      </c>
      <c r="AN5752" s="17">
        <v>0</v>
      </c>
      <c r="AO5752" s="17">
        <v>151</v>
      </c>
      <c r="AP5752" s="18">
        <f>+'Per Cápita'!$E$4</f>
        <v>83816</v>
      </c>
      <c r="AQ5752" s="18">
        <f>+'Per Cápita'!$E$5</f>
        <v>74019</v>
      </c>
      <c r="AR5752" s="18">
        <f>+'Per Cápita'!$E$6</f>
        <v>111028</v>
      </c>
      <c r="AS5752" s="18">
        <f>+'Per Cápita'!$E$7</f>
        <v>136064</v>
      </c>
      <c r="AT5752" s="18">
        <f>+'Per Cápita'!$F$4</f>
        <v>103408</v>
      </c>
      <c r="AU5752" s="18">
        <f>+'Per Cápita'!$F$5</f>
        <v>90347</v>
      </c>
      <c r="AV5752" s="18">
        <f>+'Per Cápita'!$F$6</f>
        <v>138242</v>
      </c>
      <c r="AW5752" s="18">
        <f>+'Per Cápita'!$F$7</f>
        <v>166544</v>
      </c>
      <c r="AX5752" s="18">
        <f t="shared" si="2141"/>
        <v>14411924.334411899</v>
      </c>
      <c r="AY5752" s="18">
        <f t="shared" si="2142"/>
        <v>151063032.67350864</v>
      </c>
      <c r="AZ5752" s="18">
        <f t="shared" si="2143"/>
        <v>0</v>
      </c>
      <c r="BA5752" s="18">
        <f t="shared" si="2144"/>
        <v>33016531.424001586</v>
      </c>
      <c r="BB5752" s="18">
        <f t="shared" si="2145"/>
        <v>6314645.8686728226</v>
      </c>
      <c r="BC5752" s="18">
        <f t="shared" si="2146"/>
        <v>54299596.603304595</v>
      </c>
      <c r="BD5752" s="18">
        <f t="shared" si="2147"/>
        <v>0</v>
      </c>
      <c r="BE5752" s="18">
        <f t="shared" si="2148"/>
        <v>6690834.1456850944</v>
      </c>
      <c r="BF5752" s="18">
        <f t="shared" si="2149"/>
        <v>0</v>
      </c>
      <c r="BG5752" s="18">
        <f t="shared" si="2150"/>
        <v>0</v>
      </c>
      <c r="BH5752" s="18">
        <f t="shared" si="2151"/>
        <v>0</v>
      </c>
      <c r="BI5752" s="18">
        <f t="shared" si="2152"/>
        <v>6603306.2848003181</v>
      </c>
      <c r="BJ5752" s="18">
        <f t="shared" si="2153"/>
        <v>0</v>
      </c>
      <c r="BK5752" s="18">
        <f t="shared" si="2154"/>
        <v>0</v>
      </c>
      <c r="BL5752" s="18">
        <f t="shared" si="2155"/>
        <v>0</v>
      </c>
      <c r="BM5752" s="18">
        <f t="shared" si="2156"/>
        <v>0</v>
      </c>
      <c r="BN5752" s="18">
        <f t="shared" si="2157"/>
        <v>265796565.04958463</v>
      </c>
      <c r="BO5752" s="18">
        <f t="shared" si="2158"/>
        <v>6603306.2848003181</v>
      </c>
      <c r="BP5752" s="4">
        <f t="shared" si="2159"/>
        <v>272399871</v>
      </c>
      <c r="BQ5752" t="s">
        <v>11411</v>
      </c>
    </row>
    <row r="5753" spans="1:69" x14ac:dyDescent="0.25">
      <c r="A5753" s="15" t="s">
        <v>7816</v>
      </c>
      <c r="B5753" t="s">
        <v>5768</v>
      </c>
      <c r="C5753" s="15">
        <v>3794</v>
      </c>
      <c r="D5753" t="s">
        <v>7816</v>
      </c>
      <c r="E5753" t="s">
        <v>6834</v>
      </c>
      <c r="F5753" t="s">
        <v>145</v>
      </c>
      <c r="G5753" s="15">
        <v>12133</v>
      </c>
      <c r="H5753" s="15">
        <v>247161000022</v>
      </c>
      <c r="I5753" t="s">
        <v>2557</v>
      </c>
      <c r="J5753">
        <v>1</v>
      </c>
      <c r="K5753" s="22">
        <v>31.721929552732156</v>
      </c>
      <c r="L5753" s="16"/>
      <c r="M5753" s="16">
        <f t="shared" si="2136"/>
        <v>2.2221674511528149</v>
      </c>
      <c r="N5753" s="16">
        <f t="shared" si="2137"/>
        <v>0.31927336200925854</v>
      </c>
      <c r="O5753" s="29">
        <f t="shared" si="2138"/>
        <v>1.3192733620092585</v>
      </c>
      <c r="P5753" s="17">
        <f t="shared" si="2139"/>
        <v>563</v>
      </c>
      <c r="Q5753" s="17">
        <v>0</v>
      </c>
      <c r="R5753" s="17">
        <v>0</v>
      </c>
      <c r="S5753" s="17">
        <v>42</v>
      </c>
      <c r="T5753" s="17">
        <v>0</v>
      </c>
      <c r="U5753" s="17">
        <v>190</v>
      </c>
      <c r="V5753" s="17">
        <v>0</v>
      </c>
      <c r="W5753" s="17">
        <v>211</v>
      </c>
      <c r="X5753" s="17">
        <v>0</v>
      </c>
      <c r="Y5753" s="17">
        <v>120</v>
      </c>
      <c r="Z5753" s="17">
        <v>0</v>
      </c>
      <c r="AA5753" s="17">
        <v>0</v>
      </c>
      <c r="AB5753" s="17">
        <v>0</v>
      </c>
      <c r="AC5753" s="17">
        <f t="shared" si="2140"/>
        <v>0</v>
      </c>
      <c r="AD5753" s="17">
        <v>0</v>
      </c>
      <c r="AE5753" s="17">
        <v>0</v>
      </c>
      <c r="AF5753" s="17">
        <v>0</v>
      </c>
      <c r="AG5753" s="17">
        <v>0</v>
      </c>
      <c r="AH5753" s="17">
        <v>0</v>
      </c>
      <c r="AI5753" s="17">
        <v>0</v>
      </c>
      <c r="AJ5753" s="17">
        <v>0</v>
      </c>
      <c r="AK5753" s="17">
        <v>0</v>
      </c>
      <c r="AL5753" s="17">
        <v>0</v>
      </c>
      <c r="AM5753" s="17">
        <v>0</v>
      </c>
      <c r="AN5753" s="17">
        <v>0</v>
      </c>
      <c r="AO5753" s="17">
        <v>0</v>
      </c>
      <c r="AP5753" s="18">
        <f>+'Per Cápita'!$E$4</f>
        <v>83816</v>
      </c>
      <c r="AQ5753" s="18">
        <f>+'Per Cápita'!$E$5</f>
        <v>74019</v>
      </c>
      <c r="AR5753" s="18">
        <f>+'Per Cápita'!$E$6</f>
        <v>111028</v>
      </c>
      <c r="AS5753" s="18">
        <f>+'Per Cápita'!$E$7</f>
        <v>136064</v>
      </c>
      <c r="AT5753" s="18">
        <f>+'Per Cápita'!$F$4</f>
        <v>103408</v>
      </c>
      <c r="AU5753" s="18">
        <f>+'Per Cápita'!$F$5</f>
        <v>90347</v>
      </c>
      <c r="AV5753" s="18">
        <f>+'Per Cápita'!$F$6</f>
        <v>138242</v>
      </c>
      <c r="AW5753" s="18">
        <f>+'Per Cápita'!$F$7</f>
        <v>166544</v>
      </c>
      <c r="AX5753" s="18">
        <f t="shared" si="2141"/>
        <v>0</v>
      </c>
      <c r="AY5753" s="18">
        <f t="shared" si="2142"/>
        <v>0</v>
      </c>
      <c r="AZ5753" s="18">
        <f t="shared" si="2143"/>
        <v>0</v>
      </c>
      <c r="BA5753" s="18">
        <f t="shared" si="2144"/>
        <v>0</v>
      </c>
      <c r="BB5753" s="18">
        <f t="shared" si="2145"/>
        <v>5729783.6323834425</v>
      </c>
      <c r="BC5753" s="18">
        <f t="shared" si="2146"/>
        <v>47796148.56541764</v>
      </c>
      <c r="BD5753" s="18">
        <f t="shared" si="2147"/>
        <v>21885478.573306069</v>
      </c>
      <c r="BE5753" s="18">
        <f t="shared" si="2148"/>
        <v>0</v>
      </c>
      <c r="BF5753" s="18">
        <f t="shared" si="2149"/>
        <v>0</v>
      </c>
      <c r="BG5753" s="18">
        <f t="shared" si="2150"/>
        <v>0</v>
      </c>
      <c r="BH5753" s="18">
        <f t="shared" si="2151"/>
        <v>0</v>
      </c>
      <c r="BI5753" s="18">
        <f t="shared" si="2152"/>
        <v>0</v>
      </c>
      <c r="BJ5753" s="18">
        <f t="shared" si="2153"/>
        <v>0</v>
      </c>
      <c r="BK5753" s="18">
        <f t="shared" si="2154"/>
        <v>0</v>
      </c>
      <c r="BL5753" s="18">
        <f t="shared" si="2155"/>
        <v>0</v>
      </c>
      <c r="BM5753" s="18">
        <f t="shared" si="2156"/>
        <v>0</v>
      </c>
      <c r="BN5753" s="18">
        <f t="shared" si="2157"/>
        <v>75411410.771107152</v>
      </c>
      <c r="BO5753" s="18">
        <f t="shared" si="2158"/>
        <v>0</v>
      </c>
      <c r="BP5753" s="4">
        <f t="shared" si="2159"/>
        <v>75411411</v>
      </c>
      <c r="BQ5753" t="s">
        <v>11411</v>
      </c>
    </row>
    <row r="5754" spans="1:69" x14ac:dyDescent="0.25">
      <c r="A5754" s="15" t="s">
        <v>7816</v>
      </c>
      <c r="B5754" t="s">
        <v>5768</v>
      </c>
      <c r="C5754" s="15">
        <v>3794</v>
      </c>
      <c r="D5754" t="s">
        <v>7816</v>
      </c>
      <c r="E5754" t="s">
        <v>6344</v>
      </c>
      <c r="F5754" t="s">
        <v>9423</v>
      </c>
      <c r="G5754" s="15">
        <v>12079</v>
      </c>
      <c r="H5754" s="15">
        <v>247161000031</v>
      </c>
      <c r="I5754" t="s">
        <v>2553</v>
      </c>
      <c r="J5754">
        <v>1</v>
      </c>
      <c r="K5754" s="22">
        <v>38.15718157181572</v>
      </c>
      <c r="L5754" s="16"/>
      <c r="M5754" s="16">
        <f t="shared" si="2136"/>
        <v>2.6729662448706222</v>
      </c>
      <c r="N5754" s="16">
        <f t="shared" si="2137"/>
        <v>0.38746332019852397</v>
      </c>
      <c r="O5754" s="29">
        <f t="shared" si="2138"/>
        <v>1.387463320198524</v>
      </c>
      <c r="P5754" s="17">
        <f t="shared" si="2139"/>
        <v>589</v>
      </c>
      <c r="Q5754" s="17">
        <v>0</v>
      </c>
      <c r="R5754" s="17">
        <v>0</v>
      </c>
      <c r="S5754" s="17">
        <v>84</v>
      </c>
      <c r="T5754" s="17">
        <v>0</v>
      </c>
      <c r="U5754" s="17">
        <v>335</v>
      </c>
      <c r="V5754" s="17">
        <v>0</v>
      </c>
      <c r="W5754" s="17">
        <v>170</v>
      </c>
      <c r="X5754" s="17">
        <v>0</v>
      </c>
      <c r="Y5754" s="17">
        <v>0</v>
      </c>
      <c r="Z5754" s="17">
        <v>0</v>
      </c>
      <c r="AA5754" s="17">
        <v>0</v>
      </c>
      <c r="AB5754" s="17">
        <v>0</v>
      </c>
      <c r="AC5754" s="17">
        <f t="shared" si="2140"/>
        <v>0</v>
      </c>
      <c r="AD5754" s="17">
        <v>0</v>
      </c>
      <c r="AE5754" s="17">
        <v>0</v>
      </c>
      <c r="AF5754" s="17">
        <v>0</v>
      </c>
      <c r="AG5754" s="17">
        <v>0</v>
      </c>
      <c r="AH5754" s="17">
        <v>0</v>
      </c>
      <c r="AI5754" s="17">
        <v>0</v>
      </c>
      <c r="AJ5754" s="17">
        <v>0</v>
      </c>
      <c r="AK5754" s="17">
        <v>0</v>
      </c>
      <c r="AL5754" s="17">
        <v>0</v>
      </c>
      <c r="AM5754" s="17">
        <v>0</v>
      </c>
      <c r="AN5754" s="17">
        <v>0</v>
      </c>
      <c r="AO5754" s="17">
        <v>0</v>
      </c>
      <c r="AP5754" s="18">
        <f>+'Per Cápita'!$E$4</f>
        <v>83816</v>
      </c>
      <c r="AQ5754" s="18">
        <f>+'Per Cápita'!$E$5</f>
        <v>74019</v>
      </c>
      <c r="AR5754" s="18">
        <f>+'Per Cápita'!$E$6</f>
        <v>111028</v>
      </c>
      <c r="AS5754" s="18">
        <f>+'Per Cápita'!$E$7</f>
        <v>136064</v>
      </c>
      <c r="AT5754" s="18">
        <f>+'Per Cápita'!$F$4</f>
        <v>103408</v>
      </c>
      <c r="AU5754" s="18">
        <f>+'Per Cápita'!$F$5</f>
        <v>90347</v>
      </c>
      <c r="AV5754" s="18">
        <f>+'Per Cápita'!$F$6</f>
        <v>138242</v>
      </c>
      <c r="AW5754" s="18">
        <f>+'Per Cápita'!$F$7</f>
        <v>166544</v>
      </c>
      <c r="AX5754" s="18">
        <f t="shared" si="2141"/>
        <v>0</v>
      </c>
      <c r="AY5754" s="18">
        <f t="shared" si="2142"/>
        <v>0</v>
      </c>
      <c r="AZ5754" s="18">
        <f t="shared" si="2143"/>
        <v>0</v>
      </c>
      <c r="BA5754" s="18">
        <f t="shared" si="2144"/>
        <v>0</v>
      </c>
      <c r="BB5754" s="18">
        <f t="shared" si="2145"/>
        <v>12051883.789267473</v>
      </c>
      <c r="BC5754" s="18">
        <f t="shared" si="2146"/>
        <v>63303340.037937902</v>
      </c>
      <c r="BD5754" s="18">
        <f t="shared" si="2147"/>
        <v>0</v>
      </c>
      <c r="BE5754" s="18">
        <f t="shared" si="2148"/>
        <v>0</v>
      </c>
      <c r="BF5754" s="18">
        <f t="shared" si="2149"/>
        <v>0</v>
      </c>
      <c r="BG5754" s="18">
        <f t="shared" si="2150"/>
        <v>0</v>
      </c>
      <c r="BH5754" s="18">
        <f t="shared" si="2151"/>
        <v>0</v>
      </c>
      <c r="BI5754" s="18">
        <f t="shared" si="2152"/>
        <v>0</v>
      </c>
      <c r="BJ5754" s="18">
        <f t="shared" si="2153"/>
        <v>0</v>
      </c>
      <c r="BK5754" s="18">
        <f t="shared" si="2154"/>
        <v>0</v>
      </c>
      <c r="BL5754" s="18">
        <f t="shared" si="2155"/>
        <v>0</v>
      </c>
      <c r="BM5754" s="18">
        <f t="shared" si="2156"/>
        <v>0</v>
      </c>
      <c r="BN5754" s="18">
        <f t="shared" si="2157"/>
        <v>75355223.827205375</v>
      </c>
      <c r="BO5754" s="18">
        <f t="shared" si="2158"/>
        <v>0</v>
      </c>
      <c r="BP5754" s="4">
        <f t="shared" si="2159"/>
        <v>75355224</v>
      </c>
      <c r="BQ5754" t="s">
        <v>11411</v>
      </c>
    </row>
    <row r="5755" spans="1:69" x14ac:dyDescent="0.25">
      <c r="A5755" s="15" t="s">
        <v>7816</v>
      </c>
      <c r="B5755" t="s">
        <v>5768</v>
      </c>
      <c r="C5755">
        <v>3794</v>
      </c>
      <c r="D5755" t="s">
        <v>7816</v>
      </c>
      <c r="E5755" t="s">
        <v>6834</v>
      </c>
      <c r="F5755" t="s">
        <v>145</v>
      </c>
      <c r="G5755">
        <v>12134</v>
      </c>
      <c r="H5755" s="15">
        <v>247161000197</v>
      </c>
      <c r="I5755" t="s">
        <v>4941</v>
      </c>
      <c r="J5755">
        <v>1</v>
      </c>
      <c r="K5755" s="22">
        <v>31.721929552732156</v>
      </c>
      <c r="L5755" s="16"/>
      <c r="M5755" s="16">
        <f t="shared" si="2136"/>
        <v>2.2221674511528149</v>
      </c>
      <c r="N5755" s="16">
        <f t="shared" si="2137"/>
        <v>0.31927336200925854</v>
      </c>
      <c r="O5755" s="29">
        <f t="shared" si="2138"/>
        <v>1.3192733620092585</v>
      </c>
      <c r="P5755" s="17">
        <f t="shared" si="2139"/>
        <v>912</v>
      </c>
      <c r="Q5755" s="17">
        <v>0</v>
      </c>
      <c r="R5755" s="17">
        <v>0</v>
      </c>
      <c r="S5755" s="17">
        <v>0</v>
      </c>
      <c r="T5755" s="17">
        <v>76</v>
      </c>
      <c r="U5755" s="17">
        <v>0</v>
      </c>
      <c r="V5755" s="17">
        <v>388</v>
      </c>
      <c r="W5755" s="17">
        <v>0</v>
      </c>
      <c r="X5755" s="17">
        <v>329</v>
      </c>
      <c r="Y5755" s="17">
        <v>0</v>
      </c>
      <c r="Z5755" s="17">
        <v>119</v>
      </c>
      <c r="AA5755" s="17">
        <v>0</v>
      </c>
      <c r="AB5755" s="17">
        <v>0</v>
      </c>
      <c r="AC5755" s="17">
        <f t="shared" si="2140"/>
        <v>0</v>
      </c>
      <c r="AD5755" s="17">
        <v>0</v>
      </c>
      <c r="AE5755" s="17">
        <v>0</v>
      </c>
      <c r="AF5755" s="17">
        <v>0</v>
      </c>
      <c r="AG5755" s="17">
        <v>0</v>
      </c>
      <c r="AH5755" s="17">
        <v>0</v>
      </c>
      <c r="AI5755" s="17">
        <v>0</v>
      </c>
      <c r="AJ5755" s="17">
        <v>0</v>
      </c>
      <c r="AK5755" s="17">
        <v>0</v>
      </c>
      <c r="AL5755" s="17">
        <v>0</v>
      </c>
      <c r="AM5755" s="17">
        <v>0</v>
      </c>
      <c r="AN5755" s="17">
        <v>0</v>
      </c>
      <c r="AO5755" s="17">
        <v>0</v>
      </c>
      <c r="AP5755" s="18">
        <f>+'Per Cápita'!$E$4</f>
        <v>83816</v>
      </c>
      <c r="AQ5755" s="18">
        <f>+'Per Cápita'!$E$5</f>
        <v>74019</v>
      </c>
      <c r="AR5755" s="18">
        <f>+'Per Cápita'!$E$6</f>
        <v>111028</v>
      </c>
      <c r="AS5755" s="18">
        <f>+'Per Cápita'!$E$7</f>
        <v>136064</v>
      </c>
      <c r="AT5755" s="18">
        <f>+'Per Cápita'!$F$4</f>
        <v>103408</v>
      </c>
      <c r="AU5755" s="18">
        <f>+'Per Cápita'!$F$5</f>
        <v>90347</v>
      </c>
      <c r="AV5755" s="18">
        <f>+'Per Cápita'!$F$6</f>
        <v>138242</v>
      </c>
      <c r="AW5755" s="18">
        <f>+'Per Cápita'!$F$7</f>
        <v>166544</v>
      </c>
      <c r="AX5755" s="18">
        <f t="shared" si="2141"/>
        <v>8403792.424372768</v>
      </c>
      <c r="AY5755" s="18">
        <f t="shared" si="2142"/>
        <v>70015978.502497882</v>
      </c>
      <c r="AZ5755" s="18">
        <f t="shared" si="2143"/>
        <v>17430677.657622509</v>
      </c>
      <c r="BA5755" s="18">
        <f t="shared" si="2144"/>
        <v>0</v>
      </c>
      <c r="BB5755" s="18">
        <f t="shared" si="2145"/>
        <v>0</v>
      </c>
      <c r="BC5755" s="18">
        <f t="shared" si="2146"/>
        <v>0</v>
      </c>
      <c r="BD5755" s="18">
        <f t="shared" si="2147"/>
        <v>0</v>
      </c>
      <c r="BE5755" s="18">
        <f t="shared" si="2148"/>
        <v>0</v>
      </c>
      <c r="BF5755" s="18">
        <f t="shared" si="2149"/>
        <v>0</v>
      </c>
      <c r="BG5755" s="18">
        <f t="shared" si="2150"/>
        <v>0</v>
      </c>
      <c r="BH5755" s="18">
        <f t="shared" si="2151"/>
        <v>0</v>
      </c>
      <c r="BI5755" s="18">
        <f t="shared" si="2152"/>
        <v>0</v>
      </c>
      <c r="BJ5755" s="18">
        <f t="shared" si="2153"/>
        <v>0</v>
      </c>
      <c r="BK5755" s="18">
        <f t="shared" si="2154"/>
        <v>0</v>
      </c>
      <c r="BL5755" s="18">
        <f t="shared" si="2155"/>
        <v>0</v>
      </c>
      <c r="BM5755" s="18">
        <f t="shared" si="2156"/>
        <v>0</v>
      </c>
      <c r="BN5755" s="18">
        <f t="shared" si="2157"/>
        <v>95850448.58449316</v>
      </c>
      <c r="BO5755" s="18">
        <f t="shared" si="2158"/>
        <v>0</v>
      </c>
      <c r="BP5755" s="4">
        <f t="shared" si="2159"/>
        <v>95850449</v>
      </c>
      <c r="BQ5755" t="s">
        <v>11411</v>
      </c>
    </row>
    <row r="5756" spans="1:69" x14ac:dyDescent="0.25">
      <c r="A5756" s="15" t="s">
        <v>7816</v>
      </c>
      <c r="B5756" t="s">
        <v>5768</v>
      </c>
      <c r="C5756" s="15">
        <v>3794</v>
      </c>
      <c r="D5756" t="s">
        <v>7816</v>
      </c>
      <c r="E5756" t="s">
        <v>6834</v>
      </c>
      <c r="F5756" t="s">
        <v>145</v>
      </c>
      <c r="G5756" s="15">
        <v>12135</v>
      </c>
      <c r="H5756" s="15">
        <v>247161000316</v>
      </c>
      <c r="I5756" t="s">
        <v>4942</v>
      </c>
      <c r="J5756">
        <v>1</v>
      </c>
      <c r="K5756" s="22">
        <v>31.721929552732156</v>
      </c>
      <c r="L5756" s="16"/>
      <c r="M5756" s="16">
        <f t="shared" si="2136"/>
        <v>2.2221674511528149</v>
      </c>
      <c r="N5756" s="16">
        <f t="shared" si="2137"/>
        <v>0.31927336200925854</v>
      </c>
      <c r="O5756" s="29">
        <f t="shared" si="2138"/>
        <v>1.3192733620092585</v>
      </c>
      <c r="P5756" s="17">
        <f t="shared" si="2139"/>
        <v>530</v>
      </c>
      <c r="Q5756" s="17">
        <v>0</v>
      </c>
      <c r="R5756" s="17">
        <v>0</v>
      </c>
      <c r="S5756" s="17">
        <v>39</v>
      </c>
      <c r="T5756" s="17">
        <v>0</v>
      </c>
      <c r="U5756" s="17">
        <v>227</v>
      </c>
      <c r="V5756" s="17">
        <v>0</v>
      </c>
      <c r="W5756" s="17">
        <v>188</v>
      </c>
      <c r="X5756" s="17">
        <v>0</v>
      </c>
      <c r="Y5756" s="17">
        <v>76</v>
      </c>
      <c r="Z5756" s="17">
        <v>0</v>
      </c>
      <c r="AA5756" s="17">
        <v>0</v>
      </c>
      <c r="AB5756" s="17">
        <v>0</v>
      </c>
      <c r="AC5756" s="17">
        <f t="shared" si="2140"/>
        <v>0</v>
      </c>
      <c r="AD5756" s="17">
        <v>0</v>
      </c>
      <c r="AE5756" s="17">
        <v>0</v>
      </c>
      <c r="AF5756" s="17">
        <v>0</v>
      </c>
      <c r="AG5756" s="17">
        <v>0</v>
      </c>
      <c r="AH5756" s="17">
        <v>0</v>
      </c>
      <c r="AI5756" s="17">
        <v>0</v>
      </c>
      <c r="AJ5756" s="17">
        <v>0</v>
      </c>
      <c r="AK5756" s="17">
        <v>0</v>
      </c>
      <c r="AL5756" s="17">
        <v>0</v>
      </c>
      <c r="AM5756" s="17">
        <v>0</v>
      </c>
      <c r="AN5756" s="17">
        <v>0</v>
      </c>
      <c r="AO5756" s="17">
        <v>0</v>
      </c>
      <c r="AP5756" s="18">
        <f>+'Per Cápita'!$E$4</f>
        <v>83816</v>
      </c>
      <c r="AQ5756" s="18">
        <f>+'Per Cápita'!$E$5</f>
        <v>74019</v>
      </c>
      <c r="AR5756" s="18">
        <f>+'Per Cápita'!$E$6</f>
        <v>111028</v>
      </c>
      <c r="AS5756" s="18">
        <f>+'Per Cápita'!$E$7</f>
        <v>136064</v>
      </c>
      <c r="AT5756" s="18">
        <f>+'Per Cápita'!$F$4</f>
        <v>103408</v>
      </c>
      <c r="AU5756" s="18">
        <f>+'Per Cápita'!$F$5</f>
        <v>90347</v>
      </c>
      <c r="AV5756" s="18">
        <f>+'Per Cápita'!$F$6</f>
        <v>138242</v>
      </c>
      <c r="AW5756" s="18">
        <f>+'Per Cápita'!$F$7</f>
        <v>166544</v>
      </c>
      <c r="AX5756" s="18">
        <f t="shared" si="2141"/>
        <v>0</v>
      </c>
      <c r="AY5756" s="18">
        <f t="shared" si="2142"/>
        <v>0</v>
      </c>
      <c r="AZ5756" s="18">
        <f t="shared" si="2143"/>
        <v>0</v>
      </c>
      <c r="BA5756" s="18">
        <f t="shared" si="2144"/>
        <v>0</v>
      </c>
      <c r="BB5756" s="18">
        <f t="shared" si="2145"/>
        <v>5320513.3729274822</v>
      </c>
      <c r="BC5756" s="18">
        <f t="shared" si="2146"/>
        <v>49464842.031541951</v>
      </c>
      <c r="BD5756" s="18">
        <f t="shared" si="2147"/>
        <v>13860803.096427178</v>
      </c>
      <c r="BE5756" s="18">
        <f t="shared" si="2148"/>
        <v>0</v>
      </c>
      <c r="BF5756" s="18">
        <f t="shared" si="2149"/>
        <v>0</v>
      </c>
      <c r="BG5756" s="18">
        <f t="shared" si="2150"/>
        <v>0</v>
      </c>
      <c r="BH5756" s="18">
        <f t="shared" si="2151"/>
        <v>0</v>
      </c>
      <c r="BI5756" s="18">
        <f t="shared" si="2152"/>
        <v>0</v>
      </c>
      <c r="BJ5756" s="18">
        <f t="shared" si="2153"/>
        <v>0</v>
      </c>
      <c r="BK5756" s="18">
        <f t="shared" si="2154"/>
        <v>0</v>
      </c>
      <c r="BL5756" s="18">
        <f t="shared" si="2155"/>
        <v>0</v>
      </c>
      <c r="BM5756" s="18">
        <f t="shared" si="2156"/>
        <v>0</v>
      </c>
      <c r="BN5756" s="18">
        <f t="shared" si="2157"/>
        <v>68646158.500896603</v>
      </c>
      <c r="BO5756" s="18">
        <f t="shared" si="2158"/>
        <v>0</v>
      </c>
      <c r="BP5756" s="4">
        <f t="shared" si="2159"/>
        <v>68646159</v>
      </c>
      <c r="BQ5756" t="s">
        <v>11411</v>
      </c>
    </row>
    <row r="5757" spans="1:69" x14ac:dyDescent="0.25">
      <c r="A5757" s="15" t="s">
        <v>7816</v>
      </c>
      <c r="B5757" t="s">
        <v>5768</v>
      </c>
      <c r="C5757" s="15">
        <v>3794</v>
      </c>
      <c r="D5757" t="s">
        <v>7816</v>
      </c>
      <c r="E5757" t="s">
        <v>6345</v>
      </c>
      <c r="F5757" t="s">
        <v>4726</v>
      </c>
      <c r="G5757" s="15">
        <v>12080</v>
      </c>
      <c r="H5757" s="15">
        <v>247170000027</v>
      </c>
      <c r="I5757" t="s">
        <v>2555</v>
      </c>
      <c r="J5757">
        <v>1</v>
      </c>
      <c r="K5757" s="22">
        <v>44.908831282952548</v>
      </c>
      <c r="L5757" s="16"/>
      <c r="M5757" s="16">
        <f t="shared" si="2136"/>
        <v>3.1459291585777853</v>
      </c>
      <c r="N5757" s="16">
        <f t="shared" si="2137"/>
        <v>0.45900592803201651</v>
      </c>
      <c r="O5757" s="29">
        <f t="shared" si="2138"/>
        <v>1.4590059280320165</v>
      </c>
      <c r="P5757" s="17">
        <f t="shared" si="2139"/>
        <v>615</v>
      </c>
      <c r="Q5757" s="17">
        <v>0</v>
      </c>
      <c r="R5757" s="17">
        <v>0</v>
      </c>
      <c r="S5757" s="17">
        <v>60</v>
      </c>
      <c r="T5757" s="17">
        <v>0</v>
      </c>
      <c r="U5757" s="17">
        <v>269</v>
      </c>
      <c r="V5757" s="17">
        <v>0</v>
      </c>
      <c r="W5757" s="17">
        <v>204</v>
      </c>
      <c r="X5757" s="17">
        <v>0</v>
      </c>
      <c r="Y5757" s="17">
        <v>5</v>
      </c>
      <c r="Z5757" s="17">
        <v>0</v>
      </c>
      <c r="AA5757" s="17">
        <v>77</v>
      </c>
      <c r="AB5757" s="17">
        <v>0</v>
      </c>
      <c r="AC5757" s="17">
        <f t="shared" si="2140"/>
        <v>55</v>
      </c>
      <c r="AD5757" s="17">
        <v>0</v>
      </c>
      <c r="AE5757" s="17">
        <v>0</v>
      </c>
      <c r="AF5757" s="17">
        <v>0</v>
      </c>
      <c r="AG5757" s="17">
        <v>0</v>
      </c>
      <c r="AH5757" s="17">
        <v>0</v>
      </c>
      <c r="AI5757" s="17">
        <v>0</v>
      </c>
      <c r="AJ5757" s="17">
        <v>0</v>
      </c>
      <c r="AK5757" s="17">
        <v>0</v>
      </c>
      <c r="AL5757" s="17">
        <v>0</v>
      </c>
      <c r="AM5757" s="17">
        <v>0</v>
      </c>
      <c r="AN5757" s="17">
        <v>55</v>
      </c>
      <c r="AO5757" s="17">
        <v>0</v>
      </c>
      <c r="AP5757" s="18">
        <f>+'Per Cápita'!$E$4</f>
        <v>83816</v>
      </c>
      <c r="AQ5757" s="18">
        <f>+'Per Cápita'!$E$5</f>
        <v>74019</v>
      </c>
      <c r="AR5757" s="18">
        <f>+'Per Cápita'!$E$6</f>
        <v>111028</v>
      </c>
      <c r="AS5757" s="18">
        <f>+'Per Cápita'!$E$7</f>
        <v>136064</v>
      </c>
      <c r="AT5757" s="18">
        <f>+'Per Cápita'!$F$4</f>
        <v>103408</v>
      </c>
      <c r="AU5757" s="18">
        <f>+'Per Cápita'!$F$5</f>
        <v>90347</v>
      </c>
      <c r="AV5757" s="18">
        <f>+'Per Cápita'!$F$6</f>
        <v>138242</v>
      </c>
      <c r="AW5757" s="18">
        <f>+'Per Cápita'!$F$7</f>
        <v>166544</v>
      </c>
      <c r="AX5757" s="18">
        <f t="shared" si="2141"/>
        <v>0</v>
      </c>
      <c r="AY5757" s="18">
        <f t="shared" si="2142"/>
        <v>0</v>
      </c>
      <c r="AZ5757" s="18">
        <f t="shared" si="2143"/>
        <v>0</v>
      </c>
      <c r="BA5757" s="18">
        <f t="shared" si="2144"/>
        <v>0</v>
      </c>
      <c r="BB5757" s="18">
        <f t="shared" si="2145"/>
        <v>9052373.1003560852</v>
      </c>
      <c r="BC5757" s="18">
        <f t="shared" si="2146"/>
        <v>62349350.458296761</v>
      </c>
      <c r="BD5757" s="18">
        <f t="shared" si="2147"/>
        <v>1008479.4875150101</v>
      </c>
      <c r="BE5757" s="18">
        <f t="shared" si="2148"/>
        <v>18710128.61241864</v>
      </c>
      <c r="BF5757" s="18">
        <f t="shared" si="2149"/>
        <v>0</v>
      </c>
      <c r="BG5757" s="18">
        <f t="shared" si="2150"/>
        <v>0</v>
      </c>
      <c r="BH5757" s="18">
        <f t="shared" si="2151"/>
        <v>0</v>
      </c>
      <c r="BI5757" s="18">
        <f t="shared" si="2152"/>
        <v>0</v>
      </c>
      <c r="BJ5757" s="18">
        <f t="shared" si="2153"/>
        <v>0</v>
      </c>
      <c r="BK5757" s="18">
        <f t="shared" si="2154"/>
        <v>0</v>
      </c>
      <c r="BL5757" s="18">
        <f t="shared" si="2155"/>
        <v>0</v>
      </c>
      <c r="BM5757" s="18">
        <f t="shared" si="2156"/>
        <v>2672875.5160598061</v>
      </c>
      <c r="BN5757" s="18">
        <f t="shared" si="2157"/>
        <v>91120331.658586502</v>
      </c>
      <c r="BO5757" s="18">
        <f t="shared" si="2158"/>
        <v>2672875.5160598061</v>
      </c>
      <c r="BP5757" s="4">
        <f t="shared" si="2159"/>
        <v>93793207</v>
      </c>
      <c r="BQ5757" t="s">
        <v>11411</v>
      </c>
    </row>
    <row r="5758" spans="1:69" x14ac:dyDescent="0.25">
      <c r="A5758" s="15" t="s">
        <v>7816</v>
      </c>
      <c r="B5758" t="s">
        <v>5768</v>
      </c>
      <c r="C5758" s="15">
        <v>3794</v>
      </c>
      <c r="D5758" t="s">
        <v>7816</v>
      </c>
      <c r="E5758" t="s">
        <v>6345</v>
      </c>
      <c r="F5758" t="s">
        <v>4726</v>
      </c>
      <c r="G5758" s="15">
        <v>12083</v>
      </c>
      <c r="H5758" s="15">
        <v>247170000621</v>
      </c>
      <c r="I5758" t="s">
        <v>8851</v>
      </c>
      <c r="J5758">
        <v>1</v>
      </c>
      <c r="K5758" s="22">
        <v>44.908831282952548</v>
      </c>
      <c r="L5758" s="16"/>
      <c r="M5758" s="16">
        <f t="shared" si="2136"/>
        <v>3.1459291585777853</v>
      </c>
      <c r="N5758" s="16">
        <f t="shared" si="2137"/>
        <v>0.45900592803201651</v>
      </c>
      <c r="O5758" s="29">
        <f t="shared" si="2138"/>
        <v>1.4590059280320165</v>
      </c>
      <c r="P5758" s="17">
        <f t="shared" si="2139"/>
        <v>860</v>
      </c>
      <c r="Q5758" s="17">
        <v>0</v>
      </c>
      <c r="R5758" s="17">
        <v>0</v>
      </c>
      <c r="S5758" s="17">
        <v>73</v>
      </c>
      <c r="T5758" s="17">
        <v>0</v>
      </c>
      <c r="U5758" s="17">
        <v>413</v>
      </c>
      <c r="V5758" s="17">
        <v>0</v>
      </c>
      <c r="W5758" s="17">
        <v>294</v>
      </c>
      <c r="X5758" s="17">
        <v>0</v>
      </c>
      <c r="Y5758" s="17">
        <v>0</v>
      </c>
      <c r="Z5758" s="17">
        <v>0</v>
      </c>
      <c r="AA5758" s="17">
        <v>80</v>
      </c>
      <c r="AB5758" s="17">
        <v>0</v>
      </c>
      <c r="AC5758" s="17">
        <f t="shared" si="2140"/>
        <v>811</v>
      </c>
      <c r="AD5758" s="17">
        <v>0</v>
      </c>
      <c r="AE5758" s="17">
        <v>0</v>
      </c>
      <c r="AF5758" s="17">
        <v>64</v>
      </c>
      <c r="AG5758" s="17">
        <v>0</v>
      </c>
      <c r="AH5758" s="17">
        <v>384</v>
      </c>
      <c r="AI5758" s="17">
        <v>0</v>
      </c>
      <c r="AJ5758" s="17">
        <v>283</v>
      </c>
      <c r="AK5758" s="17">
        <v>0</v>
      </c>
      <c r="AL5758" s="17">
        <v>0</v>
      </c>
      <c r="AM5758" s="17">
        <v>0</v>
      </c>
      <c r="AN5758" s="17">
        <v>80</v>
      </c>
      <c r="AO5758" s="17">
        <v>0</v>
      </c>
      <c r="AP5758" s="18">
        <f>+'Per Cápita'!$E$4</f>
        <v>83816</v>
      </c>
      <c r="AQ5758" s="18">
        <f>+'Per Cápita'!$E$5</f>
        <v>74019</v>
      </c>
      <c r="AR5758" s="18">
        <f>+'Per Cápita'!$E$6</f>
        <v>111028</v>
      </c>
      <c r="AS5758" s="18">
        <f>+'Per Cápita'!$E$7</f>
        <v>136064</v>
      </c>
      <c r="AT5758" s="18">
        <f>+'Per Cápita'!$F$4</f>
        <v>103408</v>
      </c>
      <c r="AU5758" s="18">
        <f>+'Per Cápita'!$F$5</f>
        <v>90347</v>
      </c>
      <c r="AV5758" s="18">
        <f>+'Per Cápita'!$F$6</f>
        <v>138242</v>
      </c>
      <c r="AW5758" s="18">
        <f>+'Per Cápita'!$F$7</f>
        <v>166544</v>
      </c>
      <c r="AX5758" s="18">
        <f t="shared" si="2141"/>
        <v>0</v>
      </c>
      <c r="AY5758" s="18">
        <f t="shared" si="2142"/>
        <v>0</v>
      </c>
      <c r="AZ5758" s="18">
        <f t="shared" si="2143"/>
        <v>0</v>
      </c>
      <c r="BA5758" s="18">
        <f t="shared" si="2144"/>
        <v>0</v>
      </c>
      <c r="BB5758" s="18">
        <f t="shared" si="2145"/>
        <v>11013720.605433237</v>
      </c>
      <c r="BC5758" s="18">
        <f t="shared" si="2146"/>
        <v>93194483.665995374</v>
      </c>
      <c r="BD5758" s="18">
        <f t="shared" si="2147"/>
        <v>0</v>
      </c>
      <c r="BE5758" s="18">
        <f t="shared" si="2148"/>
        <v>19439094.66225313</v>
      </c>
      <c r="BF5758" s="18">
        <f t="shared" si="2149"/>
        <v>0</v>
      </c>
      <c r="BG5758" s="18">
        <f t="shared" si="2150"/>
        <v>0</v>
      </c>
      <c r="BH5758" s="18">
        <f t="shared" si="2151"/>
        <v>0</v>
      </c>
      <c r="BI5758" s="18">
        <f t="shared" si="2152"/>
        <v>0</v>
      </c>
      <c r="BJ5758" s="18">
        <f t="shared" si="2153"/>
        <v>1931172.928075965</v>
      </c>
      <c r="BK5758" s="18">
        <f t="shared" si="2154"/>
        <v>17584362.264559805</v>
      </c>
      <c r="BL5758" s="18">
        <f t="shared" si="2155"/>
        <v>0</v>
      </c>
      <c r="BM5758" s="18">
        <f t="shared" si="2156"/>
        <v>3887818.9324506265</v>
      </c>
      <c r="BN5758" s="18">
        <f t="shared" si="2157"/>
        <v>123647298.93368174</v>
      </c>
      <c r="BO5758" s="18">
        <f t="shared" si="2158"/>
        <v>23403354.125086397</v>
      </c>
      <c r="BP5758" s="4">
        <f t="shared" si="2159"/>
        <v>147050653</v>
      </c>
      <c r="BQ5758" t="s">
        <v>11411</v>
      </c>
    </row>
    <row r="5759" spans="1:69" x14ac:dyDescent="0.25">
      <c r="A5759" s="15" t="s">
        <v>7816</v>
      </c>
      <c r="B5759" t="s">
        <v>5768</v>
      </c>
      <c r="C5759" s="15">
        <v>3794</v>
      </c>
      <c r="D5759" t="s">
        <v>7816</v>
      </c>
      <c r="E5759" t="s">
        <v>6835</v>
      </c>
      <c r="F5759" t="s">
        <v>2637</v>
      </c>
      <c r="G5759" s="15">
        <v>11398</v>
      </c>
      <c r="H5759" s="15">
        <v>247189000010</v>
      </c>
      <c r="I5759" t="s">
        <v>2638</v>
      </c>
      <c r="J5759">
        <v>1</v>
      </c>
      <c r="K5759" s="22">
        <v>28.765605820185023</v>
      </c>
      <c r="L5759" s="16"/>
      <c r="M5759" s="16">
        <f t="shared" si="2136"/>
        <v>2.0150726600677933</v>
      </c>
      <c r="N5759" s="16">
        <f t="shared" si="2137"/>
        <v>0.28794722417992297</v>
      </c>
      <c r="O5759" s="29">
        <f t="shared" si="2138"/>
        <v>1.287947224179923</v>
      </c>
      <c r="P5759" s="17">
        <f t="shared" si="2139"/>
        <v>490</v>
      </c>
      <c r="Q5759" s="17">
        <v>41</v>
      </c>
      <c r="R5759" s="17">
        <v>0</v>
      </c>
      <c r="S5759" s="17">
        <v>39</v>
      </c>
      <c r="T5759" s="17">
        <v>0</v>
      </c>
      <c r="U5759" s="17">
        <v>164</v>
      </c>
      <c r="V5759" s="17">
        <v>0</v>
      </c>
      <c r="W5759" s="17">
        <v>186</v>
      </c>
      <c r="X5759" s="17">
        <v>0</v>
      </c>
      <c r="Y5759" s="17">
        <v>60</v>
      </c>
      <c r="Z5759" s="17">
        <v>0</v>
      </c>
      <c r="AA5759" s="17">
        <v>0</v>
      </c>
      <c r="AB5759" s="17">
        <v>0</v>
      </c>
      <c r="AC5759" s="17">
        <f t="shared" si="2140"/>
        <v>0</v>
      </c>
      <c r="AD5759" s="17">
        <v>0</v>
      </c>
      <c r="AE5759" s="17">
        <v>0</v>
      </c>
      <c r="AF5759" s="17">
        <v>0</v>
      </c>
      <c r="AG5759" s="17">
        <v>0</v>
      </c>
      <c r="AH5759" s="17">
        <v>0</v>
      </c>
      <c r="AI5759" s="17">
        <v>0</v>
      </c>
      <c r="AJ5759" s="17">
        <v>0</v>
      </c>
      <c r="AK5759" s="17">
        <v>0</v>
      </c>
      <c r="AL5759" s="17">
        <v>0</v>
      </c>
      <c r="AM5759" s="17">
        <v>0</v>
      </c>
      <c r="AN5759" s="17">
        <v>0</v>
      </c>
      <c r="AO5759" s="17">
        <v>0</v>
      </c>
      <c r="AP5759" s="18">
        <f>+'Per Cápita'!$E$4</f>
        <v>83816</v>
      </c>
      <c r="AQ5759" s="18">
        <f>+'Per Cápita'!$E$5</f>
        <v>74019</v>
      </c>
      <c r="AR5759" s="18">
        <f>+'Per Cápita'!$E$6</f>
        <v>111028</v>
      </c>
      <c r="AS5759" s="18">
        <f>+'Per Cápita'!$E$7</f>
        <v>136064</v>
      </c>
      <c r="AT5759" s="18">
        <f>+'Per Cápita'!$F$4</f>
        <v>103408</v>
      </c>
      <c r="AU5759" s="18">
        <f>+'Per Cápita'!$F$5</f>
        <v>90347</v>
      </c>
      <c r="AV5759" s="18">
        <f>+'Per Cápita'!$F$6</f>
        <v>138242</v>
      </c>
      <c r="AW5759" s="18">
        <f>+'Per Cápita'!$F$7</f>
        <v>166544</v>
      </c>
      <c r="AX5759" s="18">
        <f t="shared" si="2141"/>
        <v>0</v>
      </c>
      <c r="AY5759" s="18">
        <f t="shared" si="2142"/>
        <v>0</v>
      </c>
      <c r="AZ5759" s="18">
        <f t="shared" si="2143"/>
        <v>0</v>
      </c>
      <c r="BA5759" s="18">
        <f t="shared" si="2144"/>
        <v>0</v>
      </c>
      <c r="BB5759" s="18">
        <f t="shared" si="2145"/>
        <v>10654723.724639798</v>
      </c>
      <c r="BC5759" s="18">
        <f t="shared" si="2146"/>
        <v>40726758.752044223</v>
      </c>
      <c r="BD5759" s="18">
        <f t="shared" si="2147"/>
        <v>10682904.009904856</v>
      </c>
      <c r="BE5759" s="18">
        <f t="shared" si="2148"/>
        <v>0</v>
      </c>
      <c r="BF5759" s="18">
        <f t="shared" si="2149"/>
        <v>0</v>
      </c>
      <c r="BG5759" s="18">
        <f t="shared" si="2150"/>
        <v>0</v>
      </c>
      <c r="BH5759" s="18">
        <f t="shared" si="2151"/>
        <v>0</v>
      </c>
      <c r="BI5759" s="18">
        <f t="shared" si="2152"/>
        <v>0</v>
      </c>
      <c r="BJ5759" s="18">
        <f t="shared" si="2153"/>
        <v>0</v>
      </c>
      <c r="BK5759" s="18">
        <f t="shared" si="2154"/>
        <v>0</v>
      </c>
      <c r="BL5759" s="18">
        <f t="shared" si="2155"/>
        <v>0</v>
      </c>
      <c r="BM5759" s="18">
        <f t="shared" si="2156"/>
        <v>0</v>
      </c>
      <c r="BN5759" s="18">
        <f t="shared" si="2157"/>
        <v>62064386.486588873</v>
      </c>
      <c r="BO5759" s="18">
        <f t="shared" si="2158"/>
        <v>0</v>
      </c>
      <c r="BP5759" s="4">
        <f t="shared" si="2159"/>
        <v>62064386</v>
      </c>
      <c r="BQ5759" t="s">
        <v>11411</v>
      </c>
    </row>
    <row r="5760" spans="1:69" x14ac:dyDescent="0.25">
      <c r="A5760" s="15" t="s">
        <v>7816</v>
      </c>
      <c r="B5760" t="s">
        <v>5768</v>
      </c>
      <c r="C5760" s="15">
        <v>3794</v>
      </c>
      <c r="D5760" t="s">
        <v>7816</v>
      </c>
      <c r="E5760" t="s">
        <v>6835</v>
      </c>
      <c r="F5760" t="s">
        <v>2637</v>
      </c>
      <c r="G5760" s="15">
        <v>11399</v>
      </c>
      <c r="H5760" s="15">
        <v>247189000109</v>
      </c>
      <c r="I5760" t="s">
        <v>2615</v>
      </c>
      <c r="J5760">
        <v>1</v>
      </c>
      <c r="K5760" s="22">
        <v>28.765605820185023</v>
      </c>
      <c r="L5760" s="16"/>
      <c r="M5760" s="16">
        <f t="shared" si="2136"/>
        <v>2.0150726600677933</v>
      </c>
      <c r="N5760" s="16">
        <f t="shared" si="2137"/>
        <v>0.28794722417992297</v>
      </c>
      <c r="O5760" s="29">
        <f t="shared" si="2138"/>
        <v>1.287947224179923</v>
      </c>
      <c r="P5760" s="17">
        <f t="shared" si="2139"/>
        <v>1062</v>
      </c>
      <c r="Q5760" s="17">
        <v>0</v>
      </c>
      <c r="R5760" s="17">
        <v>0</v>
      </c>
      <c r="S5760" s="17">
        <v>118</v>
      </c>
      <c r="T5760" s="17">
        <v>0</v>
      </c>
      <c r="U5760" s="17">
        <v>473</v>
      </c>
      <c r="V5760" s="17">
        <v>0</v>
      </c>
      <c r="W5760" s="17">
        <v>351</v>
      </c>
      <c r="X5760" s="17">
        <v>0</v>
      </c>
      <c r="Y5760" s="17">
        <v>1</v>
      </c>
      <c r="Z5760" s="17">
        <v>0</v>
      </c>
      <c r="AA5760" s="17">
        <v>119</v>
      </c>
      <c r="AB5760" s="17">
        <v>0</v>
      </c>
      <c r="AC5760" s="17">
        <f t="shared" si="2140"/>
        <v>0</v>
      </c>
      <c r="AD5760" s="17">
        <v>0</v>
      </c>
      <c r="AE5760" s="17">
        <v>0</v>
      </c>
      <c r="AF5760" s="17">
        <v>0</v>
      </c>
      <c r="AG5760" s="17">
        <v>0</v>
      </c>
      <c r="AH5760" s="17">
        <v>0</v>
      </c>
      <c r="AI5760" s="17">
        <v>0</v>
      </c>
      <c r="AJ5760" s="17">
        <v>0</v>
      </c>
      <c r="AK5760" s="17">
        <v>0</v>
      </c>
      <c r="AL5760" s="17">
        <v>0</v>
      </c>
      <c r="AM5760" s="17">
        <v>0</v>
      </c>
      <c r="AN5760" s="17">
        <v>0</v>
      </c>
      <c r="AO5760" s="17">
        <v>0</v>
      </c>
      <c r="AP5760" s="18">
        <f>+'Per Cápita'!$E$4</f>
        <v>83816</v>
      </c>
      <c r="AQ5760" s="18">
        <f>+'Per Cápita'!$E$5</f>
        <v>74019</v>
      </c>
      <c r="AR5760" s="18">
        <f>+'Per Cápita'!$E$6</f>
        <v>111028</v>
      </c>
      <c r="AS5760" s="18">
        <f>+'Per Cápita'!$E$7</f>
        <v>136064</v>
      </c>
      <c r="AT5760" s="18">
        <f>+'Per Cápita'!$F$4</f>
        <v>103408</v>
      </c>
      <c r="AU5760" s="18">
        <f>+'Per Cápita'!$F$5</f>
        <v>90347</v>
      </c>
      <c r="AV5760" s="18">
        <f>+'Per Cápita'!$F$6</f>
        <v>138242</v>
      </c>
      <c r="AW5760" s="18">
        <f>+'Per Cápita'!$F$7</f>
        <v>166544</v>
      </c>
      <c r="AX5760" s="18">
        <f t="shared" si="2141"/>
        <v>0</v>
      </c>
      <c r="AY5760" s="18">
        <f t="shared" si="2142"/>
        <v>0</v>
      </c>
      <c r="AZ5760" s="18">
        <f t="shared" si="2143"/>
        <v>0</v>
      </c>
      <c r="BA5760" s="18">
        <f t="shared" si="2144"/>
        <v>0</v>
      </c>
      <c r="BB5760" s="18">
        <f t="shared" si="2145"/>
        <v>15715717.493843703</v>
      </c>
      <c r="BC5760" s="18">
        <f t="shared" si="2146"/>
        <v>95882426.319098413</v>
      </c>
      <c r="BD5760" s="18">
        <f t="shared" si="2147"/>
        <v>178048.40016508091</v>
      </c>
      <c r="BE5760" s="18">
        <f t="shared" si="2148"/>
        <v>25525486.017954711</v>
      </c>
      <c r="BF5760" s="18">
        <f t="shared" si="2149"/>
        <v>0</v>
      </c>
      <c r="BG5760" s="18">
        <f t="shared" si="2150"/>
        <v>0</v>
      </c>
      <c r="BH5760" s="18">
        <f t="shared" si="2151"/>
        <v>0</v>
      </c>
      <c r="BI5760" s="18">
        <f t="shared" si="2152"/>
        <v>0</v>
      </c>
      <c r="BJ5760" s="18">
        <f t="shared" si="2153"/>
        <v>0</v>
      </c>
      <c r="BK5760" s="18">
        <f t="shared" si="2154"/>
        <v>0</v>
      </c>
      <c r="BL5760" s="18">
        <f t="shared" si="2155"/>
        <v>0</v>
      </c>
      <c r="BM5760" s="18">
        <f t="shared" si="2156"/>
        <v>0</v>
      </c>
      <c r="BN5760" s="18">
        <f t="shared" si="2157"/>
        <v>137301678.23106191</v>
      </c>
      <c r="BO5760" s="18">
        <f t="shared" si="2158"/>
        <v>0</v>
      </c>
      <c r="BP5760" s="4">
        <f t="shared" si="2159"/>
        <v>137301678</v>
      </c>
      <c r="BQ5760" t="s">
        <v>11411</v>
      </c>
    </row>
    <row r="5761" spans="1:69" x14ac:dyDescent="0.25">
      <c r="A5761" s="15" t="s">
        <v>7205</v>
      </c>
      <c r="B5761" t="s">
        <v>5768</v>
      </c>
      <c r="C5761" s="15">
        <v>3795</v>
      </c>
      <c r="D5761" t="s">
        <v>7205</v>
      </c>
      <c r="E5761" t="s">
        <v>6346</v>
      </c>
      <c r="F5761" t="s">
        <v>2556</v>
      </c>
      <c r="G5761" s="15">
        <v>128168</v>
      </c>
      <c r="H5761" s="15">
        <v>247189000761</v>
      </c>
      <c r="I5761" t="s">
        <v>8852</v>
      </c>
      <c r="J5761">
        <v>1</v>
      </c>
      <c r="K5761" s="22">
        <v>28.528061289204203</v>
      </c>
      <c r="L5761" s="16"/>
      <c r="M5761" s="16">
        <f t="shared" si="2136"/>
        <v>1.9984323190674937</v>
      </c>
      <c r="N5761" s="16">
        <f t="shared" si="2137"/>
        <v>0.28543012747762819</v>
      </c>
      <c r="O5761" s="29">
        <f t="shared" si="2138"/>
        <v>1.2854301274776283</v>
      </c>
      <c r="P5761" s="17">
        <f t="shared" si="2139"/>
        <v>139</v>
      </c>
      <c r="Q5761" s="17">
        <v>0</v>
      </c>
      <c r="R5761" s="17">
        <v>0</v>
      </c>
      <c r="S5761" s="17">
        <v>14</v>
      </c>
      <c r="T5761" s="17">
        <v>0</v>
      </c>
      <c r="U5761" s="17">
        <v>87</v>
      </c>
      <c r="V5761" s="17">
        <v>0</v>
      </c>
      <c r="W5761" s="17">
        <v>38</v>
      </c>
      <c r="X5761" s="17">
        <v>0</v>
      </c>
      <c r="Y5761" s="17">
        <v>0</v>
      </c>
      <c r="Z5761" s="17">
        <v>0</v>
      </c>
      <c r="AA5761" s="17">
        <v>0</v>
      </c>
      <c r="AB5761" s="17">
        <v>0</v>
      </c>
      <c r="AC5761" s="17">
        <f t="shared" si="2140"/>
        <v>0</v>
      </c>
      <c r="AD5761" s="17">
        <v>0</v>
      </c>
      <c r="AE5761" s="17">
        <v>0</v>
      </c>
      <c r="AF5761" s="17">
        <v>0</v>
      </c>
      <c r="AG5761" s="17">
        <v>0</v>
      </c>
      <c r="AH5761" s="17">
        <v>0</v>
      </c>
      <c r="AI5761" s="17">
        <v>0</v>
      </c>
      <c r="AJ5761" s="17">
        <v>0</v>
      </c>
      <c r="AK5761" s="17">
        <v>0</v>
      </c>
      <c r="AL5761" s="17">
        <v>0</v>
      </c>
      <c r="AM5761" s="17">
        <v>0</v>
      </c>
      <c r="AN5761" s="17">
        <v>0</v>
      </c>
      <c r="AO5761" s="17">
        <v>0</v>
      </c>
      <c r="AP5761" s="18">
        <f>+'Per Cápita'!$E$4</f>
        <v>83816</v>
      </c>
      <c r="AQ5761" s="18">
        <f>+'Per Cápita'!$E$5</f>
        <v>74019</v>
      </c>
      <c r="AR5761" s="18">
        <f>+'Per Cápita'!$E$6</f>
        <v>111028</v>
      </c>
      <c r="AS5761" s="18">
        <f>+'Per Cápita'!$E$7</f>
        <v>136064</v>
      </c>
      <c r="AT5761" s="18">
        <f>+'Per Cápita'!$F$4</f>
        <v>103408</v>
      </c>
      <c r="AU5761" s="18">
        <f>+'Per Cápita'!$F$5</f>
        <v>90347</v>
      </c>
      <c r="AV5761" s="18">
        <f>+'Per Cápita'!$F$6</f>
        <v>138242</v>
      </c>
      <c r="AW5761" s="18">
        <f>+'Per Cápita'!$F$7</f>
        <v>166544</v>
      </c>
      <c r="AX5761" s="18">
        <f t="shared" si="2141"/>
        <v>0</v>
      </c>
      <c r="AY5761" s="18">
        <f t="shared" si="2142"/>
        <v>0</v>
      </c>
      <c r="AZ5761" s="18">
        <f t="shared" si="2143"/>
        <v>0</v>
      </c>
      <c r="BA5761" s="18">
        <f t="shared" si="2144"/>
        <v>0</v>
      </c>
      <c r="BB5761" s="18">
        <f t="shared" si="2145"/>
        <v>1860932.6207108921</v>
      </c>
      <c r="BC5761" s="18">
        <f t="shared" si="2146"/>
        <v>14516844.46590266</v>
      </c>
      <c r="BD5761" s="18">
        <f t="shared" si="2147"/>
        <v>0</v>
      </c>
      <c r="BE5761" s="18">
        <f t="shared" si="2148"/>
        <v>0</v>
      </c>
      <c r="BF5761" s="18">
        <f t="shared" si="2149"/>
        <v>0</v>
      </c>
      <c r="BG5761" s="18">
        <f t="shared" si="2150"/>
        <v>0</v>
      </c>
      <c r="BH5761" s="18">
        <f t="shared" si="2151"/>
        <v>0</v>
      </c>
      <c r="BI5761" s="18">
        <f t="shared" si="2152"/>
        <v>0</v>
      </c>
      <c r="BJ5761" s="18">
        <f t="shared" si="2153"/>
        <v>0</v>
      </c>
      <c r="BK5761" s="18">
        <f t="shared" si="2154"/>
        <v>0</v>
      </c>
      <c r="BL5761" s="18">
        <f t="shared" si="2155"/>
        <v>0</v>
      </c>
      <c r="BM5761" s="18">
        <f t="shared" si="2156"/>
        <v>0</v>
      </c>
      <c r="BN5761" s="18">
        <f t="shared" si="2157"/>
        <v>16377777.086613553</v>
      </c>
      <c r="BO5761" s="18">
        <f t="shared" si="2158"/>
        <v>0</v>
      </c>
      <c r="BP5761" s="4">
        <f t="shared" si="2159"/>
        <v>16377777</v>
      </c>
      <c r="BQ5761" t="s">
        <v>11411</v>
      </c>
    </row>
    <row r="5762" spans="1:69" x14ac:dyDescent="0.25">
      <c r="A5762" s="15" t="s">
        <v>7816</v>
      </c>
      <c r="B5762" t="s">
        <v>5768</v>
      </c>
      <c r="C5762" s="15">
        <v>3794</v>
      </c>
      <c r="D5762" t="s">
        <v>7816</v>
      </c>
      <c r="E5762" t="s">
        <v>6835</v>
      </c>
      <c r="F5762" t="s">
        <v>2637</v>
      </c>
      <c r="G5762" s="15">
        <v>135648</v>
      </c>
      <c r="H5762" s="15">
        <v>247189000770</v>
      </c>
      <c r="I5762" t="s">
        <v>7132</v>
      </c>
      <c r="J5762">
        <v>1</v>
      </c>
      <c r="K5762" s="22">
        <v>28.765605820185023</v>
      </c>
      <c r="L5762" s="16"/>
      <c r="M5762" s="16">
        <f t="shared" si="2136"/>
        <v>2.0150726600677933</v>
      </c>
      <c r="N5762" s="16">
        <f t="shared" si="2137"/>
        <v>0.28794722417992297</v>
      </c>
      <c r="O5762" s="29">
        <f t="shared" si="2138"/>
        <v>1.287947224179923</v>
      </c>
      <c r="P5762" s="17">
        <f t="shared" si="2139"/>
        <v>688</v>
      </c>
      <c r="Q5762" s="17">
        <v>0</v>
      </c>
      <c r="R5762" s="17">
        <v>0</v>
      </c>
      <c r="S5762" s="17">
        <v>69</v>
      </c>
      <c r="T5762" s="17">
        <v>0</v>
      </c>
      <c r="U5762" s="17">
        <v>285</v>
      </c>
      <c r="V5762" s="17">
        <v>0</v>
      </c>
      <c r="W5762" s="17">
        <v>267</v>
      </c>
      <c r="X5762" s="17">
        <v>0</v>
      </c>
      <c r="Y5762" s="17">
        <v>67</v>
      </c>
      <c r="Z5762" s="17">
        <v>0</v>
      </c>
      <c r="AA5762" s="17">
        <v>0</v>
      </c>
      <c r="AB5762" s="17">
        <v>0</v>
      </c>
      <c r="AC5762" s="17">
        <f t="shared" si="2140"/>
        <v>0</v>
      </c>
      <c r="AD5762" s="17">
        <v>0</v>
      </c>
      <c r="AE5762" s="17">
        <v>0</v>
      </c>
      <c r="AF5762" s="17">
        <v>0</v>
      </c>
      <c r="AG5762" s="17">
        <v>0</v>
      </c>
      <c r="AH5762" s="17">
        <v>0</v>
      </c>
      <c r="AI5762" s="17">
        <v>0</v>
      </c>
      <c r="AJ5762" s="17">
        <v>0</v>
      </c>
      <c r="AK5762" s="17">
        <v>0</v>
      </c>
      <c r="AL5762" s="17">
        <v>0</v>
      </c>
      <c r="AM5762" s="17">
        <v>0</v>
      </c>
      <c r="AN5762" s="17">
        <v>0</v>
      </c>
      <c r="AO5762" s="17">
        <v>0</v>
      </c>
      <c r="AP5762" s="18">
        <f>+'Per Cápita'!$E$4</f>
        <v>83816</v>
      </c>
      <c r="AQ5762" s="18">
        <f>+'Per Cápita'!$E$5</f>
        <v>74019</v>
      </c>
      <c r="AR5762" s="18">
        <f>+'Per Cápita'!$E$6</f>
        <v>111028</v>
      </c>
      <c r="AS5762" s="18">
        <f>+'Per Cápita'!$E$7</f>
        <v>136064</v>
      </c>
      <c r="AT5762" s="18">
        <f>+'Per Cápita'!$F$4</f>
        <v>103408</v>
      </c>
      <c r="AU5762" s="18">
        <f>+'Per Cápita'!$F$5</f>
        <v>90347</v>
      </c>
      <c r="AV5762" s="18">
        <f>+'Per Cápita'!$F$6</f>
        <v>138242</v>
      </c>
      <c r="AW5762" s="18">
        <f>+'Per Cápita'!$F$7</f>
        <v>166544</v>
      </c>
      <c r="AX5762" s="18">
        <f t="shared" si="2141"/>
        <v>0</v>
      </c>
      <c r="AY5762" s="18">
        <f t="shared" si="2142"/>
        <v>0</v>
      </c>
      <c r="AZ5762" s="18">
        <f t="shared" si="2143"/>
        <v>0</v>
      </c>
      <c r="BA5762" s="18">
        <f t="shared" si="2144"/>
        <v>0</v>
      </c>
      <c r="BB5762" s="18">
        <f t="shared" si="2145"/>
        <v>9189699.2125018258</v>
      </c>
      <c r="BC5762" s="18">
        <f t="shared" si="2146"/>
        <v>64231916.660366893</v>
      </c>
      <c r="BD5762" s="18">
        <f t="shared" si="2147"/>
        <v>11929242.811060421</v>
      </c>
      <c r="BE5762" s="18">
        <f t="shared" si="2148"/>
        <v>0</v>
      </c>
      <c r="BF5762" s="18">
        <f t="shared" si="2149"/>
        <v>0</v>
      </c>
      <c r="BG5762" s="18">
        <f t="shared" si="2150"/>
        <v>0</v>
      </c>
      <c r="BH5762" s="18">
        <f t="shared" si="2151"/>
        <v>0</v>
      </c>
      <c r="BI5762" s="18">
        <f t="shared" si="2152"/>
        <v>0</v>
      </c>
      <c r="BJ5762" s="18">
        <f t="shared" si="2153"/>
        <v>0</v>
      </c>
      <c r="BK5762" s="18">
        <f t="shared" si="2154"/>
        <v>0</v>
      </c>
      <c r="BL5762" s="18">
        <f t="shared" si="2155"/>
        <v>0</v>
      </c>
      <c r="BM5762" s="18">
        <f t="shared" si="2156"/>
        <v>0</v>
      </c>
      <c r="BN5762" s="18">
        <f t="shared" si="2157"/>
        <v>85350858.683929145</v>
      </c>
      <c r="BO5762" s="18">
        <f t="shared" si="2158"/>
        <v>0</v>
      </c>
      <c r="BP5762" s="4">
        <f t="shared" si="2159"/>
        <v>85350859</v>
      </c>
      <c r="BQ5762" t="s">
        <v>11411</v>
      </c>
    </row>
    <row r="5763" spans="1:69" x14ac:dyDescent="0.25">
      <c r="A5763" s="15" t="s">
        <v>7205</v>
      </c>
      <c r="B5763" t="s">
        <v>5768</v>
      </c>
      <c r="C5763" s="15">
        <v>3795</v>
      </c>
      <c r="D5763" t="s">
        <v>7205</v>
      </c>
      <c r="E5763" t="s">
        <v>6346</v>
      </c>
      <c r="F5763" t="s">
        <v>2556</v>
      </c>
      <c r="G5763" s="15">
        <v>5290</v>
      </c>
      <c r="H5763" s="15">
        <v>247189001083</v>
      </c>
      <c r="I5763" t="s">
        <v>8853</v>
      </c>
      <c r="J5763">
        <v>1</v>
      </c>
      <c r="K5763" s="22">
        <v>28.528061289204203</v>
      </c>
      <c r="L5763" s="16"/>
      <c r="M5763" s="16">
        <f t="shared" si="2136"/>
        <v>1.9984323190674937</v>
      </c>
      <c r="N5763" s="16">
        <f t="shared" si="2137"/>
        <v>0.28543012747762819</v>
      </c>
      <c r="O5763" s="29">
        <f t="shared" si="2138"/>
        <v>1.2854301274776283</v>
      </c>
      <c r="P5763" s="17">
        <f t="shared" si="2139"/>
        <v>325</v>
      </c>
      <c r="Q5763" s="17">
        <v>0</v>
      </c>
      <c r="R5763" s="17">
        <v>0</v>
      </c>
      <c r="S5763" s="17">
        <v>20</v>
      </c>
      <c r="T5763" s="17">
        <v>0</v>
      </c>
      <c r="U5763" s="17">
        <v>165</v>
      </c>
      <c r="V5763" s="17">
        <v>0</v>
      </c>
      <c r="W5763" s="17">
        <v>97</v>
      </c>
      <c r="X5763" s="17">
        <v>0</v>
      </c>
      <c r="Y5763" s="17">
        <v>43</v>
      </c>
      <c r="Z5763" s="17">
        <v>0</v>
      </c>
      <c r="AA5763" s="17">
        <v>0</v>
      </c>
      <c r="AB5763" s="17">
        <v>0</v>
      </c>
      <c r="AC5763" s="17">
        <f t="shared" si="2140"/>
        <v>272</v>
      </c>
      <c r="AD5763" s="17">
        <v>0</v>
      </c>
      <c r="AE5763" s="17">
        <v>0</v>
      </c>
      <c r="AF5763" s="17">
        <v>11</v>
      </c>
      <c r="AG5763" s="17">
        <v>0</v>
      </c>
      <c r="AH5763" s="17">
        <v>121</v>
      </c>
      <c r="AI5763" s="17">
        <v>0</v>
      </c>
      <c r="AJ5763" s="17">
        <v>97</v>
      </c>
      <c r="AK5763" s="17">
        <v>0</v>
      </c>
      <c r="AL5763" s="17">
        <v>43</v>
      </c>
      <c r="AM5763" s="17">
        <v>0</v>
      </c>
      <c r="AN5763" s="17">
        <v>0</v>
      </c>
      <c r="AO5763" s="17">
        <v>0</v>
      </c>
      <c r="AP5763" s="18">
        <f>+'Per Cápita'!$E$4</f>
        <v>83816</v>
      </c>
      <c r="AQ5763" s="18">
        <f>+'Per Cápita'!$E$5</f>
        <v>74019</v>
      </c>
      <c r="AR5763" s="18">
        <f>+'Per Cápita'!$E$6</f>
        <v>111028</v>
      </c>
      <c r="AS5763" s="18">
        <f>+'Per Cápita'!$E$7</f>
        <v>136064</v>
      </c>
      <c r="AT5763" s="18">
        <f>+'Per Cápita'!$F$4</f>
        <v>103408</v>
      </c>
      <c r="AU5763" s="18">
        <f>+'Per Cápita'!$F$5</f>
        <v>90347</v>
      </c>
      <c r="AV5763" s="18">
        <f>+'Per Cápita'!$F$6</f>
        <v>138242</v>
      </c>
      <c r="AW5763" s="18">
        <f>+'Per Cápita'!$F$7</f>
        <v>166544</v>
      </c>
      <c r="AX5763" s="18">
        <f t="shared" si="2141"/>
        <v>0</v>
      </c>
      <c r="AY5763" s="18">
        <f t="shared" si="2142"/>
        <v>0</v>
      </c>
      <c r="AZ5763" s="18">
        <f t="shared" si="2143"/>
        <v>0</v>
      </c>
      <c r="BA5763" s="18">
        <f t="shared" si="2144"/>
        <v>0</v>
      </c>
      <c r="BB5763" s="18">
        <f t="shared" si="2145"/>
        <v>2658475.1724441317</v>
      </c>
      <c r="BC5763" s="18">
        <f t="shared" si="2146"/>
        <v>30427306.000531975</v>
      </c>
      <c r="BD5763" s="18">
        <f t="shared" si="2147"/>
        <v>7641118.5623587789</v>
      </c>
      <c r="BE5763" s="18">
        <f t="shared" si="2148"/>
        <v>0</v>
      </c>
      <c r="BF5763" s="18">
        <f t="shared" si="2149"/>
        <v>0</v>
      </c>
      <c r="BG5763" s="18">
        <f t="shared" si="2150"/>
        <v>0</v>
      </c>
      <c r="BH5763" s="18">
        <f t="shared" si="2151"/>
        <v>0</v>
      </c>
      <c r="BI5763" s="18">
        <f t="shared" si="2152"/>
        <v>0</v>
      </c>
      <c r="BJ5763" s="18">
        <f t="shared" si="2153"/>
        <v>292432.26896885457</v>
      </c>
      <c r="BK5763" s="18">
        <f t="shared" si="2154"/>
        <v>5063475.3497068482</v>
      </c>
      <c r="BL5763" s="18">
        <f t="shared" si="2155"/>
        <v>1528223.7124717557</v>
      </c>
      <c r="BM5763" s="18">
        <f t="shared" si="2156"/>
        <v>0</v>
      </c>
      <c r="BN5763" s="18">
        <f t="shared" si="2157"/>
        <v>40726899.735334888</v>
      </c>
      <c r="BO5763" s="18">
        <f t="shared" si="2158"/>
        <v>6884131.3311474584</v>
      </c>
      <c r="BP5763" s="4">
        <f t="shared" si="2159"/>
        <v>47611031</v>
      </c>
      <c r="BQ5763" t="s">
        <v>11411</v>
      </c>
    </row>
    <row r="5764" spans="1:69" x14ac:dyDescent="0.25">
      <c r="A5764" s="15" t="s">
        <v>7205</v>
      </c>
      <c r="B5764" t="s">
        <v>5768</v>
      </c>
      <c r="C5764" s="15">
        <v>3795</v>
      </c>
      <c r="D5764" t="s">
        <v>7205</v>
      </c>
      <c r="E5764" t="s">
        <v>6346</v>
      </c>
      <c r="F5764" t="s">
        <v>2556</v>
      </c>
      <c r="G5764" s="15">
        <v>14260</v>
      </c>
      <c r="H5764" s="15">
        <v>247189001199</v>
      </c>
      <c r="I5764" t="s">
        <v>8854</v>
      </c>
      <c r="J5764">
        <v>1</v>
      </c>
      <c r="K5764" s="22">
        <v>28.528061289204203</v>
      </c>
      <c r="L5764" s="16"/>
      <c r="M5764" s="16">
        <f t="shared" ref="M5764:M5827" si="2160">+K5764/$M$1</f>
        <v>1.9984323190674937</v>
      </c>
      <c r="N5764" s="16">
        <f t="shared" ref="N5764:N5827" si="2161">+(M5764-$N$2)/($N$1-$N$2)</f>
        <v>0.28543012747762819</v>
      </c>
      <c r="O5764" s="29">
        <f t="shared" ref="O5764:O5827" si="2162">1+N5764</f>
        <v>1.2854301274776283</v>
      </c>
      <c r="P5764" s="17">
        <f t="shared" ref="P5764:P5827" si="2163">SUM(Q5764:AB5764)</f>
        <v>498</v>
      </c>
      <c r="Q5764" s="17">
        <v>0</v>
      </c>
      <c r="R5764" s="17">
        <v>0</v>
      </c>
      <c r="S5764" s="17">
        <v>42</v>
      </c>
      <c r="T5764" s="17">
        <v>0</v>
      </c>
      <c r="U5764" s="17">
        <v>244</v>
      </c>
      <c r="V5764" s="17">
        <v>0</v>
      </c>
      <c r="W5764" s="17">
        <v>174</v>
      </c>
      <c r="X5764" s="17">
        <v>0</v>
      </c>
      <c r="Y5764" s="17">
        <v>38</v>
      </c>
      <c r="Z5764" s="17">
        <v>0</v>
      </c>
      <c r="AA5764" s="17">
        <v>0</v>
      </c>
      <c r="AB5764" s="17">
        <v>0</v>
      </c>
      <c r="AC5764" s="17">
        <f t="shared" ref="AC5764:AC5827" si="2164">SUM(AF5764:AO5764)</f>
        <v>0</v>
      </c>
      <c r="AD5764" s="17">
        <v>0</v>
      </c>
      <c r="AE5764" s="17">
        <v>0</v>
      </c>
      <c r="AF5764" s="17">
        <v>0</v>
      </c>
      <c r="AG5764" s="17">
        <v>0</v>
      </c>
      <c r="AH5764" s="17">
        <v>0</v>
      </c>
      <c r="AI5764" s="17">
        <v>0</v>
      </c>
      <c r="AJ5764" s="17">
        <v>0</v>
      </c>
      <c r="AK5764" s="17">
        <v>0</v>
      </c>
      <c r="AL5764" s="17">
        <v>0</v>
      </c>
      <c r="AM5764" s="17">
        <v>0</v>
      </c>
      <c r="AN5764" s="17">
        <v>0</v>
      </c>
      <c r="AO5764" s="17">
        <v>0</v>
      </c>
      <c r="AP5764" s="18">
        <f>+'Per Cápita'!$E$4</f>
        <v>83816</v>
      </c>
      <c r="AQ5764" s="18">
        <f>+'Per Cápita'!$E$5</f>
        <v>74019</v>
      </c>
      <c r="AR5764" s="18">
        <f>+'Per Cápita'!$E$6</f>
        <v>111028</v>
      </c>
      <c r="AS5764" s="18">
        <f>+'Per Cápita'!$E$7</f>
        <v>136064</v>
      </c>
      <c r="AT5764" s="18">
        <f>+'Per Cápita'!$F$4</f>
        <v>103408</v>
      </c>
      <c r="AU5764" s="18">
        <f>+'Per Cápita'!$F$5</f>
        <v>90347</v>
      </c>
      <c r="AV5764" s="18">
        <f>+'Per Cápita'!$F$6</f>
        <v>138242</v>
      </c>
      <c r="AW5764" s="18">
        <f>+'Per Cápita'!$F$7</f>
        <v>166544</v>
      </c>
      <c r="AX5764" s="18">
        <f t="shared" ref="AX5764:AX5827" si="2165">+AP5764*($T5764+$R5764)*$O5764</f>
        <v>0</v>
      </c>
      <c r="AY5764" s="18">
        <f t="shared" ref="AY5764:AY5827" si="2166">+AQ5764*($V5764+$X5764)*$O5764</f>
        <v>0</v>
      </c>
      <c r="AZ5764" s="18">
        <f t="shared" ref="AZ5764:AZ5827" si="2167">+AR5764*$Z5764*$O5764</f>
        <v>0</v>
      </c>
      <c r="BA5764" s="18">
        <f t="shared" ref="BA5764:BA5827" si="2168">+AS5764*$AB5764*$O5764</f>
        <v>0</v>
      </c>
      <c r="BB5764" s="18">
        <f t="shared" ref="BB5764:BB5827" si="2169">+AT5764*(S5764+Q5764)*$O5764</f>
        <v>5582797.8621326769</v>
      </c>
      <c r="BC5764" s="18">
        <f t="shared" ref="BC5764:BC5827" si="2170">+AU5764*(U5764+W5764)*$O5764</f>
        <v>48544327.893978499</v>
      </c>
      <c r="BD5764" s="18">
        <f t="shared" ref="BD5764:BD5827" si="2171">+AV5764*Y5764*$O5764</f>
        <v>6752616.4039449673</v>
      </c>
      <c r="BE5764" s="18">
        <f t="shared" ref="BE5764:BE5827" si="2172">+AW5764*AA5764*$O5764</f>
        <v>0</v>
      </c>
      <c r="BF5764" s="18">
        <f t="shared" ref="BF5764:BF5827" si="2173">+AP5764*($AG5764+$AE5764)*$BF$1*$O5764</f>
        <v>0</v>
      </c>
      <c r="BG5764" s="18">
        <f t="shared" ref="BG5764:BG5827" si="2174">+AQ5764*($AK5764+$AI5764)*$BF$1*$O5764</f>
        <v>0</v>
      </c>
      <c r="BH5764" s="18">
        <f t="shared" ref="BH5764:BH5827" si="2175">+AR5764*$AM5764*$BF$1*$O5764</f>
        <v>0</v>
      </c>
      <c r="BI5764" s="18">
        <f t="shared" ref="BI5764:BI5827" si="2176">+AS5764*$AO5764*$BF$1*$O5764</f>
        <v>0</v>
      </c>
      <c r="BJ5764" s="18">
        <f t="shared" ref="BJ5764:BJ5827" si="2177">+$BF$1*AT5764*(AF5764+AD5764)*$O5764</f>
        <v>0</v>
      </c>
      <c r="BK5764" s="18">
        <f t="shared" ref="BK5764:BK5827" si="2178">+$BF$1*AU5764*(AH5764+AJ5764)*$O5764</f>
        <v>0</v>
      </c>
      <c r="BL5764" s="18">
        <f t="shared" ref="BL5764:BL5827" si="2179">+AV5764*AL5764*$BF$1*$O5764</f>
        <v>0</v>
      </c>
      <c r="BM5764" s="18">
        <f t="shared" ref="BM5764:BM5827" si="2180">+$BF$1*AW5764*AN5764*$O5764</f>
        <v>0</v>
      </c>
      <c r="BN5764" s="18">
        <f t="shared" ref="BN5764:BN5827" si="2181">SUM(AX5764:BE5764)</f>
        <v>60879742.160056144</v>
      </c>
      <c r="BO5764" s="18">
        <f t="shared" ref="BO5764:BO5827" si="2182">SUM(BF5764:BM5764)</f>
        <v>0</v>
      </c>
      <c r="BP5764" s="4">
        <f t="shared" ref="BP5764:BP5827" si="2183">ROUND((BO5764+BN5764),0)</f>
        <v>60879742</v>
      </c>
      <c r="BQ5764" t="s">
        <v>11411</v>
      </c>
    </row>
    <row r="5765" spans="1:69" x14ac:dyDescent="0.25">
      <c r="A5765" s="15" t="s">
        <v>7205</v>
      </c>
      <c r="B5765" t="s">
        <v>5768</v>
      </c>
      <c r="C5765" s="15">
        <v>3795</v>
      </c>
      <c r="D5765" t="s">
        <v>7205</v>
      </c>
      <c r="E5765" t="s">
        <v>6346</v>
      </c>
      <c r="F5765" t="s">
        <v>2556</v>
      </c>
      <c r="G5765" s="15">
        <v>5293</v>
      </c>
      <c r="H5765" s="15">
        <v>247189001237</v>
      </c>
      <c r="I5765" t="s">
        <v>9690</v>
      </c>
      <c r="J5765">
        <v>1</v>
      </c>
      <c r="K5765" s="22">
        <v>28.528061289204203</v>
      </c>
      <c r="L5765" s="16"/>
      <c r="M5765" s="16">
        <f t="shared" si="2160"/>
        <v>1.9984323190674937</v>
      </c>
      <c r="N5765" s="16">
        <f t="shared" si="2161"/>
        <v>0.28543012747762819</v>
      </c>
      <c r="O5765" s="29">
        <f t="shared" si="2162"/>
        <v>1.2854301274776283</v>
      </c>
      <c r="P5765" s="17">
        <f t="shared" si="2163"/>
        <v>296</v>
      </c>
      <c r="Q5765" s="17">
        <v>0</v>
      </c>
      <c r="R5765" s="17">
        <v>0</v>
      </c>
      <c r="S5765" s="17">
        <v>21</v>
      </c>
      <c r="T5765" s="17">
        <v>0</v>
      </c>
      <c r="U5765" s="17">
        <v>107</v>
      </c>
      <c r="V5765" s="17">
        <v>0</v>
      </c>
      <c r="W5765" s="17">
        <v>123</v>
      </c>
      <c r="X5765" s="17">
        <v>0</v>
      </c>
      <c r="Y5765" s="17">
        <v>0</v>
      </c>
      <c r="Z5765" s="17">
        <v>0</v>
      </c>
      <c r="AA5765" s="17">
        <v>45</v>
      </c>
      <c r="AB5765" s="17">
        <v>0</v>
      </c>
      <c r="AC5765" s="17">
        <f t="shared" si="2164"/>
        <v>0</v>
      </c>
      <c r="AD5765" s="17">
        <v>0</v>
      </c>
      <c r="AE5765" s="17">
        <v>0</v>
      </c>
      <c r="AF5765" s="17">
        <v>0</v>
      </c>
      <c r="AG5765" s="17">
        <v>0</v>
      </c>
      <c r="AH5765" s="17">
        <v>0</v>
      </c>
      <c r="AI5765" s="17">
        <v>0</v>
      </c>
      <c r="AJ5765" s="17">
        <v>0</v>
      </c>
      <c r="AK5765" s="17">
        <v>0</v>
      </c>
      <c r="AL5765" s="17">
        <v>0</v>
      </c>
      <c r="AM5765" s="17">
        <v>0</v>
      </c>
      <c r="AN5765" s="17">
        <v>0</v>
      </c>
      <c r="AO5765" s="17">
        <v>0</v>
      </c>
      <c r="AP5765" s="18">
        <f>+'Per Cápita'!$E$4</f>
        <v>83816</v>
      </c>
      <c r="AQ5765" s="18">
        <f>+'Per Cápita'!$E$5</f>
        <v>74019</v>
      </c>
      <c r="AR5765" s="18">
        <f>+'Per Cápita'!$E$6</f>
        <v>111028</v>
      </c>
      <c r="AS5765" s="18">
        <f>+'Per Cápita'!$E$7</f>
        <v>136064</v>
      </c>
      <c r="AT5765" s="18">
        <f>+'Per Cápita'!$F$4</f>
        <v>103408</v>
      </c>
      <c r="AU5765" s="18">
        <f>+'Per Cápita'!$F$5</f>
        <v>90347</v>
      </c>
      <c r="AV5765" s="18">
        <f>+'Per Cápita'!$F$6</f>
        <v>138242</v>
      </c>
      <c r="AW5765" s="18">
        <f>+'Per Cápita'!$F$7</f>
        <v>166544</v>
      </c>
      <c r="AX5765" s="18">
        <f t="shared" si="2165"/>
        <v>0</v>
      </c>
      <c r="AY5765" s="18">
        <f t="shared" si="2166"/>
        <v>0</v>
      </c>
      <c r="AZ5765" s="18">
        <f t="shared" si="2167"/>
        <v>0</v>
      </c>
      <c r="BA5765" s="18">
        <f t="shared" si="2168"/>
        <v>0</v>
      </c>
      <c r="BB5765" s="18">
        <f t="shared" si="2169"/>
        <v>2791398.9310663384</v>
      </c>
      <c r="BC5765" s="18">
        <f t="shared" si="2170"/>
        <v>26710993.817260895</v>
      </c>
      <c r="BD5765" s="18">
        <f t="shared" si="2171"/>
        <v>0</v>
      </c>
      <c r="BE5765" s="18">
        <f t="shared" si="2172"/>
        <v>9633630.3817785364</v>
      </c>
      <c r="BF5765" s="18">
        <f t="shared" si="2173"/>
        <v>0</v>
      </c>
      <c r="BG5765" s="18">
        <f t="shared" si="2174"/>
        <v>0</v>
      </c>
      <c r="BH5765" s="18">
        <f t="shared" si="2175"/>
        <v>0</v>
      </c>
      <c r="BI5765" s="18">
        <f t="shared" si="2176"/>
        <v>0</v>
      </c>
      <c r="BJ5765" s="18">
        <f t="shared" si="2177"/>
        <v>0</v>
      </c>
      <c r="BK5765" s="18">
        <f t="shared" si="2178"/>
        <v>0</v>
      </c>
      <c r="BL5765" s="18">
        <f t="shared" si="2179"/>
        <v>0</v>
      </c>
      <c r="BM5765" s="18">
        <f t="shared" si="2180"/>
        <v>0</v>
      </c>
      <c r="BN5765" s="18">
        <f t="shared" si="2181"/>
        <v>39136023.130105771</v>
      </c>
      <c r="BO5765" s="18">
        <f t="shared" si="2182"/>
        <v>0</v>
      </c>
      <c r="BP5765" s="4">
        <f t="shared" si="2183"/>
        <v>39136023</v>
      </c>
      <c r="BQ5765" t="s">
        <v>11411</v>
      </c>
    </row>
    <row r="5766" spans="1:69" x14ac:dyDescent="0.25">
      <c r="A5766" s="15" t="s">
        <v>7816</v>
      </c>
      <c r="B5766" t="s">
        <v>5768</v>
      </c>
      <c r="C5766" s="15">
        <v>3794</v>
      </c>
      <c r="D5766" t="s">
        <v>7816</v>
      </c>
      <c r="E5766" t="s">
        <v>6835</v>
      </c>
      <c r="F5766" t="s">
        <v>2637</v>
      </c>
      <c r="G5766" s="15">
        <v>11353</v>
      </c>
      <c r="H5766" s="15">
        <v>247189001385</v>
      </c>
      <c r="I5766" t="s">
        <v>2640</v>
      </c>
      <c r="J5766">
        <v>1</v>
      </c>
      <c r="K5766" s="22">
        <v>28.765605820185023</v>
      </c>
      <c r="L5766" s="16"/>
      <c r="M5766" s="16">
        <f t="shared" si="2160"/>
        <v>2.0150726600677933</v>
      </c>
      <c r="N5766" s="16">
        <f t="shared" si="2161"/>
        <v>0.28794722417992297</v>
      </c>
      <c r="O5766" s="29">
        <f t="shared" si="2162"/>
        <v>1.287947224179923</v>
      </c>
      <c r="P5766" s="17">
        <f t="shared" si="2163"/>
        <v>674</v>
      </c>
      <c r="Q5766" s="17">
        <v>0</v>
      </c>
      <c r="R5766" s="17">
        <v>0</v>
      </c>
      <c r="S5766" s="17">
        <v>84</v>
      </c>
      <c r="T5766" s="17">
        <v>0</v>
      </c>
      <c r="U5766" s="17">
        <v>405</v>
      </c>
      <c r="V5766" s="17">
        <v>0</v>
      </c>
      <c r="W5766" s="17">
        <v>148</v>
      </c>
      <c r="X5766" s="17">
        <v>0</v>
      </c>
      <c r="Y5766" s="17">
        <v>37</v>
      </c>
      <c r="Z5766" s="17">
        <v>0</v>
      </c>
      <c r="AA5766" s="17">
        <v>0</v>
      </c>
      <c r="AB5766" s="17">
        <v>0</v>
      </c>
      <c r="AC5766" s="17">
        <f t="shared" si="2164"/>
        <v>0</v>
      </c>
      <c r="AD5766" s="17">
        <v>0</v>
      </c>
      <c r="AE5766" s="17">
        <v>0</v>
      </c>
      <c r="AF5766" s="17">
        <v>0</v>
      </c>
      <c r="AG5766" s="17">
        <v>0</v>
      </c>
      <c r="AH5766" s="17">
        <v>0</v>
      </c>
      <c r="AI5766" s="17">
        <v>0</v>
      </c>
      <c r="AJ5766" s="17">
        <v>0</v>
      </c>
      <c r="AK5766" s="17">
        <v>0</v>
      </c>
      <c r="AL5766" s="17">
        <v>0</v>
      </c>
      <c r="AM5766" s="17">
        <v>0</v>
      </c>
      <c r="AN5766" s="17">
        <v>0</v>
      </c>
      <c r="AO5766" s="17">
        <v>0</v>
      </c>
      <c r="AP5766" s="18">
        <f>+'Per Cápita'!$E$4</f>
        <v>83816</v>
      </c>
      <c r="AQ5766" s="18">
        <f>+'Per Cápita'!$E$5</f>
        <v>74019</v>
      </c>
      <c r="AR5766" s="18">
        <f>+'Per Cápita'!$E$6</f>
        <v>111028</v>
      </c>
      <c r="AS5766" s="18">
        <f>+'Per Cápita'!$E$7</f>
        <v>136064</v>
      </c>
      <c r="AT5766" s="18">
        <f>+'Per Cápita'!$F$4</f>
        <v>103408</v>
      </c>
      <c r="AU5766" s="18">
        <f>+'Per Cápita'!$F$5</f>
        <v>90347</v>
      </c>
      <c r="AV5766" s="18">
        <f>+'Per Cápita'!$F$6</f>
        <v>138242</v>
      </c>
      <c r="AW5766" s="18">
        <f>+'Per Cápita'!$F$7</f>
        <v>166544</v>
      </c>
      <c r="AX5766" s="18">
        <f t="shared" si="2165"/>
        <v>0</v>
      </c>
      <c r="AY5766" s="18">
        <f t="shared" si="2166"/>
        <v>0</v>
      </c>
      <c r="AZ5766" s="18">
        <f t="shared" si="2167"/>
        <v>0</v>
      </c>
      <c r="BA5766" s="18">
        <f t="shared" si="2168"/>
        <v>0</v>
      </c>
      <c r="BB5766" s="18">
        <f t="shared" si="2169"/>
        <v>11187459.910871789</v>
      </c>
      <c r="BC5766" s="18">
        <f t="shared" si="2170"/>
        <v>64348278.828229882</v>
      </c>
      <c r="BD5766" s="18">
        <f t="shared" si="2171"/>
        <v>6587790.8061079942</v>
      </c>
      <c r="BE5766" s="18">
        <f t="shared" si="2172"/>
        <v>0</v>
      </c>
      <c r="BF5766" s="18">
        <f t="shared" si="2173"/>
        <v>0</v>
      </c>
      <c r="BG5766" s="18">
        <f t="shared" si="2174"/>
        <v>0</v>
      </c>
      <c r="BH5766" s="18">
        <f t="shared" si="2175"/>
        <v>0</v>
      </c>
      <c r="BI5766" s="18">
        <f t="shared" si="2176"/>
        <v>0</v>
      </c>
      <c r="BJ5766" s="18">
        <f t="shared" si="2177"/>
        <v>0</v>
      </c>
      <c r="BK5766" s="18">
        <f t="shared" si="2178"/>
        <v>0</v>
      </c>
      <c r="BL5766" s="18">
        <f t="shared" si="2179"/>
        <v>0</v>
      </c>
      <c r="BM5766" s="18">
        <f t="shared" si="2180"/>
        <v>0</v>
      </c>
      <c r="BN5766" s="18">
        <f t="shared" si="2181"/>
        <v>82123529.545209676</v>
      </c>
      <c r="BO5766" s="18">
        <f t="shared" si="2182"/>
        <v>0</v>
      </c>
      <c r="BP5766" s="4">
        <f t="shared" si="2183"/>
        <v>82123530</v>
      </c>
      <c r="BQ5766" t="s">
        <v>11411</v>
      </c>
    </row>
    <row r="5767" spans="1:69" x14ac:dyDescent="0.25">
      <c r="A5767" s="15" t="s">
        <v>7816</v>
      </c>
      <c r="B5767" t="s">
        <v>5768</v>
      </c>
      <c r="C5767" s="15">
        <v>3794</v>
      </c>
      <c r="D5767" t="s">
        <v>7816</v>
      </c>
      <c r="E5767" t="s">
        <v>6835</v>
      </c>
      <c r="F5767" t="s">
        <v>2637</v>
      </c>
      <c r="G5767" s="15">
        <v>11406</v>
      </c>
      <c r="H5767" s="15">
        <v>247189001547</v>
      </c>
      <c r="I5767" t="s">
        <v>8855</v>
      </c>
      <c r="J5767">
        <v>1</v>
      </c>
      <c r="K5767" s="22">
        <v>28.765605820185023</v>
      </c>
      <c r="L5767" s="16"/>
      <c r="M5767" s="16">
        <f t="shared" si="2160"/>
        <v>2.0150726600677933</v>
      </c>
      <c r="N5767" s="16">
        <f t="shared" si="2161"/>
        <v>0.28794722417992297</v>
      </c>
      <c r="O5767" s="29">
        <f t="shared" si="2162"/>
        <v>1.287947224179923</v>
      </c>
      <c r="P5767" s="17">
        <f t="shared" si="2163"/>
        <v>2807</v>
      </c>
      <c r="Q5767" s="17">
        <v>67</v>
      </c>
      <c r="R5767" s="17">
        <v>0</v>
      </c>
      <c r="S5767" s="17">
        <v>231</v>
      </c>
      <c r="T5767" s="17">
        <v>0</v>
      </c>
      <c r="U5767" s="17">
        <v>1171</v>
      </c>
      <c r="V5767" s="17">
        <v>0</v>
      </c>
      <c r="W5767" s="17">
        <v>1030</v>
      </c>
      <c r="X5767" s="17">
        <v>0</v>
      </c>
      <c r="Y5767" s="17">
        <v>1</v>
      </c>
      <c r="Z5767" s="17">
        <v>0</v>
      </c>
      <c r="AA5767" s="17">
        <v>307</v>
      </c>
      <c r="AB5767" s="17">
        <v>0</v>
      </c>
      <c r="AC5767" s="17">
        <f t="shared" si="2164"/>
        <v>0</v>
      </c>
      <c r="AD5767" s="17">
        <v>0</v>
      </c>
      <c r="AE5767" s="17">
        <v>0</v>
      </c>
      <c r="AF5767" s="17">
        <v>0</v>
      </c>
      <c r="AG5767" s="17">
        <v>0</v>
      </c>
      <c r="AH5767" s="17">
        <v>0</v>
      </c>
      <c r="AI5767" s="17">
        <v>0</v>
      </c>
      <c r="AJ5767" s="17">
        <v>0</v>
      </c>
      <c r="AK5767" s="17">
        <v>0</v>
      </c>
      <c r="AL5767" s="17">
        <v>0</v>
      </c>
      <c r="AM5767" s="17">
        <v>0</v>
      </c>
      <c r="AN5767" s="17">
        <v>0</v>
      </c>
      <c r="AO5767" s="17">
        <v>0</v>
      </c>
      <c r="AP5767" s="18">
        <f>+'Per Cápita'!$E$4</f>
        <v>83816</v>
      </c>
      <c r="AQ5767" s="18">
        <f>+'Per Cápita'!$E$5</f>
        <v>74019</v>
      </c>
      <c r="AR5767" s="18">
        <f>+'Per Cápita'!$E$6</f>
        <v>111028</v>
      </c>
      <c r="AS5767" s="18">
        <f>+'Per Cápita'!$E$7</f>
        <v>136064</v>
      </c>
      <c r="AT5767" s="18">
        <f>+'Per Cápita'!$F$4</f>
        <v>103408</v>
      </c>
      <c r="AU5767" s="18">
        <f>+'Per Cápita'!$F$5</f>
        <v>90347</v>
      </c>
      <c r="AV5767" s="18">
        <f>+'Per Cápita'!$F$6</f>
        <v>138242</v>
      </c>
      <c r="AW5767" s="18">
        <f>+'Per Cápita'!$F$7</f>
        <v>166544</v>
      </c>
      <c r="AX5767" s="18">
        <f t="shared" si="2165"/>
        <v>0</v>
      </c>
      <c r="AY5767" s="18">
        <f t="shared" si="2166"/>
        <v>0</v>
      </c>
      <c r="AZ5767" s="18">
        <f t="shared" si="2167"/>
        <v>0</v>
      </c>
      <c r="BA5767" s="18">
        <f t="shared" si="2168"/>
        <v>0</v>
      </c>
      <c r="BB5767" s="18">
        <f t="shared" si="2169"/>
        <v>39688845.874283247</v>
      </c>
      <c r="BC5767" s="18">
        <f t="shared" si="2170"/>
        <v>256113131.4664267</v>
      </c>
      <c r="BD5767" s="18">
        <f t="shared" si="2171"/>
        <v>178048.40016508091</v>
      </c>
      <c r="BE5767" s="18">
        <f t="shared" si="2172"/>
        <v>65851463.928673081</v>
      </c>
      <c r="BF5767" s="18">
        <f t="shared" si="2173"/>
        <v>0</v>
      </c>
      <c r="BG5767" s="18">
        <f t="shared" si="2174"/>
        <v>0</v>
      </c>
      <c r="BH5767" s="18">
        <f t="shared" si="2175"/>
        <v>0</v>
      </c>
      <c r="BI5767" s="18">
        <f t="shared" si="2176"/>
        <v>0</v>
      </c>
      <c r="BJ5767" s="18">
        <f t="shared" si="2177"/>
        <v>0</v>
      </c>
      <c r="BK5767" s="18">
        <f t="shared" si="2178"/>
        <v>0</v>
      </c>
      <c r="BL5767" s="18">
        <f t="shared" si="2179"/>
        <v>0</v>
      </c>
      <c r="BM5767" s="18">
        <f t="shared" si="2180"/>
        <v>0</v>
      </c>
      <c r="BN5767" s="18">
        <f t="shared" si="2181"/>
        <v>361831489.66954809</v>
      </c>
      <c r="BO5767" s="18">
        <f t="shared" si="2182"/>
        <v>0</v>
      </c>
      <c r="BP5767" s="4">
        <f t="shared" si="2183"/>
        <v>361831490</v>
      </c>
      <c r="BQ5767" t="s">
        <v>11411</v>
      </c>
    </row>
    <row r="5768" spans="1:69" x14ac:dyDescent="0.25">
      <c r="A5768" s="15" t="s">
        <v>7205</v>
      </c>
      <c r="B5768" t="s">
        <v>5768</v>
      </c>
      <c r="C5768" s="15">
        <v>3795</v>
      </c>
      <c r="D5768" t="s">
        <v>7205</v>
      </c>
      <c r="E5768" t="s">
        <v>6346</v>
      </c>
      <c r="F5768" t="s">
        <v>2556</v>
      </c>
      <c r="G5768" s="15">
        <v>5294</v>
      </c>
      <c r="H5768" s="15">
        <v>247189001881</v>
      </c>
      <c r="I5768" t="s">
        <v>8856</v>
      </c>
      <c r="J5768">
        <v>1</v>
      </c>
      <c r="K5768" s="22">
        <v>28.528061289204203</v>
      </c>
      <c r="L5768" s="16"/>
      <c r="M5768" s="16">
        <f t="shared" si="2160"/>
        <v>1.9984323190674937</v>
      </c>
      <c r="N5768" s="16">
        <f t="shared" si="2161"/>
        <v>0.28543012747762819</v>
      </c>
      <c r="O5768" s="29">
        <f t="shared" si="2162"/>
        <v>1.2854301274776283</v>
      </c>
      <c r="P5768" s="17">
        <f t="shared" si="2163"/>
        <v>137</v>
      </c>
      <c r="Q5768" s="17">
        <v>0</v>
      </c>
      <c r="R5768" s="17">
        <v>0</v>
      </c>
      <c r="S5768" s="17">
        <v>24</v>
      </c>
      <c r="T5768" s="17">
        <v>0</v>
      </c>
      <c r="U5768" s="17">
        <v>74</v>
      </c>
      <c r="V5768" s="17">
        <v>0</v>
      </c>
      <c r="W5768" s="17">
        <v>39</v>
      </c>
      <c r="X5768" s="17">
        <v>0</v>
      </c>
      <c r="Y5768" s="17">
        <v>0</v>
      </c>
      <c r="Z5768" s="17">
        <v>0</v>
      </c>
      <c r="AA5768" s="17">
        <v>0</v>
      </c>
      <c r="AB5768" s="17">
        <v>0</v>
      </c>
      <c r="AC5768" s="17">
        <f t="shared" si="2164"/>
        <v>0</v>
      </c>
      <c r="AD5768" s="17">
        <v>0</v>
      </c>
      <c r="AE5768" s="17">
        <v>0</v>
      </c>
      <c r="AF5768" s="17">
        <v>0</v>
      </c>
      <c r="AG5768" s="17">
        <v>0</v>
      </c>
      <c r="AH5768" s="17">
        <v>0</v>
      </c>
      <c r="AI5768" s="17">
        <v>0</v>
      </c>
      <c r="AJ5768" s="17">
        <v>0</v>
      </c>
      <c r="AK5768" s="17">
        <v>0</v>
      </c>
      <c r="AL5768" s="17">
        <v>0</v>
      </c>
      <c r="AM5768" s="17">
        <v>0</v>
      </c>
      <c r="AN5768" s="17">
        <v>0</v>
      </c>
      <c r="AO5768" s="17">
        <v>0</v>
      </c>
      <c r="AP5768" s="18">
        <f>+'Per Cápita'!$E$4</f>
        <v>83816</v>
      </c>
      <c r="AQ5768" s="18">
        <f>+'Per Cápita'!$E$5</f>
        <v>74019</v>
      </c>
      <c r="AR5768" s="18">
        <f>+'Per Cápita'!$E$6</f>
        <v>111028</v>
      </c>
      <c r="AS5768" s="18">
        <f>+'Per Cápita'!$E$7</f>
        <v>136064</v>
      </c>
      <c r="AT5768" s="18">
        <f>+'Per Cápita'!$F$4</f>
        <v>103408</v>
      </c>
      <c r="AU5768" s="18">
        <f>+'Per Cápita'!$F$5</f>
        <v>90347</v>
      </c>
      <c r="AV5768" s="18">
        <f>+'Per Cápita'!$F$6</f>
        <v>138242</v>
      </c>
      <c r="AW5768" s="18">
        <f>+'Per Cápita'!$F$7</f>
        <v>166544</v>
      </c>
      <c r="AX5768" s="18">
        <f t="shared" si="2165"/>
        <v>0</v>
      </c>
      <c r="AY5768" s="18">
        <f t="shared" si="2166"/>
        <v>0</v>
      </c>
      <c r="AZ5768" s="18">
        <f t="shared" si="2167"/>
        <v>0</v>
      </c>
      <c r="BA5768" s="18">
        <f t="shared" si="2168"/>
        <v>0</v>
      </c>
      <c r="BB5768" s="18">
        <f t="shared" si="2169"/>
        <v>3190170.2069329582</v>
      </c>
      <c r="BC5768" s="18">
        <f t="shared" si="2170"/>
        <v>13123227.397176005</v>
      </c>
      <c r="BD5768" s="18">
        <f t="shared" si="2171"/>
        <v>0</v>
      </c>
      <c r="BE5768" s="18">
        <f t="shared" si="2172"/>
        <v>0</v>
      </c>
      <c r="BF5768" s="18">
        <f t="shared" si="2173"/>
        <v>0</v>
      </c>
      <c r="BG5768" s="18">
        <f t="shared" si="2174"/>
        <v>0</v>
      </c>
      <c r="BH5768" s="18">
        <f t="shared" si="2175"/>
        <v>0</v>
      </c>
      <c r="BI5768" s="18">
        <f t="shared" si="2176"/>
        <v>0</v>
      </c>
      <c r="BJ5768" s="18">
        <f t="shared" si="2177"/>
        <v>0</v>
      </c>
      <c r="BK5768" s="18">
        <f t="shared" si="2178"/>
        <v>0</v>
      </c>
      <c r="BL5768" s="18">
        <f t="shared" si="2179"/>
        <v>0</v>
      </c>
      <c r="BM5768" s="18">
        <f t="shared" si="2180"/>
        <v>0</v>
      </c>
      <c r="BN5768" s="18">
        <f t="shared" si="2181"/>
        <v>16313397.604108963</v>
      </c>
      <c r="BO5768" s="18">
        <f t="shared" si="2182"/>
        <v>0</v>
      </c>
      <c r="BP5768" s="4">
        <f t="shared" si="2183"/>
        <v>16313398</v>
      </c>
      <c r="BQ5768" t="s">
        <v>11411</v>
      </c>
    </row>
    <row r="5769" spans="1:69" x14ac:dyDescent="0.25">
      <c r="A5769" s="15" t="s">
        <v>7816</v>
      </c>
      <c r="B5769" t="s">
        <v>5768</v>
      </c>
      <c r="C5769" s="15">
        <v>3794</v>
      </c>
      <c r="D5769" t="s">
        <v>7816</v>
      </c>
      <c r="E5769" t="s">
        <v>6835</v>
      </c>
      <c r="F5769" t="s">
        <v>2637</v>
      </c>
      <c r="G5769" s="15">
        <v>11403</v>
      </c>
      <c r="H5769" s="15">
        <v>247189001911</v>
      </c>
      <c r="I5769" t="s">
        <v>2641</v>
      </c>
      <c r="J5769">
        <v>1</v>
      </c>
      <c r="K5769" s="22">
        <v>28.765605820185023</v>
      </c>
      <c r="L5769" s="16"/>
      <c r="M5769" s="16">
        <f t="shared" si="2160"/>
        <v>2.0150726600677933</v>
      </c>
      <c r="N5769" s="16">
        <f t="shared" si="2161"/>
        <v>0.28794722417992297</v>
      </c>
      <c r="O5769" s="29">
        <f t="shared" si="2162"/>
        <v>1.287947224179923</v>
      </c>
      <c r="P5769" s="17">
        <f t="shared" si="2163"/>
        <v>2952</v>
      </c>
      <c r="Q5769" s="17">
        <v>0</v>
      </c>
      <c r="R5769" s="17">
        <v>0</v>
      </c>
      <c r="S5769" s="17">
        <v>246</v>
      </c>
      <c r="T5769" s="17">
        <v>0</v>
      </c>
      <c r="U5769" s="17">
        <v>1212</v>
      </c>
      <c r="V5769" s="17">
        <v>0</v>
      </c>
      <c r="W5769" s="17">
        <v>1050</v>
      </c>
      <c r="X5769" s="17">
        <v>0</v>
      </c>
      <c r="Y5769" s="17">
        <v>0</v>
      </c>
      <c r="Z5769" s="17">
        <v>0</v>
      </c>
      <c r="AA5769" s="17">
        <v>444</v>
      </c>
      <c r="AB5769" s="17">
        <v>0</v>
      </c>
      <c r="AC5769" s="17">
        <f t="shared" si="2164"/>
        <v>0</v>
      </c>
      <c r="AD5769" s="17">
        <v>0</v>
      </c>
      <c r="AE5769" s="17">
        <v>0</v>
      </c>
      <c r="AF5769" s="17">
        <v>0</v>
      </c>
      <c r="AG5769" s="17">
        <v>0</v>
      </c>
      <c r="AH5769" s="17">
        <v>0</v>
      </c>
      <c r="AI5769" s="17">
        <v>0</v>
      </c>
      <c r="AJ5769" s="17">
        <v>0</v>
      </c>
      <c r="AK5769" s="17">
        <v>0</v>
      </c>
      <c r="AL5769" s="17">
        <v>0</v>
      </c>
      <c r="AM5769" s="17">
        <v>0</v>
      </c>
      <c r="AN5769" s="17">
        <v>0</v>
      </c>
      <c r="AO5769" s="17">
        <v>0</v>
      </c>
      <c r="AP5769" s="18">
        <f>+'Per Cápita'!$E$4</f>
        <v>83816</v>
      </c>
      <c r="AQ5769" s="18">
        <f>+'Per Cápita'!$E$5</f>
        <v>74019</v>
      </c>
      <c r="AR5769" s="18">
        <f>+'Per Cápita'!$E$6</f>
        <v>111028</v>
      </c>
      <c r="AS5769" s="18">
        <f>+'Per Cápita'!$E$7</f>
        <v>136064</v>
      </c>
      <c r="AT5769" s="18">
        <f>+'Per Cápita'!$F$4</f>
        <v>103408</v>
      </c>
      <c r="AU5769" s="18">
        <f>+'Per Cápita'!$F$5</f>
        <v>90347</v>
      </c>
      <c r="AV5769" s="18">
        <f>+'Per Cápita'!$F$6</f>
        <v>138242</v>
      </c>
      <c r="AW5769" s="18">
        <f>+'Per Cápita'!$F$7</f>
        <v>166544</v>
      </c>
      <c r="AX5769" s="18">
        <f t="shared" si="2165"/>
        <v>0</v>
      </c>
      <c r="AY5769" s="18">
        <f t="shared" si="2166"/>
        <v>0</v>
      </c>
      <c r="AZ5769" s="18">
        <f t="shared" si="2167"/>
        <v>0</v>
      </c>
      <c r="BA5769" s="18">
        <f t="shared" si="2168"/>
        <v>0</v>
      </c>
      <c r="BB5769" s="18">
        <f t="shared" si="2169"/>
        <v>32763275.453267381</v>
      </c>
      <c r="BC5769" s="18">
        <f t="shared" si="2170"/>
        <v>263211223.70606869</v>
      </c>
      <c r="BD5769" s="18">
        <f t="shared" si="2171"/>
        <v>0</v>
      </c>
      <c r="BE5769" s="18">
        <f t="shared" si="2172"/>
        <v>95237947.83169657</v>
      </c>
      <c r="BF5769" s="18">
        <f t="shared" si="2173"/>
        <v>0</v>
      </c>
      <c r="BG5769" s="18">
        <f t="shared" si="2174"/>
        <v>0</v>
      </c>
      <c r="BH5769" s="18">
        <f t="shared" si="2175"/>
        <v>0</v>
      </c>
      <c r="BI5769" s="18">
        <f t="shared" si="2176"/>
        <v>0</v>
      </c>
      <c r="BJ5769" s="18">
        <f t="shared" si="2177"/>
        <v>0</v>
      </c>
      <c r="BK5769" s="18">
        <f t="shared" si="2178"/>
        <v>0</v>
      </c>
      <c r="BL5769" s="18">
        <f t="shared" si="2179"/>
        <v>0</v>
      </c>
      <c r="BM5769" s="18">
        <f t="shared" si="2180"/>
        <v>0</v>
      </c>
      <c r="BN5769" s="18">
        <f t="shared" si="2181"/>
        <v>391212446.99103266</v>
      </c>
      <c r="BO5769" s="18">
        <f t="shared" si="2182"/>
        <v>0</v>
      </c>
      <c r="BP5769" s="4">
        <f t="shared" si="2183"/>
        <v>391212447</v>
      </c>
      <c r="BQ5769" t="s">
        <v>11411</v>
      </c>
    </row>
    <row r="5770" spans="1:69" x14ac:dyDescent="0.25">
      <c r="A5770" s="15" t="s">
        <v>7816</v>
      </c>
      <c r="B5770" t="s">
        <v>5768</v>
      </c>
      <c r="C5770" s="15">
        <v>3794</v>
      </c>
      <c r="D5770" t="s">
        <v>7816</v>
      </c>
      <c r="E5770" t="s">
        <v>6835</v>
      </c>
      <c r="F5770" t="s">
        <v>2637</v>
      </c>
      <c r="G5770" s="15">
        <v>11405</v>
      </c>
      <c r="H5770" s="15">
        <v>247189002420</v>
      </c>
      <c r="I5770" t="s">
        <v>2642</v>
      </c>
      <c r="J5770">
        <v>1</v>
      </c>
      <c r="K5770" s="22">
        <v>28.765605820185023</v>
      </c>
      <c r="L5770" s="16"/>
      <c r="M5770" s="16">
        <f t="shared" si="2160"/>
        <v>2.0150726600677933</v>
      </c>
      <c r="N5770" s="16">
        <f t="shared" si="2161"/>
        <v>0.28794722417992297</v>
      </c>
      <c r="O5770" s="29">
        <f t="shared" si="2162"/>
        <v>1.287947224179923</v>
      </c>
      <c r="P5770" s="17">
        <f t="shared" si="2163"/>
        <v>1669</v>
      </c>
      <c r="Q5770" s="17">
        <v>40</v>
      </c>
      <c r="R5770" s="17">
        <v>0</v>
      </c>
      <c r="S5770" s="17">
        <v>135</v>
      </c>
      <c r="T5770" s="17">
        <v>0</v>
      </c>
      <c r="U5770" s="17">
        <v>828</v>
      </c>
      <c r="V5770" s="17">
        <v>0</v>
      </c>
      <c r="W5770" s="17">
        <v>537</v>
      </c>
      <c r="X5770" s="17">
        <v>0</v>
      </c>
      <c r="Y5770" s="17">
        <v>0</v>
      </c>
      <c r="Z5770" s="17">
        <v>0</v>
      </c>
      <c r="AA5770" s="17">
        <v>129</v>
      </c>
      <c r="AB5770" s="17">
        <v>0</v>
      </c>
      <c r="AC5770" s="17">
        <f t="shared" si="2164"/>
        <v>0</v>
      </c>
      <c r="AD5770" s="17">
        <v>0</v>
      </c>
      <c r="AE5770" s="17">
        <v>0</v>
      </c>
      <c r="AF5770" s="17">
        <v>0</v>
      </c>
      <c r="AG5770" s="17">
        <v>0</v>
      </c>
      <c r="AH5770" s="17">
        <v>0</v>
      </c>
      <c r="AI5770" s="17">
        <v>0</v>
      </c>
      <c r="AJ5770" s="17">
        <v>0</v>
      </c>
      <c r="AK5770" s="17">
        <v>0</v>
      </c>
      <c r="AL5770" s="17">
        <v>0</v>
      </c>
      <c r="AM5770" s="17">
        <v>0</v>
      </c>
      <c r="AN5770" s="17">
        <v>0</v>
      </c>
      <c r="AO5770" s="17">
        <v>0</v>
      </c>
      <c r="AP5770" s="18">
        <f>+'Per Cápita'!$E$4</f>
        <v>83816</v>
      </c>
      <c r="AQ5770" s="18">
        <f>+'Per Cápita'!$E$5</f>
        <v>74019</v>
      </c>
      <c r="AR5770" s="18">
        <f>+'Per Cápita'!$E$6</f>
        <v>111028</v>
      </c>
      <c r="AS5770" s="18">
        <f>+'Per Cápita'!$E$7</f>
        <v>136064</v>
      </c>
      <c r="AT5770" s="18">
        <f>+'Per Cápita'!$F$4</f>
        <v>103408</v>
      </c>
      <c r="AU5770" s="18">
        <f>+'Per Cápita'!$F$5</f>
        <v>90347</v>
      </c>
      <c r="AV5770" s="18">
        <f>+'Per Cápita'!$F$6</f>
        <v>138242</v>
      </c>
      <c r="AW5770" s="18">
        <f>+'Per Cápita'!$F$7</f>
        <v>166544</v>
      </c>
      <c r="AX5770" s="18">
        <f t="shared" si="2165"/>
        <v>0</v>
      </c>
      <c r="AY5770" s="18">
        <f t="shared" si="2166"/>
        <v>0</v>
      </c>
      <c r="AZ5770" s="18">
        <f t="shared" si="2167"/>
        <v>0</v>
      </c>
      <c r="BA5770" s="18">
        <f t="shared" si="2168"/>
        <v>0</v>
      </c>
      <c r="BB5770" s="18">
        <f t="shared" si="2169"/>
        <v>23307208.14764956</v>
      </c>
      <c r="BC5770" s="18">
        <f t="shared" si="2170"/>
        <v>158834359.13297248</v>
      </c>
      <c r="BD5770" s="18">
        <f t="shared" si="2171"/>
        <v>0</v>
      </c>
      <c r="BE5770" s="18">
        <f t="shared" si="2172"/>
        <v>27670484.84299292</v>
      </c>
      <c r="BF5770" s="18">
        <f t="shared" si="2173"/>
        <v>0</v>
      </c>
      <c r="BG5770" s="18">
        <f t="shared" si="2174"/>
        <v>0</v>
      </c>
      <c r="BH5770" s="18">
        <f t="shared" si="2175"/>
        <v>0</v>
      </c>
      <c r="BI5770" s="18">
        <f t="shared" si="2176"/>
        <v>0</v>
      </c>
      <c r="BJ5770" s="18">
        <f t="shared" si="2177"/>
        <v>0</v>
      </c>
      <c r="BK5770" s="18">
        <f t="shared" si="2178"/>
        <v>0</v>
      </c>
      <c r="BL5770" s="18">
        <f t="shared" si="2179"/>
        <v>0</v>
      </c>
      <c r="BM5770" s="18">
        <f t="shared" si="2180"/>
        <v>0</v>
      </c>
      <c r="BN5770" s="18">
        <f t="shared" si="2181"/>
        <v>209812052.12361497</v>
      </c>
      <c r="BO5770" s="18">
        <f t="shared" si="2182"/>
        <v>0</v>
      </c>
      <c r="BP5770" s="4">
        <f t="shared" si="2183"/>
        <v>209812052</v>
      </c>
      <c r="BQ5770" t="s">
        <v>11411</v>
      </c>
    </row>
    <row r="5771" spans="1:69" x14ac:dyDescent="0.25">
      <c r="A5771" s="15" t="s">
        <v>7205</v>
      </c>
      <c r="B5771" t="s">
        <v>5768</v>
      </c>
      <c r="C5771" s="15">
        <v>3795</v>
      </c>
      <c r="D5771" t="s">
        <v>7205</v>
      </c>
      <c r="E5771" t="s">
        <v>6346</v>
      </c>
      <c r="F5771" t="s">
        <v>2556</v>
      </c>
      <c r="G5771" s="15">
        <v>5291</v>
      </c>
      <c r="H5771" s="15">
        <v>247189003701</v>
      </c>
      <c r="I5771" t="s">
        <v>11155</v>
      </c>
      <c r="J5771">
        <v>1</v>
      </c>
      <c r="K5771" s="22">
        <v>28.528061289204203</v>
      </c>
      <c r="L5771" s="16"/>
      <c r="M5771" s="16">
        <f t="shared" si="2160"/>
        <v>1.9984323190674937</v>
      </c>
      <c r="N5771" s="16">
        <f t="shared" si="2161"/>
        <v>0.28543012747762819</v>
      </c>
      <c r="O5771" s="29">
        <f t="shared" si="2162"/>
        <v>1.2854301274776283</v>
      </c>
      <c r="P5771" s="17">
        <f t="shared" si="2163"/>
        <v>403</v>
      </c>
      <c r="Q5771" s="17">
        <v>0</v>
      </c>
      <c r="R5771" s="17">
        <v>0</v>
      </c>
      <c r="S5771" s="17">
        <v>55</v>
      </c>
      <c r="T5771" s="17">
        <v>0</v>
      </c>
      <c r="U5771" s="17">
        <v>245</v>
      </c>
      <c r="V5771" s="17">
        <v>0</v>
      </c>
      <c r="W5771" s="17">
        <v>73</v>
      </c>
      <c r="X5771" s="17">
        <v>0</v>
      </c>
      <c r="Y5771" s="17">
        <v>30</v>
      </c>
      <c r="Z5771" s="17">
        <v>0</v>
      </c>
      <c r="AA5771" s="17">
        <v>0</v>
      </c>
      <c r="AB5771" s="17">
        <v>0</v>
      </c>
      <c r="AC5771" s="17">
        <f t="shared" si="2164"/>
        <v>0</v>
      </c>
      <c r="AD5771" s="17">
        <v>0</v>
      </c>
      <c r="AE5771" s="17">
        <v>0</v>
      </c>
      <c r="AF5771" s="17">
        <v>0</v>
      </c>
      <c r="AG5771" s="17">
        <v>0</v>
      </c>
      <c r="AH5771" s="17">
        <v>0</v>
      </c>
      <c r="AI5771" s="17">
        <v>0</v>
      </c>
      <c r="AJ5771" s="17">
        <v>0</v>
      </c>
      <c r="AK5771" s="17">
        <v>0</v>
      </c>
      <c r="AL5771" s="17">
        <v>0</v>
      </c>
      <c r="AM5771" s="17">
        <v>0</v>
      </c>
      <c r="AN5771" s="17">
        <v>0</v>
      </c>
      <c r="AO5771" s="17">
        <v>0</v>
      </c>
      <c r="AP5771" s="18">
        <f>+'Per Cápita'!$E$4</f>
        <v>83816</v>
      </c>
      <c r="AQ5771" s="18">
        <f>+'Per Cápita'!$E$5</f>
        <v>74019</v>
      </c>
      <c r="AR5771" s="18">
        <f>+'Per Cápita'!$E$6</f>
        <v>111028</v>
      </c>
      <c r="AS5771" s="18">
        <f>+'Per Cápita'!$E$7</f>
        <v>136064</v>
      </c>
      <c r="AT5771" s="18">
        <f>+'Per Cápita'!$F$4</f>
        <v>103408</v>
      </c>
      <c r="AU5771" s="18">
        <f>+'Per Cápita'!$F$5</f>
        <v>90347</v>
      </c>
      <c r="AV5771" s="18">
        <f>+'Per Cápita'!$F$6</f>
        <v>138242</v>
      </c>
      <c r="AW5771" s="18">
        <f>+'Per Cápita'!$F$7</f>
        <v>166544</v>
      </c>
      <c r="AX5771" s="18">
        <f t="shared" si="2165"/>
        <v>0</v>
      </c>
      <c r="AY5771" s="18">
        <f t="shared" si="2166"/>
        <v>0</v>
      </c>
      <c r="AZ5771" s="18">
        <f t="shared" si="2167"/>
        <v>0</v>
      </c>
      <c r="BA5771" s="18">
        <f t="shared" si="2168"/>
        <v>0</v>
      </c>
      <c r="BB5771" s="18">
        <f t="shared" si="2169"/>
        <v>7310806.7242213627</v>
      </c>
      <c r="BC5771" s="18">
        <f t="shared" si="2170"/>
        <v>36930852.321256369</v>
      </c>
      <c r="BD5771" s="18">
        <f t="shared" si="2171"/>
        <v>5331012.9504828686</v>
      </c>
      <c r="BE5771" s="18">
        <f t="shared" si="2172"/>
        <v>0</v>
      </c>
      <c r="BF5771" s="18">
        <f t="shared" si="2173"/>
        <v>0</v>
      </c>
      <c r="BG5771" s="18">
        <f t="shared" si="2174"/>
        <v>0</v>
      </c>
      <c r="BH5771" s="18">
        <f t="shared" si="2175"/>
        <v>0</v>
      </c>
      <c r="BI5771" s="18">
        <f t="shared" si="2176"/>
        <v>0</v>
      </c>
      <c r="BJ5771" s="18">
        <f t="shared" si="2177"/>
        <v>0</v>
      </c>
      <c r="BK5771" s="18">
        <f t="shared" si="2178"/>
        <v>0</v>
      </c>
      <c r="BL5771" s="18">
        <f t="shared" si="2179"/>
        <v>0</v>
      </c>
      <c r="BM5771" s="18">
        <f t="shared" si="2180"/>
        <v>0</v>
      </c>
      <c r="BN5771" s="18">
        <f t="shared" si="2181"/>
        <v>49572671.995960601</v>
      </c>
      <c r="BO5771" s="18">
        <f t="shared" si="2182"/>
        <v>0</v>
      </c>
      <c r="BP5771" s="4">
        <f t="shared" si="2183"/>
        <v>49572672</v>
      </c>
      <c r="BQ5771" t="s">
        <v>11411</v>
      </c>
    </row>
    <row r="5772" spans="1:69" x14ac:dyDescent="0.25">
      <c r="A5772" s="15" t="s">
        <v>7205</v>
      </c>
      <c r="B5772" t="s">
        <v>5768</v>
      </c>
      <c r="C5772" s="15">
        <v>3795</v>
      </c>
      <c r="D5772" t="s">
        <v>7205</v>
      </c>
      <c r="E5772" t="s">
        <v>6346</v>
      </c>
      <c r="F5772" t="s">
        <v>2556</v>
      </c>
      <c r="G5772" s="15">
        <v>14259</v>
      </c>
      <c r="H5772" s="15">
        <v>247189003906</v>
      </c>
      <c r="I5772" t="s">
        <v>9691</v>
      </c>
      <c r="J5772">
        <v>1</v>
      </c>
      <c r="K5772" s="22">
        <v>28.528061289204203</v>
      </c>
      <c r="L5772" s="16"/>
      <c r="M5772" s="16">
        <f t="shared" si="2160"/>
        <v>1.9984323190674937</v>
      </c>
      <c r="N5772" s="16">
        <f t="shared" si="2161"/>
        <v>0.28543012747762819</v>
      </c>
      <c r="O5772" s="29">
        <f t="shared" si="2162"/>
        <v>1.2854301274776283</v>
      </c>
      <c r="P5772" s="17">
        <f t="shared" si="2163"/>
        <v>526</v>
      </c>
      <c r="Q5772" s="17">
        <v>0</v>
      </c>
      <c r="R5772" s="17">
        <v>0</v>
      </c>
      <c r="S5772" s="17">
        <v>0</v>
      </c>
      <c r="T5772" s="17">
        <v>51</v>
      </c>
      <c r="U5772" s="17">
        <v>0</v>
      </c>
      <c r="V5772" s="17">
        <v>178</v>
      </c>
      <c r="W5772" s="17">
        <v>0</v>
      </c>
      <c r="X5772" s="17">
        <v>222</v>
      </c>
      <c r="Y5772" s="17">
        <v>0</v>
      </c>
      <c r="Z5772" s="17">
        <v>75</v>
      </c>
      <c r="AA5772" s="17">
        <v>0</v>
      </c>
      <c r="AB5772" s="17">
        <v>0</v>
      </c>
      <c r="AC5772" s="17">
        <f t="shared" si="2164"/>
        <v>0</v>
      </c>
      <c r="AD5772" s="17">
        <v>0</v>
      </c>
      <c r="AE5772" s="17">
        <v>0</v>
      </c>
      <c r="AF5772" s="17">
        <v>0</v>
      </c>
      <c r="AG5772" s="17">
        <v>0</v>
      </c>
      <c r="AH5772" s="17">
        <v>0</v>
      </c>
      <c r="AI5772" s="17">
        <v>0</v>
      </c>
      <c r="AJ5772" s="17">
        <v>0</v>
      </c>
      <c r="AK5772" s="17">
        <v>0</v>
      </c>
      <c r="AL5772" s="17">
        <v>0</v>
      </c>
      <c r="AM5772" s="17">
        <v>0</v>
      </c>
      <c r="AN5772" s="17">
        <v>0</v>
      </c>
      <c r="AO5772" s="17">
        <v>0</v>
      </c>
      <c r="AP5772" s="18">
        <f>+'Per Cápita'!$E$4</f>
        <v>83816</v>
      </c>
      <c r="AQ5772" s="18">
        <f>+'Per Cápita'!$E$5</f>
        <v>74019</v>
      </c>
      <c r="AR5772" s="18">
        <f>+'Per Cápita'!$E$6</f>
        <v>111028</v>
      </c>
      <c r="AS5772" s="18">
        <f>+'Per Cápita'!$E$7</f>
        <v>136064</v>
      </c>
      <c r="AT5772" s="18">
        <f>+'Per Cápita'!$F$4</f>
        <v>103408</v>
      </c>
      <c r="AU5772" s="18">
        <f>+'Per Cápita'!$F$5</f>
        <v>90347</v>
      </c>
      <c r="AV5772" s="18">
        <f>+'Per Cápita'!$F$6</f>
        <v>138242</v>
      </c>
      <c r="AW5772" s="18">
        <f>+'Per Cápita'!$F$7</f>
        <v>166544</v>
      </c>
      <c r="AX5772" s="18">
        <f t="shared" si="2165"/>
        <v>5494720.1897979099</v>
      </c>
      <c r="AY5772" s="18">
        <f t="shared" si="2166"/>
        <v>38058501.042306624</v>
      </c>
      <c r="AZ5772" s="18">
        <f t="shared" si="2167"/>
        <v>10703905.214518959</v>
      </c>
      <c r="BA5772" s="18">
        <f t="shared" si="2168"/>
        <v>0</v>
      </c>
      <c r="BB5772" s="18">
        <f t="shared" si="2169"/>
        <v>0</v>
      </c>
      <c r="BC5772" s="18">
        <f t="shared" si="2170"/>
        <v>0</v>
      </c>
      <c r="BD5772" s="18">
        <f t="shared" si="2171"/>
        <v>0</v>
      </c>
      <c r="BE5772" s="18">
        <f t="shared" si="2172"/>
        <v>0</v>
      </c>
      <c r="BF5772" s="18">
        <f t="shared" si="2173"/>
        <v>0</v>
      </c>
      <c r="BG5772" s="18">
        <f t="shared" si="2174"/>
        <v>0</v>
      </c>
      <c r="BH5772" s="18">
        <f t="shared" si="2175"/>
        <v>0</v>
      </c>
      <c r="BI5772" s="18">
        <f t="shared" si="2176"/>
        <v>0</v>
      </c>
      <c r="BJ5772" s="18">
        <f t="shared" si="2177"/>
        <v>0</v>
      </c>
      <c r="BK5772" s="18">
        <f t="shared" si="2178"/>
        <v>0</v>
      </c>
      <c r="BL5772" s="18">
        <f t="shared" si="2179"/>
        <v>0</v>
      </c>
      <c r="BM5772" s="18">
        <f t="shared" si="2180"/>
        <v>0</v>
      </c>
      <c r="BN5772" s="18">
        <f t="shared" si="2181"/>
        <v>54257126.446623489</v>
      </c>
      <c r="BO5772" s="18">
        <f t="shared" si="2182"/>
        <v>0</v>
      </c>
      <c r="BP5772" s="4">
        <f t="shared" si="2183"/>
        <v>54257126</v>
      </c>
      <c r="BQ5772" t="s">
        <v>11411</v>
      </c>
    </row>
    <row r="5773" spans="1:69" x14ac:dyDescent="0.25">
      <c r="A5773" s="15" t="s">
        <v>7816</v>
      </c>
      <c r="B5773" t="s">
        <v>5768</v>
      </c>
      <c r="C5773" s="15">
        <v>3794</v>
      </c>
      <c r="D5773" t="s">
        <v>7816</v>
      </c>
      <c r="E5773" t="s">
        <v>6835</v>
      </c>
      <c r="F5773" t="s">
        <v>2637</v>
      </c>
      <c r="G5773" s="15">
        <v>11400</v>
      </c>
      <c r="H5773" s="15">
        <v>247189004228</v>
      </c>
      <c r="I5773" t="s">
        <v>2639</v>
      </c>
      <c r="J5773">
        <v>1</v>
      </c>
      <c r="K5773" s="22">
        <v>28.765605820185023</v>
      </c>
      <c r="L5773" s="16"/>
      <c r="M5773" s="16">
        <f t="shared" si="2160"/>
        <v>2.0150726600677933</v>
      </c>
      <c r="N5773" s="16">
        <f t="shared" si="2161"/>
        <v>0.28794722417992297</v>
      </c>
      <c r="O5773" s="29">
        <f t="shared" si="2162"/>
        <v>1.287947224179923</v>
      </c>
      <c r="P5773" s="17">
        <f t="shared" si="2163"/>
        <v>1286</v>
      </c>
      <c r="Q5773" s="17">
        <v>0</v>
      </c>
      <c r="R5773" s="17">
        <v>0</v>
      </c>
      <c r="S5773" s="17">
        <v>140</v>
      </c>
      <c r="T5773" s="17">
        <v>0</v>
      </c>
      <c r="U5773" s="17">
        <v>654</v>
      </c>
      <c r="V5773" s="17">
        <v>0</v>
      </c>
      <c r="W5773" s="17">
        <v>406</v>
      </c>
      <c r="X5773" s="17">
        <v>0</v>
      </c>
      <c r="Y5773" s="17">
        <v>0</v>
      </c>
      <c r="Z5773" s="17">
        <v>0</v>
      </c>
      <c r="AA5773" s="17">
        <v>86</v>
      </c>
      <c r="AB5773" s="17">
        <v>0</v>
      </c>
      <c r="AC5773" s="17">
        <f t="shared" si="2164"/>
        <v>0</v>
      </c>
      <c r="AD5773" s="17">
        <v>0</v>
      </c>
      <c r="AE5773" s="17">
        <v>0</v>
      </c>
      <c r="AF5773" s="17">
        <v>0</v>
      </c>
      <c r="AG5773" s="17">
        <v>0</v>
      </c>
      <c r="AH5773" s="17">
        <v>0</v>
      </c>
      <c r="AI5773" s="17">
        <v>0</v>
      </c>
      <c r="AJ5773" s="17">
        <v>0</v>
      </c>
      <c r="AK5773" s="17">
        <v>0</v>
      </c>
      <c r="AL5773" s="17">
        <v>0</v>
      </c>
      <c r="AM5773" s="17">
        <v>0</v>
      </c>
      <c r="AN5773" s="17">
        <v>0</v>
      </c>
      <c r="AO5773" s="17">
        <v>0</v>
      </c>
      <c r="AP5773" s="18">
        <f>+'Per Cápita'!$E$4</f>
        <v>83816</v>
      </c>
      <c r="AQ5773" s="18">
        <f>+'Per Cápita'!$E$5</f>
        <v>74019</v>
      </c>
      <c r="AR5773" s="18">
        <f>+'Per Cápita'!$E$6</f>
        <v>111028</v>
      </c>
      <c r="AS5773" s="18">
        <f>+'Per Cápita'!$E$7</f>
        <v>136064</v>
      </c>
      <c r="AT5773" s="18">
        <f>+'Per Cápita'!$F$4</f>
        <v>103408</v>
      </c>
      <c r="AU5773" s="18">
        <f>+'Per Cápita'!$F$5</f>
        <v>90347</v>
      </c>
      <c r="AV5773" s="18">
        <f>+'Per Cápita'!$F$6</f>
        <v>138242</v>
      </c>
      <c r="AW5773" s="18">
        <f>+'Per Cápita'!$F$7</f>
        <v>166544</v>
      </c>
      <c r="AX5773" s="18">
        <f t="shared" si="2165"/>
        <v>0</v>
      </c>
      <c r="AY5773" s="18">
        <f t="shared" si="2166"/>
        <v>0</v>
      </c>
      <c r="AZ5773" s="18">
        <f t="shared" si="2167"/>
        <v>0</v>
      </c>
      <c r="BA5773" s="18">
        <f t="shared" si="2168"/>
        <v>0</v>
      </c>
      <c r="BB5773" s="18">
        <f t="shared" si="2169"/>
        <v>18645766.518119648</v>
      </c>
      <c r="BC5773" s="18">
        <f t="shared" si="2170"/>
        <v>123343897.93476252</v>
      </c>
      <c r="BD5773" s="18">
        <f t="shared" si="2171"/>
        <v>0</v>
      </c>
      <c r="BE5773" s="18">
        <f t="shared" si="2172"/>
        <v>18446989.895328615</v>
      </c>
      <c r="BF5773" s="18">
        <f t="shared" si="2173"/>
        <v>0</v>
      </c>
      <c r="BG5773" s="18">
        <f t="shared" si="2174"/>
        <v>0</v>
      </c>
      <c r="BH5773" s="18">
        <f t="shared" si="2175"/>
        <v>0</v>
      </c>
      <c r="BI5773" s="18">
        <f t="shared" si="2176"/>
        <v>0</v>
      </c>
      <c r="BJ5773" s="18">
        <f t="shared" si="2177"/>
        <v>0</v>
      </c>
      <c r="BK5773" s="18">
        <f t="shared" si="2178"/>
        <v>0</v>
      </c>
      <c r="BL5773" s="18">
        <f t="shared" si="2179"/>
        <v>0</v>
      </c>
      <c r="BM5773" s="18">
        <f t="shared" si="2180"/>
        <v>0</v>
      </c>
      <c r="BN5773" s="18">
        <f t="shared" si="2181"/>
        <v>160436654.34821078</v>
      </c>
      <c r="BO5773" s="18">
        <f t="shared" si="2182"/>
        <v>0</v>
      </c>
      <c r="BP5773" s="4">
        <f t="shared" si="2183"/>
        <v>160436654</v>
      </c>
      <c r="BQ5773" t="s">
        <v>11411</v>
      </c>
    </row>
    <row r="5774" spans="1:69" x14ac:dyDescent="0.25">
      <c r="A5774" s="15" t="s">
        <v>7816</v>
      </c>
      <c r="B5774" t="s">
        <v>5768</v>
      </c>
      <c r="C5774" s="15">
        <v>3794</v>
      </c>
      <c r="D5774" t="s">
        <v>7816</v>
      </c>
      <c r="E5774" t="s">
        <v>6835</v>
      </c>
      <c r="F5774" t="s">
        <v>2637</v>
      </c>
      <c r="G5774" s="15">
        <v>11401</v>
      </c>
      <c r="H5774" s="15">
        <v>247189004341</v>
      </c>
      <c r="I5774" t="s">
        <v>11156</v>
      </c>
      <c r="J5774">
        <v>1</v>
      </c>
      <c r="K5774" s="22">
        <v>28.765605820185023</v>
      </c>
      <c r="L5774" s="16"/>
      <c r="M5774" s="16">
        <f t="shared" si="2160"/>
        <v>2.0150726600677933</v>
      </c>
      <c r="N5774" s="16">
        <f t="shared" si="2161"/>
        <v>0.28794722417992297</v>
      </c>
      <c r="O5774" s="29">
        <f t="shared" si="2162"/>
        <v>1.287947224179923</v>
      </c>
      <c r="P5774" s="17">
        <f t="shared" si="2163"/>
        <v>785</v>
      </c>
      <c r="Q5774" s="17">
        <v>0</v>
      </c>
      <c r="R5774" s="17">
        <v>0</v>
      </c>
      <c r="S5774" s="17">
        <v>77</v>
      </c>
      <c r="T5774" s="17">
        <v>0</v>
      </c>
      <c r="U5774" s="17">
        <v>378</v>
      </c>
      <c r="V5774" s="17">
        <v>0</v>
      </c>
      <c r="W5774" s="17">
        <v>277</v>
      </c>
      <c r="X5774" s="17">
        <v>0</v>
      </c>
      <c r="Y5774" s="17">
        <v>0</v>
      </c>
      <c r="Z5774" s="17">
        <v>0</v>
      </c>
      <c r="AA5774" s="17">
        <v>53</v>
      </c>
      <c r="AB5774" s="17">
        <v>0</v>
      </c>
      <c r="AC5774" s="17">
        <f t="shared" si="2164"/>
        <v>191</v>
      </c>
      <c r="AD5774" s="17">
        <v>0</v>
      </c>
      <c r="AE5774" s="17">
        <v>0</v>
      </c>
      <c r="AF5774" s="17">
        <v>23</v>
      </c>
      <c r="AG5774" s="17">
        <v>0</v>
      </c>
      <c r="AH5774" s="17">
        <v>115</v>
      </c>
      <c r="AI5774" s="17">
        <v>0</v>
      </c>
      <c r="AJ5774" s="17">
        <v>0</v>
      </c>
      <c r="AK5774" s="17">
        <v>0</v>
      </c>
      <c r="AL5774" s="17">
        <v>0</v>
      </c>
      <c r="AM5774" s="17">
        <v>0</v>
      </c>
      <c r="AN5774" s="17">
        <v>53</v>
      </c>
      <c r="AO5774" s="17">
        <v>0</v>
      </c>
      <c r="AP5774" s="18">
        <f>+'Per Cápita'!$E$4</f>
        <v>83816</v>
      </c>
      <c r="AQ5774" s="18">
        <f>+'Per Cápita'!$E$5</f>
        <v>74019</v>
      </c>
      <c r="AR5774" s="18">
        <f>+'Per Cápita'!$E$6</f>
        <v>111028</v>
      </c>
      <c r="AS5774" s="18">
        <f>+'Per Cápita'!$E$7</f>
        <v>136064</v>
      </c>
      <c r="AT5774" s="18">
        <f>+'Per Cápita'!$F$4</f>
        <v>103408</v>
      </c>
      <c r="AU5774" s="18">
        <f>+'Per Cápita'!$F$5</f>
        <v>90347</v>
      </c>
      <c r="AV5774" s="18">
        <f>+'Per Cápita'!$F$6</f>
        <v>138242</v>
      </c>
      <c r="AW5774" s="18">
        <f>+'Per Cápita'!$F$7</f>
        <v>166544</v>
      </c>
      <c r="AX5774" s="18">
        <f t="shared" si="2165"/>
        <v>0</v>
      </c>
      <c r="AY5774" s="18">
        <f t="shared" si="2166"/>
        <v>0</v>
      </c>
      <c r="AZ5774" s="18">
        <f t="shared" si="2167"/>
        <v>0</v>
      </c>
      <c r="BA5774" s="18">
        <f t="shared" si="2168"/>
        <v>0</v>
      </c>
      <c r="BB5774" s="18">
        <f t="shared" si="2169"/>
        <v>10255171.584965806</v>
      </c>
      <c r="BC5774" s="18">
        <f t="shared" si="2170"/>
        <v>76217219.950254202</v>
      </c>
      <c r="BD5774" s="18">
        <f t="shared" si="2171"/>
        <v>0</v>
      </c>
      <c r="BE5774" s="18">
        <f t="shared" si="2172"/>
        <v>11368493.772702519</v>
      </c>
      <c r="BF5774" s="18">
        <f t="shared" si="2173"/>
        <v>0</v>
      </c>
      <c r="BG5774" s="18">
        <f t="shared" si="2174"/>
        <v>0</v>
      </c>
      <c r="BH5774" s="18">
        <f t="shared" si="2175"/>
        <v>0</v>
      </c>
      <c r="BI5774" s="18">
        <f t="shared" si="2176"/>
        <v>0</v>
      </c>
      <c r="BJ5774" s="18">
        <f t="shared" si="2177"/>
        <v>612646.61416678852</v>
      </c>
      <c r="BK5774" s="18">
        <f t="shared" si="2178"/>
        <v>2676329.860848621</v>
      </c>
      <c r="BL5774" s="18">
        <f t="shared" si="2179"/>
        <v>0</v>
      </c>
      <c r="BM5774" s="18">
        <f t="shared" si="2180"/>
        <v>2273698.754540504</v>
      </c>
      <c r="BN5774" s="18">
        <f t="shared" si="2181"/>
        <v>97840885.307922527</v>
      </c>
      <c r="BO5774" s="18">
        <f t="shared" si="2182"/>
        <v>5562675.2295559132</v>
      </c>
      <c r="BP5774" s="4">
        <f t="shared" si="2183"/>
        <v>103403561</v>
      </c>
      <c r="BQ5774" t="s">
        <v>11411</v>
      </c>
    </row>
    <row r="5775" spans="1:69" x14ac:dyDescent="0.25">
      <c r="A5775" s="15" t="s">
        <v>7816</v>
      </c>
      <c r="B5775" t="s">
        <v>5768</v>
      </c>
      <c r="C5775" s="15">
        <v>3794</v>
      </c>
      <c r="D5775" t="s">
        <v>7816</v>
      </c>
      <c r="E5775" t="s">
        <v>6835</v>
      </c>
      <c r="F5775" t="s">
        <v>2637</v>
      </c>
      <c r="G5775" s="15">
        <v>133450</v>
      </c>
      <c r="H5775" s="15">
        <v>247189004546</v>
      </c>
      <c r="I5775" t="s">
        <v>8858</v>
      </c>
      <c r="J5775">
        <v>1</v>
      </c>
      <c r="K5775" s="22">
        <v>28.765605820185023</v>
      </c>
      <c r="L5775" s="16"/>
      <c r="M5775" s="16">
        <f t="shared" si="2160"/>
        <v>2.0150726600677933</v>
      </c>
      <c r="N5775" s="16">
        <f t="shared" si="2161"/>
        <v>0.28794722417992297</v>
      </c>
      <c r="O5775" s="29">
        <f t="shared" si="2162"/>
        <v>1.287947224179923</v>
      </c>
      <c r="P5775" s="17">
        <f t="shared" si="2163"/>
        <v>547</v>
      </c>
      <c r="Q5775" s="17">
        <v>29</v>
      </c>
      <c r="R5775" s="17">
        <v>0</v>
      </c>
      <c r="S5775" s="17">
        <v>41</v>
      </c>
      <c r="T5775" s="17">
        <v>0</v>
      </c>
      <c r="U5775" s="17">
        <v>258</v>
      </c>
      <c r="V5775" s="17">
        <v>0</v>
      </c>
      <c r="W5775" s="17">
        <v>167</v>
      </c>
      <c r="X5775" s="17">
        <v>0</v>
      </c>
      <c r="Y5775" s="17">
        <v>0</v>
      </c>
      <c r="Z5775" s="17">
        <v>0</v>
      </c>
      <c r="AA5775" s="17">
        <v>52</v>
      </c>
      <c r="AB5775" s="17">
        <v>0</v>
      </c>
      <c r="AC5775" s="17">
        <f t="shared" si="2164"/>
        <v>52</v>
      </c>
      <c r="AD5775" s="17">
        <v>0</v>
      </c>
      <c r="AE5775" s="17">
        <v>0</v>
      </c>
      <c r="AF5775" s="17">
        <v>0</v>
      </c>
      <c r="AG5775" s="17">
        <v>0</v>
      </c>
      <c r="AH5775" s="17">
        <v>0</v>
      </c>
      <c r="AI5775" s="17">
        <v>0</v>
      </c>
      <c r="AJ5775" s="17">
        <v>0</v>
      </c>
      <c r="AK5775" s="17">
        <v>0</v>
      </c>
      <c r="AL5775" s="17">
        <v>0</v>
      </c>
      <c r="AM5775" s="17">
        <v>0</v>
      </c>
      <c r="AN5775" s="17">
        <v>52</v>
      </c>
      <c r="AO5775" s="17">
        <v>0</v>
      </c>
      <c r="AP5775" s="18">
        <f>+'Per Cápita'!$E$4</f>
        <v>83816</v>
      </c>
      <c r="AQ5775" s="18">
        <f>+'Per Cápita'!$E$5</f>
        <v>74019</v>
      </c>
      <c r="AR5775" s="18">
        <f>+'Per Cápita'!$E$6</f>
        <v>111028</v>
      </c>
      <c r="AS5775" s="18">
        <f>+'Per Cápita'!$E$7</f>
        <v>136064</v>
      </c>
      <c r="AT5775" s="18">
        <f>+'Per Cápita'!$F$4</f>
        <v>103408</v>
      </c>
      <c r="AU5775" s="18">
        <f>+'Per Cápita'!$F$5</f>
        <v>90347</v>
      </c>
      <c r="AV5775" s="18">
        <f>+'Per Cápita'!$F$6</f>
        <v>138242</v>
      </c>
      <c r="AW5775" s="18">
        <f>+'Per Cápita'!$F$7</f>
        <v>166544</v>
      </c>
      <c r="AX5775" s="18">
        <f t="shared" si="2165"/>
        <v>0</v>
      </c>
      <c r="AY5775" s="18">
        <f t="shared" si="2166"/>
        <v>0</v>
      </c>
      <c r="AZ5775" s="18">
        <f t="shared" si="2167"/>
        <v>0</v>
      </c>
      <c r="BA5775" s="18">
        <f t="shared" si="2168"/>
        <v>0</v>
      </c>
      <c r="BB5775" s="18">
        <f t="shared" si="2169"/>
        <v>9322883.259059824</v>
      </c>
      <c r="BC5775" s="18">
        <f t="shared" si="2170"/>
        <v>49453921.341767989</v>
      </c>
      <c r="BD5775" s="18">
        <f t="shared" si="2171"/>
        <v>0</v>
      </c>
      <c r="BE5775" s="18">
        <f t="shared" si="2172"/>
        <v>11153993.890198696</v>
      </c>
      <c r="BF5775" s="18">
        <f t="shared" si="2173"/>
        <v>0</v>
      </c>
      <c r="BG5775" s="18">
        <f t="shared" si="2174"/>
        <v>0</v>
      </c>
      <c r="BH5775" s="18">
        <f t="shared" si="2175"/>
        <v>0</v>
      </c>
      <c r="BI5775" s="18">
        <f t="shared" si="2176"/>
        <v>0</v>
      </c>
      <c r="BJ5775" s="18">
        <f t="shared" si="2177"/>
        <v>0</v>
      </c>
      <c r="BK5775" s="18">
        <f t="shared" si="2178"/>
        <v>0</v>
      </c>
      <c r="BL5775" s="18">
        <f t="shared" si="2179"/>
        <v>0</v>
      </c>
      <c r="BM5775" s="18">
        <f t="shared" si="2180"/>
        <v>2230798.7780397395</v>
      </c>
      <c r="BN5775" s="18">
        <f t="shared" si="2181"/>
        <v>69930798.491026506</v>
      </c>
      <c r="BO5775" s="18">
        <f t="shared" si="2182"/>
        <v>2230798.7780397395</v>
      </c>
      <c r="BP5775" s="4">
        <f t="shared" si="2183"/>
        <v>72161597</v>
      </c>
      <c r="BQ5775" t="s">
        <v>11411</v>
      </c>
    </row>
    <row r="5776" spans="1:69" x14ac:dyDescent="0.25">
      <c r="A5776" s="15" t="s">
        <v>7205</v>
      </c>
      <c r="B5776" t="s">
        <v>5768</v>
      </c>
      <c r="C5776" s="15">
        <v>3795</v>
      </c>
      <c r="D5776" t="s">
        <v>7205</v>
      </c>
      <c r="E5776" t="s">
        <v>6346</v>
      </c>
      <c r="F5776" t="s">
        <v>2556</v>
      </c>
      <c r="G5776" s="15">
        <v>5335</v>
      </c>
      <c r="H5776" s="15">
        <v>247189041522</v>
      </c>
      <c r="I5776" t="s">
        <v>8859</v>
      </c>
      <c r="J5776">
        <v>1</v>
      </c>
      <c r="K5776" s="22">
        <v>28.528061289204203</v>
      </c>
      <c r="L5776" s="16"/>
      <c r="M5776" s="16">
        <f t="shared" si="2160"/>
        <v>1.9984323190674937</v>
      </c>
      <c r="N5776" s="16">
        <f t="shared" si="2161"/>
        <v>0.28543012747762819</v>
      </c>
      <c r="O5776" s="29">
        <f t="shared" si="2162"/>
        <v>1.2854301274776283</v>
      </c>
      <c r="P5776" s="17">
        <f t="shared" si="2163"/>
        <v>216</v>
      </c>
      <c r="Q5776" s="17">
        <v>0</v>
      </c>
      <c r="R5776" s="17">
        <v>0</v>
      </c>
      <c r="S5776" s="17">
        <v>16</v>
      </c>
      <c r="T5776" s="17">
        <v>0</v>
      </c>
      <c r="U5776" s="17">
        <v>144</v>
      </c>
      <c r="V5776" s="17">
        <v>0</v>
      </c>
      <c r="W5776" s="17">
        <v>56</v>
      </c>
      <c r="X5776" s="17">
        <v>0</v>
      </c>
      <c r="Y5776" s="17">
        <v>0</v>
      </c>
      <c r="Z5776" s="17">
        <v>0</v>
      </c>
      <c r="AA5776" s="17">
        <v>0</v>
      </c>
      <c r="AB5776" s="17">
        <v>0</v>
      </c>
      <c r="AC5776" s="17">
        <f t="shared" si="2164"/>
        <v>0</v>
      </c>
      <c r="AD5776" s="17">
        <v>0</v>
      </c>
      <c r="AE5776" s="17">
        <v>0</v>
      </c>
      <c r="AF5776" s="17">
        <v>0</v>
      </c>
      <c r="AG5776" s="17">
        <v>0</v>
      </c>
      <c r="AH5776" s="17">
        <v>0</v>
      </c>
      <c r="AI5776" s="17">
        <v>0</v>
      </c>
      <c r="AJ5776" s="17">
        <v>0</v>
      </c>
      <c r="AK5776" s="17">
        <v>0</v>
      </c>
      <c r="AL5776" s="17">
        <v>0</v>
      </c>
      <c r="AM5776" s="17">
        <v>0</v>
      </c>
      <c r="AN5776" s="17">
        <v>0</v>
      </c>
      <c r="AO5776" s="17">
        <v>0</v>
      </c>
      <c r="AP5776" s="18">
        <f>+'Per Cápita'!$E$4</f>
        <v>83816</v>
      </c>
      <c r="AQ5776" s="18">
        <f>+'Per Cápita'!$E$5</f>
        <v>74019</v>
      </c>
      <c r="AR5776" s="18">
        <f>+'Per Cápita'!$E$6</f>
        <v>111028</v>
      </c>
      <c r="AS5776" s="18">
        <f>+'Per Cápita'!$E$7</f>
        <v>136064</v>
      </c>
      <c r="AT5776" s="18">
        <f>+'Per Cápita'!$F$4</f>
        <v>103408</v>
      </c>
      <c r="AU5776" s="18">
        <f>+'Per Cápita'!$F$5</f>
        <v>90347</v>
      </c>
      <c r="AV5776" s="18">
        <f>+'Per Cápita'!$F$6</f>
        <v>138242</v>
      </c>
      <c r="AW5776" s="18">
        <f>+'Per Cápita'!$F$7</f>
        <v>166544</v>
      </c>
      <c r="AX5776" s="18">
        <f t="shared" si="2165"/>
        <v>0</v>
      </c>
      <c r="AY5776" s="18">
        <f t="shared" si="2166"/>
        <v>0</v>
      </c>
      <c r="AZ5776" s="18">
        <f t="shared" si="2167"/>
        <v>0</v>
      </c>
      <c r="BA5776" s="18">
        <f t="shared" si="2168"/>
        <v>0</v>
      </c>
      <c r="BB5776" s="18">
        <f t="shared" si="2169"/>
        <v>2126780.1379553056</v>
      </c>
      <c r="BC5776" s="18">
        <f t="shared" si="2170"/>
        <v>23226951.145444255</v>
      </c>
      <c r="BD5776" s="18">
        <f t="shared" si="2171"/>
        <v>0</v>
      </c>
      <c r="BE5776" s="18">
        <f t="shared" si="2172"/>
        <v>0</v>
      </c>
      <c r="BF5776" s="18">
        <f t="shared" si="2173"/>
        <v>0</v>
      </c>
      <c r="BG5776" s="18">
        <f t="shared" si="2174"/>
        <v>0</v>
      </c>
      <c r="BH5776" s="18">
        <f t="shared" si="2175"/>
        <v>0</v>
      </c>
      <c r="BI5776" s="18">
        <f t="shared" si="2176"/>
        <v>0</v>
      </c>
      <c r="BJ5776" s="18">
        <f t="shared" si="2177"/>
        <v>0</v>
      </c>
      <c r="BK5776" s="18">
        <f t="shared" si="2178"/>
        <v>0</v>
      </c>
      <c r="BL5776" s="18">
        <f t="shared" si="2179"/>
        <v>0</v>
      </c>
      <c r="BM5776" s="18">
        <f t="shared" si="2180"/>
        <v>0</v>
      </c>
      <c r="BN5776" s="18">
        <f t="shared" si="2181"/>
        <v>25353731.28339956</v>
      </c>
      <c r="BO5776" s="18">
        <f t="shared" si="2182"/>
        <v>0</v>
      </c>
      <c r="BP5776" s="4">
        <f t="shared" si="2183"/>
        <v>25353731</v>
      </c>
      <c r="BQ5776" t="s">
        <v>11411</v>
      </c>
    </row>
    <row r="5777" spans="1:69" x14ac:dyDescent="0.25">
      <c r="A5777" s="15" t="s">
        <v>7816</v>
      </c>
      <c r="B5777" t="s">
        <v>5768</v>
      </c>
      <c r="C5777" s="15">
        <v>3794</v>
      </c>
      <c r="D5777" t="s">
        <v>7816</v>
      </c>
      <c r="E5777" t="s">
        <v>6835</v>
      </c>
      <c r="F5777" t="s">
        <v>2637</v>
      </c>
      <c r="G5777" s="15">
        <v>11354</v>
      </c>
      <c r="H5777" s="15">
        <v>247189041948</v>
      </c>
      <c r="I5777" t="s">
        <v>8860</v>
      </c>
      <c r="J5777">
        <v>1</v>
      </c>
      <c r="K5777" s="22">
        <v>28.765605820185023</v>
      </c>
      <c r="L5777" s="16"/>
      <c r="M5777" s="16">
        <f t="shared" si="2160"/>
        <v>2.0150726600677933</v>
      </c>
      <c r="N5777" s="16">
        <f t="shared" si="2161"/>
        <v>0.28794722417992297</v>
      </c>
      <c r="O5777" s="29">
        <f t="shared" si="2162"/>
        <v>1.287947224179923</v>
      </c>
      <c r="P5777" s="17">
        <f t="shared" si="2163"/>
        <v>528</v>
      </c>
      <c r="Q5777" s="17">
        <v>0</v>
      </c>
      <c r="R5777" s="17">
        <v>0</v>
      </c>
      <c r="S5777" s="17">
        <v>39</v>
      </c>
      <c r="T5777" s="17">
        <v>0</v>
      </c>
      <c r="U5777" s="17">
        <v>222</v>
      </c>
      <c r="V5777" s="17">
        <v>0</v>
      </c>
      <c r="W5777" s="17">
        <v>189</v>
      </c>
      <c r="X5777" s="17">
        <v>0</v>
      </c>
      <c r="Y5777" s="17">
        <v>78</v>
      </c>
      <c r="Z5777" s="17">
        <v>0</v>
      </c>
      <c r="AA5777" s="17">
        <v>0</v>
      </c>
      <c r="AB5777" s="17">
        <v>0</v>
      </c>
      <c r="AC5777" s="17">
        <f t="shared" si="2164"/>
        <v>0</v>
      </c>
      <c r="AD5777" s="17">
        <v>0</v>
      </c>
      <c r="AE5777" s="17">
        <v>0</v>
      </c>
      <c r="AF5777" s="17">
        <v>0</v>
      </c>
      <c r="AG5777" s="17">
        <v>0</v>
      </c>
      <c r="AH5777" s="17">
        <v>0</v>
      </c>
      <c r="AI5777" s="17">
        <v>0</v>
      </c>
      <c r="AJ5777" s="17">
        <v>0</v>
      </c>
      <c r="AK5777" s="17">
        <v>0</v>
      </c>
      <c r="AL5777" s="17">
        <v>0</v>
      </c>
      <c r="AM5777" s="17">
        <v>0</v>
      </c>
      <c r="AN5777" s="17">
        <v>0</v>
      </c>
      <c r="AO5777" s="17">
        <v>0</v>
      </c>
      <c r="AP5777" s="18">
        <f>+'Per Cápita'!$E$4</f>
        <v>83816</v>
      </c>
      <c r="AQ5777" s="18">
        <f>+'Per Cápita'!$E$5</f>
        <v>74019</v>
      </c>
      <c r="AR5777" s="18">
        <f>+'Per Cápita'!$E$6</f>
        <v>111028</v>
      </c>
      <c r="AS5777" s="18">
        <f>+'Per Cápita'!$E$7</f>
        <v>136064</v>
      </c>
      <c r="AT5777" s="18">
        <f>+'Per Cápita'!$F$4</f>
        <v>103408</v>
      </c>
      <c r="AU5777" s="18">
        <f>+'Per Cápita'!$F$5</f>
        <v>90347</v>
      </c>
      <c r="AV5777" s="18">
        <f>+'Per Cápita'!$F$6</f>
        <v>138242</v>
      </c>
      <c r="AW5777" s="18">
        <f>+'Per Cápita'!$F$7</f>
        <v>166544</v>
      </c>
      <c r="AX5777" s="18">
        <f t="shared" si="2165"/>
        <v>0</v>
      </c>
      <c r="AY5777" s="18">
        <f t="shared" si="2166"/>
        <v>0</v>
      </c>
      <c r="AZ5777" s="18">
        <f t="shared" si="2167"/>
        <v>0</v>
      </c>
      <c r="BA5777" s="18">
        <f t="shared" si="2168"/>
        <v>0</v>
      </c>
      <c r="BB5777" s="18">
        <f t="shared" si="2169"/>
        <v>5194177.8157619014</v>
      </c>
      <c r="BC5777" s="18">
        <f t="shared" si="2170"/>
        <v>47824850.991686217</v>
      </c>
      <c r="BD5777" s="18">
        <f t="shared" si="2171"/>
        <v>13887775.212876312</v>
      </c>
      <c r="BE5777" s="18">
        <f t="shared" si="2172"/>
        <v>0</v>
      </c>
      <c r="BF5777" s="18">
        <f t="shared" si="2173"/>
        <v>0</v>
      </c>
      <c r="BG5777" s="18">
        <f t="shared" si="2174"/>
        <v>0</v>
      </c>
      <c r="BH5777" s="18">
        <f t="shared" si="2175"/>
        <v>0</v>
      </c>
      <c r="BI5777" s="18">
        <f t="shared" si="2176"/>
        <v>0</v>
      </c>
      <c r="BJ5777" s="18">
        <f t="shared" si="2177"/>
        <v>0</v>
      </c>
      <c r="BK5777" s="18">
        <f t="shared" si="2178"/>
        <v>0</v>
      </c>
      <c r="BL5777" s="18">
        <f t="shared" si="2179"/>
        <v>0</v>
      </c>
      <c r="BM5777" s="18">
        <f t="shared" si="2180"/>
        <v>0</v>
      </c>
      <c r="BN5777" s="18">
        <f t="shared" si="2181"/>
        <v>66906804.020324431</v>
      </c>
      <c r="BO5777" s="18">
        <f t="shared" si="2182"/>
        <v>0</v>
      </c>
      <c r="BP5777" s="4">
        <f t="shared" si="2183"/>
        <v>66906804</v>
      </c>
      <c r="BQ5777" t="s">
        <v>11411</v>
      </c>
    </row>
    <row r="5778" spans="1:69" x14ac:dyDescent="0.25">
      <c r="A5778" s="15" t="s">
        <v>7205</v>
      </c>
      <c r="B5778" t="s">
        <v>5768</v>
      </c>
      <c r="C5778" s="15">
        <v>3795</v>
      </c>
      <c r="D5778" t="s">
        <v>7205</v>
      </c>
      <c r="E5778" t="s">
        <v>6346</v>
      </c>
      <c r="F5778" t="s">
        <v>2556</v>
      </c>
      <c r="G5778" s="15">
        <v>14943</v>
      </c>
      <c r="H5778" s="15">
        <v>247189042243</v>
      </c>
      <c r="I5778" t="s">
        <v>8861</v>
      </c>
      <c r="J5778">
        <v>1</v>
      </c>
      <c r="K5778" s="22">
        <v>28.528061289204203</v>
      </c>
      <c r="L5778" s="16"/>
      <c r="M5778" s="16">
        <f t="shared" si="2160"/>
        <v>1.9984323190674937</v>
      </c>
      <c r="N5778" s="16">
        <f t="shared" si="2161"/>
        <v>0.28543012747762819</v>
      </c>
      <c r="O5778" s="29">
        <f t="shared" si="2162"/>
        <v>1.2854301274776283</v>
      </c>
      <c r="P5778" s="17">
        <f t="shared" si="2163"/>
        <v>896</v>
      </c>
      <c r="Q5778" s="17">
        <v>0</v>
      </c>
      <c r="R5778" s="17">
        <v>0</v>
      </c>
      <c r="S5778" s="17">
        <v>104</v>
      </c>
      <c r="T5778" s="17">
        <v>0</v>
      </c>
      <c r="U5778" s="17">
        <v>442</v>
      </c>
      <c r="V5778" s="17">
        <v>0</v>
      </c>
      <c r="W5778" s="17">
        <v>255</v>
      </c>
      <c r="X5778" s="17">
        <v>0</v>
      </c>
      <c r="Y5778" s="17">
        <v>1</v>
      </c>
      <c r="Z5778" s="17">
        <v>0</v>
      </c>
      <c r="AA5778" s="17">
        <v>94</v>
      </c>
      <c r="AB5778" s="17">
        <v>0</v>
      </c>
      <c r="AC5778" s="17">
        <f t="shared" si="2164"/>
        <v>0</v>
      </c>
      <c r="AD5778" s="17">
        <v>0</v>
      </c>
      <c r="AE5778" s="17">
        <v>0</v>
      </c>
      <c r="AF5778" s="17">
        <v>0</v>
      </c>
      <c r="AG5778" s="17">
        <v>0</v>
      </c>
      <c r="AH5778" s="17">
        <v>0</v>
      </c>
      <c r="AI5778" s="17">
        <v>0</v>
      </c>
      <c r="AJ5778" s="17">
        <v>0</v>
      </c>
      <c r="AK5778" s="17">
        <v>0</v>
      </c>
      <c r="AL5778" s="17">
        <v>0</v>
      </c>
      <c r="AM5778" s="17">
        <v>0</v>
      </c>
      <c r="AN5778" s="17">
        <v>0</v>
      </c>
      <c r="AO5778" s="17">
        <v>0</v>
      </c>
      <c r="AP5778" s="18">
        <f>+'Per Cápita'!$E$4</f>
        <v>83816</v>
      </c>
      <c r="AQ5778" s="18">
        <f>+'Per Cápita'!$E$5</f>
        <v>74019</v>
      </c>
      <c r="AR5778" s="18">
        <f>+'Per Cápita'!$E$6</f>
        <v>111028</v>
      </c>
      <c r="AS5778" s="18">
        <f>+'Per Cápita'!$E$7</f>
        <v>136064</v>
      </c>
      <c r="AT5778" s="18">
        <f>+'Per Cápita'!$F$4</f>
        <v>103408</v>
      </c>
      <c r="AU5778" s="18">
        <f>+'Per Cápita'!$F$5</f>
        <v>90347</v>
      </c>
      <c r="AV5778" s="18">
        <f>+'Per Cápita'!$F$6</f>
        <v>138242</v>
      </c>
      <c r="AW5778" s="18">
        <f>+'Per Cápita'!$F$7</f>
        <v>166544</v>
      </c>
      <c r="AX5778" s="18">
        <f t="shared" si="2165"/>
        <v>0</v>
      </c>
      <c r="AY5778" s="18">
        <f t="shared" si="2166"/>
        <v>0</v>
      </c>
      <c r="AZ5778" s="18">
        <f t="shared" si="2167"/>
        <v>0</v>
      </c>
      <c r="BA5778" s="18">
        <f t="shared" si="2168"/>
        <v>0</v>
      </c>
      <c r="BB5778" s="18">
        <f t="shared" si="2169"/>
        <v>13824070.896709485</v>
      </c>
      <c r="BC5778" s="18">
        <f t="shared" si="2170"/>
        <v>80945924.741873235</v>
      </c>
      <c r="BD5778" s="18">
        <f t="shared" si="2171"/>
        <v>177700.43168276228</v>
      </c>
      <c r="BE5778" s="18">
        <f t="shared" si="2172"/>
        <v>20123583.464159608</v>
      </c>
      <c r="BF5778" s="18">
        <f t="shared" si="2173"/>
        <v>0</v>
      </c>
      <c r="BG5778" s="18">
        <f t="shared" si="2174"/>
        <v>0</v>
      </c>
      <c r="BH5778" s="18">
        <f t="shared" si="2175"/>
        <v>0</v>
      </c>
      <c r="BI5778" s="18">
        <f t="shared" si="2176"/>
        <v>0</v>
      </c>
      <c r="BJ5778" s="18">
        <f t="shared" si="2177"/>
        <v>0</v>
      </c>
      <c r="BK5778" s="18">
        <f t="shared" si="2178"/>
        <v>0</v>
      </c>
      <c r="BL5778" s="18">
        <f t="shared" si="2179"/>
        <v>0</v>
      </c>
      <c r="BM5778" s="18">
        <f t="shared" si="2180"/>
        <v>0</v>
      </c>
      <c r="BN5778" s="18">
        <f t="shared" si="2181"/>
        <v>115071279.53442509</v>
      </c>
      <c r="BO5778" s="18">
        <f t="shared" si="2182"/>
        <v>0</v>
      </c>
      <c r="BP5778" s="4">
        <f t="shared" si="2183"/>
        <v>115071280</v>
      </c>
      <c r="BQ5778" t="s">
        <v>11411</v>
      </c>
    </row>
    <row r="5779" spans="1:69" x14ac:dyDescent="0.25">
      <c r="A5779" s="15" t="s">
        <v>7205</v>
      </c>
      <c r="B5779" t="s">
        <v>5768</v>
      </c>
      <c r="C5779" s="15">
        <v>3795</v>
      </c>
      <c r="D5779" t="s">
        <v>7205</v>
      </c>
      <c r="E5779" t="s">
        <v>6346</v>
      </c>
      <c r="F5779" t="s">
        <v>2556</v>
      </c>
      <c r="G5779" s="15">
        <v>13849</v>
      </c>
      <c r="H5779" s="15">
        <v>247189042308</v>
      </c>
      <c r="I5779" t="s">
        <v>8862</v>
      </c>
      <c r="J5779">
        <v>1</v>
      </c>
      <c r="K5779" s="22">
        <v>28.528061289204203</v>
      </c>
      <c r="L5779" s="16"/>
      <c r="M5779" s="16">
        <f t="shared" si="2160"/>
        <v>1.9984323190674937</v>
      </c>
      <c r="N5779" s="16">
        <f t="shared" si="2161"/>
        <v>0.28543012747762819</v>
      </c>
      <c r="O5779" s="29">
        <f t="shared" si="2162"/>
        <v>1.2854301274776283</v>
      </c>
      <c r="P5779" s="17">
        <f t="shared" si="2163"/>
        <v>601</v>
      </c>
      <c r="Q5779" s="17">
        <v>0</v>
      </c>
      <c r="R5779" s="17">
        <v>0</v>
      </c>
      <c r="S5779" s="17">
        <v>45</v>
      </c>
      <c r="T5779" s="17">
        <v>0</v>
      </c>
      <c r="U5779" s="17">
        <v>275</v>
      </c>
      <c r="V5779" s="17">
        <v>0</v>
      </c>
      <c r="W5779" s="17">
        <v>222</v>
      </c>
      <c r="X5779" s="17">
        <v>0</v>
      </c>
      <c r="Y5779" s="17">
        <v>59</v>
      </c>
      <c r="Z5779" s="17">
        <v>0</v>
      </c>
      <c r="AA5779" s="17">
        <v>0</v>
      </c>
      <c r="AB5779" s="17">
        <v>0</v>
      </c>
      <c r="AC5779" s="17">
        <f t="shared" si="2164"/>
        <v>0</v>
      </c>
      <c r="AD5779" s="17">
        <v>0</v>
      </c>
      <c r="AE5779" s="17">
        <v>0</v>
      </c>
      <c r="AF5779" s="17">
        <v>0</v>
      </c>
      <c r="AG5779" s="17">
        <v>0</v>
      </c>
      <c r="AH5779" s="17">
        <v>0</v>
      </c>
      <c r="AI5779" s="17">
        <v>0</v>
      </c>
      <c r="AJ5779" s="17">
        <v>0</v>
      </c>
      <c r="AK5779" s="17">
        <v>0</v>
      </c>
      <c r="AL5779" s="17">
        <v>0</v>
      </c>
      <c r="AM5779" s="17">
        <v>0</v>
      </c>
      <c r="AN5779" s="17">
        <v>0</v>
      </c>
      <c r="AO5779" s="17">
        <v>0</v>
      </c>
      <c r="AP5779" s="18">
        <f>+'Per Cápita'!$E$4</f>
        <v>83816</v>
      </c>
      <c r="AQ5779" s="18">
        <f>+'Per Cápita'!$E$5</f>
        <v>74019</v>
      </c>
      <c r="AR5779" s="18">
        <f>+'Per Cápita'!$E$6</f>
        <v>111028</v>
      </c>
      <c r="AS5779" s="18">
        <f>+'Per Cápita'!$E$7</f>
        <v>136064</v>
      </c>
      <c r="AT5779" s="18">
        <f>+'Per Cápita'!$F$4</f>
        <v>103408</v>
      </c>
      <c r="AU5779" s="18">
        <f>+'Per Cápita'!$F$5</f>
        <v>90347</v>
      </c>
      <c r="AV5779" s="18">
        <f>+'Per Cápita'!$F$6</f>
        <v>138242</v>
      </c>
      <c r="AW5779" s="18">
        <f>+'Per Cápita'!$F$7</f>
        <v>166544</v>
      </c>
      <c r="AX5779" s="18">
        <f t="shared" si="2165"/>
        <v>0</v>
      </c>
      <c r="AY5779" s="18">
        <f t="shared" si="2166"/>
        <v>0</v>
      </c>
      <c r="AZ5779" s="18">
        <f t="shared" si="2167"/>
        <v>0</v>
      </c>
      <c r="BA5779" s="18">
        <f t="shared" si="2168"/>
        <v>0</v>
      </c>
      <c r="BB5779" s="18">
        <f t="shared" si="2169"/>
        <v>5981569.1379992962</v>
      </c>
      <c r="BC5779" s="18">
        <f t="shared" si="2170"/>
        <v>57718973.596428975</v>
      </c>
      <c r="BD5779" s="18">
        <f t="shared" si="2171"/>
        <v>10484325.469282975</v>
      </c>
      <c r="BE5779" s="18">
        <f t="shared" si="2172"/>
        <v>0</v>
      </c>
      <c r="BF5779" s="18">
        <f t="shared" si="2173"/>
        <v>0</v>
      </c>
      <c r="BG5779" s="18">
        <f t="shared" si="2174"/>
        <v>0</v>
      </c>
      <c r="BH5779" s="18">
        <f t="shared" si="2175"/>
        <v>0</v>
      </c>
      <c r="BI5779" s="18">
        <f t="shared" si="2176"/>
        <v>0</v>
      </c>
      <c r="BJ5779" s="18">
        <f t="shared" si="2177"/>
        <v>0</v>
      </c>
      <c r="BK5779" s="18">
        <f t="shared" si="2178"/>
        <v>0</v>
      </c>
      <c r="BL5779" s="18">
        <f t="shared" si="2179"/>
        <v>0</v>
      </c>
      <c r="BM5779" s="18">
        <f t="shared" si="2180"/>
        <v>0</v>
      </c>
      <c r="BN5779" s="18">
        <f t="shared" si="2181"/>
        <v>74184868.203711241</v>
      </c>
      <c r="BO5779" s="18">
        <f t="shared" si="2182"/>
        <v>0</v>
      </c>
      <c r="BP5779" s="4">
        <f t="shared" si="2183"/>
        <v>74184868</v>
      </c>
      <c r="BQ5779" t="s">
        <v>11411</v>
      </c>
    </row>
    <row r="5780" spans="1:69" x14ac:dyDescent="0.25">
      <c r="A5780" s="15" t="s">
        <v>7205</v>
      </c>
      <c r="B5780" t="s">
        <v>5768</v>
      </c>
      <c r="C5780" s="15">
        <v>3795</v>
      </c>
      <c r="D5780" t="s">
        <v>7205</v>
      </c>
      <c r="E5780" t="s">
        <v>6346</v>
      </c>
      <c r="F5780" t="s">
        <v>2556</v>
      </c>
      <c r="G5780" s="15">
        <v>13852</v>
      </c>
      <c r="H5780" s="15">
        <v>247189042531</v>
      </c>
      <c r="I5780" t="s">
        <v>8863</v>
      </c>
      <c r="J5780">
        <v>1</v>
      </c>
      <c r="K5780" s="22">
        <v>28.528061289204203</v>
      </c>
      <c r="L5780" s="16"/>
      <c r="M5780" s="16">
        <f t="shared" si="2160"/>
        <v>1.9984323190674937</v>
      </c>
      <c r="N5780" s="16">
        <f t="shared" si="2161"/>
        <v>0.28543012747762819</v>
      </c>
      <c r="O5780" s="29">
        <f t="shared" si="2162"/>
        <v>1.2854301274776283</v>
      </c>
      <c r="P5780" s="17">
        <f t="shared" si="2163"/>
        <v>108</v>
      </c>
      <c r="Q5780" s="17">
        <v>0</v>
      </c>
      <c r="R5780" s="17">
        <v>0</v>
      </c>
      <c r="S5780" s="17">
        <v>15</v>
      </c>
      <c r="T5780" s="17">
        <v>0</v>
      </c>
      <c r="U5780" s="17">
        <v>51</v>
      </c>
      <c r="V5780" s="17">
        <v>0</v>
      </c>
      <c r="W5780" s="17">
        <v>42</v>
      </c>
      <c r="X5780" s="17">
        <v>0</v>
      </c>
      <c r="Y5780" s="17">
        <v>0</v>
      </c>
      <c r="Z5780" s="17">
        <v>0</v>
      </c>
      <c r="AA5780" s="17">
        <v>0</v>
      </c>
      <c r="AB5780" s="17">
        <v>0</v>
      </c>
      <c r="AC5780" s="17">
        <f t="shared" si="2164"/>
        <v>0</v>
      </c>
      <c r="AD5780" s="17">
        <v>0</v>
      </c>
      <c r="AE5780" s="17">
        <v>0</v>
      </c>
      <c r="AF5780" s="17">
        <v>0</v>
      </c>
      <c r="AG5780" s="17">
        <v>0</v>
      </c>
      <c r="AH5780" s="17">
        <v>0</v>
      </c>
      <c r="AI5780" s="17">
        <v>0</v>
      </c>
      <c r="AJ5780" s="17">
        <v>0</v>
      </c>
      <c r="AK5780" s="17">
        <v>0</v>
      </c>
      <c r="AL5780" s="17">
        <v>0</v>
      </c>
      <c r="AM5780" s="17">
        <v>0</v>
      </c>
      <c r="AN5780" s="17">
        <v>0</v>
      </c>
      <c r="AO5780" s="17">
        <v>0</v>
      </c>
      <c r="AP5780" s="18">
        <f>+'Per Cápita'!$E$4</f>
        <v>83816</v>
      </c>
      <c r="AQ5780" s="18">
        <f>+'Per Cápita'!$E$5</f>
        <v>74019</v>
      </c>
      <c r="AR5780" s="18">
        <f>+'Per Cápita'!$E$6</f>
        <v>111028</v>
      </c>
      <c r="AS5780" s="18">
        <f>+'Per Cápita'!$E$7</f>
        <v>136064</v>
      </c>
      <c r="AT5780" s="18">
        <f>+'Per Cápita'!$F$4</f>
        <v>103408</v>
      </c>
      <c r="AU5780" s="18">
        <f>+'Per Cápita'!$F$5</f>
        <v>90347</v>
      </c>
      <c r="AV5780" s="18">
        <f>+'Per Cápita'!$F$6</f>
        <v>138242</v>
      </c>
      <c r="AW5780" s="18">
        <f>+'Per Cápita'!$F$7</f>
        <v>166544</v>
      </c>
      <c r="AX5780" s="18">
        <f t="shared" si="2165"/>
        <v>0</v>
      </c>
      <c r="AY5780" s="18">
        <f t="shared" si="2166"/>
        <v>0</v>
      </c>
      <c r="AZ5780" s="18">
        <f t="shared" si="2167"/>
        <v>0</v>
      </c>
      <c r="BA5780" s="18">
        <f t="shared" si="2168"/>
        <v>0</v>
      </c>
      <c r="BB5780" s="18">
        <f t="shared" si="2169"/>
        <v>1993856.3793330989</v>
      </c>
      <c r="BC5780" s="18">
        <f t="shared" si="2170"/>
        <v>10800532.28263158</v>
      </c>
      <c r="BD5780" s="18">
        <f t="shared" si="2171"/>
        <v>0</v>
      </c>
      <c r="BE5780" s="18">
        <f t="shared" si="2172"/>
        <v>0</v>
      </c>
      <c r="BF5780" s="18">
        <f t="shared" si="2173"/>
        <v>0</v>
      </c>
      <c r="BG5780" s="18">
        <f t="shared" si="2174"/>
        <v>0</v>
      </c>
      <c r="BH5780" s="18">
        <f t="shared" si="2175"/>
        <v>0</v>
      </c>
      <c r="BI5780" s="18">
        <f t="shared" si="2176"/>
        <v>0</v>
      </c>
      <c r="BJ5780" s="18">
        <f t="shared" si="2177"/>
        <v>0</v>
      </c>
      <c r="BK5780" s="18">
        <f t="shared" si="2178"/>
        <v>0</v>
      </c>
      <c r="BL5780" s="18">
        <f t="shared" si="2179"/>
        <v>0</v>
      </c>
      <c r="BM5780" s="18">
        <f t="shared" si="2180"/>
        <v>0</v>
      </c>
      <c r="BN5780" s="18">
        <f t="shared" si="2181"/>
        <v>12794388.661964679</v>
      </c>
      <c r="BO5780" s="18">
        <f t="shared" si="2182"/>
        <v>0</v>
      </c>
      <c r="BP5780" s="4">
        <f t="shared" si="2183"/>
        <v>12794389</v>
      </c>
      <c r="BQ5780" t="s">
        <v>11411</v>
      </c>
    </row>
    <row r="5781" spans="1:69" x14ac:dyDescent="0.25">
      <c r="A5781" s="15" t="s">
        <v>7205</v>
      </c>
      <c r="B5781" t="s">
        <v>5768</v>
      </c>
      <c r="C5781" s="15">
        <v>3795</v>
      </c>
      <c r="D5781" t="s">
        <v>7205</v>
      </c>
      <c r="E5781" t="s">
        <v>6346</v>
      </c>
      <c r="F5781" t="s">
        <v>2556</v>
      </c>
      <c r="G5781" s="15">
        <v>129288</v>
      </c>
      <c r="H5781" s="15">
        <v>247189042579</v>
      </c>
      <c r="I5781" t="s">
        <v>8864</v>
      </c>
      <c r="J5781">
        <v>1</v>
      </c>
      <c r="K5781" s="22">
        <v>28.528061289204203</v>
      </c>
      <c r="L5781" s="16"/>
      <c r="M5781" s="16">
        <f t="shared" si="2160"/>
        <v>1.9984323190674937</v>
      </c>
      <c r="N5781" s="16">
        <f t="shared" si="2161"/>
        <v>0.28543012747762819</v>
      </c>
      <c r="O5781" s="29">
        <f t="shared" si="2162"/>
        <v>1.2854301274776283</v>
      </c>
      <c r="P5781" s="17">
        <f t="shared" si="2163"/>
        <v>245</v>
      </c>
      <c r="Q5781" s="17">
        <v>0</v>
      </c>
      <c r="R5781" s="17">
        <v>0</v>
      </c>
      <c r="S5781" s="17">
        <v>47</v>
      </c>
      <c r="T5781" s="17">
        <v>0</v>
      </c>
      <c r="U5781" s="17">
        <v>136</v>
      </c>
      <c r="V5781" s="17">
        <v>0</v>
      </c>
      <c r="W5781" s="17">
        <v>62</v>
      </c>
      <c r="X5781" s="17">
        <v>0</v>
      </c>
      <c r="Y5781" s="17">
        <v>0</v>
      </c>
      <c r="Z5781" s="17">
        <v>0</v>
      </c>
      <c r="AA5781" s="17">
        <v>0</v>
      </c>
      <c r="AB5781" s="17">
        <v>0</v>
      </c>
      <c r="AC5781" s="17">
        <f t="shared" si="2164"/>
        <v>0</v>
      </c>
      <c r="AD5781" s="17">
        <v>0</v>
      </c>
      <c r="AE5781" s="17">
        <v>0</v>
      </c>
      <c r="AF5781" s="17">
        <v>0</v>
      </c>
      <c r="AG5781" s="17">
        <v>0</v>
      </c>
      <c r="AH5781" s="17">
        <v>0</v>
      </c>
      <c r="AI5781" s="17">
        <v>0</v>
      </c>
      <c r="AJ5781" s="17">
        <v>0</v>
      </c>
      <c r="AK5781" s="17">
        <v>0</v>
      </c>
      <c r="AL5781" s="17">
        <v>0</v>
      </c>
      <c r="AM5781" s="17">
        <v>0</v>
      </c>
      <c r="AN5781" s="17">
        <v>0</v>
      </c>
      <c r="AO5781" s="17">
        <v>0</v>
      </c>
      <c r="AP5781" s="18">
        <f>+'Per Cápita'!$E$4</f>
        <v>83816</v>
      </c>
      <c r="AQ5781" s="18">
        <f>+'Per Cápita'!$E$5</f>
        <v>74019</v>
      </c>
      <c r="AR5781" s="18">
        <f>+'Per Cápita'!$E$6</f>
        <v>111028</v>
      </c>
      <c r="AS5781" s="18">
        <f>+'Per Cápita'!$E$7</f>
        <v>136064</v>
      </c>
      <c r="AT5781" s="18">
        <f>+'Per Cápita'!$F$4</f>
        <v>103408</v>
      </c>
      <c r="AU5781" s="18">
        <f>+'Per Cápita'!$F$5</f>
        <v>90347</v>
      </c>
      <c r="AV5781" s="18">
        <f>+'Per Cápita'!$F$6</f>
        <v>138242</v>
      </c>
      <c r="AW5781" s="18">
        <f>+'Per Cápita'!$F$7</f>
        <v>166544</v>
      </c>
      <c r="AX5781" s="18">
        <f t="shared" si="2165"/>
        <v>0</v>
      </c>
      <c r="AY5781" s="18">
        <f t="shared" si="2166"/>
        <v>0</v>
      </c>
      <c r="AZ5781" s="18">
        <f t="shared" si="2167"/>
        <v>0</v>
      </c>
      <c r="BA5781" s="18">
        <f t="shared" si="2168"/>
        <v>0</v>
      </c>
      <c r="BB5781" s="18">
        <f t="shared" si="2169"/>
        <v>6247416.6552437097</v>
      </c>
      <c r="BC5781" s="18">
        <f t="shared" si="2170"/>
        <v>22994681.633989815</v>
      </c>
      <c r="BD5781" s="18">
        <f t="shared" si="2171"/>
        <v>0</v>
      </c>
      <c r="BE5781" s="18">
        <f t="shared" si="2172"/>
        <v>0</v>
      </c>
      <c r="BF5781" s="18">
        <f t="shared" si="2173"/>
        <v>0</v>
      </c>
      <c r="BG5781" s="18">
        <f t="shared" si="2174"/>
        <v>0</v>
      </c>
      <c r="BH5781" s="18">
        <f t="shared" si="2175"/>
        <v>0</v>
      </c>
      <c r="BI5781" s="18">
        <f t="shared" si="2176"/>
        <v>0</v>
      </c>
      <c r="BJ5781" s="18">
        <f t="shared" si="2177"/>
        <v>0</v>
      </c>
      <c r="BK5781" s="18">
        <f t="shared" si="2178"/>
        <v>0</v>
      </c>
      <c r="BL5781" s="18">
        <f t="shared" si="2179"/>
        <v>0</v>
      </c>
      <c r="BM5781" s="18">
        <f t="shared" si="2180"/>
        <v>0</v>
      </c>
      <c r="BN5781" s="18">
        <f t="shared" si="2181"/>
        <v>29242098.289233524</v>
      </c>
      <c r="BO5781" s="18">
        <f t="shared" si="2182"/>
        <v>0</v>
      </c>
      <c r="BP5781" s="4">
        <f t="shared" si="2183"/>
        <v>29242098</v>
      </c>
      <c r="BQ5781" t="s">
        <v>11411</v>
      </c>
    </row>
    <row r="5782" spans="1:69" x14ac:dyDescent="0.25">
      <c r="A5782" s="15" t="s">
        <v>7205</v>
      </c>
      <c r="B5782" t="s">
        <v>5768</v>
      </c>
      <c r="C5782" s="15">
        <v>3795</v>
      </c>
      <c r="D5782" t="s">
        <v>7205</v>
      </c>
      <c r="E5782" t="s">
        <v>6346</v>
      </c>
      <c r="F5782" t="s">
        <v>2556</v>
      </c>
      <c r="G5782" s="15">
        <v>142303</v>
      </c>
      <c r="H5782" s="15">
        <v>247189043088</v>
      </c>
      <c r="I5782" t="s">
        <v>5603</v>
      </c>
      <c r="J5782">
        <v>1</v>
      </c>
      <c r="K5782" s="22">
        <v>28.528061289204203</v>
      </c>
      <c r="L5782" s="16"/>
      <c r="M5782" s="16">
        <f t="shared" si="2160"/>
        <v>1.9984323190674937</v>
      </c>
      <c r="N5782" s="16">
        <f t="shared" si="2161"/>
        <v>0.28543012747762819</v>
      </c>
      <c r="O5782" s="29">
        <f t="shared" si="2162"/>
        <v>1.2854301274776283</v>
      </c>
      <c r="P5782" s="17">
        <f t="shared" si="2163"/>
        <v>489</v>
      </c>
      <c r="Q5782" s="17">
        <v>0</v>
      </c>
      <c r="R5782" s="17">
        <v>0</v>
      </c>
      <c r="S5782" s="17">
        <v>105</v>
      </c>
      <c r="T5782" s="17">
        <v>0</v>
      </c>
      <c r="U5782" s="17">
        <v>298</v>
      </c>
      <c r="V5782" s="17">
        <v>0</v>
      </c>
      <c r="W5782" s="17">
        <v>86</v>
      </c>
      <c r="X5782" s="17">
        <v>0</v>
      </c>
      <c r="Y5782" s="17">
        <v>0</v>
      </c>
      <c r="Z5782" s="17">
        <v>0</v>
      </c>
      <c r="AA5782" s="17">
        <v>0</v>
      </c>
      <c r="AB5782" s="17">
        <v>0</v>
      </c>
      <c r="AC5782" s="17">
        <f t="shared" si="2164"/>
        <v>0</v>
      </c>
      <c r="AD5782" s="17">
        <v>0</v>
      </c>
      <c r="AE5782" s="17">
        <v>0</v>
      </c>
      <c r="AF5782" s="17">
        <v>0</v>
      </c>
      <c r="AG5782" s="17">
        <v>0</v>
      </c>
      <c r="AH5782" s="17">
        <v>0</v>
      </c>
      <c r="AI5782" s="17">
        <v>0</v>
      </c>
      <c r="AJ5782" s="17">
        <v>0</v>
      </c>
      <c r="AK5782" s="17">
        <v>0</v>
      </c>
      <c r="AL5782" s="17">
        <v>0</v>
      </c>
      <c r="AM5782" s="17">
        <v>0</v>
      </c>
      <c r="AN5782" s="17">
        <v>0</v>
      </c>
      <c r="AO5782" s="17">
        <v>0</v>
      </c>
      <c r="AP5782" s="18">
        <f>+'Per Cápita'!$E$4</f>
        <v>83816</v>
      </c>
      <c r="AQ5782" s="18">
        <f>+'Per Cápita'!$E$5</f>
        <v>74019</v>
      </c>
      <c r="AR5782" s="18">
        <f>+'Per Cápita'!$E$6</f>
        <v>111028</v>
      </c>
      <c r="AS5782" s="18">
        <f>+'Per Cápita'!$E$7</f>
        <v>136064</v>
      </c>
      <c r="AT5782" s="18">
        <f>+'Per Cápita'!$F$4</f>
        <v>103408</v>
      </c>
      <c r="AU5782" s="18">
        <f>+'Per Cápita'!$F$5</f>
        <v>90347</v>
      </c>
      <c r="AV5782" s="18">
        <f>+'Per Cápita'!$F$6</f>
        <v>138242</v>
      </c>
      <c r="AW5782" s="18">
        <f>+'Per Cápita'!$F$7</f>
        <v>166544</v>
      </c>
      <c r="AX5782" s="18">
        <f t="shared" si="2165"/>
        <v>0</v>
      </c>
      <c r="AY5782" s="18">
        <f t="shared" si="2166"/>
        <v>0</v>
      </c>
      <c r="AZ5782" s="18">
        <f t="shared" si="2167"/>
        <v>0</v>
      </c>
      <c r="BA5782" s="18">
        <f t="shared" si="2168"/>
        <v>0</v>
      </c>
      <c r="BB5782" s="18">
        <f t="shared" si="2169"/>
        <v>13956994.655331692</v>
      </c>
      <c r="BC5782" s="18">
        <f t="shared" si="2170"/>
        <v>44595746.199252971</v>
      </c>
      <c r="BD5782" s="18">
        <f t="shared" si="2171"/>
        <v>0</v>
      </c>
      <c r="BE5782" s="18">
        <f t="shared" si="2172"/>
        <v>0</v>
      </c>
      <c r="BF5782" s="18">
        <f t="shared" si="2173"/>
        <v>0</v>
      </c>
      <c r="BG5782" s="18">
        <f t="shared" si="2174"/>
        <v>0</v>
      </c>
      <c r="BH5782" s="18">
        <f t="shared" si="2175"/>
        <v>0</v>
      </c>
      <c r="BI5782" s="18">
        <f t="shared" si="2176"/>
        <v>0</v>
      </c>
      <c r="BJ5782" s="18">
        <f t="shared" si="2177"/>
        <v>0</v>
      </c>
      <c r="BK5782" s="18">
        <f t="shared" si="2178"/>
        <v>0</v>
      </c>
      <c r="BL5782" s="18">
        <f t="shared" si="2179"/>
        <v>0</v>
      </c>
      <c r="BM5782" s="18">
        <f t="shared" si="2180"/>
        <v>0</v>
      </c>
      <c r="BN5782" s="18">
        <f t="shared" si="2181"/>
        <v>58552740.854584664</v>
      </c>
      <c r="BO5782" s="18">
        <f t="shared" si="2182"/>
        <v>0</v>
      </c>
      <c r="BP5782" s="4">
        <f t="shared" si="2183"/>
        <v>58552741</v>
      </c>
      <c r="BQ5782" t="s">
        <v>11411</v>
      </c>
    </row>
    <row r="5783" spans="1:69" x14ac:dyDescent="0.25">
      <c r="A5783" s="15" t="s">
        <v>7816</v>
      </c>
      <c r="B5783" t="s">
        <v>5768</v>
      </c>
      <c r="C5783" s="15">
        <v>3794</v>
      </c>
      <c r="D5783" t="s">
        <v>7816</v>
      </c>
      <c r="E5783" t="s">
        <v>6347</v>
      </c>
      <c r="F5783" t="s">
        <v>2558</v>
      </c>
      <c r="G5783" s="15">
        <v>12146</v>
      </c>
      <c r="H5783" s="15">
        <v>247245000176</v>
      </c>
      <c r="I5783" t="s">
        <v>4944</v>
      </c>
      <c r="J5783">
        <v>1</v>
      </c>
      <c r="K5783" s="22">
        <v>32.174865229110509</v>
      </c>
      <c r="L5783" s="16"/>
      <c r="M5783" s="16">
        <f t="shared" si="2160"/>
        <v>2.2538962561689386</v>
      </c>
      <c r="N5783" s="16">
        <f t="shared" si="2161"/>
        <v>0.32407281115951342</v>
      </c>
      <c r="O5783" s="29">
        <f t="shared" si="2162"/>
        <v>1.3240728111595135</v>
      </c>
      <c r="P5783" s="17">
        <f t="shared" si="2163"/>
        <v>427</v>
      </c>
      <c r="Q5783" s="17">
        <v>0</v>
      </c>
      <c r="R5783" s="17">
        <v>0</v>
      </c>
      <c r="S5783" s="17">
        <v>38</v>
      </c>
      <c r="T5783" s="17">
        <v>0</v>
      </c>
      <c r="U5783" s="17">
        <v>202</v>
      </c>
      <c r="V5783" s="17">
        <v>0</v>
      </c>
      <c r="W5783" s="17">
        <v>149</v>
      </c>
      <c r="X5783" s="17">
        <v>0</v>
      </c>
      <c r="Y5783" s="17">
        <v>0</v>
      </c>
      <c r="Z5783" s="17">
        <v>0</v>
      </c>
      <c r="AA5783" s="17">
        <v>38</v>
      </c>
      <c r="AB5783" s="17">
        <v>0</v>
      </c>
      <c r="AC5783" s="17">
        <f t="shared" si="2164"/>
        <v>0</v>
      </c>
      <c r="AD5783" s="17">
        <v>0</v>
      </c>
      <c r="AE5783" s="17">
        <v>0</v>
      </c>
      <c r="AF5783" s="17">
        <v>0</v>
      </c>
      <c r="AG5783" s="17">
        <v>0</v>
      </c>
      <c r="AH5783" s="17">
        <v>0</v>
      </c>
      <c r="AI5783" s="17">
        <v>0</v>
      </c>
      <c r="AJ5783" s="17">
        <v>0</v>
      </c>
      <c r="AK5783" s="17">
        <v>0</v>
      </c>
      <c r="AL5783" s="17">
        <v>0</v>
      </c>
      <c r="AM5783" s="17">
        <v>0</v>
      </c>
      <c r="AN5783" s="17">
        <v>0</v>
      </c>
      <c r="AO5783" s="17">
        <v>0</v>
      </c>
      <c r="AP5783" s="18">
        <f>+'Per Cápita'!$E$4</f>
        <v>83816</v>
      </c>
      <c r="AQ5783" s="18">
        <f>+'Per Cápita'!$E$5</f>
        <v>74019</v>
      </c>
      <c r="AR5783" s="18">
        <f>+'Per Cápita'!$E$6</f>
        <v>111028</v>
      </c>
      <c r="AS5783" s="18">
        <f>+'Per Cápita'!$E$7</f>
        <v>136064</v>
      </c>
      <c r="AT5783" s="18">
        <f>+'Per Cápita'!$F$4</f>
        <v>103408</v>
      </c>
      <c r="AU5783" s="18">
        <f>+'Per Cápita'!$F$5</f>
        <v>90347</v>
      </c>
      <c r="AV5783" s="18">
        <f>+'Per Cápita'!$F$6</f>
        <v>138242</v>
      </c>
      <c r="AW5783" s="18">
        <f>+'Per Cápita'!$F$7</f>
        <v>166544</v>
      </c>
      <c r="AX5783" s="18">
        <f t="shared" si="2165"/>
        <v>0</v>
      </c>
      <c r="AY5783" s="18">
        <f t="shared" si="2166"/>
        <v>0</v>
      </c>
      <c r="AZ5783" s="18">
        <f t="shared" si="2167"/>
        <v>0</v>
      </c>
      <c r="BA5783" s="18">
        <f t="shared" si="2168"/>
        <v>0</v>
      </c>
      <c r="BB5783" s="18">
        <f t="shared" si="2169"/>
        <v>5202949.4077425525</v>
      </c>
      <c r="BC5783" s="18">
        <f t="shared" si="2170"/>
        <v>41988728.200709827</v>
      </c>
      <c r="BD5783" s="18">
        <f t="shared" si="2171"/>
        <v>0</v>
      </c>
      <c r="BE5783" s="18">
        <f t="shared" si="2172"/>
        <v>8379622.5259465007</v>
      </c>
      <c r="BF5783" s="18">
        <f t="shared" si="2173"/>
        <v>0</v>
      </c>
      <c r="BG5783" s="18">
        <f t="shared" si="2174"/>
        <v>0</v>
      </c>
      <c r="BH5783" s="18">
        <f t="shared" si="2175"/>
        <v>0</v>
      </c>
      <c r="BI5783" s="18">
        <f t="shared" si="2176"/>
        <v>0</v>
      </c>
      <c r="BJ5783" s="18">
        <f t="shared" si="2177"/>
        <v>0</v>
      </c>
      <c r="BK5783" s="18">
        <f t="shared" si="2178"/>
        <v>0</v>
      </c>
      <c r="BL5783" s="18">
        <f t="shared" si="2179"/>
        <v>0</v>
      </c>
      <c r="BM5783" s="18">
        <f t="shared" si="2180"/>
        <v>0</v>
      </c>
      <c r="BN5783" s="18">
        <f t="shared" si="2181"/>
        <v>55571300.134398878</v>
      </c>
      <c r="BO5783" s="18">
        <f t="shared" si="2182"/>
        <v>0</v>
      </c>
      <c r="BP5783" s="4">
        <f t="shared" si="2183"/>
        <v>55571300</v>
      </c>
      <c r="BQ5783" t="s">
        <v>11411</v>
      </c>
    </row>
    <row r="5784" spans="1:69" x14ac:dyDescent="0.25">
      <c r="A5784" s="15" t="s">
        <v>7816</v>
      </c>
      <c r="B5784" t="s">
        <v>5768</v>
      </c>
      <c r="C5784" s="15">
        <v>3794</v>
      </c>
      <c r="D5784" t="s">
        <v>7816</v>
      </c>
      <c r="E5784" t="s">
        <v>6347</v>
      </c>
      <c r="F5784" t="s">
        <v>2558</v>
      </c>
      <c r="G5784" s="15">
        <v>12144</v>
      </c>
      <c r="H5784" s="15">
        <v>247245000184</v>
      </c>
      <c r="I5784" t="s">
        <v>2560</v>
      </c>
      <c r="J5784">
        <v>1</v>
      </c>
      <c r="K5784" s="22">
        <v>32.174865229110509</v>
      </c>
      <c r="L5784" s="16"/>
      <c r="M5784" s="16">
        <f t="shared" si="2160"/>
        <v>2.2538962561689386</v>
      </c>
      <c r="N5784" s="16">
        <f t="shared" si="2161"/>
        <v>0.32407281115951342</v>
      </c>
      <c r="O5784" s="29">
        <f t="shared" si="2162"/>
        <v>1.3240728111595135</v>
      </c>
      <c r="P5784" s="17">
        <f t="shared" si="2163"/>
        <v>299</v>
      </c>
      <c r="Q5784" s="17">
        <v>0</v>
      </c>
      <c r="R5784" s="17">
        <v>0</v>
      </c>
      <c r="S5784" s="17">
        <v>28</v>
      </c>
      <c r="T5784" s="17">
        <v>0</v>
      </c>
      <c r="U5784" s="17">
        <v>125</v>
      </c>
      <c r="V5784" s="17">
        <v>0</v>
      </c>
      <c r="W5784" s="17">
        <v>95</v>
      </c>
      <c r="X5784" s="17">
        <v>0</v>
      </c>
      <c r="Y5784" s="17">
        <v>0</v>
      </c>
      <c r="Z5784" s="17">
        <v>0</v>
      </c>
      <c r="AA5784" s="17">
        <v>51</v>
      </c>
      <c r="AB5784" s="17">
        <v>0</v>
      </c>
      <c r="AC5784" s="17">
        <f t="shared" si="2164"/>
        <v>0</v>
      </c>
      <c r="AD5784" s="17">
        <v>0</v>
      </c>
      <c r="AE5784" s="17">
        <v>0</v>
      </c>
      <c r="AF5784" s="17">
        <v>0</v>
      </c>
      <c r="AG5784" s="17">
        <v>0</v>
      </c>
      <c r="AH5784" s="17">
        <v>0</v>
      </c>
      <c r="AI5784" s="17">
        <v>0</v>
      </c>
      <c r="AJ5784" s="17">
        <v>0</v>
      </c>
      <c r="AK5784" s="17">
        <v>0</v>
      </c>
      <c r="AL5784" s="17">
        <v>0</v>
      </c>
      <c r="AM5784" s="17">
        <v>0</v>
      </c>
      <c r="AN5784" s="17">
        <v>0</v>
      </c>
      <c r="AO5784" s="17">
        <v>0</v>
      </c>
      <c r="AP5784" s="18">
        <f>+'Per Cápita'!$E$4</f>
        <v>83816</v>
      </c>
      <c r="AQ5784" s="18">
        <f>+'Per Cápita'!$E$5</f>
        <v>74019</v>
      </c>
      <c r="AR5784" s="18">
        <f>+'Per Cápita'!$E$6</f>
        <v>111028</v>
      </c>
      <c r="AS5784" s="18">
        <f>+'Per Cápita'!$E$7</f>
        <v>136064</v>
      </c>
      <c r="AT5784" s="18">
        <f>+'Per Cápita'!$F$4</f>
        <v>103408</v>
      </c>
      <c r="AU5784" s="18">
        <f>+'Per Cápita'!$F$5</f>
        <v>90347</v>
      </c>
      <c r="AV5784" s="18">
        <f>+'Per Cápita'!$F$6</f>
        <v>138242</v>
      </c>
      <c r="AW5784" s="18">
        <f>+'Per Cápita'!$F$7</f>
        <v>166544</v>
      </c>
      <c r="AX5784" s="18">
        <f t="shared" si="2165"/>
        <v>0</v>
      </c>
      <c r="AY5784" s="18">
        <f t="shared" si="2166"/>
        <v>0</v>
      </c>
      <c r="AZ5784" s="18">
        <f t="shared" si="2167"/>
        <v>0</v>
      </c>
      <c r="BA5784" s="18">
        <f t="shared" si="2168"/>
        <v>0</v>
      </c>
      <c r="BB5784" s="18">
        <f t="shared" si="2169"/>
        <v>3833752.195178723</v>
      </c>
      <c r="BC5784" s="18">
        <f t="shared" si="2170"/>
        <v>26317721.379362285</v>
      </c>
      <c r="BD5784" s="18">
        <f t="shared" si="2171"/>
        <v>0</v>
      </c>
      <c r="BE5784" s="18">
        <f t="shared" si="2172"/>
        <v>11246335.495349251</v>
      </c>
      <c r="BF5784" s="18">
        <f t="shared" si="2173"/>
        <v>0</v>
      </c>
      <c r="BG5784" s="18">
        <f t="shared" si="2174"/>
        <v>0</v>
      </c>
      <c r="BH5784" s="18">
        <f t="shared" si="2175"/>
        <v>0</v>
      </c>
      <c r="BI5784" s="18">
        <f t="shared" si="2176"/>
        <v>0</v>
      </c>
      <c r="BJ5784" s="18">
        <f t="shared" si="2177"/>
        <v>0</v>
      </c>
      <c r="BK5784" s="18">
        <f t="shared" si="2178"/>
        <v>0</v>
      </c>
      <c r="BL5784" s="18">
        <f t="shared" si="2179"/>
        <v>0</v>
      </c>
      <c r="BM5784" s="18">
        <f t="shared" si="2180"/>
        <v>0</v>
      </c>
      <c r="BN5784" s="18">
        <f t="shared" si="2181"/>
        <v>41397809.069890261</v>
      </c>
      <c r="BO5784" s="18">
        <f t="shared" si="2182"/>
        <v>0</v>
      </c>
      <c r="BP5784" s="4">
        <f t="shared" si="2183"/>
        <v>41397809</v>
      </c>
      <c r="BQ5784" t="s">
        <v>11411</v>
      </c>
    </row>
    <row r="5785" spans="1:69" x14ac:dyDescent="0.25">
      <c r="A5785" s="15" t="s">
        <v>7816</v>
      </c>
      <c r="B5785" t="s">
        <v>5768</v>
      </c>
      <c r="C5785" s="15">
        <v>3794</v>
      </c>
      <c r="D5785" t="s">
        <v>7816</v>
      </c>
      <c r="E5785" t="s">
        <v>6347</v>
      </c>
      <c r="F5785" t="s">
        <v>2558</v>
      </c>
      <c r="G5785" s="15">
        <v>12147</v>
      </c>
      <c r="H5785" s="15">
        <v>247245000249</v>
      </c>
      <c r="I5785" t="s">
        <v>4945</v>
      </c>
      <c r="J5785">
        <v>1</v>
      </c>
      <c r="K5785" s="22">
        <v>32.174865229110509</v>
      </c>
      <c r="L5785" s="16"/>
      <c r="M5785" s="16">
        <f t="shared" si="2160"/>
        <v>2.2538962561689386</v>
      </c>
      <c r="N5785" s="16">
        <f t="shared" si="2161"/>
        <v>0.32407281115951342</v>
      </c>
      <c r="O5785" s="29">
        <f t="shared" si="2162"/>
        <v>1.3240728111595135</v>
      </c>
      <c r="P5785" s="17">
        <f t="shared" si="2163"/>
        <v>868</v>
      </c>
      <c r="Q5785" s="17">
        <v>0</v>
      </c>
      <c r="R5785" s="17">
        <v>0</v>
      </c>
      <c r="S5785" s="17">
        <v>71</v>
      </c>
      <c r="T5785" s="17">
        <v>0</v>
      </c>
      <c r="U5785" s="17">
        <v>391</v>
      </c>
      <c r="V5785" s="17">
        <v>0</v>
      </c>
      <c r="W5785" s="17">
        <v>314</v>
      </c>
      <c r="X5785" s="17">
        <v>0</v>
      </c>
      <c r="Y5785" s="17">
        <v>1</v>
      </c>
      <c r="Z5785" s="17">
        <v>0</v>
      </c>
      <c r="AA5785" s="17">
        <v>91</v>
      </c>
      <c r="AB5785" s="17">
        <v>0</v>
      </c>
      <c r="AC5785" s="17">
        <f t="shared" si="2164"/>
        <v>0</v>
      </c>
      <c r="AD5785" s="17">
        <v>0</v>
      </c>
      <c r="AE5785" s="17">
        <v>0</v>
      </c>
      <c r="AF5785" s="17">
        <v>0</v>
      </c>
      <c r="AG5785" s="17">
        <v>0</v>
      </c>
      <c r="AH5785" s="17">
        <v>0</v>
      </c>
      <c r="AI5785" s="17">
        <v>0</v>
      </c>
      <c r="AJ5785" s="17">
        <v>0</v>
      </c>
      <c r="AK5785" s="17">
        <v>0</v>
      </c>
      <c r="AL5785" s="17">
        <v>0</v>
      </c>
      <c r="AM5785" s="17">
        <v>0</v>
      </c>
      <c r="AN5785" s="17">
        <v>0</v>
      </c>
      <c r="AO5785" s="17">
        <v>0</v>
      </c>
      <c r="AP5785" s="18">
        <f>+'Per Cápita'!$E$4</f>
        <v>83816</v>
      </c>
      <c r="AQ5785" s="18">
        <f>+'Per Cápita'!$E$5</f>
        <v>74019</v>
      </c>
      <c r="AR5785" s="18">
        <f>+'Per Cápita'!$E$6</f>
        <v>111028</v>
      </c>
      <c r="AS5785" s="18">
        <f>+'Per Cápita'!$E$7</f>
        <v>136064</v>
      </c>
      <c r="AT5785" s="18">
        <f>+'Per Cápita'!$F$4</f>
        <v>103408</v>
      </c>
      <c r="AU5785" s="18">
        <f>+'Per Cápita'!$F$5</f>
        <v>90347</v>
      </c>
      <c r="AV5785" s="18">
        <f>+'Per Cápita'!$F$6</f>
        <v>138242</v>
      </c>
      <c r="AW5785" s="18">
        <f>+'Per Cápita'!$F$7</f>
        <v>166544</v>
      </c>
      <c r="AX5785" s="18">
        <f t="shared" si="2165"/>
        <v>0</v>
      </c>
      <c r="AY5785" s="18">
        <f t="shared" si="2166"/>
        <v>0</v>
      </c>
      <c r="AZ5785" s="18">
        <f t="shared" si="2167"/>
        <v>0</v>
      </c>
      <c r="BA5785" s="18">
        <f t="shared" si="2168"/>
        <v>0</v>
      </c>
      <c r="BB5785" s="18">
        <f t="shared" si="2169"/>
        <v>9721300.2092031911</v>
      </c>
      <c r="BC5785" s="18">
        <f t="shared" si="2170"/>
        <v>84336334.420229137</v>
      </c>
      <c r="BD5785" s="18">
        <f t="shared" si="2171"/>
        <v>183042.47356031346</v>
      </c>
      <c r="BE5785" s="18">
        <f t="shared" si="2172"/>
        <v>20066990.785819251</v>
      </c>
      <c r="BF5785" s="18">
        <f t="shared" si="2173"/>
        <v>0</v>
      </c>
      <c r="BG5785" s="18">
        <f t="shared" si="2174"/>
        <v>0</v>
      </c>
      <c r="BH5785" s="18">
        <f t="shared" si="2175"/>
        <v>0</v>
      </c>
      <c r="BI5785" s="18">
        <f t="shared" si="2176"/>
        <v>0</v>
      </c>
      <c r="BJ5785" s="18">
        <f t="shared" si="2177"/>
        <v>0</v>
      </c>
      <c r="BK5785" s="18">
        <f t="shared" si="2178"/>
        <v>0</v>
      </c>
      <c r="BL5785" s="18">
        <f t="shared" si="2179"/>
        <v>0</v>
      </c>
      <c r="BM5785" s="18">
        <f t="shared" si="2180"/>
        <v>0</v>
      </c>
      <c r="BN5785" s="18">
        <f t="shared" si="2181"/>
        <v>114307667.88881189</v>
      </c>
      <c r="BO5785" s="18">
        <f t="shared" si="2182"/>
        <v>0</v>
      </c>
      <c r="BP5785" s="4">
        <f t="shared" si="2183"/>
        <v>114307668</v>
      </c>
      <c r="BQ5785" t="s">
        <v>11411</v>
      </c>
    </row>
    <row r="5786" spans="1:69" x14ac:dyDescent="0.25">
      <c r="A5786" s="15" t="s">
        <v>7816</v>
      </c>
      <c r="B5786" t="s">
        <v>5768</v>
      </c>
      <c r="C5786" s="15">
        <v>3794</v>
      </c>
      <c r="D5786" t="s">
        <v>7816</v>
      </c>
      <c r="E5786" t="s">
        <v>6347</v>
      </c>
      <c r="F5786" t="s">
        <v>2558</v>
      </c>
      <c r="G5786" s="15">
        <v>12139</v>
      </c>
      <c r="H5786" s="15">
        <v>247245000419</v>
      </c>
      <c r="I5786" t="s">
        <v>2561</v>
      </c>
      <c r="J5786">
        <v>1</v>
      </c>
      <c r="K5786" s="22">
        <v>32.174865229110509</v>
      </c>
      <c r="L5786" s="16"/>
      <c r="M5786" s="16">
        <f t="shared" si="2160"/>
        <v>2.2538962561689386</v>
      </c>
      <c r="N5786" s="16">
        <f t="shared" si="2161"/>
        <v>0.32407281115951342</v>
      </c>
      <c r="O5786" s="29">
        <f t="shared" si="2162"/>
        <v>1.3240728111595135</v>
      </c>
      <c r="P5786" s="17">
        <f t="shared" si="2163"/>
        <v>566</v>
      </c>
      <c r="Q5786" s="17">
        <v>0</v>
      </c>
      <c r="R5786" s="17">
        <v>0</v>
      </c>
      <c r="S5786" s="17">
        <v>31</v>
      </c>
      <c r="T5786" s="17">
        <v>0</v>
      </c>
      <c r="U5786" s="17">
        <v>218</v>
      </c>
      <c r="V5786" s="17">
        <v>0</v>
      </c>
      <c r="W5786" s="17">
        <v>213</v>
      </c>
      <c r="X5786" s="17">
        <v>0</v>
      </c>
      <c r="Y5786" s="17">
        <v>0</v>
      </c>
      <c r="Z5786" s="17">
        <v>0</v>
      </c>
      <c r="AA5786" s="17">
        <v>104</v>
      </c>
      <c r="AB5786" s="17">
        <v>0</v>
      </c>
      <c r="AC5786" s="17">
        <f t="shared" si="2164"/>
        <v>0</v>
      </c>
      <c r="AD5786" s="17">
        <v>0</v>
      </c>
      <c r="AE5786" s="17">
        <v>0</v>
      </c>
      <c r="AF5786" s="17">
        <v>0</v>
      </c>
      <c r="AG5786" s="17">
        <v>0</v>
      </c>
      <c r="AH5786" s="17">
        <v>0</v>
      </c>
      <c r="AI5786" s="17">
        <v>0</v>
      </c>
      <c r="AJ5786" s="17">
        <v>0</v>
      </c>
      <c r="AK5786" s="17">
        <v>0</v>
      </c>
      <c r="AL5786" s="17">
        <v>0</v>
      </c>
      <c r="AM5786" s="17">
        <v>0</v>
      </c>
      <c r="AN5786" s="17">
        <v>0</v>
      </c>
      <c r="AO5786" s="17">
        <v>0</v>
      </c>
      <c r="AP5786" s="18">
        <f>+'Per Cápita'!$E$4</f>
        <v>83816</v>
      </c>
      <c r="AQ5786" s="18">
        <f>+'Per Cápita'!$E$5</f>
        <v>74019</v>
      </c>
      <c r="AR5786" s="18">
        <f>+'Per Cápita'!$E$6</f>
        <v>111028</v>
      </c>
      <c r="AS5786" s="18">
        <f>+'Per Cápita'!$E$7</f>
        <v>136064</v>
      </c>
      <c r="AT5786" s="18">
        <f>+'Per Cápita'!$F$4</f>
        <v>103408</v>
      </c>
      <c r="AU5786" s="18">
        <f>+'Per Cápita'!$F$5</f>
        <v>90347</v>
      </c>
      <c r="AV5786" s="18">
        <f>+'Per Cápita'!$F$6</f>
        <v>138242</v>
      </c>
      <c r="AW5786" s="18">
        <f>+'Per Cápita'!$F$7</f>
        <v>166544</v>
      </c>
      <c r="AX5786" s="18">
        <f t="shared" si="2165"/>
        <v>0</v>
      </c>
      <c r="AY5786" s="18">
        <f t="shared" si="2166"/>
        <v>0</v>
      </c>
      <c r="AZ5786" s="18">
        <f t="shared" si="2167"/>
        <v>0</v>
      </c>
      <c r="BA5786" s="18">
        <f t="shared" si="2168"/>
        <v>0</v>
      </c>
      <c r="BB5786" s="18">
        <f t="shared" si="2169"/>
        <v>4244511.3589478722</v>
      </c>
      <c r="BC5786" s="18">
        <f t="shared" si="2170"/>
        <v>51558808.702296108</v>
      </c>
      <c r="BD5786" s="18">
        <f t="shared" si="2171"/>
        <v>0</v>
      </c>
      <c r="BE5786" s="18">
        <f t="shared" si="2172"/>
        <v>22933703.755222</v>
      </c>
      <c r="BF5786" s="18">
        <f t="shared" si="2173"/>
        <v>0</v>
      </c>
      <c r="BG5786" s="18">
        <f t="shared" si="2174"/>
        <v>0</v>
      </c>
      <c r="BH5786" s="18">
        <f t="shared" si="2175"/>
        <v>0</v>
      </c>
      <c r="BI5786" s="18">
        <f t="shared" si="2176"/>
        <v>0</v>
      </c>
      <c r="BJ5786" s="18">
        <f t="shared" si="2177"/>
        <v>0</v>
      </c>
      <c r="BK5786" s="18">
        <f t="shared" si="2178"/>
        <v>0</v>
      </c>
      <c r="BL5786" s="18">
        <f t="shared" si="2179"/>
        <v>0</v>
      </c>
      <c r="BM5786" s="18">
        <f t="shared" si="2180"/>
        <v>0</v>
      </c>
      <c r="BN5786" s="18">
        <f t="shared" si="2181"/>
        <v>78737023.816465974</v>
      </c>
      <c r="BO5786" s="18">
        <f t="shared" si="2182"/>
        <v>0</v>
      </c>
      <c r="BP5786" s="4">
        <f t="shared" si="2183"/>
        <v>78737024</v>
      </c>
      <c r="BQ5786" t="s">
        <v>11411</v>
      </c>
    </row>
    <row r="5787" spans="1:69" x14ac:dyDescent="0.25">
      <c r="A5787" s="15" t="s">
        <v>7816</v>
      </c>
      <c r="B5787" t="s">
        <v>5768</v>
      </c>
      <c r="C5787" s="15">
        <v>3794</v>
      </c>
      <c r="D5787" t="s">
        <v>7816</v>
      </c>
      <c r="E5787" t="s">
        <v>6347</v>
      </c>
      <c r="F5787" t="s">
        <v>2558</v>
      </c>
      <c r="G5787" s="15">
        <v>12141</v>
      </c>
      <c r="H5787" s="15">
        <v>247245000982</v>
      </c>
      <c r="I5787" t="s">
        <v>4946</v>
      </c>
      <c r="J5787">
        <v>1</v>
      </c>
      <c r="K5787" s="22">
        <v>32.174865229110509</v>
      </c>
      <c r="L5787" s="16"/>
      <c r="M5787" s="16">
        <f t="shared" si="2160"/>
        <v>2.2538962561689386</v>
      </c>
      <c r="N5787" s="16">
        <f t="shared" si="2161"/>
        <v>0.32407281115951342</v>
      </c>
      <c r="O5787" s="29">
        <f t="shared" si="2162"/>
        <v>1.3240728111595135</v>
      </c>
      <c r="P5787" s="17">
        <f t="shared" si="2163"/>
        <v>421</v>
      </c>
      <c r="Q5787" s="17">
        <v>0</v>
      </c>
      <c r="R5787" s="17">
        <v>0</v>
      </c>
      <c r="S5787" s="17">
        <v>39</v>
      </c>
      <c r="T5787" s="17">
        <v>0</v>
      </c>
      <c r="U5787" s="17">
        <v>173</v>
      </c>
      <c r="V5787" s="17">
        <v>0</v>
      </c>
      <c r="W5787" s="17">
        <v>161</v>
      </c>
      <c r="X5787" s="17">
        <v>0</v>
      </c>
      <c r="Y5787" s="17">
        <v>3</v>
      </c>
      <c r="Z5787" s="17">
        <v>0</v>
      </c>
      <c r="AA5787" s="17">
        <v>45</v>
      </c>
      <c r="AB5787" s="17">
        <v>0</v>
      </c>
      <c r="AC5787" s="17">
        <f t="shared" si="2164"/>
        <v>0</v>
      </c>
      <c r="AD5787" s="17">
        <v>0</v>
      </c>
      <c r="AE5787" s="17">
        <v>0</v>
      </c>
      <c r="AF5787" s="17">
        <v>0</v>
      </c>
      <c r="AG5787" s="17">
        <v>0</v>
      </c>
      <c r="AH5787" s="17">
        <v>0</v>
      </c>
      <c r="AI5787" s="17">
        <v>0</v>
      </c>
      <c r="AJ5787" s="17">
        <v>0</v>
      </c>
      <c r="AK5787" s="17">
        <v>0</v>
      </c>
      <c r="AL5787" s="17">
        <v>0</v>
      </c>
      <c r="AM5787" s="17">
        <v>0</v>
      </c>
      <c r="AN5787" s="17">
        <v>0</v>
      </c>
      <c r="AO5787" s="17">
        <v>0</v>
      </c>
      <c r="AP5787" s="18">
        <f>+'Per Cápita'!$E$4</f>
        <v>83816</v>
      </c>
      <c r="AQ5787" s="18">
        <f>+'Per Cápita'!$E$5</f>
        <v>74019</v>
      </c>
      <c r="AR5787" s="18">
        <f>+'Per Cápita'!$E$6</f>
        <v>111028</v>
      </c>
      <c r="AS5787" s="18">
        <f>+'Per Cápita'!$E$7</f>
        <v>136064</v>
      </c>
      <c r="AT5787" s="18">
        <f>+'Per Cápita'!$F$4</f>
        <v>103408</v>
      </c>
      <c r="AU5787" s="18">
        <f>+'Per Cápita'!$F$5</f>
        <v>90347</v>
      </c>
      <c r="AV5787" s="18">
        <f>+'Per Cápita'!$F$6</f>
        <v>138242</v>
      </c>
      <c r="AW5787" s="18">
        <f>+'Per Cápita'!$F$7</f>
        <v>166544</v>
      </c>
      <c r="AX5787" s="18">
        <f t="shared" si="2165"/>
        <v>0</v>
      </c>
      <c r="AY5787" s="18">
        <f t="shared" si="2166"/>
        <v>0</v>
      </c>
      <c r="AZ5787" s="18">
        <f t="shared" si="2167"/>
        <v>0</v>
      </c>
      <c r="BA5787" s="18">
        <f t="shared" si="2168"/>
        <v>0</v>
      </c>
      <c r="BB5787" s="18">
        <f t="shared" si="2169"/>
        <v>5339869.1289989362</v>
      </c>
      <c r="BC5787" s="18">
        <f t="shared" si="2170"/>
        <v>39955086.094122738</v>
      </c>
      <c r="BD5787" s="18">
        <f t="shared" si="2171"/>
        <v>549127.42068094038</v>
      </c>
      <c r="BE5787" s="18">
        <f t="shared" si="2172"/>
        <v>9923237.2017787509</v>
      </c>
      <c r="BF5787" s="18">
        <f t="shared" si="2173"/>
        <v>0</v>
      </c>
      <c r="BG5787" s="18">
        <f t="shared" si="2174"/>
        <v>0</v>
      </c>
      <c r="BH5787" s="18">
        <f t="shared" si="2175"/>
        <v>0</v>
      </c>
      <c r="BI5787" s="18">
        <f t="shared" si="2176"/>
        <v>0</v>
      </c>
      <c r="BJ5787" s="18">
        <f t="shared" si="2177"/>
        <v>0</v>
      </c>
      <c r="BK5787" s="18">
        <f t="shared" si="2178"/>
        <v>0</v>
      </c>
      <c r="BL5787" s="18">
        <f t="shared" si="2179"/>
        <v>0</v>
      </c>
      <c r="BM5787" s="18">
        <f t="shared" si="2180"/>
        <v>0</v>
      </c>
      <c r="BN5787" s="18">
        <f t="shared" si="2181"/>
        <v>55767319.845581368</v>
      </c>
      <c r="BO5787" s="18">
        <f t="shared" si="2182"/>
        <v>0</v>
      </c>
      <c r="BP5787" s="4">
        <f t="shared" si="2183"/>
        <v>55767320</v>
      </c>
      <c r="BQ5787" t="s">
        <v>11411</v>
      </c>
    </row>
    <row r="5788" spans="1:69" x14ac:dyDescent="0.25">
      <c r="A5788" s="15" t="s">
        <v>7816</v>
      </c>
      <c r="B5788" t="s">
        <v>5768</v>
      </c>
      <c r="C5788" s="15">
        <v>3794</v>
      </c>
      <c r="D5788" t="s">
        <v>7816</v>
      </c>
      <c r="E5788" t="s">
        <v>6347</v>
      </c>
      <c r="F5788" t="s">
        <v>2558</v>
      </c>
      <c r="G5788" s="15">
        <v>12148</v>
      </c>
      <c r="H5788" s="15">
        <v>247245001555</v>
      </c>
      <c r="I5788" t="s">
        <v>2562</v>
      </c>
      <c r="J5788">
        <v>1</v>
      </c>
      <c r="K5788" s="22">
        <v>32.174865229110509</v>
      </c>
      <c r="L5788" s="16"/>
      <c r="M5788" s="16">
        <f t="shared" si="2160"/>
        <v>2.2538962561689386</v>
      </c>
      <c r="N5788" s="16">
        <f t="shared" si="2161"/>
        <v>0.32407281115951342</v>
      </c>
      <c r="O5788" s="29">
        <f t="shared" si="2162"/>
        <v>1.3240728111595135</v>
      </c>
      <c r="P5788" s="17">
        <f t="shared" si="2163"/>
        <v>428</v>
      </c>
      <c r="Q5788" s="17">
        <v>0</v>
      </c>
      <c r="R5788" s="17">
        <v>0</v>
      </c>
      <c r="S5788" s="17">
        <v>42</v>
      </c>
      <c r="T5788" s="17">
        <v>0</v>
      </c>
      <c r="U5788" s="17">
        <v>159</v>
      </c>
      <c r="V5788" s="17">
        <v>0</v>
      </c>
      <c r="W5788" s="17">
        <v>161</v>
      </c>
      <c r="X5788" s="17">
        <v>0</v>
      </c>
      <c r="Y5788" s="17">
        <v>0</v>
      </c>
      <c r="Z5788" s="17">
        <v>0</v>
      </c>
      <c r="AA5788" s="17">
        <v>66</v>
      </c>
      <c r="AB5788" s="17">
        <v>0</v>
      </c>
      <c r="AC5788" s="17">
        <f t="shared" si="2164"/>
        <v>0</v>
      </c>
      <c r="AD5788" s="17">
        <v>0</v>
      </c>
      <c r="AE5788" s="17">
        <v>0</v>
      </c>
      <c r="AF5788" s="17">
        <v>0</v>
      </c>
      <c r="AG5788" s="17">
        <v>0</v>
      </c>
      <c r="AH5788" s="17">
        <v>0</v>
      </c>
      <c r="AI5788" s="17">
        <v>0</v>
      </c>
      <c r="AJ5788" s="17">
        <v>0</v>
      </c>
      <c r="AK5788" s="17">
        <v>0</v>
      </c>
      <c r="AL5788" s="17">
        <v>0</v>
      </c>
      <c r="AM5788" s="17">
        <v>0</v>
      </c>
      <c r="AN5788" s="17">
        <v>0</v>
      </c>
      <c r="AO5788" s="17">
        <v>0</v>
      </c>
      <c r="AP5788" s="18">
        <f>+'Per Cápita'!$E$4</f>
        <v>83816</v>
      </c>
      <c r="AQ5788" s="18">
        <f>+'Per Cápita'!$E$5</f>
        <v>74019</v>
      </c>
      <c r="AR5788" s="18">
        <f>+'Per Cápita'!$E$6</f>
        <v>111028</v>
      </c>
      <c r="AS5788" s="18">
        <f>+'Per Cápita'!$E$7</f>
        <v>136064</v>
      </c>
      <c r="AT5788" s="18">
        <f>+'Per Cápita'!$F$4</f>
        <v>103408</v>
      </c>
      <c r="AU5788" s="18">
        <f>+'Per Cápita'!$F$5</f>
        <v>90347</v>
      </c>
      <c r="AV5788" s="18">
        <f>+'Per Cápita'!$F$6</f>
        <v>138242</v>
      </c>
      <c r="AW5788" s="18">
        <f>+'Per Cápita'!$F$7</f>
        <v>166544</v>
      </c>
      <c r="AX5788" s="18">
        <f t="shared" si="2165"/>
        <v>0</v>
      </c>
      <c r="AY5788" s="18">
        <f t="shared" si="2166"/>
        <v>0</v>
      </c>
      <c r="AZ5788" s="18">
        <f t="shared" si="2167"/>
        <v>0</v>
      </c>
      <c r="BA5788" s="18">
        <f t="shared" si="2168"/>
        <v>0</v>
      </c>
      <c r="BB5788" s="18">
        <f t="shared" si="2169"/>
        <v>5750628.2927680844</v>
      </c>
      <c r="BC5788" s="18">
        <f t="shared" si="2170"/>
        <v>38280322.006345138</v>
      </c>
      <c r="BD5788" s="18">
        <f t="shared" si="2171"/>
        <v>0</v>
      </c>
      <c r="BE5788" s="18">
        <f t="shared" si="2172"/>
        <v>14554081.2292755</v>
      </c>
      <c r="BF5788" s="18">
        <f t="shared" si="2173"/>
        <v>0</v>
      </c>
      <c r="BG5788" s="18">
        <f t="shared" si="2174"/>
        <v>0</v>
      </c>
      <c r="BH5788" s="18">
        <f t="shared" si="2175"/>
        <v>0</v>
      </c>
      <c r="BI5788" s="18">
        <f t="shared" si="2176"/>
        <v>0</v>
      </c>
      <c r="BJ5788" s="18">
        <f t="shared" si="2177"/>
        <v>0</v>
      </c>
      <c r="BK5788" s="18">
        <f t="shared" si="2178"/>
        <v>0</v>
      </c>
      <c r="BL5788" s="18">
        <f t="shared" si="2179"/>
        <v>0</v>
      </c>
      <c r="BM5788" s="18">
        <f t="shared" si="2180"/>
        <v>0</v>
      </c>
      <c r="BN5788" s="18">
        <f t="shared" si="2181"/>
        <v>58585031.528388724</v>
      </c>
      <c r="BO5788" s="18">
        <f t="shared" si="2182"/>
        <v>0</v>
      </c>
      <c r="BP5788" s="4">
        <f t="shared" si="2183"/>
        <v>58585032</v>
      </c>
      <c r="BQ5788" t="s">
        <v>11411</v>
      </c>
    </row>
    <row r="5789" spans="1:69" x14ac:dyDescent="0.25">
      <c r="A5789" s="15" t="s">
        <v>7816</v>
      </c>
      <c r="B5789" t="s">
        <v>5768</v>
      </c>
      <c r="C5789" s="15">
        <v>3794</v>
      </c>
      <c r="D5789" t="s">
        <v>7816</v>
      </c>
      <c r="E5789" t="s">
        <v>6347</v>
      </c>
      <c r="F5789" t="s">
        <v>2558</v>
      </c>
      <c r="G5789" s="15">
        <v>12138</v>
      </c>
      <c r="H5789" s="15">
        <v>247245001857</v>
      </c>
      <c r="I5789" t="s">
        <v>4947</v>
      </c>
      <c r="J5789">
        <v>1</v>
      </c>
      <c r="K5789" s="22">
        <v>32.174865229110509</v>
      </c>
      <c r="L5789" s="16"/>
      <c r="M5789" s="16">
        <f t="shared" si="2160"/>
        <v>2.2538962561689386</v>
      </c>
      <c r="N5789" s="16">
        <f t="shared" si="2161"/>
        <v>0.32407281115951342</v>
      </c>
      <c r="O5789" s="29">
        <f t="shared" si="2162"/>
        <v>1.3240728111595135</v>
      </c>
      <c r="P5789" s="17">
        <f t="shared" si="2163"/>
        <v>817</v>
      </c>
      <c r="Q5789" s="17">
        <v>0</v>
      </c>
      <c r="R5789" s="17">
        <v>0</v>
      </c>
      <c r="S5789" s="17">
        <v>51</v>
      </c>
      <c r="T5789" s="17">
        <v>0</v>
      </c>
      <c r="U5789" s="17">
        <v>381</v>
      </c>
      <c r="V5789" s="17">
        <v>0</v>
      </c>
      <c r="W5789" s="17">
        <v>279</v>
      </c>
      <c r="X5789" s="17">
        <v>0</v>
      </c>
      <c r="Y5789" s="17">
        <v>0</v>
      </c>
      <c r="Z5789" s="17">
        <v>0</v>
      </c>
      <c r="AA5789" s="17">
        <v>106</v>
      </c>
      <c r="AB5789" s="17">
        <v>0</v>
      </c>
      <c r="AC5789" s="17">
        <f t="shared" si="2164"/>
        <v>0</v>
      </c>
      <c r="AD5789" s="17">
        <v>0</v>
      </c>
      <c r="AE5789" s="17">
        <v>0</v>
      </c>
      <c r="AF5789" s="17">
        <v>0</v>
      </c>
      <c r="AG5789" s="17">
        <v>0</v>
      </c>
      <c r="AH5789" s="17">
        <v>0</v>
      </c>
      <c r="AI5789" s="17">
        <v>0</v>
      </c>
      <c r="AJ5789" s="17">
        <v>0</v>
      </c>
      <c r="AK5789" s="17">
        <v>0</v>
      </c>
      <c r="AL5789" s="17">
        <v>0</v>
      </c>
      <c r="AM5789" s="17">
        <v>0</v>
      </c>
      <c r="AN5789" s="17">
        <v>0</v>
      </c>
      <c r="AO5789" s="17">
        <v>0</v>
      </c>
      <c r="AP5789" s="18">
        <f>+'Per Cápita'!$E$4</f>
        <v>83816</v>
      </c>
      <c r="AQ5789" s="18">
        <f>+'Per Cápita'!$E$5</f>
        <v>74019</v>
      </c>
      <c r="AR5789" s="18">
        <f>+'Per Cápita'!$E$6</f>
        <v>111028</v>
      </c>
      <c r="AS5789" s="18">
        <f>+'Per Cápita'!$E$7</f>
        <v>136064</v>
      </c>
      <c r="AT5789" s="18">
        <f>+'Per Cápita'!$F$4</f>
        <v>103408</v>
      </c>
      <c r="AU5789" s="18">
        <f>+'Per Cápita'!$F$5</f>
        <v>90347</v>
      </c>
      <c r="AV5789" s="18">
        <f>+'Per Cápita'!$F$6</f>
        <v>138242</v>
      </c>
      <c r="AW5789" s="18">
        <f>+'Per Cápita'!$F$7</f>
        <v>166544</v>
      </c>
      <c r="AX5789" s="18">
        <f t="shared" si="2165"/>
        <v>0</v>
      </c>
      <c r="AY5789" s="18">
        <f t="shared" si="2166"/>
        <v>0</v>
      </c>
      <c r="AZ5789" s="18">
        <f t="shared" si="2167"/>
        <v>0</v>
      </c>
      <c r="BA5789" s="18">
        <f t="shared" si="2168"/>
        <v>0</v>
      </c>
      <c r="BB5789" s="18">
        <f t="shared" si="2169"/>
        <v>6982905.7840755312</v>
      </c>
      <c r="BC5789" s="18">
        <f t="shared" si="2170"/>
        <v>78953164.138086855</v>
      </c>
      <c r="BD5789" s="18">
        <f t="shared" si="2171"/>
        <v>0</v>
      </c>
      <c r="BE5789" s="18">
        <f t="shared" si="2172"/>
        <v>23374736.519745503</v>
      </c>
      <c r="BF5789" s="18">
        <f t="shared" si="2173"/>
        <v>0</v>
      </c>
      <c r="BG5789" s="18">
        <f t="shared" si="2174"/>
        <v>0</v>
      </c>
      <c r="BH5789" s="18">
        <f t="shared" si="2175"/>
        <v>0</v>
      </c>
      <c r="BI5789" s="18">
        <f t="shared" si="2176"/>
        <v>0</v>
      </c>
      <c r="BJ5789" s="18">
        <f t="shared" si="2177"/>
        <v>0</v>
      </c>
      <c r="BK5789" s="18">
        <f t="shared" si="2178"/>
        <v>0</v>
      </c>
      <c r="BL5789" s="18">
        <f t="shared" si="2179"/>
        <v>0</v>
      </c>
      <c r="BM5789" s="18">
        <f t="shared" si="2180"/>
        <v>0</v>
      </c>
      <c r="BN5789" s="18">
        <f t="shared" si="2181"/>
        <v>109310806.44190788</v>
      </c>
      <c r="BO5789" s="18">
        <f t="shared" si="2182"/>
        <v>0</v>
      </c>
      <c r="BP5789" s="4">
        <f t="shared" si="2183"/>
        <v>109310806</v>
      </c>
      <c r="BQ5789" t="s">
        <v>11411</v>
      </c>
    </row>
    <row r="5790" spans="1:69" x14ac:dyDescent="0.25">
      <c r="A5790" s="15" t="s">
        <v>7816</v>
      </c>
      <c r="B5790" t="s">
        <v>5768</v>
      </c>
      <c r="C5790" s="15">
        <v>3794</v>
      </c>
      <c r="D5790" t="s">
        <v>7816</v>
      </c>
      <c r="E5790" t="s">
        <v>6347</v>
      </c>
      <c r="F5790" t="s">
        <v>2558</v>
      </c>
      <c r="G5790" s="15">
        <v>12140</v>
      </c>
      <c r="H5790" s="15">
        <v>247245001890</v>
      </c>
      <c r="I5790" t="s">
        <v>11158</v>
      </c>
      <c r="J5790">
        <v>1</v>
      </c>
      <c r="K5790" s="22">
        <v>32.174865229110509</v>
      </c>
      <c r="L5790" s="16"/>
      <c r="M5790" s="16">
        <f t="shared" si="2160"/>
        <v>2.2538962561689386</v>
      </c>
      <c r="N5790" s="16">
        <f t="shared" si="2161"/>
        <v>0.32407281115951342</v>
      </c>
      <c r="O5790" s="29">
        <f t="shared" si="2162"/>
        <v>1.3240728111595135</v>
      </c>
      <c r="P5790" s="17">
        <f t="shared" si="2163"/>
        <v>1272</v>
      </c>
      <c r="Q5790" s="17">
        <v>0</v>
      </c>
      <c r="R5790" s="17">
        <v>0</v>
      </c>
      <c r="S5790" s="17">
        <v>71</v>
      </c>
      <c r="T5790" s="17">
        <v>0</v>
      </c>
      <c r="U5790" s="17">
        <v>554</v>
      </c>
      <c r="V5790" s="17">
        <v>0</v>
      </c>
      <c r="W5790" s="17">
        <v>528</v>
      </c>
      <c r="X5790" s="17">
        <v>0</v>
      </c>
      <c r="Y5790" s="17">
        <v>0</v>
      </c>
      <c r="Z5790" s="17">
        <v>0</v>
      </c>
      <c r="AA5790" s="17">
        <v>119</v>
      </c>
      <c r="AB5790" s="17">
        <v>0</v>
      </c>
      <c r="AC5790" s="17">
        <f t="shared" si="2164"/>
        <v>1096</v>
      </c>
      <c r="AD5790" s="17">
        <v>0</v>
      </c>
      <c r="AE5790" s="17">
        <v>0</v>
      </c>
      <c r="AF5790" s="17">
        <v>71</v>
      </c>
      <c r="AG5790" s="17">
        <v>0</v>
      </c>
      <c r="AH5790" s="17">
        <v>554</v>
      </c>
      <c r="AI5790" s="17">
        <v>0</v>
      </c>
      <c r="AJ5790" s="17">
        <v>352</v>
      </c>
      <c r="AK5790" s="17">
        <v>0</v>
      </c>
      <c r="AL5790" s="17">
        <v>0</v>
      </c>
      <c r="AM5790" s="17">
        <v>0</v>
      </c>
      <c r="AN5790" s="17">
        <v>119</v>
      </c>
      <c r="AO5790" s="17">
        <v>0</v>
      </c>
      <c r="AP5790" s="18">
        <f>+'Per Cápita'!$E$4</f>
        <v>83816</v>
      </c>
      <c r="AQ5790" s="18">
        <f>+'Per Cápita'!$E$5</f>
        <v>74019</v>
      </c>
      <c r="AR5790" s="18">
        <f>+'Per Cápita'!$E$6</f>
        <v>111028</v>
      </c>
      <c r="AS5790" s="18">
        <f>+'Per Cápita'!$E$7</f>
        <v>136064</v>
      </c>
      <c r="AT5790" s="18">
        <f>+'Per Cápita'!$F$4</f>
        <v>103408</v>
      </c>
      <c r="AU5790" s="18">
        <f>+'Per Cápita'!$F$5</f>
        <v>90347</v>
      </c>
      <c r="AV5790" s="18">
        <f>+'Per Cápita'!$F$6</f>
        <v>138242</v>
      </c>
      <c r="AW5790" s="18">
        <f>+'Per Cápita'!$F$7</f>
        <v>166544</v>
      </c>
      <c r="AX5790" s="18">
        <f t="shared" si="2165"/>
        <v>0</v>
      </c>
      <c r="AY5790" s="18">
        <f t="shared" si="2166"/>
        <v>0</v>
      </c>
      <c r="AZ5790" s="18">
        <f t="shared" si="2167"/>
        <v>0</v>
      </c>
      <c r="BA5790" s="18">
        <f t="shared" si="2168"/>
        <v>0</v>
      </c>
      <c r="BB5790" s="18">
        <f t="shared" si="2169"/>
        <v>9721300.2092031911</v>
      </c>
      <c r="BC5790" s="18">
        <f t="shared" si="2170"/>
        <v>129435338.7839545</v>
      </c>
      <c r="BD5790" s="18">
        <f t="shared" si="2171"/>
        <v>0</v>
      </c>
      <c r="BE5790" s="18">
        <f t="shared" si="2172"/>
        <v>26241449.489148252</v>
      </c>
      <c r="BF5790" s="18">
        <f t="shared" si="2173"/>
        <v>0</v>
      </c>
      <c r="BG5790" s="18">
        <f t="shared" si="2174"/>
        <v>0</v>
      </c>
      <c r="BH5790" s="18">
        <f t="shared" si="2175"/>
        <v>0</v>
      </c>
      <c r="BI5790" s="18">
        <f t="shared" si="2176"/>
        <v>0</v>
      </c>
      <c r="BJ5790" s="18">
        <f t="shared" si="2177"/>
        <v>1944260.0418406383</v>
      </c>
      <c r="BK5790" s="18">
        <f t="shared" si="2178"/>
        <v>21676232.336092938</v>
      </c>
      <c r="BL5790" s="18">
        <f t="shared" si="2179"/>
        <v>0</v>
      </c>
      <c r="BM5790" s="18">
        <f t="shared" si="2180"/>
        <v>5248289.8978296509</v>
      </c>
      <c r="BN5790" s="18">
        <f t="shared" si="2181"/>
        <v>165398088.48230594</v>
      </c>
      <c r="BO5790" s="18">
        <f t="shared" si="2182"/>
        <v>28868782.275763229</v>
      </c>
      <c r="BP5790" s="4">
        <f t="shared" si="2183"/>
        <v>194266871</v>
      </c>
      <c r="BQ5790" t="s">
        <v>11411</v>
      </c>
    </row>
    <row r="5791" spans="1:69" x14ac:dyDescent="0.25">
      <c r="A5791" s="15" t="s">
        <v>7816</v>
      </c>
      <c r="B5791" t="s">
        <v>5768</v>
      </c>
      <c r="C5791" s="15">
        <v>3794</v>
      </c>
      <c r="D5791" t="s">
        <v>7816</v>
      </c>
      <c r="E5791" t="s">
        <v>6347</v>
      </c>
      <c r="F5791" t="s">
        <v>2558</v>
      </c>
      <c r="G5791" s="15">
        <v>12150</v>
      </c>
      <c r="H5791" s="15">
        <v>247245001903</v>
      </c>
      <c r="I5791" t="s">
        <v>2564</v>
      </c>
      <c r="J5791">
        <v>1</v>
      </c>
      <c r="K5791" s="22">
        <v>32.174865229110509</v>
      </c>
      <c r="L5791" s="16"/>
      <c r="M5791" s="16">
        <f t="shared" si="2160"/>
        <v>2.2538962561689386</v>
      </c>
      <c r="N5791" s="16">
        <f t="shared" si="2161"/>
        <v>0.32407281115951342</v>
      </c>
      <c r="O5791" s="29">
        <f t="shared" si="2162"/>
        <v>1.3240728111595135</v>
      </c>
      <c r="P5791" s="17">
        <f t="shared" si="2163"/>
        <v>352</v>
      </c>
      <c r="Q5791" s="17">
        <v>0</v>
      </c>
      <c r="R5791" s="17">
        <v>0</v>
      </c>
      <c r="S5791" s="17">
        <v>25</v>
      </c>
      <c r="T5791" s="17">
        <v>0</v>
      </c>
      <c r="U5791" s="17">
        <v>165</v>
      </c>
      <c r="V5791" s="17">
        <v>0</v>
      </c>
      <c r="W5791" s="17">
        <v>122</v>
      </c>
      <c r="X5791" s="17">
        <v>0</v>
      </c>
      <c r="Y5791" s="17">
        <v>0</v>
      </c>
      <c r="Z5791" s="17">
        <v>0</v>
      </c>
      <c r="AA5791" s="17">
        <v>40</v>
      </c>
      <c r="AB5791" s="17">
        <v>0</v>
      </c>
      <c r="AC5791" s="17">
        <f t="shared" si="2164"/>
        <v>0</v>
      </c>
      <c r="AD5791" s="17">
        <v>0</v>
      </c>
      <c r="AE5791" s="17">
        <v>0</v>
      </c>
      <c r="AF5791" s="17">
        <v>0</v>
      </c>
      <c r="AG5791" s="17">
        <v>0</v>
      </c>
      <c r="AH5791" s="17">
        <v>0</v>
      </c>
      <c r="AI5791" s="17">
        <v>0</v>
      </c>
      <c r="AJ5791" s="17">
        <v>0</v>
      </c>
      <c r="AK5791" s="17">
        <v>0</v>
      </c>
      <c r="AL5791" s="17">
        <v>0</v>
      </c>
      <c r="AM5791" s="17">
        <v>0</v>
      </c>
      <c r="AN5791" s="17">
        <v>0</v>
      </c>
      <c r="AO5791" s="17">
        <v>0</v>
      </c>
      <c r="AP5791" s="18">
        <f>+'Per Cápita'!$E$4</f>
        <v>83816</v>
      </c>
      <c r="AQ5791" s="18">
        <f>+'Per Cápita'!$E$5</f>
        <v>74019</v>
      </c>
      <c r="AR5791" s="18">
        <f>+'Per Cápita'!$E$6</f>
        <v>111028</v>
      </c>
      <c r="AS5791" s="18">
        <f>+'Per Cápita'!$E$7</f>
        <v>136064</v>
      </c>
      <c r="AT5791" s="18">
        <f>+'Per Cápita'!$F$4</f>
        <v>103408</v>
      </c>
      <c r="AU5791" s="18">
        <f>+'Per Cápita'!$F$5</f>
        <v>90347</v>
      </c>
      <c r="AV5791" s="18">
        <f>+'Per Cápita'!$F$6</f>
        <v>138242</v>
      </c>
      <c r="AW5791" s="18">
        <f>+'Per Cápita'!$F$7</f>
        <v>166544</v>
      </c>
      <c r="AX5791" s="18">
        <f t="shared" si="2165"/>
        <v>0</v>
      </c>
      <c r="AY5791" s="18">
        <f t="shared" si="2166"/>
        <v>0</v>
      </c>
      <c r="AZ5791" s="18">
        <f t="shared" si="2167"/>
        <v>0</v>
      </c>
      <c r="BA5791" s="18">
        <f t="shared" si="2168"/>
        <v>0</v>
      </c>
      <c r="BB5791" s="18">
        <f t="shared" si="2169"/>
        <v>3422993.0314095742</v>
      </c>
      <c r="BC5791" s="18">
        <f t="shared" si="2170"/>
        <v>34332663.799440801</v>
      </c>
      <c r="BD5791" s="18">
        <f t="shared" si="2171"/>
        <v>0</v>
      </c>
      <c r="BE5791" s="18">
        <f t="shared" si="2172"/>
        <v>8820655.2904700004</v>
      </c>
      <c r="BF5791" s="18">
        <f t="shared" si="2173"/>
        <v>0</v>
      </c>
      <c r="BG5791" s="18">
        <f t="shared" si="2174"/>
        <v>0</v>
      </c>
      <c r="BH5791" s="18">
        <f t="shared" si="2175"/>
        <v>0</v>
      </c>
      <c r="BI5791" s="18">
        <f t="shared" si="2176"/>
        <v>0</v>
      </c>
      <c r="BJ5791" s="18">
        <f t="shared" si="2177"/>
        <v>0</v>
      </c>
      <c r="BK5791" s="18">
        <f t="shared" si="2178"/>
        <v>0</v>
      </c>
      <c r="BL5791" s="18">
        <f t="shared" si="2179"/>
        <v>0</v>
      </c>
      <c r="BM5791" s="18">
        <f t="shared" si="2180"/>
        <v>0</v>
      </c>
      <c r="BN5791" s="18">
        <f t="shared" si="2181"/>
        <v>46576312.121320382</v>
      </c>
      <c r="BO5791" s="18">
        <f t="shared" si="2182"/>
        <v>0</v>
      </c>
      <c r="BP5791" s="4">
        <f t="shared" si="2183"/>
        <v>46576312</v>
      </c>
      <c r="BQ5791" t="s">
        <v>11411</v>
      </c>
    </row>
    <row r="5792" spans="1:69" x14ac:dyDescent="0.25">
      <c r="A5792" s="15" t="s">
        <v>7816</v>
      </c>
      <c r="B5792" t="s">
        <v>5768</v>
      </c>
      <c r="C5792" s="15">
        <v>3794</v>
      </c>
      <c r="D5792" t="s">
        <v>7816</v>
      </c>
      <c r="E5792" t="s">
        <v>6347</v>
      </c>
      <c r="F5792" t="s">
        <v>2558</v>
      </c>
      <c r="G5792" s="15">
        <v>12142</v>
      </c>
      <c r="H5792" s="15">
        <v>247245001997</v>
      </c>
      <c r="I5792" t="s">
        <v>8865</v>
      </c>
      <c r="J5792">
        <v>1</v>
      </c>
      <c r="K5792" s="22">
        <v>32.174865229110509</v>
      </c>
      <c r="L5792" s="16"/>
      <c r="M5792" s="16">
        <f t="shared" si="2160"/>
        <v>2.2538962561689386</v>
      </c>
      <c r="N5792" s="16">
        <f t="shared" si="2161"/>
        <v>0.32407281115951342</v>
      </c>
      <c r="O5792" s="29">
        <f t="shared" si="2162"/>
        <v>1.3240728111595135</v>
      </c>
      <c r="P5792" s="17">
        <f t="shared" si="2163"/>
        <v>484</v>
      </c>
      <c r="Q5792" s="17">
        <v>0</v>
      </c>
      <c r="R5792" s="17">
        <v>0</v>
      </c>
      <c r="S5792" s="17">
        <v>55</v>
      </c>
      <c r="T5792" s="17">
        <v>0</v>
      </c>
      <c r="U5792" s="17">
        <v>255</v>
      </c>
      <c r="V5792" s="17">
        <v>0</v>
      </c>
      <c r="W5792" s="17">
        <v>155</v>
      </c>
      <c r="X5792" s="17">
        <v>0</v>
      </c>
      <c r="Y5792" s="17">
        <v>19</v>
      </c>
      <c r="Z5792" s="17">
        <v>0</v>
      </c>
      <c r="AA5792" s="17">
        <v>0</v>
      </c>
      <c r="AB5792" s="17">
        <v>0</v>
      </c>
      <c r="AC5792" s="17">
        <f t="shared" si="2164"/>
        <v>0</v>
      </c>
      <c r="AD5792" s="17">
        <v>0</v>
      </c>
      <c r="AE5792" s="17">
        <v>0</v>
      </c>
      <c r="AF5792" s="17">
        <v>0</v>
      </c>
      <c r="AG5792" s="17">
        <v>0</v>
      </c>
      <c r="AH5792" s="17">
        <v>0</v>
      </c>
      <c r="AI5792" s="17">
        <v>0</v>
      </c>
      <c r="AJ5792" s="17">
        <v>0</v>
      </c>
      <c r="AK5792" s="17">
        <v>0</v>
      </c>
      <c r="AL5792" s="17">
        <v>0</v>
      </c>
      <c r="AM5792" s="17">
        <v>0</v>
      </c>
      <c r="AN5792" s="17">
        <v>0</v>
      </c>
      <c r="AO5792" s="17">
        <v>0</v>
      </c>
      <c r="AP5792" s="18">
        <f>+'Per Cápita'!$E$4</f>
        <v>83816</v>
      </c>
      <c r="AQ5792" s="18">
        <f>+'Per Cápita'!$E$5</f>
        <v>74019</v>
      </c>
      <c r="AR5792" s="18">
        <f>+'Per Cápita'!$E$6</f>
        <v>111028</v>
      </c>
      <c r="AS5792" s="18">
        <f>+'Per Cápita'!$E$7</f>
        <v>136064</v>
      </c>
      <c r="AT5792" s="18">
        <f>+'Per Cápita'!$F$4</f>
        <v>103408</v>
      </c>
      <c r="AU5792" s="18">
        <f>+'Per Cápita'!$F$5</f>
        <v>90347</v>
      </c>
      <c r="AV5792" s="18">
        <f>+'Per Cápita'!$F$6</f>
        <v>138242</v>
      </c>
      <c r="AW5792" s="18">
        <f>+'Per Cápita'!$F$7</f>
        <v>166544</v>
      </c>
      <c r="AX5792" s="18">
        <f t="shared" si="2165"/>
        <v>0</v>
      </c>
      <c r="AY5792" s="18">
        <f t="shared" si="2166"/>
        <v>0</v>
      </c>
      <c r="AZ5792" s="18">
        <f t="shared" si="2167"/>
        <v>0</v>
      </c>
      <c r="BA5792" s="18">
        <f t="shared" si="2168"/>
        <v>0</v>
      </c>
      <c r="BB5792" s="18">
        <f t="shared" si="2169"/>
        <v>7530584.6691010632</v>
      </c>
      <c r="BC5792" s="18">
        <f t="shared" si="2170"/>
        <v>49046662.570629708</v>
      </c>
      <c r="BD5792" s="18">
        <f t="shared" si="2171"/>
        <v>3477806.997645956</v>
      </c>
      <c r="BE5792" s="18">
        <f t="shared" si="2172"/>
        <v>0</v>
      </c>
      <c r="BF5792" s="18">
        <f t="shared" si="2173"/>
        <v>0</v>
      </c>
      <c r="BG5792" s="18">
        <f t="shared" si="2174"/>
        <v>0</v>
      </c>
      <c r="BH5792" s="18">
        <f t="shared" si="2175"/>
        <v>0</v>
      </c>
      <c r="BI5792" s="18">
        <f t="shared" si="2176"/>
        <v>0</v>
      </c>
      <c r="BJ5792" s="18">
        <f t="shared" si="2177"/>
        <v>0</v>
      </c>
      <c r="BK5792" s="18">
        <f t="shared" si="2178"/>
        <v>0</v>
      </c>
      <c r="BL5792" s="18">
        <f t="shared" si="2179"/>
        <v>0</v>
      </c>
      <c r="BM5792" s="18">
        <f t="shared" si="2180"/>
        <v>0</v>
      </c>
      <c r="BN5792" s="18">
        <f t="shared" si="2181"/>
        <v>60055054.237376735</v>
      </c>
      <c r="BO5792" s="18">
        <f t="shared" si="2182"/>
        <v>0</v>
      </c>
      <c r="BP5792" s="4">
        <f t="shared" si="2183"/>
        <v>60055054</v>
      </c>
      <c r="BQ5792" t="s">
        <v>11411</v>
      </c>
    </row>
    <row r="5793" spans="1:69" x14ac:dyDescent="0.25">
      <c r="A5793" s="15" t="s">
        <v>7816</v>
      </c>
      <c r="B5793" t="s">
        <v>5768</v>
      </c>
      <c r="C5793" s="15">
        <v>3794</v>
      </c>
      <c r="D5793" t="s">
        <v>7816</v>
      </c>
      <c r="E5793" t="s">
        <v>6347</v>
      </c>
      <c r="F5793" t="s">
        <v>2558</v>
      </c>
      <c r="G5793" s="15">
        <v>12143</v>
      </c>
      <c r="H5793" s="15">
        <v>247245002021</v>
      </c>
      <c r="I5793" t="s">
        <v>4948</v>
      </c>
      <c r="J5793">
        <v>1</v>
      </c>
      <c r="K5793" s="22">
        <v>32.174865229110509</v>
      </c>
      <c r="L5793" s="16"/>
      <c r="M5793" s="16">
        <f t="shared" si="2160"/>
        <v>2.2538962561689386</v>
      </c>
      <c r="N5793" s="16">
        <f t="shared" si="2161"/>
        <v>0.32407281115951342</v>
      </c>
      <c r="O5793" s="29">
        <f t="shared" si="2162"/>
        <v>1.3240728111595135</v>
      </c>
      <c r="P5793" s="17">
        <f t="shared" si="2163"/>
        <v>388</v>
      </c>
      <c r="Q5793" s="17">
        <v>0</v>
      </c>
      <c r="R5793" s="17">
        <v>0</v>
      </c>
      <c r="S5793" s="17">
        <v>39</v>
      </c>
      <c r="T5793" s="17">
        <v>0</v>
      </c>
      <c r="U5793" s="17">
        <v>195</v>
      </c>
      <c r="V5793" s="17">
        <v>0</v>
      </c>
      <c r="W5793" s="17">
        <v>123</v>
      </c>
      <c r="X5793" s="17">
        <v>0</v>
      </c>
      <c r="Y5793" s="17">
        <v>0</v>
      </c>
      <c r="Z5793" s="17">
        <v>0</v>
      </c>
      <c r="AA5793" s="17">
        <v>31</v>
      </c>
      <c r="AB5793" s="17">
        <v>0</v>
      </c>
      <c r="AC5793" s="17">
        <f t="shared" si="2164"/>
        <v>0</v>
      </c>
      <c r="AD5793" s="17">
        <v>0</v>
      </c>
      <c r="AE5793" s="17">
        <v>0</v>
      </c>
      <c r="AF5793" s="17">
        <v>0</v>
      </c>
      <c r="AG5793" s="17">
        <v>0</v>
      </c>
      <c r="AH5793" s="17">
        <v>0</v>
      </c>
      <c r="AI5793" s="17">
        <v>0</v>
      </c>
      <c r="AJ5793" s="17">
        <v>0</v>
      </c>
      <c r="AK5793" s="17">
        <v>0</v>
      </c>
      <c r="AL5793" s="17">
        <v>0</v>
      </c>
      <c r="AM5793" s="17">
        <v>0</v>
      </c>
      <c r="AN5793" s="17">
        <v>0</v>
      </c>
      <c r="AO5793" s="17">
        <v>0</v>
      </c>
      <c r="AP5793" s="18">
        <f>+'Per Cápita'!$E$4</f>
        <v>83816</v>
      </c>
      <c r="AQ5793" s="18">
        <f>+'Per Cápita'!$E$5</f>
        <v>74019</v>
      </c>
      <c r="AR5793" s="18">
        <f>+'Per Cápita'!$E$6</f>
        <v>111028</v>
      </c>
      <c r="AS5793" s="18">
        <f>+'Per Cápita'!$E$7</f>
        <v>136064</v>
      </c>
      <c r="AT5793" s="18">
        <f>+'Per Cápita'!$F$4</f>
        <v>103408</v>
      </c>
      <c r="AU5793" s="18">
        <f>+'Per Cápita'!$F$5</f>
        <v>90347</v>
      </c>
      <c r="AV5793" s="18">
        <f>+'Per Cápita'!$F$6</f>
        <v>138242</v>
      </c>
      <c r="AW5793" s="18">
        <f>+'Per Cápita'!$F$7</f>
        <v>166544</v>
      </c>
      <c r="AX5793" s="18">
        <f t="shared" si="2165"/>
        <v>0</v>
      </c>
      <c r="AY5793" s="18">
        <f t="shared" si="2166"/>
        <v>0</v>
      </c>
      <c r="AZ5793" s="18">
        <f t="shared" si="2167"/>
        <v>0</v>
      </c>
      <c r="BA5793" s="18">
        <f t="shared" si="2168"/>
        <v>0</v>
      </c>
      <c r="BB5793" s="18">
        <f t="shared" si="2169"/>
        <v>5339869.1289989362</v>
      </c>
      <c r="BC5793" s="18">
        <f t="shared" si="2170"/>
        <v>38041069.993805483</v>
      </c>
      <c r="BD5793" s="18">
        <f t="shared" si="2171"/>
        <v>0</v>
      </c>
      <c r="BE5793" s="18">
        <f t="shared" si="2172"/>
        <v>6836007.8501142506</v>
      </c>
      <c r="BF5793" s="18">
        <f t="shared" si="2173"/>
        <v>0</v>
      </c>
      <c r="BG5793" s="18">
        <f t="shared" si="2174"/>
        <v>0</v>
      </c>
      <c r="BH5793" s="18">
        <f t="shared" si="2175"/>
        <v>0</v>
      </c>
      <c r="BI5793" s="18">
        <f t="shared" si="2176"/>
        <v>0</v>
      </c>
      <c r="BJ5793" s="18">
        <f t="shared" si="2177"/>
        <v>0</v>
      </c>
      <c r="BK5793" s="18">
        <f t="shared" si="2178"/>
        <v>0</v>
      </c>
      <c r="BL5793" s="18">
        <f t="shared" si="2179"/>
        <v>0</v>
      </c>
      <c r="BM5793" s="18">
        <f t="shared" si="2180"/>
        <v>0</v>
      </c>
      <c r="BN5793" s="18">
        <f t="shared" si="2181"/>
        <v>50216946.972918667</v>
      </c>
      <c r="BO5793" s="18">
        <f t="shared" si="2182"/>
        <v>0</v>
      </c>
      <c r="BP5793" s="4">
        <f t="shared" si="2183"/>
        <v>50216947</v>
      </c>
      <c r="BQ5793" t="s">
        <v>11411</v>
      </c>
    </row>
    <row r="5794" spans="1:69" x14ac:dyDescent="0.25">
      <c r="A5794" s="15" t="s">
        <v>7816</v>
      </c>
      <c r="B5794" t="s">
        <v>5768</v>
      </c>
      <c r="C5794" s="15">
        <v>3794</v>
      </c>
      <c r="D5794" t="s">
        <v>7816</v>
      </c>
      <c r="E5794" t="s">
        <v>6348</v>
      </c>
      <c r="F5794" t="s">
        <v>9424</v>
      </c>
      <c r="G5794" s="15">
        <v>12157</v>
      </c>
      <c r="H5794" s="15">
        <v>247258000001</v>
      </c>
      <c r="I5794" t="s">
        <v>2565</v>
      </c>
      <c r="J5794">
        <v>1</v>
      </c>
      <c r="K5794" s="22">
        <v>25.710654032817196</v>
      </c>
      <c r="L5794" s="16"/>
      <c r="M5794" s="16">
        <f t="shared" si="2160"/>
        <v>1.8010688298327813</v>
      </c>
      <c r="N5794" s="16">
        <f t="shared" si="2161"/>
        <v>0.2555759924032846</v>
      </c>
      <c r="O5794" s="29">
        <f t="shared" si="2162"/>
        <v>1.2555759924032845</v>
      </c>
      <c r="P5794" s="17">
        <f t="shared" si="2163"/>
        <v>716</v>
      </c>
      <c r="Q5794" s="17">
        <v>0</v>
      </c>
      <c r="R5794" s="17">
        <v>0</v>
      </c>
      <c r="S5794" s="17">
        <v>63</v>
      </c>
      <c r="T5794" s="17">
        <v>0</v>
      </c>
      <c r="U5794" s="17">
        <v>310</v>
      </c>
      <c r="V5794" s="17">
        <v>0</v>
      </c>
      <c r="W5794" s="17">
        <v>252</v>
      </c>
      <c r="X5794" s="17">
        <v>0</v>
      </c>
      <c r="Y5794" s="17">
        <v>91</v>
      </c>
      <c r="Z5794" s="17">
        <v>0</v>
      </c>
      <c r="AA5794" s="17">
        <v>0</v>
      </c>
      <c r="AB5794" s="17">
        <v>0</v>
      </c>
      <c r="AC5794" s="17">
        <f t="shared" si="2164"/>
        <v>0</v>
      </c>
      <c r="AD5794" s="17">
        <v>0</v>
      </c>
      <c r="AE5794" s="17">
        <v>0</v>
      </c>
      <c r="AF5794" s="17">
        <v>0</v>
      </c>
      <c r="AG5794" s="17">
        <v>0</v>
      </c>
      <c r="AH5794" s="17">
        <v>0</v>
      </c>
      <c r="AI5794" s="17">
        <v>0</v>
      </c>
      <c r="AJ5794" s="17">
        <v>0</v>
      </c>
      <c r="AK5794" s="17">
        <v>0</v>
      </c>
      <c r="AL5794" s="17">
        <v>0</v>
      </c>
      <c r="AM5794" s="17">
        <v>0</v>
      </c>
      <c r="AN5794" s="17">
        <v>0</v>
      </c>
      <c r="AO5794" s="17">
        <v>0</v>
      </c>
      <c r="AP5794" s="18">
        <f>+'Per Cápita'!$E$4</f>
        <v>83816</v>
      </c>
      <c r="AQ5794" s="18">
        <f>+'Per Cápita'!$E$5</f>
        <v>74019</v>
      </c>
      <c r="AR5794" s="18">
        <f>+'Per Cápita'!$E$6</f>
        <v>111028</v>
      </c>
      <c r="AS5794" s="18">
        <f>+'Per Cápita'!$E$7</f>
        <v>136064</v>
      </c>
      <c r="AT5794" s="18">
        <f>+'Per Cápita'!$F$4</f>
        <v>103408</v>
      </c>
      <c r="AU5794" s="18">
        <f>+'Per Cápita'!$F$5</f>
        <v>90347</v>
      </c>
      <c r="AV5794" s="18">
        <f>+'Per Cápita'!$F$6</f>
        <v>138242</v>
      </c>
      <c r="AW5794" s="18">
        <f>+'Per Cápita'!$F$7</f>
        <v>166544</v>
      </c>
      <c r="AX5794" s="18">
        <f t="shared" si="2165"/>
        <v>0</v>
      </c>
      <c r="AY5794" s="18">
        <f t="shared" si="2166"/>
        <v>0</v>
      </c>
      <c r="AZ5794" s="18">
        <f t="shared" si="2167"/>
        <v>0</v>
      </c>
      <c r="BA5794" s="18">
        <f t="shared" si="2168"/>
        <v>0</v>
      </c>
      <c r="BB5794" s="18">
        <f t="shared" si="2169"/>
        <v>8179705.9400136471</v>
      </c>
      <c r="BC5794" s="18">
        <f t="shared" si="2170"/>
        <v>63751888.592340663</v>
      </c>
      <c r="BD5794" s="18">
        <f t="shared" si="2171"/>
        <v>15795173.607105153</v>
      </c>
      <c r="BE5794" s="18">
        <f t="shared" si="2172"/>
        <v>0</v>
      </c>
      <c r="BF5794" s="18">
        <f t="shared" si="2173"/>
        <v>0</v>
      </c>
      <c r="BG5794" s="18">
        <f t="shared" si="2174"/>
        <v>0</v>
      </c>
      <c r="BH5794" s="18">
        <f t="shared" si="2175"/>
        <v>0</v>
      </c>
      <c r="BI5794" s="18">
        <f t="shared" si="2176"/>
        <v>0</v>
      </c>
      <c r="BJ5794" s="18">
        <f t="shared" si="2177"/>
        <v>0</v>
      </c>
      <c r="BK5794" s="18">
        <f t="shared" si="2178"/>
        <v>0</v>
      </c>
      <c r="BL5794" s="18">
        <f t="shared" si="2179"/>
        <v>0</v>
      </c>
      <c r="BM5794" s="18">
        <f t="shared" si="2180"/>
        <v>0</v>
      </c>
      <c r="BN5794" s="18">
        <f t="shared" si="2181"/>
        <v>87726768.139459461</v>
      </c>
      <c r="BO5794" s="18">
        <f t="shared" si="2182"/>
        <v>0</v>
      </c>
      <c r="BP5794" s="4">
        <f t="shared" si="2183"/>
        <v>87726768</v>
      </c>
      <c r="BQ5794" t="s">
        <v>11411</v>
      </c>
    </row>
    <row r="5795" spans="1:69" x14ac:dyDescent="0.25">
      <c r="A5795" s="15" t="s">
        <v>7816</v>
      </c>
      <c r="B5795" t="s">
        <v>5768</v>
      </c>
      <c r="C5795" s="15">
        <v>3794</v>
      </c>
      <c r="D5795" t="s">
        <v>7816</v>
      </c>
      <c r="E5795" t="s">
        <v>6348</v>
      </c>
      <c r="F5795" t="s">
        <v>9424</v>
      </c>
      <c r="G5795" s="15">
        <v>12155</v>
      </c>
      <c r="H5795" s="15">
        <v>247258000159</v>
      </c>
      <c r="I5795" t="s">
        <v>8866</v>
      </c>
      <c r="J5795">
        <v>1</v>
      </c>
      <c r="K5795" s="22">
        <v>25.710654032817196</v>
      </c>
      <c r="L5795" s="16"/>
      <c r="M5795" s="16">
        <f t="shared" si="2160"/>
        <v>1.8010688298327813</v>
      </c>
      <c r="N5795" s="16">
        <f t="shared" si="2161"/>
        <v>0.2555759924032846</v>
      </c>
      <c r="O5795" s="29">
        <f t="shared" si="2162"/>
        <v>1.2555759924032845</v>
      </c>
      <c r="P5795" s="17">
        <f t="shared" si="2163"/>
        <v>595</v>
      </c>
      <c r="Q5795" s="17">
        <v>0</v>
      </c>
      <c r="R5795" s="17">
        <v>0</v>
      </c>
      <c r="S5795" s="17">
        <v>58</v>
      </c>
      <c r="T5795" s="17">
        <v>0</v>
      </c>
      <c r="U5795" s="17">
        <v>273</v>
      </c>
      <c r="V5795" s="17">
        <v>0</v>
      </c>
      <c r="W5795" s="17">
        <v>188</v>
      </c>
      <c r="X5795" s="17">
        <v>0</v>
      </c>
      <c r="Y5795" s="17">
        <v>76</v>
      </c>
      <c r="Z5795" s="17">
        <v>0</v>
      </c>
      <c r="AA5795" s="17">
        <v>0</v>
      </c>
      <c r="AB5795" s="17">
        <v>0</v>
      </c>
      <c r="AC5795" s="17">
        <f t="shared" si="2164"/>
        <v>76</v>
      </c>
      <c r="AD5795" s="17">
        <v>0</v>
      </c>
      <c r="AE5795" s="17">
        <v>0</v>
      </c>
      <c r="AF5795" s="17">
        <v>0</v>
      </c>
      <c r="AG5795" s="17">
        <v>0</v>
      </c>
      <c r="AH5795" s="17">
        <v>0</v>
      </c>
      <c r="AI5795" s="17">
        <v>0</v>
      </c>
      <c r="AJ5795" s="17">
        <v>0</v>
      </c>
      <c r="AK5795" s="17">
        <v>0</v>
      </c>
      <c r="AL5795" s="17">
        <v>76</v>
      </c>
      <c r="AM5795" s="17">
        <v>0</v>
      </c>
      <c r="AN5795" s="17">
        <v>0</v>
      </c>
      <c r="AO5795" s="17">
        <v>0</v>
      </c>
      <c r="AP5795" s="18">
        <f>+'Per Cápita'!$E$4</f>
        <v>83816</v>
      </c>
      <c r="AQ5795" s="18">
        <f>+'Per Cápita'!$E$5</f>
        <v>74019</v>
      </c>
      <c r="AR5795" s="18">
        <f>+'Per Cápita'!$E$6</f>
        <v>111028</v>
      </c>
      <c r="AS5795" s="18">
        <f>+'Per Cápita'!$E$7</f>
        <v>136064</v>
      </c>
      <c r="AT5795" s="18">
        <f>+'Per Cápita'!$F$4</f>
        <v>103408</v>
      </c>
      <c r="AU5795" s="18">
        <f>+'Per Cápita'!$F$5</f>
        <v>90347</v>
      </c>
      <c r="AV5795" s="18">
        <f>+'Per Cápita'!$F$6</f>
        <v>138242</v>
      </c>
      <c r="AW5795" s="18">
        <f>+'Per Cápita'!$F$7</f>
        <v>166544</v>
      </c>
      <c r="AX5795" s="18">
        <f t="shared" si="2165"/>
        <v>0</v>
      </c>
      <c r="AY5795" s="18">
        <f t="shared" si="2166"/>
        <v>0</v>
      </c>
      <c r="AZ5795" s="18">
        <f t="shared" si="2167"/>
        <v>0</v>
      </c>
      <c r="BA5795" s="18">
        <f t="shared" si="2168"/>
        <v>0</v>
      </c>
      <c r="BB5795" s="18">
        <f t="shared" si="2169"/>
        <v>7530522.9289014535</v>
      </c>
      <c r="BC5795" s="18">
        <f t="shared" si="2170"/>
        <v>52294698.649589054</v>
      </c>
      <c r="BD5795" s="18">
        <f t="shared" si="2171"/>
        <v>13191573.56197793</v>
      </c>
      <c r="BE5795" s="18">
        <f t="shared" si="2172"/>
        <v>0</v>
      </c>
      <c r="BF5795" s="18">
        <f t="shared" si="2173"/>
        <v>0</v>
      </c>
      <c r="BG5795" s="18">
        <f t="shared" si="2174"/>
        <v>0</v>
      </c>
      <c r="BH5795" s="18">
        <f t="shared" si="2175"/>
        <v>0</v>
      </c>
      <c r="BI5795" s="18">
        <f t="shared" si="2176"/>
        <v>0</v>
      </c>
      <c r="BJ5795" s="18">
        <f t="shared" si="2177"/>
        <v>0</v>
      </c>
      <c r="BK5795" s="18">
        <f t="shared" si="2178"/>
        <v>0</v>
      </c>
      <c r="BL5795" s="18">
        <f t="shared" si="2179"/>
        <v>2638314.7123955856</v>
      </c>
      <c r="BM5795" s="18">
        <f t="shared" si="2180"/>
        <v>0</v>
      </c>
      <c r="BN5795" s="18">
        <f t="shared" si="2181"/>
        <v>73016795.140468448</v>
      </c>
      <c r="BO5795" s="18">
        <f t="shared" si="2182"/>
        <v>2638314.7123955856</v>
      </c>
      <c r="BP5795" s="4">
        <f t="shared" si="2183"/>
        <v>75655110</v>
      </c>
      <c r="BQ5795" t="s">
        <v>11411</v>
      </c>
    </row>
    <row r="5796" spans="1:69" x14ac:dyDescent="0.25">
      <c r="A5796" s="15" t="s">
        <v>7816</v>
      </c>
      <c r="B5796" t="s">
        <v>5768</v>
      </c>
      <c r="C5796" s="15">
        <v>3794</v>
      </c>
      <c r="D5796" t="s">
        <v>7816</v>
      </c>
      <c r="E5796" t="s">
        <v>6348</v>
      </c>
      <c r="F5796" t="s">
        <v>9424</v>
      </c>
      <c r="G5796" s="15">
        <v>11705</v>
      </c>
      <c r="H5796" s="15">
        <v>247258000370</v>
      </c>
      <c r="I5796" t="s">
        <v>2566</v>
      </c>
      <c r="J5796">
        <v>1</v>
      </c>
      <c r="K5796" s="22">
        <v>25.710654032817196</v>
      </c>
      <c r="L5796" s="16"/>
      <c r="M5796" s="16">
        <f t="shared" si="2160"/>
        <v>1.8010688298327813</v>
      </c>
      <c r="N5796" s="16">
        <f t="shared" si="2161"/>
        <v>0.2555759924032846</v>
      </c>
      <c r="O5796" s="29">
        <f t="shared" si="2162"/>
        <v>1.2555759924032845</v>
      </c>
      <c r="P5796" s="17">
        <f t="shared" si="2163"/>
        <v>1116</v>
      </c>
      <c r="Q5796" s="17">
        <v>0</v>
      </c>
      <c r="R5796" s="17">
        <v>0</v>
      </c>
      <c r="S5796" s="17">
        <v>76</v>
      </c>
      <c r="T5796" s="17">
        <v>0</v>
      </c>
      <c r="U5796" s="17">
        <v>454</v>
      </c>
      <c r="V5796" s="17">
        <v>0</v>
      </c>
      <c r="W5796" s="17">
        <v>437</v>
      </c>
      <c r="X5796" s="17">
        <v>0</v>
      </c>
      <c r="Y5796" s="17">
        <v>149</v>
      </c>
      <c r="Z5796" s="17">
        <v>0</v>
      </c>
      <c r="AA5796" s="17">
        <v>0</v>
      </c>
      <c r="AB5796" s="17">
        <v>0</v>
      </c>
      <c r="AC5796" s="17">
        <f t="shared" si="2164"/>
        <v>206</v>
      </c>
      <c r="AD5796" s="17">
        <v>0</v>
      </c>
      <c r="AE5796" s="17">
        <v>0</v>
      </c>
      <c r="AF5796" s="17">
        <v>76</v>
      </c>
      <c r="AG5796" s="17">
        <v>0</v>
      </c>
      <c r="AH5796" s="17">
        <v>130</v>
      </c>
      <c r="AI5796" s="17">
        <v>0</v>
      </c>
      <c r="AJ5796" s="17">
        <v>0</v>
      </c>
      <c r="AK5796" s="17">
        <v>0</v>
      </c>
      <c r="AL5796" s="17">
        <v>0</v>
      </c>
      <c r="AM5796" s="17">
        <v>0</v>
      </c>
      <c r="AN5796" s="17">
        <v>0</v>
      </c>
      <c r="AO5796" s="17">
        <v>0</v>
      </c>
      <c r="AP5796" s="18">
        <f>+'Per Cápita'!$E$4</f>
        <v>83816</v>
      </c>
      <c r="AQ5796" s="18">
        <f>+'Per Cápita'!$E$5</f>
        <v>74019</v>
      </c>
      <c r="AR5796" s="18">
        <f>+'Per Cápita'!$E$6</f>
        <v>111028</v>
      </c>
      <c r="AS5796" s="18">
        <f>+'Per Cápita'!$E$7</f>
        <v>136064</v>
      </c>
      <c r="AT5796" s="18">
        <f>+'Per Cápita'!$F$4</f>
        <v>103408</v>
      </c>
      <c r="AU5796" s="18">
        <f>+'Per Cápita'!$F$5</f>
        <v>90347</v>
      </c>
      <c r="AV5796" s="18">
        <f>+'Per Cápita'!$F$6</f>
        <v>138242</v>
      </c>
      <c r="AW5796" s="18">
        <f>+'Per Cápita'!$F$7</f>
        <v>166544</v>
      </c>
      <c r="AX5796" s="18">
        <f t="shared" si="2165"/>
        <v>0</v>
      </c>
      <c r="AY5796" s="18">
        <f t="shared" si="2166"/>
        <v>0</v>
      </c>
      <c r="AZ5796" s="18">
        <f t="shared" si="2167"/>
        <v>0</v>
      </c>
      <c r="BA5796" s="18">
        <f t="shared" si="2168"/>
        <v>0</v>
      </c>
      <c r="BB5796" s="18">
        <f t="shared" si="2169"/>
        <v>9867581.7689053528</v>
      </c>
      <c r="BC5796" s="18">
        <f t="shared" si="2170"/>
        <v>101072834.04942265</v>
      </c>
      <c r="BD5796" s="18">
        <f t="shared" si="2171"/>
        <v>25862427.114930414</v>
      </c>
      <c r="BE5796" s="18">
        <f t="shared" si="2172"/>
        <v>0</v>
      </c>
      <c r="BF5796" s="18">
        <f t="shared" si="2173"/>
        <v>0</v>
      </c>
      <c r="BG5796" s="18">
        <f t="shared" si="2174"/>
        <v>0</v>
      </c>
      <c r="BH5796" s="18">
        <f t="shared" si="2175"/>
        <v>0</v>
      </c>
      <c r="BI5796" s="18">
        <f t="shared" si="2176"/>
        <v>0</v>
      </c>
      <c r="BJ5796" s="18">
        <f t="shared" si="2177"/>
        <v>1973516.3537810706</v>
      </c>
      <c r="BK5796" s="18">
        <f t="shared" si="2178"/>
        <v>2949375.6288271481</v>
      </c>
      <c r="BL5796" s="18">
        <f t="shared" si="2179"/>
        <v>0</v>
      </c>
      <c r="BM5796" s="18">
        <f t="shared" si="2180"/>
        <v>0</v>
      </c>
      <c r="BN5796" s="18">
        <f t="shared" si="2181"/>
        <v>136802842.93325841</v>
      </c>
      <c r="BO5796" s="18">
        <f t="shared" si="2182"/>
        <v>4922891.9826082187</v>
      </c>
      <c r="BP5796" s="4">
        <f t="shared" si="2183"/>
        <v>141725735</v>
      </c>
      <c r="BQ5796" t="s">
        <v>11411</v>
      </c>
    </row>
    <row r="5797" spans="1:69" x14ac:dyDescent="0.25">
      <c r="A5797" s="15" t="s">
        <v>7816</v>
      </c>
      <c r="B5797" t="s">
        <v>5768</v>
      </c>
      <c r="C5797" s="15">
        <v>3794</v>
      </c>
      <c r="D5797" t="s">
        <v>7816</v>
      </c>
      <c r="E5797" t="s">
        <v>6349</v>
      </c>
      <c r="F5797" t="s">
        <v>2567</v>
      </c>
      <c r="G5797" s="15">
        <v>12163</v>
      </c>
      <c r="H5797" s="15">
        <v>247268002052</v>
      </c>
      <c r="I5797" t="s">
        <v>2570</v>
      </c>
      <c r="J5797">
        <v>1</v>
      </c>
      <c r="K5797" s="22">
        <v>35.466528818816229</v>
      </c>
      <c r="L5797" s="16"/>
      <c r="M5797" s="16">
        <f t="shared" si="2160"/>
        <v>2.4844820935477654</v>
      </c>
      <c r="N5797" s="16">
        <f t="shared" si="2161"/>
        <v>0.35895231578334719</v>
      </c>
      <c r="O5797" s="29">
        <f t="shared" si="2162"/>
        <v>1.3589523157833472</v>
      </c>
      <c r="P5797" s="17">
        <f t="shared" si="2163"/>
        <v>1772</v>
      </c>
      <c r="Q5797" s="17">
        <v>0</v>
      </c>
      <c r="R5797" s="17">
        <v>0</v>
      </c>
      <c r="S5797" s="17">
        <v>49</v>
      </c>
      <c r="T5797" s="17">
        <v>83</v>
      </c>
      <c r="U5797" s="17">
        <v>206</v>
      </c>
      <c r="V5797" s="17">
        <v>541</v>
      </c>
      <c r="W5797" s="17">
        <v>92</v>
      </c>
      <c r="X5797" s="17">
        <v>576</v>
      </c>
      <c r="Y5797" s="17">
        <v>32</v>
      </c>
      <c r="Z5797" s="17">
        <v>191</v>
      </c>
      <c r="AA5797" s="17">
        <v>1</v>
      </c>
      <c r="AB5797" s="17">
        <v>1</v>
      </c>
      <c r="AC5797" s="17">
        <f t="shared" si="2164"/>
        <v>1052</v>
      </c>
      <c r="AD5797" s="17">
        <v>0</v>
      </c>
      <c r="AE5797" s="17">
        <v>0</v>
      </c>
      <c r="AF5797" s="17">
        <v>31</v>
      </c>
      <c r="AG5797" s="17">
        <v>0</v>
      </c>
      <c r="AH5797" s="17">
        <v>128</v>
      </c>
      <c r="AI5797" s="17">
        <v>0</v>
      </c>
      <c r="AJ5797" s="17">
        <v>92</v>
      </c>
      <c r="AK5797" s="17">
        <v>576</v>
      </c>
      <c r="AL5797" s="17">
        <v>32</v>
      </c>
      <c r="AM5797" s="17">
        <v>191</v>
      </c>
      <c r="AN5797" s="17">
        <v>1</v>
      </c>
      <c r="AO5797" s="17">
        <v>1</v>
      </c>
      <c r="AP5797" s="18">
        <f>+'Per Cápita'!$E$4</f>
        <v>83816</v>
      </c>
      <c r="AQ5797" s="18">
        <f>+'Per Cápita'!$E$5</f>
        <v>74019</v>
      </c>
      <c r="AR5797" s="18">
        <f>+'Per Cápita'!$E$6</f>
        <v>111028</v>
      </c>
      <c r="AS5797" s="18">
        <f>+'Per Cápita'!$E$7</f>
        <v>136064</v>
      </c>
      <c r="AT5797" s="18">
        <f>+'Per Cápita'!$F$4</f>
        <v>103408</v>
      </c>
      <c r="AU5797" s="18">
        <f>+'Per Cápita'!$F$5</f>
        <v>90347</v>
      </c>
      <c r="AV5797" s="18">
        <f>+'Per Cápita'!$F$6</f>
        <v>138242</v>
      </c>
      <c r="AW5797" s="18">
        <f>+'Per Cápita'!$F$7</f>
        <v>166544</v>
      </c>
      <c r="AX5797" s="18">
        <f t="shared" si="2165"/>
        <v>9453861.6258748528</v>
      </c>
      <c r="AY5797" s="18">
        <f t="shared" si="2166"/>
        <v>112357121.56301779</v>
      </c>
      <c r="AZ5797" s="18">
        <f t="shared" si="2167"/>
        <v>28818415.723907553</v>
      </c>
      <c r="BA5797" s="18">
        <f t="shared" si="2168"/>
        <v>184904.48789474534</v>
      </c>
      <c r="BB5797" s="18">
        <f t="shared" si="2169"/>
        <v>6885800.5124556944</v>
      </c>
      <c r="BC5797" s="18">
        <f t="shared" si="2170"/>
        <v>36587624.932475261</v>
      </c>
      <c r="BD5797" s="18">
        <f t="shared" si="2171"/>
        <v>6011657.1532326872</v>
      </c>
      <c r="BE5797" s="18">
        <f t="shared" si="2172"/>
        <v>226325.35447982178</v>
      </c>
      <c r="BF5797" s="18">
        <f t="shared" si="2173"/>
        <v>0</v>
      </c>
      <c r="BG5797" s="18">
        <f t="shared" si="2174"/>
        <v>11587771.176418666</v>
      </c>
      <c r="BH5797" s="18">
        <f t="shared" si="2175"/>
        <v>5763683.1447815113</v>
      </c>
      <c r="BI5797" s="18">
        <f t="shared" si="2176"/>
        <v>36980.897578949072</v>
      </c>
      <c r="BJ5797" s="18">
        <f t="shared" si="2177"/>
        <v>871264.55463725119</v>
      </c>
      <c r="BK5797" s="18">
        <f t="shared" si="2178"/>
        <v>5402199.6544594355</v>
      </c>
      <c r="BL5797" s="18">
        <f t="shared" si="2179"/>
        <v>1202331.4306465376</v>
      </c>
      <c r="BM5797" s="18">
        <f t="shared" si="2180"/>
        <v>45265.07089596436</v>
      </c>
      <c r="BN5797" s="18">
        <f t="shared" si="2181"/>
        <v>200525711.35333842</v>
      </c>
      <c r="BO5797" s="18">
        <f t="shared" si="2182"/>
        <v>24909495.929418314</v>
      </c>
      <c r="BP5797" s="4">
        <f t="shared" si="2183"/>
        <v>225435207</v>
      </c>
      <c r="BQ5797" t="s">
        <v>11411</v>
      </c>
    </row>
    <row r="5798" spans="1:69" x14ac:dyDescent="0.25">
      <c r="A5798" s="15" t="s">
        <v>7816</v>
      </c>
      <c r="B5798" t="s">
        <v>5768</v>
      </c>
      <c r="C5798" s="15">
        <v>3794</v>
      </c>
      <c r="D5798" t="s">
        <v>7816</v>
      </c>
      <c r="E5798" t="s">
        <v>6350</v>
      </c>
      <c r="F5798" t="s">
        <v>2571</v>
      </c>
      <c r="G5798" s="15">
        <v>12164</v>
      </c>
      <c r="H5798" s="15">
        <v>247288000013</v>
      </c>
      <c r="I5798" t="s">
        <v>11159</v>
      </c>
      <c r="J5798">
        <v>1</v>
      </c>
      <c r="K5798" s="22">
        <v>25.233731370915486</v>
      </c>
      <c r="L5798" s="16"/>
      <c r="M5798" s="16">
        <f t="shared" si="2160"/>
        <v>1.767659701480945</v>
      </c>
      <c r="N5798" s="16">
        <f t="shared" si="2161"/>
        <v>0.25052236959594942</v>
      </c>
      <c r="O5798" s="29">
        <f t="shared" si="2162"/>
        <v>1.2505223695959495</v>
      </c>
      <c r="P5798" s="17">
        <f t="shared" si="2163"/>
        <v>1016</v>
      </c>
      <c r="Q5798" s="17">
        <v>0</v>
      </c>
      <c r="R5798" s="17">
        <v>0</v>
      </c>
      <c r="S5798" s="17">
        <v>138</v>
      </c>
      <c r="T5798" s="17">
        <v>0</v>
      </c>
      <c r="U5798" s="17">
        <v>399</v>
      </c>
      <c r="V5798" s="17">
        <v>0</v>
      </c>
      <c r="W5798" s="17">
        <v>368</v>
      </c>
      <c r="X5798" s="17">
        <v>0</v>
      </c>
      <c r="Y5798" s="17">
        <v>1</v>
      </c>
      <c r="Z5798" s="17">
        <v>0</v>
      </c>
      <c r="AA5798" s="17">
        <v>110</v>
      </c>
      <c r="AB5798" s="17">
        <v>0</v>
      </c>
      <c r="AC5798" s="17">
        <f t="shared" si="2164"/>
        <v>0</v>
      </c>
      <c r="AD5798" s="17">
        <v>0</v>
      </c>
      <c r="AE5798" s="17">
        <v>0</v>
      </c>
      <c r="AF5798" s="17">
        <v>0</v>
      </c>
      <c r="AG5798" s="17">
        <v>0</v>
      </c>
      <c r="AH5798" s="17">
        <v>0</v>
      </c>
      <c r="AI5798" s="17">
        <v>0</v>
      </c>
      <c r="AJ5798" s="17">
        <v>0</v>
      </c>
      <c r="AK5798" s="17">
        <v>0</v>
      </c>
      <c r="AL5798" s="17">
        <v>0</v>
      </c>
      <c r="AM5798" s="17">
        <v>0</v>
      </c>
      <c r="AN5798" s="17">
        <v>0</v>
      </c>
      <c r="AO5798" s="17">
        <v>0</v>
      </c>
      <c r="AP5798" s="18">
        <f>+'Per Cápita'!$E$4</f>
        <v>83816</v>
      </c>
      <c r="AQ5798" s="18">
        <f>+'Per Cápita'!$E$5</f>
        <v>74019</v>
      </c>
      <c r="AR5798" s="18">
        <f>+'Per Cápita'!$E$6</f>
        <v>111028</v>
      </c>
      <c r="AS5798" s="18">
        <f>+'Per Cápita'!$E$7</f>
        <v>136064</v>
      </c>
      <c r="AT5798" s="18">
        <f>+'Per Cápita'!$F$4</f>
        <v>103408</v>
      </c>
      <c r="AU5798" s="18">
        <f>+'Per Cápita'!$F$5</f>
        <v>90347</v>
      </c>
      <c r="AV5798" s="18">
        <f>+'Per Cápita'!$F$6</f>
        <v>138242</v>
      </c>
      <c r="AW5798" s="18">
        <f>+'Per Cápita'!$F$7</f>
        <v>166544</v>
      </c>
      <c r="AX5798" s="18">
        <f t="shared" si="2165"/>
        <v>0</v>
      </c>
      <c r="AY5798" s="18">
        <f t="shared" si="2166"/>
        <v>0</v>
      </c>
      <c r="AZ5798" s="18">
        <f t="shared" si="2167"/>
        <v>0</v>
      </c>
      <c r="BA5798" s="18">
        <f t="shared" si="2168"/>
        <v>0</v>
      </c>
      <c r="BB5798" s="18">
        <f t="shared" si="2169"/>
        <v>17845334.372934557</v>
      </c>
      <c r="BC5798" s="18">
        <f t="shared" si="2170"/>
        <v>86656384.451353982</v>
      </c>
      <c r="BD5798" s="18">
        <f t="shared" si="2171"/>
        <v>172874.71341768326</v>
      </c>
      <c r="BE5798" s="18">
        <f t="shared" si="2172"/>
        <v>22909369.727418661</v>
      </c>
      <c r="BF5798" s="18">
        <f t="shared" si="2173"/>
        <v>0</v>
      </c>
      <c r="BG5798" s="18">
        <f t="shared" si="2174"/>
        <v>0</v>
      </c>
      <c r="BH5798" s="18">
        <f t="shared" si="2175"/>
        <v>0</v>
      </c>
      <c r="BI5798" s="18">
        <f t="shared" si="2176"/>
        <v>0</v>
      </c>
      <c r="BJ5798" s="18">
        <f t="shared" si="2177"/>
        <v>0</v>
      </c>
      <c r="BK5798" s="18">
        <f t="shared" si="2178"/>
        <v>0</v>
      </c>
      <c r="BL5798" s="18">
        <f t="shared" si="2179"/>
        <v>0</v>
      </c>
      <c r="BM5798" s="18">
        <f t="shared" si="2180"/>
        <v>0</v>
      </c>
      <c r="BN5798" s="18">
        <f t="shared" si="2181"/>
        <v>127583963.26512489</v>
      </c>
      <c r="BO5798" s="18">
        <f t="shared" si="2182"/>
        <v>0</v>
      </c>
      <c r="BP5798" s="4">
        <f t="shared" si="2183"/>
        <v>127583963</v>
      </c>
      <c r="BQ5798" t="s">
        <v>11411</v>
      </c>
    </row>
    <row r="5799" spans="1:69" x14ac:dyDescent="0.25">
      <c r="A5799" s="15" t="s">
        <v>7816</v>
      </c>
      <c r="B5799" t="s">
        <v>5768</v>
      </c>
      <c r="C5799" s="15">
        <v>3794</v>
      </c>
      <c r="D5799" t="s">
        <v>7816</v>
      </c>
      <c r="E5799" t="s">
        <v>6832</v>
      </c>
      <c r="F5799" t="s">
        <v>2543</v>
      </c>
      <c r="G5799" s="15">
        <v>12067</v>
      </c>
      <c r="H5799" s="15">
        <v>247288000200</v>
      </c>
      <c r="I5799" t="s">
        <v>2544</v>
      </c>
      <c r="J5799">
        <v>1</v>
      </c>
      <c r="K5799" s="22">
        <v>29.480901077375123</v>
      </c>
      <c r="L5799" s="16"/>
      <c r="M5799" s="16">
        <f t="shared" si="2160"/>
        <v>2.0651801365329163</v>
      </c>
      <c r="N5799" s="16">
        <f t="shared" si="2161"/>
        <v>0.29552671811988507</v>
      </c>
      <c r="O5799" s="29">
        <f t="shared" si="2162"/>
        <v>1.2955267181198851</v>
      </c>
      <c r="P5799" s="17">
        <f t="shared" si="2163"/>
        <v>1493</v>
      </c>
      <c r="Q5799" s="17">
        <v>0</v>
      </c>
      <c r="R5799" s="17">
        <v>23</v>
      </c>
      <c r="S5799" s="17">
        <v>0</v>
      </c>
      <c r="T5799" s="17">
        <v>91</v>
      </c>
      <c r="U5799" s="17">
        <v>0</v>
      </c>
      <c r="V5799" s="17">
        <v>591</v>
      </c>
      <c r="W5799" s="17">
        <v>0</v>
      </c>
      <c r="X5799" s="17">
        <v>573</v>
      </c>
      <c r="Y5799" s="17">
        <v>0</v>
      </c>
      <c r="Z5799" s="17">
        <v>0</v>
      </c>
      <c r="AA5799" s="17">
        <v>0</v>
      </c>
      <c r="AB5799" s="17">
        <v>215</v>
      </c>
      <c r="AC5799" s="17">
        <f t="shared" si="2164"/>
        <v>788</v>
      </c>
      <c r="AD5799" s="17">
        <v>0</v>
      </c>
      <c r="AE5799" s="17">
        <v>0</v>
      </c>
      <c r="AF5799" s="17">
        <v>0</v>
      </c>
      <c r="AG5799" s="17">
        <v>0</v>
      </c>
      <c r="AH5799" s="17">
        <v>0</v>
      </c>
      <c r="AI5799" s="17">
        <v>0</v>
      </c>
      <c r="AJ5799" s="17">
        <v>0</v>
      </c>
      <c r="AK5799" s="17">
        <v>573</v>
      </c>
      <c r="AL5799" s="17">
        <v>0</v>
      </c>
      <c r="AM5799" s="17">
        <v>0</v>
      </c>
      <c r="AN5799" s="17">
        <v>0</v>
      </c>
      <c r="AO5799" s="17">
        <v>215</v>
      </c>
      <c r="AP5799" s="18">
        <f>+'Per Cápita'!$E$4</f>
        <v>83816</v>
      </c>
      <c r="AQ5799" s="18">
        <f>+'Per Cápita'!$E$5</f>
        <v>74019</v>
      </c>
      <c r="AR5799" s="18">
        <f>+'Per Cápita'!$E$6</f>
        <v>111028</v>
      </c>
      <c r="AS5799" s="18">
        <f>+'Per Cápita'!$E$7</f>
        <v>136064</v>
      </c>
      <c r="AT5799" s="18">
        <f>+'Per Cápita'!$F$4</f>
        <v>103408</v>
      </c>
      <c r="AU5799" s="18">
        <f>+'Per Cápita'!$F$5</f>
        <v>90347</v>
      </c>
      <c r="AV5799" s="18">
        <f>+'Per Cápita'!$F$6</f>
        <v>138242</v>
      </c>
      <c r="AW5799" s="18">
        <f>+'Per Cápita'!$F$7</f>
        <v>166544</v>
      </c>
      <c r="AX5799" s="18">
        <f t="shared" si="2165"/>
        <v>12378788.884276737</v>
      </c>
      <c r="AY5799" s="18">
        <f t="shared" si="2166"/>
        <v>111620141.26087236</v>
      </c>
      <c r="AZ5799" s="18">
        <f t="shared" si="2167"/>
        <v>0</v>
      </c>
      <c r="BA5799" s="18">
        <f t="shared" si="2168"/>
        <v>37899027.685466766</v>
      </c>
      <c r="BB5799" s="18">
        <f t="shared" si="2169"/>
        <v>0</v>
      </c>
      <c r="BC5799" s="18">
        <f t="shared" si="2170"/>
        <v>0</v>
      </c>
      <c r="BD5799" s="18">
        <f t="shared" si="2171"/>
        <v>0</v>
      </c>
      <c r="BE5799" s="18">
        <f t="shared" si="2172"/>
        <v>0</v>
      </c>
      <c r="BF5799" s="18">
        <f t="shared" si="2173"/>
        <v>0</v>
      </c>
      <c r="BG5799" s="18">
        <f t="shared" si="2174"/>
        <v>10989405.660219908</v>
      </c>
      <c r="BH5799" s="18">
        <f t="shared" si="2175"/>
        <v>0</v>
      </c>
      <c r="BI5799" s="18">
        <f t="shared" si="2176"/>
        <v>7579805.5370933535</v>
      </c>
      <c r="BJ5799" s="18">
        <f t="shared" si="2177"/>
        <v>0</v>
      </c>
      <c r="BK5799" s="18">
        <f t="shared" si="2178"/>
        <v>0</v>
      </c>
      <c r="BL5799" s="18">
        <f t="shared" si="2179"/>
        <v>0</v>
      </c>
      <c r="BM5799" s="18">
        <f t="shared" si="2180"/>
        <v>0</v>
      </c>
      <c r="BN5799" s="18">
        <f t="shared" si="2181"/>
        <v>161897957.83061588</v>
      </c>
      <c r="BO5799" s="18">
        <f t="shared" si="2182"/>
        <v>18569211.19731326</v>
      </c>
      <c r="BP5799" s="4">
        <f t="shared" si="2183"/>
        <v>180467169</v>
      </c>
      <c r="BQ5799" t="s">
        <v>11411</v>
      </c>
    </row>
    <row r="5800" spans="1:69" x14ac:dyDescent="0.25">
      <c r="A5800" s="15" t="s">
        <v>7816</v>
      </c>
      <c r="B5800" t="s">
        <v>5768</v>
      </c>
      <c r="C5800" s="15">
        <v>3794</v>
      </c>
      <c r="D5800" t="s">
        <v>7816</v>
      </c>
      <c r="E5800" t="s">
        <v>6832</v>
      </c>
      <c r="F5800" t="s">
        <v>2543</v>
      </c>
      <c r="G5800" s="15">
        <v>12069</v>
      </c>
      <c r="H5800" s="15">
        <v>247288000595</v>
      </c>
      <c r="I5800" t="s">
        <v>2545</v>
      </c>
      <c r="J5800">
        <v>1</v>
      </c>
      <c r="K5800" s="22">
        <v>29.480901077375123</v>
      </c>
      <c r="L5800" s="16"/>
      <c r="M5800" s="16">
        <f t="shared" si="2160"/>
        <v>2.0651801365329163</v>
      </c>
      <c r="N5800" s="16">
        <f t="shared" si="2161"/>
        <v>0.29552671811988507</v>
      </c>
      <c r="O5800" s="29">
        <f t="shared" si="2162"/>
        <v>1.2955267181198851</v>
      </c>
      <c r="P5800" s="17">
        <f t="shared" si="2163"/>
        <v>1041</v>
      </c>
      <c r="Q5800" s="17">
        <v>0</v>
      </c>
      <c r="R5800" s="17">
        <v>0</v>
      </c>
      <c r="S5800" s="17">
        <v>94</v>
      </c>
      <c r="T5800" s="17">
        <v>0</v>
      </c>
      <c r="U5800" s="17">
        <v>514</v>
      </c>
      <c r="V5800" s="17">
        <v>0</v>
      </c>
      <c r="W5800" s="17">
        <v>332</v>
      </c>
      <c r="X5800" s="17">
        <v>0</v>
      </c>
      <c r="Y5800" s="17">
        <v>11</v>
      </c>
      <c r="Z5800" s="17">
        <v>0</v>
      </c>
      <c r="AA5800" s="17">
        <v>90</v>
      </c>
      <c r="AB5800" s="17">
        <v>0</v>
      </c>
      <c r="AC5800" s="17">
        <f t="shared" si="2164"/>
        <v>959</v>
      </c>
      <c r="AD5800" s="17">
        <v>0</v>
      </c>
      <c r="AE5800" s="17">
        <v>0</v>
      </c>
      <c r="AF5800" s="17">
        <v>92</v>
      </c>
      <c r="AG5800" s="17">
        <v>0</v>
      </c>
      <c r="AH5800" s="17">
        <v>477</v>
      </c>
      <c r="AI5800" s="17">
        <v>0</v>
      </c>
      <c r="AJ5800" s="17">
        <v>289</v>
      </c>
      <c r="AK5800" s="17">
        <v>0</v>
      </c>
      <c r="AL5800" s="17">
        <v>11</v>
      </c>
      <c r="AM5800" s="17">
        <v>0</v>
      </c>
      <c r="AN5800" s="17">
        <v>90</v>
      </c>
      <c r="AO5800" s="17">
        <v>0</v>
      </c>
      <c r="AP5800" s="18">
        <f>+'Per Cápita'!$E$4</f>
        <v>83816</v>
      </c>
      <c r="AQ5800" s="18">
        <f>+'Per Cápita'!$E$5</f>
        <v>74019</v>
      </c>
      <c r="AR5800" s="18">
        <f>+'Per Cápita'!$E$6</f>
        <v>111028</v>
      </c>
      <c r="AS5800" s="18">
        <f>+'Per Cápita'!$E$7</f>
        <v>136064</v>
      </c>
      <c r="AT5800" s="18">
        <f>+'Per Cápita'!$F$4</f>
        <v>103408</v>
      </c>
      <c r="AU5800" s="18">
        <f>+'Per Cápita'!$F$5</f>
        <v>90347</v>
      </c>
      <c r="AV5800" s="18">
        <f>+'Per Cápita'!$F$6</f>
        <v>138242</v>
      </c>
      <c r="AW5800" s="18">
        <f>+'Per Cápita'!$F$7</f>
        <v>166544</v>
      </c>
      <c r="AX5800" s="18">
        <f t="shared" si="2165"/>
        <v>0</v>
      </c>
      <c r="AY5800" s="18">
        <f t="shared" si="2166"/>
        <v>0</v>
      </c>
      <c r="AZ5800" s="18">
        <f t="shared" si="2167"/>
        <v>0</v>
      </c>
      <c r="BA5800" s="18">
        <f t="shared" si="2168"/>
        <v>0</v>
      </c>
      <c r="BB5800" s="18">
        <f t="shared" si="2169"/>
        <v>12592975.725530062</v>
      </c>
      <c r="BC5800" s="18">
        <f t="shared" si="2170"/>
        <v>99021721.732072756</v>
      </c>
      <c r="BD5800" s="18">
        <f t="shared" si="2171"/>
        <v>1970058.2502296206</v>
      </c>
      <c r="BE5800" s="18">
        <f t="shared" si="2172"/>
        <v>19418598.156830233</v>
      </c>
      <c r="BF5800" s="18">
        <f t="shared" si="2173"/>
        <v>0</v>
      </c>
      <c r="BG5800" s="18">
        <f t="shared" si="2174"/>
        <v>0</v>
      </c>
      <c r="BH5800" s="18">
        <f t="shared" si="2175"/>
        <v>0</v>
      </c>
      <c r="BI5800" s="18">
        <f t="shared" si="2176"/>
        <v>0</v>
      </c>
      <c r="BJ5800" s="18">
        <f t="shared" si="2177"/>
        <v>2465008.014359076</v>
      </c>
      <c r="BK5800" s="18">
        <f t="shared" si="2178"/>
        <v>17931593.107982915</v>
      </c>
      <c r="BL5800" s="18">
        <f t="shared" si="2179"/>
        <v>394011.65004592418</v>
      </c>
      <c r="BM5800" s="18">
        <f t="shared" si="2180"/>
        <v>3883719.6313660471</v>
      </c>
      <c r="BN5800" s="18">
        <f t="shared" si="2181"/>
        <v>133003353.86466268</v>
      </c>
      <c r="BO5800" s="18">
        <f t="shared" si="2182"/>
        <v>24674332.403753962</v>
      </c>
      <c r="BP5800" s="4">
        <f t="shared" si="2183"/>
        <v>157677686</v>
      </c>
      <c r="BQ5800" t="s">
        <v>11411</v>
      </c>
    </row>
    <row r="5801" spans="1:69" x14ac:dyDescent="0.25">
      <c r="A5801" s="15" t="s">
        <v>7816</v>
      </c>
      <c r="B5801" t="s">
        <v>5768</v>
      </c>
      <c r="C5801" s="15">
        <v>3794</v>
      </c>
      <c r="D5801" t="s">
        <v>7816</v>
      </c>
      <c r="E5801" t="s">
        <v>6832</v>
      </c>
      <c r="F5801" t="s">
        <v>2543</v>
      </c>
      <c r="G5801" s="15">
        <v>12068</v>
      </c>
      <c r="H5801" s="15">
        <v>247288000641</v>
      </c>
      <c r="I5801" t="s">
        <v>11160</v>
      </c>
      <c r="J5801">
        <v>1</v>
      </c>
      <c r="K5801" s="22">
        <v>29.480901077375123</v>
      </c>
      <c r="L5801" s="16"/>
      <c r="M5801" s="16">
        <f t="shared" si="2160"/>
        <v>2.0651801365329163</v>
      </c>
      <c r="N5801" s="16">
        <f t="shared" si="2161"/>
        <v>0.29552671811988507</v>
      </c>
      <c r="O5801" s="29">
        <f t="shared" si="2162"/>
        <v>1.2955267181198851</v>
      </c>
      <c r="P5801" s="17">
        <f t="shared" si="2163"/>
        <v>1319</v>
      </c>
      <c r="Q5801" s="17">
        <v>0</v>
      </c>
      <c r="R5801" s="17">
        <v>0</v>
      </c>
      <c r="S5801" s="17">
        <v>26</v>
      </c>
      <c r="T5801" s="17">
        <v>92</v>
      </c>
      <c r="U5801" s="17">
        <v>154</v>
      </c>
      <c r="V5801" s="17">
        <v>561</v>
      </c>
      <c r="W5801" s="17">
        <v>0</v>
      </c>
      <c r="X5801" s="17">
        <v>373</v>
      </c>
      <c r="Y5801" s="17">
        <v>0</v>
      </c>
      <c r="Z5801" s="17">
        <v>0</v>
      </c>
      <c r="AA5801" s="17">
        <v>0</v>
      </c>
      <c r="AB5801" s="17">
        <v>113</v>
      </c>
      <c r="AC5801" s="17">
        <f t="shared" si="2164"/>
        <v>113</v>
      </c>
      <c r="AD5801" s="17">
        <v>0</v>
      </c>
      <c r="AE5801" s="17">
        <v>0</v>
      </c>
      <c r="AF5801" s="17">
        <v>0</v>
      </c>
      <c r="AG5801" s="17">
        <v>0</v>
      </c>
      <c r="AH5801" s="17">
        <v>0</v>
      </c>
      <c r="AI5801" s="17">
        <v>0</v>
      </c>
      <c r="AJ5801" s="17">
        <v>0</v>
      </c>
      <c r="AK5801" s="17">
        <v>0</v>
      </c>
      <c r="AL5801" s="17">
        <v>0</v>
      </c>
      <c r="AM5801" s="17">
        <v>0</v>
      </c>
      <c r="AN5801" s="17">
        <v>0</v>
      </c>
      <c r="AO5801" s="17">
        <v>113</v>
      </c>
      <c r="AP5801" s="18">
        <f>+'Per Cápita'!$E$4</f>
        <v>83816</v>
      </c>
      <c r="AQ5801" s="18">
        <f>+'Per Cápita'!$E$5</f>
        <v>74019</v>
      </c>
      <c r="AR5801" s="18">
        <f>+'Per Cápita'!$E$6</f>
        <v>111028</v>
      </c>
      <c r="AS5801" s="18">
        <f>+'Per Cápita'!$E$7</f>
        <v>136064</v>
      </c>
      <c r="AT5801" s="18">
        <f>+'Per Cápita'!$F$4</f>
        <v>103408</v>
      </c>
      <c r="AU5801" s="18">
        <f>+'Per Cápita'!$F$5</f>
        <v>90347</v>
      </c>
      <c r="AV5801" s="18">
        <f>+'Per Cápita'!$F$6</f>
        <v>138242</v>
      </c>
      <c r="AW5801" s="18">
        <f>+'Per Cápita'!$F$7</f>
        <v>166544</v>
      </c>
      <c r="AX5801" s="18">
        <f t="shared" si="2165"/>
        <v>9989899.8013461381</v>
      </c>
      <c r="AY5801" s="18">
        <f t="shared" si="2166"/>
        <v>89564615.066713735</v>
      </c>
      <c r="AZ5801" s="18">
        <f t="shared" si="2167"/>
        <v>0</v>
      </c>
      <c r="BA5801" s="18">
        <f t="shared" si="2168"/>
        <v>19919023.853291836</v>
      </c>
      <c r="BB5801" s="18">
        <f t="shared" si="2169"/>
        <v>3483163.4985508681</v>
      </c>
      <c r="BC5801" s="18">
        <f t="shared" si="2170"/>
        <v>18025230.669904497</v>
      </c>
      <c r="BD5801" s="18">
        <f t="shared" si="2171"/>
        <v>0</v>
      </c>
      <c r="BE5801" s="18">
        <f t="shared" si="2172"/>
        <v>0</v>
      </c>
      <c r="BF5801" s="18">
        <f t="shared" si="2173"/>
        <v>0</v>
      </c>
      <c r="BG5801" s="18">
        <f t="shared" si="2174"/>
        <v>0</v>
      </c>
      <c r="BH5801" s="18">
        <f t="shared" si="2175"/>
        <v>0</v>
      </c>
      <c r="BI5801" s="18">
        <f t="shared" si="2176"/>
        <v>3983804.7706583678</v>
      </c>
      <c r="BJ5801" s="18">
        <f t="shared" si="2177"/>
        <v>0</v>
      </c>
      <c r="BK5801" s="18">
        <f t="shared" si="2178"/>
        <v>0</v>
      </c>
      <c r="BL5801" s="18">
        <f t="shared" si="2179"/>
        <v>0</v>
      </c>
      <c r="BM5801" s="18">
        <f t="shared" si="2180"/>
        <v>0</v>
      </c>
      <c r="BN5801" s="18">
        <f t="shared" si="2181"/>
        <v>140981932.88980708</v>
      </c>
      <c r="BO5801" s="18">
        <f t="shared" si="2182"/>
        <v>3983804.7706583678</v>
      </c>
      <c r="BP5801" s="4">
        <f t="shared" si="2183"/>
        <v>144965738</v>
      </c>
      <c r="BQ5801" t="s">
        <v>11411</v>
      </c>
    </row>
    <row r="5802" spans="1:69" x14ac:dyDescent="0.25">
      <c r="A5802" s="15" t="s">
        <v>7816</v>
      </c>
      <c r="B5802" t="s">
        <v>5768</v>
      </c>
      <c r="C5802" s="15">
        <v>3794</v>
      </c>
      <c r="D5802" t="s">
        <v>7816</v>
      </c>
      <c r="E5802" t="s">
        <v>6350</v>
      </c>
      <c r="F5802" t="s">
        <v>2571</v>
      </c>
      <c r="G5802" s="15">
        <v>132199</v>
      </c>
      <c r="H5802" s="15">
        <v>247288001168</v>
      </c>
      <c r="I5802" t="s">
        <v>8868</v>
      </c>
      <c r="J5802">
        <v>1</v>
      </c>
      <c r="K5802" s="22">
        <v>25.233731370915486</v>
      </c>
      <c r="L5802" s="16"/>
      <c r="M5802" s="16">
        <f t="shared" si="2160"/>
        <v>1.767659701480945</v>
      </c>
      <c r="N5802" s="16">
        <f t="shared" si="2161"/>
        <v>0.25052236959594942</v>
      </c>
      <c r="O5802" s="29">
        <f t="shared" si="2162"/>
        <v>1.2505223695959495</v>
      </c>
      <c r="P5802" s="17">
        <f t="shared" si="2163"/>
        <v>913</v>
      </c>
      <c r="Q5802" s="17">
        <v>0</v>
      </c>
      <c r="R5802" s="17">
        <v>0</v>
      </c>
      <c r="S5802" s="17">
        <v>83</v>
      </c>
      <c r="T5802" s="17">
        <v>0</v>
      </c>
      <c r="U5802" s="17">
        <v>426</v>
      </c>
      <c r="V5802" s="17">
        <v>0</v>
      </c>
      <c r="W5802" s="17">
        <v>327</v>
      </c>
      <c r="X5802" s="17">
        <v>0</v>
      </c>
      <c r="Y5802" s="17">
        <v>77</v>
      </c>
      <c r="Z5802" s="17">
        <v>0</v>
      </c>
      <c r="AA5802" s="17">
        <v>0</v>
      </c>
      <c r="AB5802" s="17">
        <v>0</v>
      </c>
      <c r="AC5802" s="17">
        <f t="shared" si="2164"/>
        <v>294</v>
      </c>
      <c r="AD5802" s="17">
        <v>0</v>
      </c>
      <c r="AE5802" s="17">
        <v>0</v>
      </c>
      <c r="AF5802" s="17">
        <v>0</v>
      </c>
      <c r="AG5802" s="17">
        <v>0</v>
      </c>
      <c r="AH5802" s="17">
        <v>0</v>
      </c>
      <c r="AI5802" s="17">
        <v>0</v>
      </c>
      <c r="AJ5802" s="17">
        <v>218</v>
      </c>
      <c r="AK5802" s="17">
        <v>0</v>
      </c>
      <c r="AL5802" s="17">
        <v>76</v>
      </c>
      <c r="AM5802" s="17">
        <v>0</v>
      </c>
      <c r="AN5802" s="17">
        <v>0</v>
      </c>
      <c r="AO5802" s="17">
        <v>0</v>
      </c>
      <c r="AP5802" s="18">
        <f>+'Per Cápita'!$E$4</f>
        <v>83816</v>
      </c>
      <c r="AQ5802" s="18">
        <f>+'Per Cápita'!$E$5</f>
        <v>74019</v>
      </c>
      <c r="AR5802" s="18">
        <f>+'Per Cápita'!$E$6</f>
        <v>111028</v>
      </c>
      <c r="AS5802" s="18">
        <f>+'Per Cápita'!$E$7</f>
        <v>136064</v>
      </c>
      <c r="AT5802" s="18">
        <f>+'Per Cápita'!$F$4</f>
        <v>103408</v>
      </c>
      <c r="AU5802" s="18">
        <f>+'Per Cápita'!$F$5</f>
        <v>90347</v>
      </c>
      <c r="AV5802" s="18">
        <f>+'Per Cápita'!$F$6</f>
        <v>138242</v>
      </c>
      <c r="AW5802" s="18">
        <f>+'Per Cápita'!$F$7</f>
        <v>166544</v>
      </c>
      <c r="AX5802" s="18">
        <f t="shared" si="2165"/>
        <v>0</v>
      </c>
      <c r="AY5802" s="18">
        <f t="shared" si="2166"/>
        <v>0</v>
      </c>
      <c r="AZ5802" s="18">
        <f t="shared" si="2167"/>
        <v>0</v>
      </c>
      <c r="BA5802" s="18">
        <f t="shared" si="2168"/>
        <v>0</v>
      </c>
      <c r="BB5802" s="18">
        <f t="shared" si="2169"/>
        <v>10733063.42719977</v>
      </c>
      <c r="BC5802" s="18">
        <f t="shared" si="2170"/>
        <v>85074651.227991596</v>
      </c>
      <c r="BD5802" s="18">
        <f t="shared" si="2171"/>
        <v>13311352.933161611</v>
      </c>
      <c r="BE5802" s="18">
        <f t="shared" si="2172"/>
        <v>0</v>
      </c>
      <c r="BF5802" s="18">
        <f t="shared" si="2173"/>
        <v>0</v>
      </c>
      <c r="BG5802" s="18">
        <f t="shared" si="2174"/>
        <v>0</v>
      </c>
      <c r="BH5802" s="18">
        <f t="shared" si="2175"/>
        <v>0</v>
      </c>
      <c r="BI5802" s="18">
        <f t="shared" si="2176"/>
        <v>0</v>
      </c>
      <c r="BJ5802" s="18">
        <f t="shared" si="2177"/>
        <v>0</v>
      </c>
      <c r="BK5802" s="18">
        <f t="shared" si="2178"/>
        <v>4925969.1813285975</v>
      </c>
      <c r="BL5802" s="18">
        <f t="shared" si="2179"/>
        <v>2627695.6439487855</v>
      </c>
      <c r="BM5802" s="18">
        <f t="shared" si="2180"/>
        <v>0</v>
      </c>
      <c r="BN5802" s="18">
        <f t="shared" si="2181"/>
        <v>109119067.58835298</v>
      </c>
      <c r="BO5802" s="18">
        <f t="shared" si="2182"/>
        <v>7553664.8252773825</v>
      </c>
      <c r="BP5802" s="4">
        <f t="shared" si="2183"/>
        <v>116672732</v>
      </c>
      <c r="BQ5802" t="s">
        <v>11411</v>
      </c>
    </row>
    <row r="5803" spans="1:69" x14ac:dyDescent="0.25">
      <c r="A5803" s="15" t="s">
        <v>7816</v>
      </c>
      <c r="B5803" t="s">
        <v>5768</v>
      </c>
      <c r="C5803" s="15">
        <v>3794</v>
      </c>
      <c r="D5803" t="s">
        <v>7816</v>
      </c>
      <c r="E5803" t="s">
        <v>6350</v>
      </c>
      <c r="F5803" t="s">
        <v>2571</v>
      </c>
      <c r="G5803" s="15">
        <v>114756</v>
      </c>
      <c r="H5803" s="15">
        <v>247288010761</v>
      </c>
      <c r="I5803" t="s">
        <v>2575</v>
      </c>
      <c r="J5803">
        <v>1</v>
      </c>
      <c r="K5803" s="22">
        <v>25.233731370915486</v>
      </c>
      <c r="L5803" s="16"/>
      <c r="M5803" s="16">
        <f t="shared" si="2160"/>
        <v>1.767659701480945</v>
      </c>
      <c r="N5803" s="16">
        <f t="shared" si="2161"/>
        <v>0.25052236959594942</v>
      </c>
      <c r="O5803" s="29">
        <f t="shared" si="2162"/>
        <v>1.2505223695959495</v>
      </c>
      <c r="P5803" s="17">
        <f t="shared" si="2163"/>
        <v>1172</v>
      </c>
      <c r="Q5803" s="17">
        <v>0</v>
      </c>
      <c r="R5803" s="17">
        <v>0</v>
      </c>
      <c r="S5803" s="17">
        <v>157</v>
      </c>
      <c r="T5803" s="17">
        <v>0</v>
      </c>
      <c r="U5803" s="17">
        <v>824</v>
      </c>
      <c r="V5803" s="17">
        <v>0</v>
      </c>
      <c r="W5803" s="17">
        <v>145</v>
      </c>
      <c r="X5803" s="17">
        <v>0</v>
      </c>
      <c r="Y5803" s="17">
        <v>0</v>
      </c>
      <c r="Z5803" s="17">
        <v>0</v>
      </c>
      <c r="AA5803" s="17">
        <v>46</v>
      </c>
      <c r="AB5803" s="17">
        <v>0</v>
      </c>
      <c r="AC5803" s="17">
        <f t="shared" si="2164"/>
        <v>1172</v>
      </c>
      <c r="AD5803" s="17">
        <v>0</v>
      </c>
      <c r="AE5803" s="17">
        <v>0</v>
      </c>
      <c r="AF5803" s="17">
        <v>157</v>
      </c>
      <c r="AG5803" s="17">
        <v>0</v>
      </c>
      <c r="AH5803" s="17">
        <v>824</v>
      </c>
      <c r="AI5803" s="17">
        <v>0</v>
      </c>
      <c r="AJ5803" s="17">
        <v>145</v>
      </c>
      <c r="AK5803" s="17">
        <v>0</v>
      </c>
      <c r="AL5803" s="17">
        <v>0</v>
      </c>
      <c r="AM5803" s="17">
        <v>0</v>
      </c>
      <c r="AN5803" s="17">
        <v>46</v>
      </c>
      <c r="AO5803" s="17">
        <v>0</v>
      </c>
      <c r="AP5803" s="18">
        <f>+'Per Cápita'!$E$4</f>
        <v>83816</v>
      </c>
      <c r="AQ5803" s="18">
        <f>+'Per Cápita'!$E$5</f>
        <v>74019</v>
      </c>
      <c r="AR5803" s="18">
        <f>+'Per Cápita'!$E$6</f>
        <v>111028</v>
      </c>
      <c r="AS5803" s="18">
        <f>+'Per Cápita'!$E$7</f>
        <v>136064</v>
      </c>
      <c r="AT5803" s="18">
        <f>+'Per Cápita'!$F$4</f>
        <v>103408</v>
      </c>
      <c r="AU5803" s="18">
        <f>+'Per Cápita'!$F$5</f>
        <v>90347</v>
      </c>
      <c r="AV5803" s="18">
        <f>+'Per Cápita'!$F$6</f>
        <v>138242</v>
      </c>
      <c r="AW5803" s="18">
        <f>+'Per Cápita'!$F$7</f>
        <v>166544</v>
      </c>
      <c r="AX5803" s="18">
        <f t="shared" si="2165"/>
        <v>0</v>
      </c>
      <c r="AY5803" s="18">
        <f t="shared" si="2166"/>
        <v>0</v>
      </c>
      <c r="AZ5803" s="18">
        <f t="shared" si="2167"/>
        <v>0</v>
      </c>
      <c r="BA5803" s="18">
        <f t="shared" si="2168"/>
        <v>0</v>
      </c>
      <c r="BB5803" s="18">
        <f t="shared" si="2169"/>
        <v>20302300.699642938</v>
      </c>
      <c r="BC5803" s="18">
        <f t="shared" si="2170"/>
        <v>109478535.2455828</v>
      </c>
      <c r="BD5803" s="18">
        <f t="shared" si="2171"/>
        <v>0</v>
      </c>
      <c r="BE5803" s="18">
        <f t="shared" si="2172"/>
        <v>9580281.8860114403</v>
      </c>
      <c r="BF5803" s="18">
        <f t="shared" si="2173"/>
        <v>0</v>
      </c>
      <c r="BG5803" s="18">
        <f t="shared" si="2174"/>
        <v>0</v>
      </c>
      <c r="BH5803" s="18">
        <f t="shared" si="2175"/>
        <v>0</v>
      </c>
      <c r="BI5803" s="18">
        <f t="shared" si="2176"/>
        <v>0</v>
      </c>
      <c r="BJ5803" s="18">
        <f t="shared" si="2177"/>
        <v>4060460.1399285877</v>
      </c>
      <c r="BK5803" s="18">
        <f t="shared" si="2178"/>
        <v>21895707.049116563</v>
      </c>
      <c r="BL5803" s="18">
        <f t="shared" si="2179"/>
        <v>0</v>
      </c>
      <c r="BM5803" s="18">
        <f t="shared" si="2180"/>
        <v>1916056.377202288</v>
      </c>
      <c r="BN5803" s="18">
        <f t="shared" si="2181"/>
        <v>139361117.8312372</v>
      </c>
      <c r="BO5803" s="18">
        <f t="shared" si="2182"/>
        <v>27872223.566247437</v>
      </c>
      <c r="BP5803" s="4">
        <f t="shared" si="2183"/>
        <v>167233341</v>
      </c>
      <c r="BQ5803" t="s">
        <v>11411</v>
      </c>
    </row>
    <row r="5804" spans="1:69" x14ac:dyDescent="0.25">
      <c r="A5804" s="15" t="s">
        <v>7816</v>
      </c>
      <c r="B5804" t="s">
        <v>5768</v>
      </c>
      <c r="C5804" s="15">
        <v>3794</v>
      </c>
      <c r="D5804" t="s">
        <v>7816</v>
      </c>
      <c r="E5804" t="s">
        <v>6351</v>
      </c>
      <c r="F5804" t="s">
        <v>2577</v>
      </c>
      <c r="G5804" s="15">
        <v>11244</v>
      </c>
      <c r="H5804" s="15">
        <v>247318000111</v>
      </c>
      <c r="I5804" t="s">
        <v>4949</v>
      </c>
      <c r="J5804">
        <v>1</v>
      </c>
      <c r="K5804" s="22">
        <v>33.246404299035881</v>
      </c>
      <c r="L5804" s="16"/>
      <c r="M5804" s="16">
        <f t="shared" si="2160"/>
        <v>2.3289591315173155</v>
      </c>
      <c r="N5804" s="16">
        <f t="shared" si="2161"/>
        <v>0.33542717679425371</v>
      </c>
      <c r="O5804" s="29">
        <f t="shared" si="2162"/>
        <v>1.3354271767942536</v>
      </c>
      <c r="P5804" s="17">
        <f t="shared" si="2163"/>
        <v>473</v>
      </c>
      <c r="Q5804" s="17">
        <v>0</v>
      </c>
      <c r="R5804" s="17">
        <v>0</v>
      </c>
      <c r="S5804" s="17">
        <v>30</v>
      </c>
      <c r="T5804" s="17">
        <v>0</v>
      </c>
      <c r="U5804" s="17">
        <v>217</v>
      </c>
      <c r="V5804" s="17">
        <v>0</v>
      </c>
      <c r="W5804" s="17">
        <v>157</v>
      </c>
      <c r="X5804" s="17">
        <v>0</v>
      </c>
      <c r="Y5804" s="17">
        <v>0</v>
      </c>
      <c r="Z5804" s="17">
        <v>0</v>
      </c>
      <c r="AA5804" s="17">
        <v>69</v>
      </c>
      <c r="AB5804" s="17">
        <v>0</v>
      </c>
      <c r="AC5804" s="17">
        <f t="shared" si="2164"/>
        <v>0</v>
      </c>
      <c r="AD5804" s="17">
        <v>0</v>
      </c>
      <c r="AE5804" s="17">
        <v>0</v>
      </c>
      <c r="AF5804" s="17">
        <v>0</v>
      </c>
      <c r="AG5804" s="17">
        <v>0</v>
      </c>
      <c r="AH5804" s="17">
        <v>0</v>
      </c>
      <c r="AI5804" s="17">
        <v>0</v>
      </c>
      <c r="AJ5804" s="17">
        <v>0</v>
      </c>
      <c r="AK5804" s="17">
        <v>0</v>
      </c>
      <c r="AL5804" s="17">
        <v>0</v>
      </c>
      <c r="AM5804" s="17">
        <v>0</v>
      </c>
      <c r="AN5804" s="17">
        <v>0</v>
      </c>
      <c r="AO5804" s="17">
        <v>0</v>
      </c>
      <c r="AP5804" s="18">
        <f>+'Per Cápita'!$E$4</f>
        <v>83816</v>
      </c>
      <c r="AQ5804" s="18">
        <f>+'Per Cápita'!$E$5</f>
        <v>74019</v>
      </c>
      <c r="AR5804" s="18">
        <f>+'Per Cápita'!$E$6</f>
        <v>111028</v>
      </c>
      <c r="AS5804" s="18">
        <f>+'Per Cápita'!$E$7</f>
        <v>136064</v>
      </c>
      <c r="AT5804" s="18">
        <f>+'Per Cápita'!$F$4</f>
        <v>103408</v>
      </c>
      <c r="AU5804" s="18">
        <f>+'Per Cápita'!$F$5</f>
        <v>90347</v>
      </c>
      <c r="AV5804" s="18">
        <f>+'Per Cápita'!$F$6</f>
        <v>138242</v>
      </c>
      <c r="AW5804" s="18">
        <f>+'Per Cápita'!$F$7</f>
        <v>166544</v>
      </c>
      <c r="AX5804" s="18">
        <f t="shared" si="2165"/>
        <v>0</v>
      </c>
      <c r="AY5804" s="18">
        <f t="shared" si="2166"/>
        <v>0</v>
      </c>
      <c r="AZ5804" s="18">
        <f t="shared" si="2167"/>
        <v>0</v>
      </c>
      <c r="BA5804" s="18">
        <f t="shared" si="2168"/>
        <v>0</v>
      </c>
      <c r="BB5804" s="18">
        <f t="shared" si="2169"/>
        <v>4142815.6049382053</v>
      </c>
      <c r="BC5804" s="18">
        <f t="shared" si="2170"/>
        <v>45123787.839044578</v>
      </c>
      <c r="BD5804" s="18">
        <f t="shared" si="2171"/>
        <v>0</v>
      </c>
      <c r="BE5804" s="18">
        <f t="shared" si="2172"/>
        <v>15346109.47750953</v>
      </c>
      <c r="BF5804" s="18">
        <f t="shared" si="2173"/>
        <v>0</v>
      </c>
      <c r="BG5804" s="18">
        <f t="shared" si="2174"/>
        <v>0</v>
      </c>
      <c r="BH5804" s="18">
        <f t="shared" si="2175"/>
        <v>0</v>
      </c>
      <c r="BI5804" s="18">
        <f t="shared" si="2176"/>
        <v>0</v>
      </c>
      <c r="BJ5804" s="18">
        <f t="shared" si="2177"/>
        <v>0</v>
      </c>
      <c r="BK5804" s="18">
        <f t="shared" si="2178"/>
        <v>0</v>
      </c>
      <c r="BL5804" s="18">
        <f t="shared" si="2179"/>
        <v>0</v>
      </c>
      <c r="BM5804" s="18">
        <f t="shared" si="2180"/>
        <v>0</v>
      </c>
      <c r="BN5804" s="18">
        <f t="shared" si="2181"/>
        <v>64612712.921492308</v>
      </c>
      <c r="BO5804" s="18">
        <f t="shared" si="2182"/>
        <v>0</v>
      </c>
      <c r="BP5804" s="4">
        <f t="shared" si="2183"/>
        <v>64612713</v>
      </c>
      <c r="BQ5804" t="s">
        <v>11411</v>
      </c>
    </row>
    <row r="5805" spans="1:69" x14ac:dyDescent="0.25">
      <c r="A5805" s="15" t="s">
        <v>7816</v>
      </c>
      <c r="B5805" t="s">
        <v>5768</v>
      </c>
      <c r="C5805" s="15">
        <v>3794</v>
      </c>
      <c r="D5805" t="s">
        <v>7816</v>
      </c>
      <c r="E5805" t="s">
        <v>6351</v>
      </c>
      <c r="F5805" t="s">
        <v>2577</v>
      </c>
      <c r="G5805" s="15">
        <v>11240</v>
      </c>
      <c r="H5805" s="15">
        <v>247318000188</v>
      </c>
      <c r="I5805" t="s">
        <v>2580</v>
      </c>
      <c r="J5805">
        <v>1</v>
      </c>
      <c r="K5805" s="22">
        <v>33.246404299035881</v>
      </c>
      <c r="L5805" s="16"/>
      <c r="M5805" s="16">
        <f t="shared" si="2160"/>
        <v>2.3289591315173155</v>
      </c>
      <c r="N5805" s="16">
        <f t="shared" si="2161"/>
        <v>0.33542717679425371</v>
      </c>
      <c r="O5805" s="29">
        <f t="shared" si="2162"/>
        <v>1.3354271767942536</v>
      </c>
      <c r="P5805" s="17">
        <f t="shared" si="2163"/>
        <v>442</v>
      </c>
      <c r="Q5805" s="17">
        <v>0</v>
      </c>
      <c r="R5805" s="17">
        <v>0</v>
      </c>
      <c r="S5805" s="17">
        <v>40</v>
      </c>
      <c r="T5805" s="17">
        <v>0</v>
      </c>
      <c r="U5805" s="17">
        <v>179</v>
      </c>
      <c r="V5805" s="17">
        <v>0</v>
      </c>
      <c r="W5805" s="17">
        <v>165</v>
      </c>
      <c r="X5805" s="17">
        <v>0</v>
      </c>
      <c r="Y5805" s="17">
        <v>0</v>
      </c>
      <c r="Z5805" s="17">
        <v>0</v>
      </c>
      <c r="AA5805" s="17">
        <v>58</v>
      </c>
      <c r="AB5805" s="17">
        <v>0</v>
      </c>
      <c r="AC5805" s="17">
        <f t="shared" si="2164"/>
        <v>0</v>
      </c>
      <c r="AD5805" s="17">
        <v>0</v>
      </c>
      <c r="AE5805" s="17">
        <v>0</v>
      </c>
      <c r="AF5805" s="17">
        <v>0</v>
      </c>
      <c r="AG5805" s="17">
        <v>0</v>
      </c>
      <c r="AH5805" s="17">
        <v>0</v>
      </c>
      <c r="AI5805" s="17">
        <v>0</v>
      </c>
      <c r="AJ5805" s="17">
        <v>0</v>
      </c>
      <c r="AK5805" s="17">
        <v>0</v>
      </c>
      <c r="AL5805" s="17">
        <v>0</v>
      </c>
      <c r="AM5805" s="17">
        <v>0</v>
      </c>
      <c r="AN5805" s="17">
        <v>0</v>
      </c>
      <c r="AO5805" s="17">
        <v>0</v>
      </c>
      <c r="AP5805" s="18">
        <f>+'Per Cápita'!$E$4</f>
        <v>83816</v>
      </c>
      <c r="AQ5805" s="18">
        <f>+'Per Cápita'!$E$5</f>
        <v>74019</v>
      </c>
      <c r="AR5805" s="18">
        <f>+'Per Cápita'!$E$6</f>
        <v>111028</v>
      </c>
      <c r="AS5805" s="18">
        <f>+'Per Cápita'!$E$7</f>
        <v>136064</v>
      </c>
      <c r="AT5805" s="18">
        <f>+'Per Cápita'!$F$4</f>
        <v>103408</v>
      </c>
      <c r="AU5805" s="18">
        <f>+'Per Cápita'!$F$5</f>
        <v>90347</v>
      </c>
      <c r="AV5805" s="18">
        <f>+'Per Cápita'!$F$6</f>
        <v>138242</v>
      </c>
      <c r="AW5805" s="18">
        <f>+'Per Cápita'!$F$7</f>
        <v>166544</v>
      </c>
      <c r="AX5805" s="18">
        <f t="shared" si="2165"/>
        <v>0</v>
      </c>
      <c r="AY5805" s="18">
        <f t="shared" si="2166"/>
        <v>0</v>
      </c>
      <c r="AZ5805" s="18">
        <f t="shared" si="2167"/>
        <v>0</v>
      </c>
      <c r="BA5805" s="18">
        <f t="shared" si="2168"/>
        <v>0</v>
      </c>
      <c r="BB5805" s="18">
        <f t="shared" si="2169"/>
        <v>5523754.1399176074</v>
      </c>
      <c r="BC5805" s="18">
        <f t="shared" si="2170"/>
        <v>41504232.664789669</v>
      </c>
      <c r="BD5805" s="18">
        <f t="shared" si="2171"/>
        <v>0</v>
      </c>
      <c r="BE5805" s="18">
        <f t="shared" si="2172"/>
        <v>12899628.256457286</v>
      </c>
      <c r="BF5805" s="18">
        <f t="shared" si="2173"/>
        <v>0</v>
      </c>
      <c r="BG5805" s="18">
        <f t="shared" si="2174"/>
        <v>0</v>
      </c>
      <c r="BH5805" s="18">
        <f t="shared" si="2175"/>
        <v>0</v>
      </c>
      <c r="BI5805" s="18">
        <f t="shared" si="2176"/>
        <v>0</v>
      </c>
      <c r="BJ5805" s="18">
        <f t="shared" si="2177"/>
        <v>0</v>
      </c>
      <c r="BK5805" s="18">
        <f t="shared" si="2178"/>
        <v>0</v>
      </c>
      <c r="BL5805" s="18">
        <f t="shared" si="2179"/>
        <v>0</v>
      </c>
      <c r="BM5805" s="18">
        <f t="shared" si="2180"/>
        <v>0</v>
      </c>
      <c r="BN5805" s="18">
        <f t="shared" si="2181"/>
        <v>59927615.061164558</v>
      </c>
      <c r="BO5805" s="18">
        <f t="shared" si="2182"/>
        <v>0</v>
      </c>
      <c r="BP5805" s="4">
        <f t="shared" si="2183"/>
        <v>59927615</v>
      </c>
      <c r="BQ5805" t="s">
        <v>11411</v>
      </c>
    </row>
    <row r="5806" spans="1:69" x14ac:dyDescent="0.25">
      <c r="A5806" s="15" t="s">
        <v>7816</v>
      </c>
      <c r="B5806" t="s">
        <v>5768</v>
      </c>
      <c r="C5806" s="15">
        <v>3794</v>
      </c>
      <c r="D5806" t="s">
        <v>7816</v>
      </c>
      <c r="E5806" t="s">
        <v>6351</v>
      </c>
      <c r="F5806" t="s">
        <v>2577</v>
      </c>
      <c r="G5806" s="15">
        <v>11247</v>
      </c>
      <c r="H5806" s="15">
        <v>247318000234</v>
      </c>
      <c r="I5806" t="s">
        <v>2581</v>
      </c>
      <c r="J5806">
        <v>1</v>
      </c>
      <c r="K5806" s="22">
        <v>33.246404299035881</v>
      </c>
      <c r="L5806" s="16"/>
      <c r="M5806" s="16">
        <f t="shared" si="2160"/>
        <v>2.3289591315173155</v>
      </c>
      <c r="N5806" s="16">
        <f t="shared" si="2161"/>
        <v>0.33542717679425371</v>
      </c>
      <c r="O5806" s="29">
        <f t="shared" si="2162"/>
        <v>1.3354271767942536</v>
      </c>
      <c r="P5806" s="17">
        <f t="shared" si="2163"/>
        <v>815</v>
      </c>
      <c r="Q5806" s="17">
        <v>0</v>
      </c>
      <c r="R5806" s="17">
        <v>0</v>
      </c>
      <c r="S5806" s="17">
        <v>69</v>
      </c>
      <c r="T5806" s="17">
        <v>0</v>
      </c>
      <c r="U5806" s="17">
        <v>361</v>
      </c>
      <c r="V5806" s="17">
        <v>0</v>
      </c>
      <c r="W5806" s="17">
        <v>282</v>
      </c>
      <c r="X5806" s="17">
        <v>0</v>
      </c>
      <c r="Y5806" s="17">
        <v>0</v>
      </c>
      <c r="Z5806" s="17">
        <v>0</v>
      </c>
      <c r="AA5806" s="17">
        <v>103</v>
      </c>
      <c r="AB5806" s="17">
        <v>0</v>
      </c>
      <c r="AC5806" s="17">
        <f t="shared" si="2164"/>
        <v>0</v>
      </c>
      <c r="AD5806" s="17">
        <v>0</v>
      </c>
      <c r="AE5806" s="17">
        <v>0</v>
      </c>
      <c r="AF5806" s="17">
        <v>0</v>
      </c>
      <c r="AG5806" s="17">
        <v>0</v>
      </c>
      <c r="AH5806" s="17">
        <v>0</v>
      </c>
      <c r="AI5806" s="17">
        <v>0</v>
      </c>
      <c r="AJ5806" s="17">
        <v>0</v>
      </c>
      <c r="AK5806" s="17">
        <v>0</v>
      </c>
      <c r="AL5806" s="17">
        <v>0</v>
      </c>
      <c r="AM5806" s="17">
        <v>0</v>
      </c>
      <c r="AN5806" s="17">
        <v>0</v>
      </c>
      <c r="AO5806" s="17">
        <v>0</v>
      </c>
      <c r="AP5806" s="18">
        <f>+'Per Cápita'!$E$4</f>
        <v>83816</v>
      </c>
      <c r="AQ5806" s="18">
        <f>+'Per Cápita'!$E$5</f>
        <v>74019</v>
      </c>
      <c r="AR5806" s="18">
        <f>+'Per Cápita'!$E$6</f>
        <v>111028</v>
      </c>
      <c r="AS5806" s="18">
        <f>+'Per Cápita'!$E$7</f>
        <v>136064</v>
      </c>
      <c r="AT5806" s="18">
        <f>+'Per Cápita'!$F$4</f>
        <v>103408</v>
      </c>
      <c r="AU5806" s="18">
        <f>+'Per Cápita'!$F$5</f>
        <v>90347</v>
      </c>
      <c r="AV5806" s="18">
        <f>+'Per Cápita'!$F$6</f>
        <v>138242</v>
      </c>
      <c r="AW5806" s="18">
        <f>+'Per Cápita'!$F$7</f>
        <v>166544</v>
      </c>
      <c r="AX5806" s="18">
        <f t="shared" si="2165"/>
        <v>0</v>
      </c>
      <c r="AY5806" s="18">
        <f t="shared" si="2166"/>
        <v>0</v>
      </c>
      <c r="AZ5806" s="18">
        <f t="shared" si="2167"/>
        <v>0</v>
      </c>
      <c r="BA5806" s="18">
        <f t="shared" si="2168"/>
        <v>0</v>
      </c>
      <c r="BB5806" s="18">
        <f t="shared" si="2169"/>
        <v>9528475.8913578726</v>
      </c>
      <c r="BC5806" s="18">
        <f t="shared" si="2170"/>
        <v>77579132.568196967</v>
      </c>
      <c r="BD5806" s="18">
        <f t="shared" si="2171"/>
        <v>0</v>
      </c>
      <c r="BE5806" s="18">
        <f t="shared" si="2172"/>
        <v>22907960.524398282</v>
      </c>
      <c r="BF5806" s="18">
        <f t="shared" si="2173"/>
        <v>0</v>
      </c>
      <c r="BG5806" s="18">
        <f t="shared" si="2174"/>
        <v>0</v>
      </c>
      <c r="BH5806" s="18">
        <f t="shared" si="2175"/>
        <v>0</v>
      </c>
      <c r="BI5806" s="18">
        <f t="shared" si="2176"/>
        <v>0</v>
      </c>
      <c r="BJ5806" s="18">
        <f t="shared" si="2177"/>
        <v>0</v>
      </c>
      <c r="BK5806" s="18">
        <f t="shared" si="2178"/>
        <v>0</v>
      </c>
      <c r="BL5806" s="18">
        <f t="shared" si="2179"/>
        <v>0</v>
      </c>
      <c r="BM5806" s="18">
        <f t="shared" si="2180"/>
        <v>0</v>
      </c>
      <c r="BN5806" s="18">
        <f t="shared" si="2181"/>
        <v>110015568.98395312</v>
      </c>
      <c r="BO5806" s="18">
        <f t="shared" si="2182"/>
        <v>0</v>
      </c>
      <c r="BP5806" s="4">
        <f t="shared" si="2183"/>
        <v>110015569</v>
      </c>
      <c r="BQ5806" t="s">
        <v>11411</v>
      </c>
    </row>
    <row r="5807" spans="1:69" x14ac:dyDescent="0.25">
      <c r="A5807" s="15" t="s">
        <v>7816</v>
      </c>
      <c r="B5807" t="s">
        <v>5768</v>
      </c>
      <c r="C5807" s="15">
        <v>3794</v>
      </c>
      <c r="D5807" t="s">
        <v>7816</v>
      </c>
      <c r="E5807" t="s">
        <v>6351</v>
      </c>
      <c r="F5807" t="s">
        <v>2577</v>
      </c>
      <c r="G5807" s="15">
        <v>11245</v>
      </c>
      <c r="H5807" s="15">
        <v>247318000528</v>
      </c>
      <c r="I5807" t="s">
        <v>4950</v>
      </c>
      <c r="J5807">
        <v>1</v>
      </c>
      <c r="K5807" s="22">
        <v>33.246404299035881</v>
      </c>
      <c r="L5807" s="16"/>
      <c r="M5807" s="16">
        <f t="shared" si="2160"/>
        <v>2.3289591315173155</v>
      </c>
      <c r="N5807" s="16">
        <f t="shared" si="2161"/>
        <v>0.33542717679425371</v>
      </c>
      <c r="O5807" s="29">
        <f t="shared" si="2162"/>
        <v>1.3354271767942536</v>
      </c>
      <c r="P5807" s="17">
        <f t="shared" si="2163"/>
        <v>445</v>
      </c>
      <c r="Q5807" s="17">
        <v>0</v>
      </c>
      <c r="R5807" s="17">
        <v>0</v>
      </c>
      <c r="S5807" s="17">
        <v>30</v>
      </c>
      <c r="T5807" s="17">
        <v>0</v>
      </c>
      <c r="U5807" s="17">
        <v>202</v>
      </c>
      <c r="V5807" s="17">
        <v>0</v>
      </c>
      <c r="W5807" s="17">
        <v>149</v>
      </c>
      <c r="X5807" s="17">
        <v>0</v>
      </c>
      <c r="Y5807" s="17">
        <v>0</v>
      </c>
      <c r="Z5807" s="17">
        <v>0</v>
      </c>
      <c r="AA5807" s="17">
        <v>64</v>
      </c>
      <c r="AB5807" s="17">
        <v>0</v>
      </c>
      <c r="AC5807" s="17">
        <f t="shared" si="2164"/>
        <v>0</v>
      </c>
      <c r="AD5807" s="17">
        <v>0</v>
      </c>
      <c r="AE5807" s="17">
        <v>0</v>
      </c>
      <c r="AF5807" s="17">
        <v>0</v>
      </c>
      <c r="AG5807" s="17">
        <v>0</v>
      </c>
      <c r="AH5807" s="17">
        <v>0</v>
      </c>
      <c r="AI5807" s="17">
        <v>0</v>
      </c>
      <c r="AJ5807" s="17">
        <v>0</v>
      </c>
      <c r="AK5807" s="17">
        <v>0</v>
      </c>
      <c r="AL5807" s="17">
        <v>0</v>
      </c>
      <c r="AM5807" s="17">
        <v>0</v>
      </c>
      <c r="AN5807" s="17">
        <v>0</v>
      </c>
      <c r="AO5807" s="17">
        <v>0</v>
      </c>
      <c r="AP5807" s="18">
        <f>+'Per Cápita'!$E$4</f>
        <v>83816</v>
      </c>
      <c r="AQ5807" s="18">
        <f>+'Per Cápita'!$E$5</f>
        <v>74019</v>
      </c>
      <c r="AR5807" s="18">
        <f>+'Per Cápita'!$E$6</f>
        <v>111028</v>
      </c>
      <c r="AS5807" s="18">
        <f>+'Per Cápita'!$E$7</f>
        <v>136064</v>
      </c>
      <c r="AT5807" s="18">
        <f>+'Per Cápita'!$F$4</f>
        <v>103408</v>
      </c>
      <c r="AU5807" s="18">
        <f>+'Per Cápita'!$F$5</f>
        <v>90347</v>
      </c>
      <c r="AV5807" s="18">
        <f>+'Per Cápita'!$F$6</f>
        <v>138242</v>
      </c>
      <c r="AW5807" s="18">
        <f>+'Per Cápita'!$F$7</f>
        <v>166544</v>
      </c>
      <c r="AX5807" s="18">
        <f t="shared" si="2165"/>
        <v>0</v>
      </c>
      <c r="AY5807" s="18">
        <f t="shared" si="2166"/>
        <v>0</v>
      </c>
      <c r="AZ5807" s="18">
        <f t="shared" si="2167"/>
        <v>0</v>
      </c>
      <c r="BA5807" s="18">
        <f t="shared" si="2168"/>
        <v>0</v>
      </c>
      <c r="BB5807" s="18">
        <f t="shared" si="2169"/>
        <v>4142815.6049382053</v>
      </c>
      <c r="BC5807" s="18">
        <f t="shared" si="2170"/>
        <v>42348795.538782477</v>
      </c>
      <c r="BD5807" s="18">
        <f t="shared" si="2171"/>
        <v>0</v>
      </c>
      <c r="BE5807" s="18">
        <f t="shared" si="2172"/>
        <v>14234072.558849419</v>
      </c>
      <c r="BF5807" s="18">
        <f t="shared" si="2173"/>
        <v>0</v>
      </c>
      <c r="BG5807" s="18">
        <f t="shared" si="2174"/>
        <v>0</v>
      </c>
      <c r="BH5807" s="18">
        <f t="shared" si="2175"/>
        <v>0</v>
      </c>
      <c r="BI5807" s="18">
        <f t="shared" si="2176"/>
        <v>0</v>
      </c>
      <c r="BJ5807" s="18">
        <f t="shared" si="2177"/>
        <v>0</v>
      </c>
      <c r="BK5807" s="18">
        <f t="shared" si="2178"/>
        <v>0</v>
      </c>
      <c r="BL5807" s="18">
        <f t="shared" si="2179"/>
        <v>0</v>
      </c>
      <c r="BM5807" s="18">
        <f t="shared" si="2180"/>
        <v>0</v>
      </c>
      <c r="BN5807" s="18">
        <f t="shared" si="2181"/>
        <v>60725683.702570103</v>
      </c>
      <c r="BO5807" s="18">
        <f t="shared" si="2182"/>
        <v>0</v>
      </c>
      <c r="BP5807" s="4">
        <f t="shared" si="2183"/>
        <v>60725684</v>
      </c>
      <c r="BQ5807" t="s">
        <v>11411</v>
      </c>
    </row>
    <row r="5808" spans="1:69" x14ac:dyDescent="0.25">
      <c r="A5808" s="15" t="s">
        <v>7816</v>
      </c>
      <c r="B5808" t="s">
        <v>5768</v>
      </c>
      <c r="C5808" s="15">
        <v>3794</v>
      </c>
      <c r="D5808" t="s">
        <v>7816</v>
      </c>
      <c r="E5808" t="s">
        <v>6351</v>
      </c>
      <c r="F5808" t="s">
        <v>2577</v>
      </c>
      <c r="G5808" s="15">
        <v>11239</v>
      </c>
      <c r="H5808" s="15">
        <v>247318000561</v>
      </c>
      <c r="I5808" t="s">
        <v>2582</v>
      </c>
      <c r="J5808">
        <v>1</v>
      </c>
      <c r="K5808" s="22">
        <v>33.246404299035881</v>
      </c>
      <c r="L5808" s="16"/>
      <c r="M5808" s="16">
        <f t="shared" si="2160"/>
        <v>2.3289591315173155</v>
      </c>
      <c r="N5808" s="16">
        <f t="shared" si="2161"/>
        <v>0.33542717679425371</v>
      </c>
      <c r="O5808" s="29">
        <f t="shared" si="2162"/>
        <v>1.3354271767942536</v>
      </c>
      <c r="P5808" s="17">
        <f t="shared" si="2163"/>
        <v>428</v>
      </c>
      <c r="Q5808" s="17">
        <v>0</v>
      </c>
      <c r="R5808" s="17">
        <v>0</v>
      </c>
      <c r="S5808" s="17">
        <v>25</v>
      </c>
      <c r="T5808" s="17">
        <v>0</v>
      </c>
      <c r="U5808" s="17">
        <v>175</v>
      </c>
      <c r="V5808" s="17">
        <v>0</v>
      </c>
      <c r="W5808" s="17">
        <v>157</v>
      </c>
      <c r="X5808" s="17">
        <v>0</v>
      </c>
      <c r="Y5808" s="17">
        <v>0</v>
      </c>
      <c r="Z5808" s="17">
        <v>0</v>
      </c>
      <c r="AA5808" s="17">
        <v>71</v>
      </c>
      <c r="AB5808" s="17">
        <v>0</v>
      </c>
      <c r="AC5808" s="17">
        <f t="shared" si="2164"/>
        <v>0</v>
      </c>
      <c r="AD5808" s="17">
        <v>0</v>
      </c>
      <c r="AE5808" s="17">
        <v>0</v>
      </c>
      <c r="AF5808" s="17">
        <v>0</v>
      </c>
      <c r="AG5808" s="17">
        <v>0</v>
      </c>
      <c r="AH5808" s="17">
        <v>0</v>
      </c>
      <c r="AI5808" s="17">
        <v>0</v>
      </c>
      <c r="AJ5808" s="17">
        <v>0</v>
      </c>
      <c r="AK5808" s="17">
        <v>0</v>
      </c>
      <c r="AL5808" s="17">
        <v>0</v>
      </c>
      <c r="AM5808" s="17">
        <v>0</v>
      </c>
      <c r="AN5808" s="17">
        <v>0</v>
      </c>
      <c r="AO5808" s="17">
        <v>0</v>
      </c>
      <c r="AP5808" s="18">
        <f>+'Per Cápita'!$E$4</f>
        <v>83816</v>
      </c>
      <c r="AQ5808" s="18">
        <f>+'Per Cápita'!$E$5</f>
        <v>74019</v>
      </c>
      <c r="AR5808" s="18">
        <f>+'Per Cápita'!$E$6</f>
        <v>111028</v>
      </c>
      <c r="AS5808" s="18">
        <f>+'Per Cápita'!$E$7</f>
        <v>136064</v>
      </c>
      <c r="AT5808" s="18">
        <f>+'Per Cápita'!$F$4</f>
        <v>103408</v>
      </c>
      <c r="AU5808" s="18">
        <f>+'Per Cápita'!$F$5</f>
        <v>90347</v>
      </c>
      <c r="AV5808" s="18">
        <f>+'Per Cápita'!$F$6</f>
        <v>138242</v>
      </c>
      <c r="AW5808" s="18">
        <f>+'Per Cápita'!$F$7</f>
        <v>166544</v>
      </c>
      <c r="AX5808" s="18">
        <f t="shared" si="2165"/>
        <v>0</v>
      </c>
      <c r="AY5808" s="18">
        <f t="shared" si="2166"/>
        <v>0</v>
      </c>
      <c r="AZ5808" s="18">
        <f t="shared" si="2167"/>
        <v>0</v>
      </c>
      <c r="BA5808" s="18">
        <f t="shared" si="2168"/>
        <v>0</v>
      </c>
      <c r="BB5808" s="18">
        <f t="shared" si="2169"/>
        <v>3452346.3374485043</v>
      </c>
      <c r="BC5808" s="18">
        <f t="shared" si="2170"/>
        <v>40056410.5950877</v>
      </c>
      <c r="BD5808" s="18">
        <f t="shared" si="2171"/>
        <v>0</v>
      </c>
      <c r="BE5808" s="18">
        <f t="shared" si="2172"/>
        <v>15790924.244973574</v>
      </c>
      <c r="BF5808" s="18">
        <f t="shared" si="2173"/>
        <v>0</v>
      </c>
      <c r="BG5808" s="18">
        <f t="shared" si="2174"/>
        <v>0</v>
      </c>
      <c r="BH5808" s="18">
        <f t="shared" si="2175"/>
        <v>0</v>
      </c>
      <c r="BI5808" s="18">
        <f t="shared" si="2176"/>
        <v>0</v>
      </c>
      <c r="BJ5808" s="18">
        <f t="shared" si="2177"/>
        <v>0</v>
      </c>
      <c r="BK5808" s="18">
        <f t="shared" si="2178"/>
        <v>0</v>
      </c>
      <c r="BL5808" s="18">
        <f t="shared" si="2179"/>
        <v>0</v>
      </c>
      <c r="BM5808" s="18">
        <f t="shared" si="2180"/>
        <v>0</v>
      </c>
      <c r="BN5808" s="18">
        <f t="shared" si="2181"/>
        <v>59299681.177509785</v>
      </c>
      <c r="BO5808" s="18">
        <f t="shared" si="2182"/>
        <v>0</v>
      </c>
      <c r="BP5808" s="4">
        <f t="shared" si="2183"/>
        <v>59299681</v>
      </c>
      <c r="BQ5808" t="s">
        <v>11411</v>
      </c>
    </row>
    <row r="5809" spans="1:69" x14ac:dyDescent="0.25">
      <c r="A5809" s="15" t="s">
        <v>7816</v>
      </c>
      <c r="B5809" t="s">
        <v>5768</v>
      </c>
      <c r="C5809" s="15">
        <v>3794</v>
      </c>
      <c r="D5809" t="s">
        <v>7816</v>
      </c>
      <c r="E5809" t="s">
        <v>6351</v>
      </c>
      <c r="F5809" t="s">
        <v>2577</v>
      </c>
      <c r="G5809" s="15">
        <v>11246</v>
      </c>
      <c r="H5809" s="15">
        <v>247318000790</v>
      </c>
      <c r="I5809" t="s">
        <v>2583</v>
      </c>
      <c r="J5809">
        <v>1</v>
      </c>
      <c r="K5809" s="22">
        <v>33.246404299035881</v>
      </c>
      <c r="L5809" s="16"/>
      <c r="M5809" s="16">
        <f t="shared" si="2160"/>
        <v>2.3289591315173155</v>
      </c>
      <c r="N5809" s="16">
        <f t="shared" si="2161"/>
        <v>0.33542717679425371</v>
      </c>
      <c r="O5809" s="29">
        <f t="shared" si="2162"/>
        <v>1.3354271767942536</v>
      </c>
      <c r="P5809" s="17">
        <f t="shared" si="2163"/>
        <v>927</v>
      </c>
      <c r="Q5809" s="17">
        <v>0</v>
      </c>
      <c r="R5809" s="17">
        <v>0</v>
      </c>
      <c r="S5809" s="17">
        <v>97</v>
      </c>
      <c r="T5809" s="17">
        <v>0</v>
      </c>
      <c r="U5809" s="17">
        <v>455</v>
      </c>
      <c r="V5809" s="17">
        <v>0</v>
      </c>
      <c r="W5809" s="17">
        <v>283</v>
      </c>
      <c r="X5809" s="17">
        <v>0</v>
      </c>
      <c r="Y5809" s="17">
        <v>0</v>
      </c>
      <c r="Z5809" s="17">
        <v>0</v>
      </c>
      <c r="AA5809" s="17">
        <v>92</v>
      </c>
      <c r="AB5809" s="17">
        <v>0</v>
      </c>
      <c r="AC5809" s="17">
        <f t="shared" si="2164"/>
        <v>0</v>
      </c>
      <c r="AD5809" s="17">
        <v>0</v>
      </c>
      <c r="AE5809" s="17">
        <v>0</v>
      </c>
      <c r="AF5809" s="17">
        <v>0</v>
      </c>
      <c r="AG5809" s="17">
        <v>0</v>
      </c>
      <c r="AH5809" s="17">
        <v>0</v>
      </c>
      <c r="AI5809" s="17">
        <v>0</v>
      </c>
      <c r="AJ5809" s="17">
        <v>0</v>
      </c>
      <c r="AK5809" s="17">
        <v>0</v>
      </c>
      <c r="AL5809" s="17">
        <v>0</v>
      </c>
      <c r="AM5809" s="17">
        <v>0</v>
      </c>
      <c r="AN5809" s="17">
        <v>0</v>
      </c>
      <c r="AO5809" s="17">
        <v>0</v>
      </c>
      <c r="AP5809" s="18">
        <f>+'Per Cápita'!$E$4</f>
        <v>83816</v>
      </c>
      <c r="AQ5809" s="18">
        <f>+'Per Cápita'!$E$5</f>
        <v>74019</v>
      </c>
      <c r="AR5809" s="18">
        <f>+'Per Cápita'!$E$6</f>
        <v>111028</v>
      </c>
      <c r="AS5809" s="18">
        <f>+'Per Cápita'!$E$7</f>
        <v>136064</v>
      </c>
      <c r="AT5809" s="18">
        <f>+'Per Cápita'!$F$4</f>
        <v>103408</v>
      </c>
      <c r="AU5809" s="18">
        <f>+'Per Cápita'!$F$5</f>
        <v>90347</v>
      </c>
      <c r="AV5809" s="18">
        <f>+'Per Cápita'!$F$6</f>
        <v>138242</v>
      </c>
      <c r="AW5809" s="18">
        <f>+'Per Cápita'!$F$7</f>
        <v>166544</v>
      </c>
      <c r="AX5809" s="18">
        <f t="shared" si="2165"/>
        <v>0</v>
      </c>
      <c r="AY5809" s="18">
        <f t="shared" si="2166"/>
        <v>0</v>
      </c>
      <c r="AZ5809" s="18">
        <f t="shared" si="2167"/>
        <v>0</v>
      </c>
      <c r="BA5809" s="18">
        <f t="shared" si="2168"/>
        <v>0</v>
      </c>
      <c r="BB5809" s="18">
        <f t="shared" si="2169"/>
        <v>13395103.789300198</v>
      </c>
      <c r="BC5809" s="18">
        <f t="shared" si="2170"/>
        <v>89041057.286670864</v>
      </c>
      <c r="BD5809" s="18">
        <f t="shared" si="2171"/>
        <v>0</v>
      </c>
      <c r="BE5809" s="18">
        <f t="shared" si="2172"/>
        <v>20461479.303346042</v>
      </c>
      <c r="BF5809" s="18">
        <f t="shared" si="2173"/>
        <v>0</v>
      </c>
      <c r="BG5809" s="18">
        <f t="shared" si="2174"/>
        <v>0</v>
      </c>
      <c r="BH5809" s="18">
        <f t="shared" si="2175"/>
        <v>0</v>
      </c>
      <c r="BI5809" s="18">
        <f t="shared" si="2176"/>
        <v>0</v>
      </c>
      <c r="BJ5809" s="18">
        <f t="shared" si="2177"/>
        <v>0</v>
      </c>
      <c r="BK5809" s="18">
        <f t="shared" si="2178"/>
        <v>0</v>
      </c>
      <c r="BL5809" s="18">
        <f t="shared" si="2179"/>
        <v>0</v>
      </c>
      <c r="BM5809" s="18">
        <f t="shared" si="2180"/>
        <v>0</v>
      </c>
      <c r="BN5809" s="18">
        <f t="shared" si="2181"/>
        <v>122897640.3793171</v>
      </c>
      <c r="BO5809" s="18">
        <f t="shared" si="2182"/>
        <v>0</v>
      </c>
      <c r="BP5809" s="4">
        <f t="shared" si="2183"/>
        <v>122897640</v>
      </c>
      <c r="BQ5809" t="s">
        <v>11411</v>
      </c>
    </row>
    <row r="5810" spans="1:69" x14ac:dyDescent="0.25">
      <c r="A5810" s="15" t="s">
        <v>7816</v>
      </c>
      <c r="B5810" t="s">
        <v>5768</v>
      </c>
      <c r="C5810" s="15">
        <v>3794</v>
      </c>
      <c r="D5810" t="s">
        <v>7816</v>
      </c>
      <c r="E5810" t="s">
        <v>6836</v>
      </c>
      <c r="F5810" t="s">
        <v>2584</v>
      </c>
      <c r="G5810" s="15">
        <v>11248</v>
      </c>
      <c r="H5810" s="15">
        <v>247460000249</v>
      </c>
      <c r="I5810" t="s">
        <v>8869</v>
      </c>
      <c r="J5810">
        <v>1</v>
      </c>
      <c r="K5810" s="22">
        <v>68.545381572157567</v>
      </c>
      <c r="L5810" s="16"/>
      <c r="M5810" s="16">
        <f t="shared" si="2160"/>
        <v>4.8017039948119891</v>
      </c>
      <c r="N5810" s="16">
        <f t="shared" si="2161"/>
        <v>0.70946626294659076</v>
      </c>
      <c r="O5810" s="29">
        <f t="shared" si="2162"/>
        <v>1.7094662629465907</v>
      </c>
      <c r="P5810" s="17">
        <f t="shared" si="2163"/>
        <v>1740</v>
      </c>
      <c r="Q5810" s="17">
        <v>0</v>
      </c>
      <c r="R5810" s="17">
        <v>0</v>
      </c>
      <c r="S5810" s="17">
        <v>36</v>
      </c>
      <c r="T5810" s="17">
        <v>152</v>
      </c>
      <c r="U5810" s="17">
        <v>107</v>
      </c>
      <c r="V5810" s="17">
        <v>744</v>
      </c>
      <c r="W5810" s="17">
        <v>0</v>
      </c>
      <c r="X5810" s="17">
        <v>561</v>
      </c>
      <c r="Y5810" s="17">
        <v>0</v>
      </c>
      <c r="Z5810" s="17">
        <v>139</v>
      </c>
      <c r="AA5810" s="17">
        <v>0</v>
      </c>
      <c r="AB5810" s="17">
        <v>1</v>
      </c>
      <c r="AC5810" s="17">
        <f t="shared" si="2164"/>
        <v>0</v>
      </c>
      <c r="AD5810" s="17">
        <v>0</v>
      </c>
      <c r="AE5810" s="17">
        <v>0</v>
      </c>
      <c r="AF5810" s="17">
        <v>0</v>
      </c>
      <c r="AG5810" s="17">
        <v>0</v>
      </c>
      <c r="AH5810" s="17">
        <v>0</v>
      </c>
      <c r="AI5810" s="17">
        <v>0</v>
      </c>
      <c r="AJ5810" s="17">
        <v>0</v>
      </c>
      <c r="AK5810" s="17">
        <v>0</v>
      </c>
      <c r="AL5810" s="17">
        <v>0</v>
      </c>
      <c r="AM5810" s="17">
        <v>0</v>
      </c>
      <c r="AN5810" s="17">
        <v>0</v>
      </c>
      <c r="AO5810" s="17">
        <v>0</v>
      </c>
      <c r="AP5810" s="18">
        <f>+'Per Cápita'!$E$4</f>
        <v>83816</v>
      </c>
      <c r="AQ5810" s="18">
        <f>+'Per Cápita'!$E$5</f>
        <v>74019</v>
      </c>
      <c r="AR5810" s="18">
        <f>+'Per Cápita'!$E$6</f>
        <v>111028</v>
      </c>
      <c r="AS5810" s="18">
        <f>+'Per Cápita'!$E$7</f>
        <v>136064</v>
      </c>
      <c r="AT5810" s="18">
        <f>+'Per Cápita'!$F$4</f>
        <v>103408</v>
      </c>
      <c r="AU5810" s="18">
        <f>+'Per Cápita'!$F$5</f>
        <v>90347</v>
      </c>
      <c r="AV5810" s="18">
        <f>+'Per Cápita'!$F$6</f>
        <v>138242</v>
      </c>
      <c r="AW5810" s="18">
        <f>+'Per Cápita'!$F$7</f>
        <v>166544</v>
      </c>
      <c r="AX5810" s="18">
        <f t="shared" si="2165"/>
        <v>21778654.89285998</v>
      </c>
      <c r="AY5810" s="18">
        <f t="shared" si="2166"/>
        <v>165125543.22874203</v>
      </c>
      <c r="AZ5810" s="18">
        <f t="shared" si="2167"/>
        <v>26382008.213698335</v>
      </c>
      <c r="BA5810" s="18">
        <f t="shared" si="2168"/>
        <v>232596.81760156492</v>
      </c>
      <c r="BB5810" s="18">
        <f t="shared" si="2169"/>
        <v>6363809.5434761178</v>
      </c>
      <c r="BC5810" s="18">
        <f t="shared" si="2170"/>
        <v>16525630.885052612</v>
      </c>
      <c r="BD5810" s="18">
        <f t="shared" si="2171"/>
        <v>0</v>
      </c>
      <c r="BE5810" s="18">
        <f t="shared" si="2172"/>
        <v>0</v>
      </c>
      <c r="BF5810" s="18">
        <f t="shared" si="2173"/>
        <v>0</v>
      </c>
      <c r="BG5810" s="18">
        <f t="shared" si="2174"/>
        <v>0</v>
      </c>
      <c r="BH5810" s="18">
        <f t="shared" si="2175"/>
        <v>0</v>
      </c>
      <c r="BI5810" s="18">
        <f t="shared" si="2176"/>
        <v>0</v>
      </c>
      <c r="BJ5810" s="18">
        <f t="shared" si="2177"/>
        <v>0</v>
      </c>
      <c r="BK5810" s="18">
        <f t="shared" si="2178"/>
        <v>0</v>
      </c>
      <c r="BL5810" s="18">
        <f t="shared" si="2179"/>
        <v>0</v>
      </c>
      <c r="BM5810" s="18">
        <f t="shared" si="2180"/>
        <v>0</v>
      </c>
      <c r="BN5810" s="18">
        <f t="shared" si="2181"/>
        <v>236408243.58143061</v>
      </c>
      <c r="BO5810" s="18">
        <f t="shared" si="2182"/>
        <v>0</v>
      </c>
      <c r="BP5810" s="4">
        <f t="shared" si="2183"/>
        <v>236408244</v>
      </c>
      <c r="BQ5810" t="s">
        <v>11411</v>
      </c>
    </row>
    <row r="5811" spans="1:69" x14ac:dyDescent="0.25">
      <c r="A5811" s="15" t="s">
        <v>7816</v>
      </c>
      <c r="B5811" t="s">
        <v>5768</v>
      </c>
      <c r="C5811" s="15">
        <v>3794</v>
      </c>
      <c r="D5811" t="s">
        <v>7816</v>
      </c>
      <c r="E5811" t="s">
        <v>6837</v>
      </c>
      <c r="F5811" t="s">
        <v>2634</v>
      </c>
      <c r="G5811" s="15">
        <v>11352</v>
      </c>
      <c r="H5811" s="15">
        <v>247541000131</v>
      </c>
      <c r="I5811" t="s">
        <v>11161</v>
      </c>
      <c r="J5811">
        <v>1</v>
      </c>
      <c r="K5811" s="22">
        <v>50.139437601673251</v>
      </c>
      <c r="L5811" s="16"/>
      <c r="M5811" s="16">
        <f t="shared" si="2160"/>
        <v>3.5123407632670185</v>
      </c>
      <c r="N5811" s="16">
        <f t="shared" si="2161"/>
        <v>0.51443108078755162</v>
      </c>
      <c r="O5811" s="29">
        <f t="shared" si="2162"/>
        <v>1.5144310807875516</v>
      </c>
      <c r="P5811" s="17">
        <f t="shared" si="2163"/>
        <v>292</v>
      </c>
      <c r="Q5811" s="17">
        <v>0</v>
      </c>
      <c r="R5811" s="17">
        <v>0</v>
      </c>
      <c r="S5811" s="17">
        <v>35</v>
      </c>
      <c r="T5811" s="17">
        <v>0</v>
      </c>
      <c r="U5811" s="17">
        <v>135</v>
      </c>
      <c r="V5811" s="17">
        <v>0</v>
      </c>
      <c r="W5811" s="17">
        <v>79</v>
      </c>
      <c r="X5811" s="17">
        <v>0</v>
      </c>
      <c r="Y5811" s="17">
        <v>43</v>
      </c>
      <c r="Z5811" s="17">
        <v>0</v>
      </c>
      <c r="AA5811" s="17">
        <v>0</v>
      </c>
      <c r="AB5811" s="17">
        <v>0</v>
      </c>
      <c r="AC5811" s="17">
        <f t="shared" si="2164"/>
        <v>0</v>
      </c>
      <c r="AD5811" s="17">
        <v>0</v>
      </c>
      <c r="AE5811" s="17">
        <v>0</v>
      </c>
      <c r="AF5811" s="17">
        <v>0</v>
      </c>
      <c r="AG5811" s="17">
        <v>0</v>
      </c>
      <c r="AH5811" s="17">
        <v>0</v>
      </c>
      <c r="AI5811" s="17">
        <v>0</v>
      </c>
      <c r="AJ5811" s="17">
        <v>0</v>
      </c>
      <c r="AK5811" s="17">
        <v>0</v>
      </c>
      <c r="AL5811" s="17">
        <v>0</v>
      </c>
      <c r="AM5811" s="17">
        <v>0</v>
      </c>
      <c r="AN5811" s="17">
        <v>0</v>
      </c>
      <c r="AO5811" s="17">
        <v>0</v>
      </c>
      <c r="AP5811" s="18">
        <f>+'Per Cápita'!$E$4</f>
        <v>83816</v>
      </c>
      <c r="AQ5811" s="18">
        <f>+'Per Cápita'!$E$5</f>
        <v>74019</v>
      </c>
      <c r="AR5811" s="18">
        <f>+'Per Cápita'!$E$6</f>
        <v>111028</v>
      </c>
      <c r="AS5811" s="18">
        <f>+'Per Cápita'!$E$7</f>
        <v>136064</v>
      </c>
      <c r="AT5811" s="18">
        <f>+'Per Cápita'!$F$4</f>
        <v>103408</v>
      </c>
      <c r="AU5811" s="18">
        <f>+'Per Cápita'!$F$5</f>
        <v>90347</v>
      </c>
      <c r="AV5811" s="18">
        <f>+'Per Cápita'!$F$6</f>
        <v>138242</v>
      </c>
      <c r="AW5811" s="18">
        <f>+'Per Cápita'!$F$7</f>
        <v>166544</v>
      </c>
      <c r="AX5811" s="18">
        <f t="shared" si="2165"/>
        <v>0</v>
      </c>
      <c r="AY5811" s="18">
        <f t="shared" si="2166"/>
        <v>0</v>
      </c>
      <c r="AZ5811" s="18">
        <f t="shared" si="2167"/>
        <v>0</v>
      </c>
      <c r="BA5811" s="18">
        <f t="shared" si="2168"/>
        <v>0</v>
      </c>
      <c r="BB5811" s="18">
        <f t="shared" si="2169"/>
        <v>5481150.1220727703</v>
      </c>
      <c r="BC5811" s="18">
        <f t="shared" si="2170"/>
        <v>29280401.239165366</v>
      </c>
      <c r="BD5811" s="18">
        <f t="shared" si="2171"/>
        <v>9002393.2032200061</v>
      </c>
      <c r="BE5811" s="18">
        <f t="shared" si="2172"/>
        <v>0</v>
      </c>
      <c r="BF5811" s="18">
        <f t="shared" si="2173"/>
        <v>0</v>
      </c>
      <c r="BG5811" s="18">
        <f t="shared" si="2174"/>
        <v>0</v>
      </c>
      <c r="BH5811" s="18">
        <f t="shared" si="2175"/>
        <v>0</v>
      </c>
      <c r="BI5811" s="18">
        <f t="shared" si="2176"/>
        <v>0</v>
      </c>
      <c r="BJ5811" s="18">
        <f t="shared" si="2177"/>
        <v>0</v>
      </c>
      <c r="BK5811" s="18">
        <f t="shared" si="2178"/>
        <v>0</v>
      </c>
      <c r="BL5811" s="18">
        <f t="shared" si="2179"/>
        <v>0</v>
      </c>
      <c r="BM5811" s="18">
        <f t="shared" si="2180"/>
        <v>0</v>
      </c>
      <c r="BN5811" s="18">
        <f t="shared" si="2181"/>
        <v>43763944.564458147</v>
      </c>
      <c r="BO5811" s="18">
        <f t="shared" si="2182"/>
        <v>0</v>
      </c>
      <c r="BP5811" s="4">
        <f t="shared" si="2183"/>
        <v>43763945</v>
      </c>
      <c r="BQ5811" t="s">
        <v>11411</v>
      </c>
    </row>
    <row r="5812" spans="1:69" x14ac:dyDescent="0.25">
      <c r="A5812" s="15" t="s">
        <v>7816</v>
      </c>
      <c r="B5812" t="s">
        <v>5768</v>
      </c>
      <c r="C5812" s="15">
        <v>3794</v>
      </c>
      <c r="D5812" t="s">
        <v>7816</v>
      </c>
      <c r="E5812" t="s">
        <v>6838</v>
      </c>
      <c r="F5812" t="s">
        <v>2586</v>
      </c>
      <c r="G5812" s="15">
        <v>11272</v>
      </c>
      <c r="H5812" s="15">
        <v>247541000190</v>
      </c>
      <c r="I5812" t="s">
        <v>7134</v>
      </c>
      <c r="J5812">
        <v>1</v>
      </c>
      <c r="K5812" s="22">
        <v>35.050865371911748</v>
      </c>
      <c r="L5812" s="16"/>
      <c r="M5812" s="16">
        <f t="shared" si="2160"/>
        <v>2.4553642625908028</v>
      </c>
      <c r="N5812" s="16">
        <f t="shared" si="2161"/>
        <v>0.35454781492134996</v>
      </c>
      <c r="O5812" s="29">
        <f t="shared" si="2162"/>
        <v>1.3545478149213499</v>
      </c>
      <c r="P5812" s="17">
        <f t="shared" si="2163"/>
        <v>348</v>
      </c>
      <c r="Q5812" s="17">
        <v>0</v>
      </c>
      <c r="R5812" s="17">
        <v>0</v>
      </c>
      <c r="S5812" s="17">
        <v>29</v>
      </c>
      <c r="T5812" s="17">
        <v>0</v>
      </c>
      <c r="U5812" s="17">
        <v>168</v>
      </c>
      <c r="V5812" s="17">
        <v>0</v>
      </c>
      <c r="W5812" s="17">
        <v>115</v>
      </c>
      <c r="X5812" s="17">
        <v>0</v>
      </c>
      <c r="Y5812" s="17">
        <v>36</v>
      </c>
      <c r="Z5812" s="17">
        <v>0</v>
      </c>
      <c r="AA5812" s="17">
        <v>0</v>
      </c>
      <c r="AB5812" s="17">
        <v>0</v>
      </c>
      <c r="AC5812" s="17">
        <f t="shared" si="2164"/>
        <v>0</v>
      </c>
      <c r="AD5812" s="17">
        <v>0</v>
      </c>
      <c r="AE5812" s="17">
        <v>0</v>
      </c>
      <c r="AF5812" s="17">
        <v>0</v>
      </c>
      <c r="AG5812" s="17">
        <v>0</v>
      </c>
      <c r="AH5812" s="17">
        <v>0</v>
      </c>
      <c r="AI5812" s="17">
        <v>0</v>
      </c>
      <c r="AJ5812" s="17">
        <v>0</v>
      </c>
      <c r="AK5812" s="17">
        <v>0</v>
      </c>
      <c r="AL5812" s="17">
        <v>0</v>
      </c>
      <c r="AM5812" s="17">
        <v>0</v>
      </c>
      <c r="AN5812" s="17">
        <v>0</v>
      </c>
      <c r="AO5812" s="17">
        <v>0</v>
      </c>
      <c r="AP5812" s="18">
        <f>+'Per Cápita'!$E$4</f>
        <v>83816</v>
      </c>
      <c r="AQ5812" s="18">
        <f>+'Per Cápita'!$E$5</f>
        <v>74019</v>
      </c>
      <c r="AR5812" s="18">
        <f>+'Per Cápita'!$E$6</f>
        <v>111028</v>
      </c>
      <c r="AS5812" s="18">
        <f>+'Per Cápita'!$E$7</f>
        <v>136064</v>
      </c>
      <c r="AT5812" s="18">
        <f>+'Per Cápita'!$F$4</f>
        <v>103408</v>
      </c>
      <c r="AU5812" s="18">
        <f>+'Per Cápita'!$F$5</f>
        <v>90347</v>
      </c>
      <c r="AV5812" s="18">
        <f>+'Per Cápita'!$F$6</f>
        <v>138242</v>
      </c>
      <c r="AW5812" s="18">
        <f>+'Per Cápita'!$F$7</f>
        <v>166544</v>
      </c>
      <c r="AX5812" s="18">
        <f t="shared" si="2165"/>
        <v>0</v>
      </c>
      <c r="AY5812" s="18">
        <f t="shared" si="2166"/>
        <v>0</v>
      </c>
      <c r="AZ5812" s="18">
        <f t="shared" si="2167"/>
        <v>0</v>
      </c>
      <c r="BA5812" s="18">
        <f t="shared" si="2168"/>
        <v>0</v>
      </c>
      <c r="BB5812" s="18">
        <f t="shared" si="2169"/>
        <v>4062061.3329162216</v>
      </c>
      <c r="BC5812" s="18">
        <f t="shared" si="2170"/>
        <v>34633350.796019875</v>
      </c>
      <c r="BD5812" s="18">
        <f t="shared" si="2171"/>
        <v>6741194.3650928615</v>
      </c>
      <c r="BE5812" s="18">
        <f t="shared" si="2172"/>
        <v>0</v>
      </c>
      <c r="BF5812" s="18">
        <f t="shared" si="2173"/>
        <v>0</v>
      </c>
      <c r="BG5812" s="18">
        <f t="shared" si="2174"/>
        <v>0</v>
      </c>
      <c r="BH5812" s="18">
        <f t="shared" si="2175"/>
        <v>0</v>
      </c>
      <c r="BI5812" s="18">
        <f t="shared" si="2176"/>
        <v>0</v>
      </c>
      <c r="BJ5812" s="18">
        <f t="shared" si="2177"/>
        <v>0</v>
      </c>
      <c r="BK5812" s="18">
        <f t="shared" si="2178"/>
        <v>0</v>
      </c>
      <c r="BL5812" s="18">
        <f t="shared" si="2179"/>
        <v>0</v>
      </c>
      <c r="BM5812" s="18">
        <f t="shared" si="2180"/>
        <v>0</v>
      </c>
      <c r="BN5812" s="18">
        <f t="shared" si="2181"/>
        <v>45436606.494028956</v>
      </c>
      <c r="BO5812" s="18">
        <f t="shared" si="2182"/>
        <v>0</v>
      </c>
      <c r="BP5812" s="4">
        <f t="shared" si="2183"/>
        <v>45436606</v>
      </c>
      <c r="BQ5812" t="s">
        <v>11411</v>
      </c>
    </row>
    <row r="5813" spans="1:69" x14ac:dyDescent="0.25">
      <c r="A5813" s="15" t="s">
        <v>7816</v>
      </c>
      <c r="B5813" t="s">
        <v>5768</v>
      </c>
      <c r="C5813" s="15">
        <v>3794</v>
      </c>
      <c r="D5813" t="s">
        <v>7816</v>
      </c>
      <c r="E5813" t="s">
        <v>6837</v>
      </c>
      <c r="F5813" t="s">
        <v>2634</v>
      </c>
      <c r="G5813" s="15">
        <v>11350</v>
      </c>
      <c r="H5813" s="15">
        <v>247541000271</v>
      </c>
      <c r="I5813" t="s">
        <v>2635</v>
      </c>
      <c r="J5813">
        <v>1</v>
      </c>
      <c r="K5813" s="22">
        <v>50.139437601673251</v>
      </c>
      <c r="L5813" s="16"/>
      <c r="M5813" s="16">
        <f t="shared" si="2160"/>
        <v>3.5123407632670185</v>
      </c>
      <c r="N5813" s="16">
        <f t="shared" si="2161"/>
        <v>0.51443108078755162</v>
      </c>
      <c r="O5813" s="29">
        <f t="shared" si="2162"/>
        <v>1.5144310807875516</v>
      </c>
      <c r="P5813" s="17">
        <f t="shared" si="2163"/>
        <v>1265</v>
      </c>
      <c r="Q5813" s="17">
        <v>0</v>
      </c>
      <c r="R5813" s="17">
        <v>0</v>
      </c>
      <c r="S5813" s="17">
        <v>45</v>
      </c>
      <c r="T5813" s="17">
        <v>89</v>
      </c>
      <c r="U5813" s="17">
        <v>236</v>
      </c>
      <c r="V5813" s="17">
        <v>403</v>
      </c>
      <c r="W5813" s="17">
        <v>0</v>
      </c>
      <c r="X5813" s="17">
        <v>354</v>
      </c>
      <c r="Y5813" s="17">
        <v>0</v>
      </c>
      <c r="Z5813" s="17">
        <v>138</v>
      </c>
      <c r="AA5813" s="17">
        <v>0</v>
      </c>
      <c r="AB5813" s="17">
        <v>0</v>
      </c>
      <c r="AC5813" s="17">
        <f t="shared" si="2164"/>
        <v>0</v>
      </c>
      <c r="AD5813" s="17">
        <v>0</v>
      </c>
      <c r="AE5813" s="17">
        <v>0</v>
      </c>
      <c r="AF5813" s="17">
        <v>0</v>
      </c>
      <c r="AG5813" s="17">
        <v>0</v>
      </c>
      <c r="AH5813" s="17">
        <v>0</v>
      </c>
      <c r="AI5813" s="17">
        <v>0</v>
      </c>
      <c r="AJ5813" s="17">
        <v>0</v>
      </c>
      <c r="AK5813" s="17">
        <v>0</v>
      </c>
      <c r="AL5813" s="17">
        <v>0</v>
      </c>
      <c r="AM5813" s="17">
        <v>0</v>
      </c>
      <c r="AN5813" s="17">
        <v>0</v>
      </c>
      <c r="AO5813" s="17">
        <v>0</v>
      </c>
      <c r="AP5813" s="18">
        <f>+'Per Cápita'!$E$4</f>
        <v>83816</v>
      </c>
      <c r="AQ5813" s="18">
        <f>+'Per Cápita'!$E$5</f>
        <v>74019</v>
      </c>
      <c r="AR5813" s="18">
        <f>+'Per Cápita'!$E$6</f>
        <v>111028</v>
      </c>
      <c r="AS5813" s="18">
        <f>+'Per Cápita'!$E$7</f>
        <v>136064</v>
      </c>
      <c r="AT5813" s="18">
        <f>+'Per Cápita'!$F$4</f>
        <v>103408</v>
      </c>
      <c r="AU5813" s="18">
        <f>+'Per Cápita'!$F$5</f>
        <v>90347</v>
      </c>
      <c r="AV5813" s="18">
        <f>+'Per Cápita'!$F$6</f>
        <v>138242</v>
      </c>
      <c r="AW5813" s="18">
        <f>+'Per Cápita'!$F$7</f>
        <v>166544</v>
      </c>
      <c r="AX5813" s="18">
        <f t="shared" si="2165"/>
        <v>11297086.436588759</v>
      </c>
      <c r="AY5813" s="18">
        <f t="shared" si="2166"/>
        <v>84857182.34579204</v>
      </c>
      <c r="AZ5813" s="18">
        <f t="shared" si="2167"/>
        <v>23203907.05719988</v>
      </c>
      <c r="BA5813" s="18">
        <f t="shared" si="2168"/>
        <v>0</v>
      </c>
      <c r="BB5813" s="18">
        <f t="shared" si="2169"/>
        <v>7047193.0140935611</v>
      </c>
      <c r="BC5813" s="18">
        <f t="shared" si="2170"/>
        <v>32290535.94599545</v>
      </c>
      <c r="BD5813" s="18">
        <f t="shared" si="2171"/>
        <v>0</v>
      </c>
      <c r="BE5813" s="18">
        <f t="shared" si="2172"/>
        <v>0</v>
      </c>
      <c r="BF5813" s="18">
        <f t="shared" si="2173"/>
        <v>0</v>
      </c>
      <c r="BG5813" s="18">
        <f t="shared" si="2174"/>
        <v>0</v>
      </c>
      <c r="BH5813" s="18">
        <f t="shared" si="2175"/>
        <v>0</v>
      </c>
      <c r="BI5813" s="18">
        <f t="shared" si="2176"/>
        <v>0</v>
      </c>
      <c r="BJ5813" s="18">
        <f t="shared" si="2177"/>
        <v>0</v>
      </c>
      <c r="BK5813" s="18">
        <f t="shared" si="2178"/>
        <v>0</v>
      </c>
      <c r="BL5813" s="18">
        <f t="shared" si="2179"/>
        <v>0</v>
      </c>
      <c r="BM5813" s="18">
        <f t="shared" si="2180"/>
        <v>0</v>
      </c>
      <c r="BN5813" s="18">
        <f t="shared" si="2181"/>
        <v>158695904.79966968</v>
      </c>
      <c r="BO5813" s="18">
        <f t="shared" si="2182"/>
        <v>0</v>
      </c>
      <c r="BP5813" s="4">
        <f t="shared" si="2183"/>
        <v>158695905</v>
      </c>
      <c r="BQ5813" t="s">
        <v>11411</v>
      </c>
    </row>
    <row r="5814" spans="1:69" x14ac:dyDescent="0.25">
      <c r="A5814" s="15" t="s">
        <v>7816</v>
      </c>
      <c r="B5814" t="s">
        <v>5768</v>
      </c>
      <c r="C5814" s="15">
        <v>3794</v>
      </c>
      <c r="D5814" t="s">
        <v>7816</v>
      </c>
      <c r="E5814" t="s">
        <v>6838</v>
      </c>
      <c r="F5814" t="s">
        <v>2586</v>
      </c>
      <c r="G5814" s="15">
        <v>11274</v>
      </c>
      <c r="H5814" s="15">
        <v>247541000343</v>
      </c>
      <c r="I5814" t="s">
        <v>8870</v>
      </c>
      <c r="J5814">
        <v>1</v>
      </c>
      <c r="K5814" s="22">
        <v>35.050865371911748</v>
      </c>
      <c r="L5814" s="16"/>
      <c r="M5814" s="16">
        <f t="shared" si="2160"/>
        <v>2.4553642625908028</v>
      </c>
      <c r="N5814" s="16">
        <f t="shared" si="2161"/>
        <v>0.35454781492134996</v>
      </c>
      <c r="O5814" s="29">
        <f t="shared" si="2162"/>
        <v>1.3545478149213499</v>
      </c>
      <c r="P5814" s="17">
        <f t="shared" si="2163"/>
        <v>517</v>
      </c>
      <c r="Q5814" s="17">
        <v>0</v>
      </c>
      <c r="R5814" s="17">
        <v>0</v>
      </c>
      <c r="S5814" s="17">
        <v>35</v>
      </c>
      <c r="T5814" s="17">
        <v>0</v>
      </c>
      <c r="U5814" s="17">
        <v>258</v>
      </c>
      <c r="V5814" s="17">
        <v>0</v>
      </c>
      <c r="W5814" s="17">
        <v>162</v>
      </c>
      <c r="X5814" s="17">
        <v>0</v>
      </c>
      <c r="Y5814" s="17">
        <v>62</v>
      </c>
      <c r="Z5814" s="17">
        <v>0</v>
      </c>
      <c r="AA5814" s="17">
        <v>0</v>
      </c>
      <c r="AB5814" s="17">
        <v>0</v>
      </c>
      <c r="AC5814" s="17">
        <f t="shared" si="2164"/>
        <v>0</v>
      </c>
      <c r="AD5814" s="17">
        <v>0</v>
      </c>
      <c r="AE5814" s="17">
        <v>0</v>
      </c>
      <c r="AF5814" s="17">
        <v>0</v>
      </c>
      <c r="AG5814" s="17">
        <v>0</v>
      </c>
      <c r="AH5814" s="17">
        <v>0</v>
      </c>
      <c r="AI5814" s="17">
        <v>0</v>
      </c>
      <c r="AJ5814" s="17">
        <v>0</v>
      </c>
      <c r="AK5814" s="17">
        <v>0</v>
      </c>
      <c r="AL5814" s="17">
        <v>0</v>
      </c>
      <c r="AM5814" s="17">
        <v>0</v>
      </c>
      <c r="AN5814" s="17">
        <v>0</v>
      </c>
      <c r="AO5814" s="17">
        <v>0</v>
      </c>
      <c r="AP5814" s="18">
        <f>+'Per Cápita'!$E$4</f>
        <v>83816</v>
      </c>
      <c r="AQ5814" s="18">
        <f>+'Per Cápita'!$E$5</f>
        <v>74019</v>
      </c>
      <c r="AR5814" s="18">
        <f>+'Per Cápita'!$E$6</f>
        <v>111028</v>
      </c>
      <c r="AS5814" s="18">
        <f>+'Per Cápita'!$E$7</f>
        <v>136064</v>
      </c>
      <c r="AT5814" s="18">
        <f>+'Per Cápita'!$F$4</f>
        <v>103408</v>
      </c>
      <c r="AU5814" s="18">
        <f>+'Per Cápita'!$F$5</f>
        <v>90347</v>
      </c>
      <c r="AV5814" s="18">
        <f>+'Per Cápita'!$F$6</f>
        <v>138242</v>
      </c>
      <c r="AW5814" s="18">
        <f>+'Per Cápita'!$F$7</f>
        <v>166544</v>
      </c>
      <c r="AX5814" s="18">
        <f t="shared" si="2165"/>
        <v>0</v>
      </c>
      <c r="AY5814" s="18">
        <f t="shared" si="2166"/>
        <v>0</v>
      </c>
      <c r="AZ5814" s="18">
        <f t="shared" si="2167"/>
        <v>0</v>
      </c>
      <c r="BA5814" s="18">
        <f t="shared" si="2168"/>
        <v>0</v>
      </c>
      <c r="BB5814" s="18">
        <f t="shared" si="2169"/>
        <v>4902487.8155885432</v>
      </c>
      <c r="BC5814" s="18">
        <f t="shared" si="2170"/>
        <v>51399319.202573664</v>
      </c>
      <c r="BD5814" s="18">
        <f t="shared" si="2171"/>
        <v>11609834.739882149</v>
      </c>
      <c r="BE5814" s="18">
        <f t="shared" si="2172"/>
        <v>0</v>
      </c>
      <c r="BF5814" s="18">
        <f t="shared" si="2173"/>
        <v>0</v>
      </c>
      <c r="BG5814" s="18">
        <f t="shared" si="2174"/>
        <v>0</v>
      </c>
      <c r="BH5814" s="18">
        <f t="shared" si="2175"/>
        <v>0</v>
      </c>
      <c r="BI5814" s="18">
        <f t="shared" si="2176"/>
        <v>0</v>
      </c>
      <c r="BJ5814" s="18">
        <f t="shared" si="2177"/>
        <v>0</v>
      </c>
      <c r="BK5814" s="18">
        <f t="shared" si="2178"/>
        <v>0</v>
      </c>
      <c r="BL5814" s="18">
        <f t="shared" si="2179"/>
        <v>0</v>
      </c>
      <c r="BM5814" s="18">
        <f t="shared" si="2180"/>
        <v>0</v>
      </c>
      <c r="BN5814" s="18">
        <f t="shared" si="2181"/>
        <v>67911641.758044362</v>
      </c>
      <c r="BO5814" s="18">
        <f t="shared" si="2182"/>
        <v>0</v>
      </c>
      <c r="BP5814" s="4">
        <f t="shared" si="2183"/>
        <v>67911642</v>
      </c>
      <c r="BQ5814" t="s">
        <v>11411</v>
      </c>
    </row>
    <row r="5815" spans="1:69" x14ac:dyDescent="0.25">
      <c r="A5815" s="15" t="s">
        <v>7816</v>
      </c>
      <c r="B5815" t="s">
        <v>5768</v>
      </c>
      <c r="C5815" s="15">
        <v>3794</v>
      </c>
      <c r="D5815" t="s">
        <v>7816</v>
      </c>
      <c r="E5815" t="s">
        <v>6838</v>
      </c>
      <c r="F5815" t="s">
        <v>2586</v>
      </c>
      <c r="G5815" s="15">
        <v>11251</v>
      </c>
      <c r="H5815" s="15">
        <v>247541000360</v>
      </c>
      <c r="I5815" t="s">
        <v>2587</v>
      </c>
      <c r="J5815">
        <v>1</v>
      </c>
      <c r="K5815" s="22">
        <v>35.050865371911748</v>
      </c>
      <c r="L5815" s="16"/>
      <c r="M5815" s="16">
        <f t="shared" si="2160"/>
        <v>2.4553642625908028</v>
      </c>
      <c r="N5815" s="16">
        <f t="shared" si="2161"/>
        <v>0.35454781492134996</v>
      </c>
      <c r="O5815" s="29">
        <f t="shared" si="2162"/>
        <v>1.3545478149213499</v>
      </c>
      <c r="P5815" s="17">
        <f t="shared" si="2163"/>
        <v>586</v>
      </c>
      <c r="Q5815" s="17">
        <v>0</v>
      </c>
      <c r="R5815" s="17">
        <v>0</v>
      </c>
      <c r="S5815" s="17">
        <v>13</v>
      </c>
      <c r="T5815" s="17">
        <v>45</v>
      </c>
      <c r="U5815" s="17">
        <v>43</v>
      </c>
      <c r="V5815" s="17">
        <v>206</v>
      </c>
      <c r="W5815" s="17">
        <v>27</v>
      </c>
      <c r="X5815" s="17">
        <v>174</v>
      </c>
      <c r="Y5815" s="17">
        <v>0</v>
      </c>
      <c r="Z5815" s="17">
        <v>78</v>
      </c>
      <c r="AA5815" s="17">
        <v>0</v>
      </c>
      <c r="AB5815" s="17">
        <v>0</v>
      </c>
      <c r="AC5815" s="17">
        <f t="shared" si="2164"/>
        <v>252</v>
      </c>
      <c r="AD5815" s="17">
        <v>0</v>
      </c>
      <c r="AE5815" s="17">
        <v>0</v>
      </c>
      <c r="AF5815" s="17">
        <v>0</v>
      </c>
      <c r="AG5815" s="17">
        <v>0</v>
      </c>
      <c r="AH5815" s="17">
        <v>0</v>
      </c>
      <c r="AI5815" s="17">
        <v>0</v>
      </c>
      <c r="AJ5815" s="17">
        <v>0</v>
      </c>
      <c r="AK5815" s="17">
        <v>174</v>
      </c>
      <c r="AL5815" s="17">
        <v>0</v>
      </c>
      <c r="AM5815" s="17">
        <v>78</v>
      </c>
      <c r="AN5815" s="17">
        <v>0</v>
      </c>
      <c r="AO5815" s="17">
        <v>0</v>
      </c>
      <c r="AP5815" s="18">
        <f>+'Per Cápita'!$E$4</f>
        <v>83816</v>
      </c>
      <c r="AQ5815" s="18">
        <f>+'Per Cápita'!$E$5</f>
        <v>74019</v>
      </c>
      <c r="AR5815" s="18">
        <f>+'Per Cápita'!$E$6</f>
        <v>111028</v>
      </c>
      <c r="AS5815" s="18">
        <f>+'Per Cápita'!$E$7</f>
        <v>136064</v>
      </c>
      <c r="AT5815" s="18">
        <f>+'Per Cápita'!$F$4</f>
        <v>103408</v>
      </c>
      <c r="AU5815" s="18">
        <f>+'Per Cápita'!$F$5</f>
        <v>90347</v>
      </c>
      <c r="AV5815" s="18">
        <f>+'Per Cápita'!$F$6</f>
        <v>138242</v>
      </c>
      <c r="AW5815" s="18">
        <f>+'Per Cápita'!$F$7</f>
        <v>166544</v>
      </c>
      <c r="AX5815" s="18">
        <f t="shared" si="2165"/>
        <v>5108975.0844951542</v>
      </c>
      <c r="AY5815" s="18">
        <f t="shared" si="2166"/>
        <v>38099664.390812092</v>
      </c>
      <c r="AZ5815" s="18">
        <f t="shared" si="2167"/>
        <v>11730633.314016836</v>
      </c>
      <c r="BA5815" s="18">
        <f t="shared" si="2168"/>
        <v>0</v>
      </c>
      <c r="BB5815" s="18">
        <f t="shared" si="2169"/>
        <v>1820924.0457900304</v>
      </c>
      <c r="BC5815" s="18">
        <f t="shared" si="2170"/>
        <v>8566553.2004289441</v>
      </c>
      <c r="BD5815" s="18">
        <f t="shared" si="2171"/>
        <v>0</v>
      </c>
      <c r="BE5815" s="18">
        <f t="shared" si="2172"/>
        <v>0</v>
      </c>
      <c r="BF5815" s="18">
        <f t="shared" si="2173"/>
        <v>0</v>
      </c>
      <c r="BG5815" s="18">
        <f t="shared" si="2174"/>
        <v>3489127.1600006865</v>
      </c>
      <c r="BH5815" s="18">
        <f t="shared" si="2175"/>
        <v>2346126.6628033672</v>
      </c>
      <c r="BI5815" s="18">
        <f t="shared" si="2176"/>
        <v>0</v>
      </c>
      <c r="BJ5815" s="18">
        <f t="shared" si="2177"/>
        <v>0</v>
      </c>
      <c r="BK5815" s="18">
        <f t="shared" si="2178"/>
        <v>0</v>
      </c>
      <c r="BL5815" s="18">
        <f t="shared" si="2179"/>
        <v>0</v>
      </c>
      <c r="BM5815" s="18">
        <f t="shared" si="2180"/>
        <v>0</v>
      </c>
      <c r="BN5815" s="18">
        <f t="shared" si="2181"/>
        <v>65326750.035543054</v>
      </c>
      <c r="BO5815" s="18">
        <f t="shared" si="2182"/>
        <v>5835253.8228040542</v>
      </c>
      <c r="BP5815" s="4">
        <f t="shared" si="2183"/>
        <v>71162004</v>
      </c>
      <c r="BQ5815" t="s">
        <v>11411</v>
      </c>
    </row>
    <row r="5816" spans="1:69" x14ac:dyDescent="0.25">
      <c r="A5816" s="15" t="s">
        <v>7816</v>
      </c>
      <c r="B5816" t="s">
        <v>5768</v>
      </c>
      <c r="C5816" s="15">
        <v>3794</v>
      </c>
      <c r="D5816" t="s">
        <v>7816</v>
      </c>
      <c r="E5816" t="s">
        <v>6834</v>
      </c>
      <c r="F5816" t="s">
        <v>145</v>
      </c>
      <c r="G5816" s="15">
        <v>12136</v>
      </c>
      <c r="H5816" s="15">
        <v>247541000408</v>
      </c>
      <c r="I5816" t="s">
        <v>4943</v>
      </c>
      <c r="J5816">
        <v>1</v>
      </c>
      <c r="K5816" s="22">
        <v>31.721929552732156</v>
      </c>
      <c r="L5816" s="16"/>
      <c r="M5816" s="16">
        <f t="shared" si="2160"/>
        <v>2.2221674511528149</v>
      </c>
      <c r="N5816" s="16">
        <f t="shared" si="2161"/>
        <v>0.31927336200925854</v>
      </c>
      <c r="O5816" s="29">
        <f t="shared" si="2162"/>
        <v>1.3192733620092585</v>
      </c>
      <c r="P5816" s="17">
        <f t="shared" si="2163"/>
        <v>379</v>
      </c>
      <c r="Q5816" s="17">
        <v>0</v>
      </c>
      <c r="R5816" s="17">
        <v>0</v>
      </c>
      <c r="S5816" s="17">
        <v>48</v>
      </c>
      <c r="T5816" s="17">
        <v>0</v>
      </c>
      <c r="U5816" s="17">
        <v>141</v>
      </c>
      <c r="V5816" s="17">
        <v>0</v>
      </c>
      <c r="W5816" s="17">
        <v>140</v>
      </c>
      <c r="X5816" s="17">
        <v>0</v>
      </c>
      <c r="Y5816" s="17">
        <v>50</v>
      </c>
      <c r="Z5816" s="17">
        <v>0</v>
      </c>
      <c r="AA5816" s="17">
        <v>0</v>
      </c>
      <c r="AB5816" s="17">
        <v>0</v>
      </c>
      <c r="AC5816" s="17">
        <f t="shared" si="2164"/>
        <v>0</v>
      </c>
      <c r="AD5816" s="17">
        <v>0</v>
      </c>
      <c r="AE5816" s="17">
        <v>0</v>
      </c>
      <c r="AF5816" s="17">
        <v>0</v>
      </c>
      <c r="AG5816" s="17">
        <v>0</v>
      </c>
      <c r="AH5816" s="17">
        <v>0</v>
      </c>
      <c r="AI5816" s="17">
        <v>0</v>
      </c>
      <c r="AJ5816" s="17">
        <v>0</v>
      </c>
      <c r="AK5816" s="17">
        <v>0</v>
      </c>
      <c r="AL5816" s="17">
        <v>0</v>
      </c>
      <c r="AM5816" s="17">
        <v>0</v>
      </c>
      <c r="AN5816" s="17">
        <v>0</v>
      </c>
      <c r="AO5816" s="17">
        <v>0</v>
      </c>
      <c r="AP5816" s="18">
        <f>+'Per Cápita'!$E$4</f>
        <v>83816</v>
      </c>
      <c r="AQ5816" s="18">
        <f>+'Per Cápita'!$E$5</f>
        <v>74019</v>
      </c>
      <c r="AR5816" s="18">
        <f>+'Per Cápita'!$E$6</f>
        <v>111028</v>
      </c>
      <c r="AS5816" s="18">
        <f>+'Per Cápita'!$E$7</f>
        <v>136064</v>
      </c>
      <c r="AT5816" s="18">
        <f>+'Per Cápita'!$F$4</f>
        <v>103408</v>
      </c>
      <c r="AU5816" s="18">
        <f>+'Per Cápita'!$F$5</f>
        <v>90347</v>
      </c>
      <c r="AV5816" s="18">
        <f>+'Per Cápita'!$F$6</f>
        <v>138242</v>
      </c>
      <c r="AW5816" s="18">
        <f>+'Per Cápita'!$F$7</f>
        <v>166544</v>
      </c>
      <c r="AX5816" s="18">
        <f t="shared" si="2165"/>
        <v>0</v>
      </c>
      <c r="AY5816" s="18">
        <f t="shared" si="2166"/>
        <v>0</v>
      </c>
      <c r="AZ5816" s="18">
        <f t="shared" si="2167"/>
        <v>0</v>
      </c>
      <c r="BA5816" s="18">
        <f t="shared" si="2168"/>
        <v>0</v>
      </c>
      <c r="BB5816" s="18">
        <f t="shared" si="2169"/>
        <v>6548324.151295363</v>
      </c>
      <c r="BC5816" s="18">
        <f t="shared" si="2170"/>
        <v>33493061.712923583</v>
      </c>
      <c r="BD5816" s="18">
        <f t="shared" si="2171"/>
        <v>9118949.4055441953</v>
      </c>
      <c r="BE5816" s="18">
        <f t="shared" si="2172"/>
        <v>0</v>
      </c>
      <c r="BF5816" s="18">
        <f t="shared" si="2173"/>
        <v>0</v>
      </c>
      <c r="BG5816" s="18">
        <f t="shared" si="2174"/>
        <v>0</v>
      </c>
      <c r="BH5816" s="18">
        <f t="shared" si="2175"/>
        <v>0</v>
      </c>
      <c r="BI5816" s="18">
        <f t="shared" si="2176"/>
        <v>0</v>
      </c>
      <c r="BJ5816" s="18">
        <f t="shared" si="2177"/>
        <v>0</v>
      </c>
      <c r="BK5816" s="18">
        <f t="shared" si="2178"/>
        <v>0</v>
      </c>
      <c r="BL5816" s="18">
        <f t="shared" si="2179"/>
        <v>0</v>
      </c>
      <c r="BM5816" s="18">
        <f t="shared" si="2180"/>
        <v>0</v>
      </c>
      <c r="BN5816" s="18">
        <f t="shared" si="2181"/>
        <v>49160335.269763142</v>
      </c>
      <c r="BO5816" s="18">
        <f t="shared" si="2182"/>
        <v>0</v>
      </c>
      <c r="BP5816" s="4">
        <f t="shared" si="2183"/>
        <v>49160335</v>
      </c>
      <c r="BQ5816" t="s">
        <v>11411</v>
      </c>
    </row>
    <row r="5817" spans="1:69" x14ac:dyDescent="0.25">
      <c r="A5817" s="15" t="s">
        <v>7816</v>
      </c>
      <c r="B5817" t="s">
        <v>5768</v>
      </c>
      <c r="C5817" s="15">
        <v>3794</v>
      </c>
      <c r="D5817" t="s">
        <v>7816</v>
      </c>
      <c r="E5817" t="s">
        <v>6838</v>
      </c>
      <c r="F5817" t="s">
        <v>2586</v>
      </c>
      <c r="G5817" s="15">
        <v>11273</v>
      </c>
      <c r="H5817" s="15">
        <v>247541000475</v>
      </c>
      <c r="I5817" t="s">
        <v>4951</v>
      </c>
      <c r="J5817">
        <v>1</v>
      </c>
      <c r="K5817" s="22">
        <v>35.050865371911748</v>
      </c>
      <c r="L5817" s="16"/>
      <c r="M5817" s="16">
        <f t="shared" si="2160"/>
        <v>2.4553642625908028</v>
      </c>
      <c r="N5817" s="16">
        <f t="shared" si="2161"/>
        <v>0.35454781492134996</v>
      </c>
      <c r="O5817" s="29">
        <f t="shared" si="2162"/>
        <v>1.3545478149213499</v>
      </c>
      <c r="P5817" s="17">
        <f t="shared" si="2163"/>
        <v>595</v>
      </c>
      <c r="Q5817" s="17">
        <v>0</v>
      </c>
      <c r="R5817" s="17">
        <v>0</v>
      </c>
      <c r="S5817" s="17">
        <v>55</v>
      </c>
      <c r="T5817" s="17">
        <v>0</v>
      </c>
      <c r="U5817" s="17">
        <v>283</v>
      </c>
      <c r="V5817" s="17">
        <v>0</v>
      </c>
      <c r="W5817" s="17">
        <v>195</v>
      </c>
      <c r="X5817" s="17">
        <v>0</v>
      </c>
      <c r="Y5817" s="17">
        <v>0</v>
      </c>
      <c r="Z5817" s="17">
        <v>0</v>
      </c>
      <c r="AA5817" s="17">
        <v>62</v>
      </c>
      <c r="AB5817" s="17">
        <v>0</v>
      </c>
      <c r="AC5817" s="17">
        <f t="shared" si="2164"/>
        <v>62</v>
      </c>
      <c r="AD5817" s="17">
        <v>0</v>
      </c>
      <c r="AE5817" s="17">
        <v>0</v>
      </c>
      <c r="AF5817" s="17">
        <v>0</v>
      </c>
      <c r="AG5817" s="17">
        <v>0</v>
      </c>
      <c r="AH5817" s="17">
        <v>0</v>
      </c>
      <c r="AI5817" s="17">
        <v>0</v>
      </c>
      <c r="AJ5817" s="17">
        <v>0</v>
      </c>
      <c r="AK5817" s="17">
        <v>0</v>
      </c>
      <c r="AL5817" s="17">
        <v>0</v>
      </c>
      <c r="AM5817" s="17">
        <v>0</v>
      </c>
      <c r="AN5817" s="17">
        <v>62</v>
      </c>
      <c r="AO5817" s="17">
        <v>0</v>
      </c>
      <c r="AP5817" s="18">
        <f>+'Per Cápita'!$E$4</f>
        <v>83816</v>
      </c>
      <c r="AQ5817" s="18">
        <f>+'Per Cápita'!$E$5</f>
        <v>74019</v>
      </c>
      <c r="AR5817" s="18">
        <f>+'Per Cápita'!$E$6</f>
        <v>111028</v>
      </c>
      <c r="AS5817" s="18">
        <f>+'Per Cápita'!$E$7</f>
        <v>136064</v>
      </c>
      <c r="AT5817" s="18">
        <f>+'Per Cápita'!$F$4</f>
        <v>103408</v>
      </c>
      <c r="AU5817" s="18">
        <f>+'Per Cápita'!$F$5</f>
        <v>90347</v>
      </c>
      <c r="AV5817" s="18">
        <f>+'Per Cápita'!$F$6</f>
        <v>138242</v>
      </c>
      <c r="AW5817" s="18">
        <f>+'Per Cápita'!$F$7</f>
        <v>166544</v>
      </c>
      <c r="AX5817" s="18">
        <f t="shared" si="2165"/>
        <v>0</v>
      </c>
      <c r="AY5817" s="18">
        <f t="shared" si="2166"/>
        <v>0</v>
      </c>
      <c r="AZ5817" s="18">
        <f t="shared" si="2167"/>
        <v>0</v>
      </c>
      <c r="BA5817" s="18">
        <f t="shared" si="2168"/>
        <v>0</v>
      </c>
      <c r="BB5817" s="18">
        <f t="shared" si="2169"/>
        <v>7703909.4244962819</v>
      </c>
      <c r="BC5817" s="18">
        <f t="shared" si="2170"/>
        <v>58497320.42578622</v>
      </c>
      <c r="BD5817" s="18">
        <f t="shared" si="2171"/>
        <v>0</v>
      </c>
      <c r="BE5817" s="18">
        <f t="shared" si="2172"/>
        <v>13986692.299872201</v>
      </c>
      <c r="BF5817" s="18">
        <f t="shared" si="2173"/>
        <v>0</v>
      </c>
      <c r="BG5817" s="18">
        <f t="shared" si="2174"/>
        <v>0</v>
      </c>
      <c r="BH5817" s="18">
        <f t="shared" si="2175"/>
        <v>0</v>
      </c>
      <c r="BI5817" s="18">
        <f t="shared" si="2176"/>
        <v>0</v>
      </c>
      <c r="BJ5817" s="18">
        <f t="shared" si="2177"/>
        <v>0</v>
      </c>
      <c r="BK5817" s="18">
        <f t="shared" si="2178"/>
        <v>0</v>
      </c>
      <c r="BL5817" s="18">
        <f t="shared" si="2179"/>
        <v>0</v>
      </c>
      <c r="BM5817" s="18">
        <f t="shared" si="2180"/>
        <v>2797338.4599744403</v>
      </c>
      <c r="BN5817" s="18">
        <f t="shared" si="2181"/>
        <v>80187922.15015471</v>
      </c>
      <c r="BO5817" s="18">
        <f t="shared" si="2182"/>
        <v>2797338.4599744403</v>
      </c>
      <c r="BP5817" s="4">
        <f t="shared" si="2183"/>
        <v>82985261</v>
      </c>
      <c r="BQ5817" t="s">
        <v>11411</v>
      </c>
    </row>
    <row r="5818" spans="1:69" x14ac:dyDescent="0.25">
      <c r="A5818" s="15" t="s">
        <v>7816</v>
      </c>
      <c r="B5818" t="s">
        <v>5768</v>
      </c>
      <c r="C5818" s="15">
        <v>3794</v>
      </c>
      <c r="D5818" t="s">
        <v>7816</v>
      </c>
      <c r="E5818" t="s">
        <v>6352</v>
      </c>
      <c r="F5818" t="s">
        <v>2588</v>
      </c>
      <c r="G5818" s="15">
        <v>11285</v>
      </c>
      <c r="H5818" s="15">
        <v>247545000071</v>
      </c>
      <c r="I5818" t="s">
        <v>8871</v>
      </c>
      <c r="J5818">
        <v>1</v>
      </c>
      <c r="K5818" s="22">
        <v>48.938668593622978</v>
      </c>
      <c r="L5818" s="16"/>
      <c r="M5818" s="16">
        <f t="shared" si="2160"/>
        <v>3.4282251421914856</v>
      </c>
      <c r="N5818" s="16">
        <f t="shared" si="2161"/>
        <v>0.50170735400713962</v>
      </c>
      <c r="O5818" s="29">
        <f t="shared" si="2162"/>
        <v>1.5017073540071397</v>
      </c>
      <c r="P5818" s="17">
        <f t="shared" si="2163"/>
        <v>688</v>
      </c>
      <c r="Q5818" s="17">
        <v>0</v>
      </c>
      <c r="R5818" s="17">
        <v>0</v>
      </c>
      <c r="S5818" s="17">
        <v>43</v>
      </c>
      <c r="T5818" s="17">
        <v>0</v>
      </c>
      <c r="U5818" s="17">
        <v>322</v>
      </c>
      <c r="V5818" s="17">
        <v>0</v>
      </c>
      <c r="W5818" s="17">
        <v>239</v>
      </c>
      <c r="X5818" s="17">
        <v>0</v>
      </c>
      <c r="Y5818" s="17">
        <v>0</v>
      </c>
      <c r="Z5818" s="17">
        <v>0</v>
      </c>
      <c r="AA5818" s="17">
        <v>84</v>
      </c>
      <c r="AB5818" s="17">
        <v>0</v>
      </c>
      <c r="AC5818" s="17">
        <f t="shared" si="2164"/>
        <v>0</v>
      </c>
      <c r="AD5818" s="17">
        <v>0</v>
      </c>
      <c r="AE5818" s="17">
        <v>0</v>
      </c>
      <c r="AF5818" s="17">
        <v>0</v>
      </c>
      <c r="AG5818" s="17">
        <v>0</v>
      </c>
      <c r="AH5818" s="17">
        <v>0</v>
      </c>
      <c r="AI5818" s="17">
        <v>0</v>
      </c>
      <c r="AJ5818" s="17">
        <v>0</v>
      </c>
      <c r="AK5818" s="17">
        <v>0</v>
      </c>
      <c r="AL5818" s="17">
        <v>0</v>
      </c>
      <c r="AM5818" s="17">
        <v>0</v>
      </c>
      <c r="AN5818" s="17">
        <v>0</v>
      </c>
      <c r="AO5818" s="17">
        <v>0</v>
      </c>
      <c r="AP5818" s="18">
        <f>+'Per Cápita'!$E$4</f>
        <v>83816</v>
      </c>
      <c r="AQ5818" s="18">
        <f>+'Per Cápita'!$E$5</f>
        <v>74019</v>
      </c>
      <c r="AR5818" s="18">
        <f>+'Per Cápita'!$E$6</f>
        <v>111028</v>
      </c>
      <c r="AS5818" s="18">
        <f>+'Per Cápita'!$E$7</f>
        <v>136064</v>
      </c>
      <c r="AT5818" s="18">
        <f>+'Per Cápita'!$F$4</f>
        <v>103408</v>
      </c>
      <c r="AU5818" s="18">
        <f>+'Per Cápita'!$F$5</f>
        <v>90347</v>
      </c>
      <c r="AV5818" s="18">
        <f>+'Per Cápita'!$F$6</f>
        <v>138242</v>
      </c>
      <c r="AW5818" s="18">
        <f>+'Per Cápita'!$F$7</f>
        <v>166544</v>
      </c>
      <c r="AX5818" s="18">
        <f t="shared" si="2165"/>
        <v>0</v>
      </c>
      <c r="AY5818" s="18">
        <f t="shared" si="2166"/>
        <v>0</v>
      </c>
      <c r="AZ5818" s="18">
        <f t="shared" si="2167"/>
        <v>0</v>
      </c>
      <c r="BA5818" s="18">
        <f t="shared" si="2168"/>
        <v>0</v>
      </c>
      <c r="BB5818" s="18">
        <f t="shared" si="2169"/>
        <v>6677407.8247163231</v>
      </c>
      <c r="BC5818" s="18">
        <f t="shared" si="2170"/>
        <v>76113537.169303</v>
      </c>
      <c r="BD5818" s="18">
        <f t="shared" si="2171"/>
        <v>0</v>
      </c>
      <c r="BE5818" s="18">
        <f t="shared" si="2172"/>
        <v>21008429.363524266</v>
      </c>
      <c r="BF5818" s="18">
        <f t="shared" si="2173"/>
        <v>0</v>
      </c>
      <c r="BG5818" s="18">
        <f t="shared" si="2174"/>
        <v>0</v>
      </c>
      <c r="BH5818" s="18">
        <f t="shared" si="2175"/>
        <v>0</v>
      </c>
      <c r="BI5818" s="18">
        <f t="shared" si="2176"/>
        <v>0</v>
      </c>
      <c r="BJ5818" s="18">
        <f t="shared" si="2177"/>
        <v>0</v>
      </c>
      <c r="BK5818" s="18">
        <f t="shared" si="2178"/>
        <v>0</v>
      </c>
      <c r="BL5818" s="18">
        <f t="shared" si="2179"/>
        <v>0</v>
      </c>
      <c r="BM5818" s="18">
        <f t="shared" si="2180"/>
        <v>0</v>
      </c>
      <c r="BN5818" s="18">
        <f t="shared" si="2181"/>
        <v>103799374.35754359</v>
      </c>
      <c r="BO5818" s="18">
        <f t="shared" si="2182"/>
        <v>0</v>
      </c>
      <c r="BP5818" s="4">
        <f t="shared" si="2183"/>
        <v>103799374</v>
      </c>
      <c r="BQ5818" t="s">
        <v>11411</v>
      </c>
    </row>
    <row r="5819" spans="1:69" x14ac:dyDescent="0.25">
      <c r="A5819" s="15" t="s">
        <v>7816</v>
      </c>
      <c r="B5819" t="s">
        <v>5768</v>
      </c>
      <c r="C5819" s="15">
        <v>3794</v>
      </c>
      <c r="D5819" t="s">
        <v>7816</v>
      </c>
      <c r="E5819" t="s">
        <v>6352</v>
      </c>
      <c r="F5819" t="s">
        <v>2588</v>
      </c>
      <c r="G5819" s="15">
        <v>11284</v>
      </c>
      <c r="H5819" s="15">
        <v>247545001701</v>
      </c>
      <c r="I5819" t="s">
        <v>2591</v>
      </c>
      <c r="J5819">
        <v>1</v>
      </c>
      <c r="K5819" s="22">
        <v>48.938668593622978</v>
      </c>
      <c r="L5819" s="16"/>
      <c r="M5819" s="16">
        <f t="shared" si="2160"/>
        <v>3.4282251421914856</v>
      </c>
      <c r="N5819" s="16">
        <f t="shared" si="2161"/>
        <v>0.50170735400713962</v>
      </c>
      <c r="O5819" s="29">
        <f t="shared" si="2162"/>
        <v>1.5017073540071397</v>
      </c>
      <c r="P5819" s="17">
        <f t="shared" si="2163"/>
        <v>485</v>
      </c>
      <c r="Q5819" s="17">
        <v>0</v>
      </c>
      <c r="R5819" s="17">
        <v>0</v>
      </c>
      <c r="S5819" s="17">
        <v>36</v>
      </c>
      <c r="T5819" s="17">
        <v>0</v>
      </c>
      <c r="U5819" s="17">
        <v>228</v>
      </c>
      <c r="V5819" s="17">
        <v>0</v>
      </c>
      <c r="W5819" s="17">
        <v>167</v>
      </c>
      <c r="X5819" s="17">
        <v>0</v>
      </c>
      <c r="Y5819" s="17">
        <v>54</v>
      </c>
      <c r="Z5819" s="17">
        <v>0</v>
      </c>
      <c r="AA5819" s="17">
        <v>0</v>
      </c>
      <c r="AB5819" s="17">
        <v>0</v>
      </c>
      <c r="AC5819" s="17">
        <f t="shared" si="2164"/>
        <v>0</v>
      </c>
      <c r="AD5819" s="17">
        <v>0</v>
      </c>
      <c r="AE5819" s="17">
        <v>0</v>
      </c>
      <c r="AF5819" s="17">
        <v>0</v>
      </c>
      <c r="AG5819" s="17">
        <v>0</v>
      </c>
      <c r="AH5819" s="17">
        <v>0</v>
      </c>
      <c r="AI5819" s="17">
        <v>0</v>
      </c>
      <c r="AJ5819" s="17">
        <v>0</v>
      </c>
      <c r="AK5819" s="17">
        <v>0</v>
      </c>
      <c r="AL5819" s="17">
        <v>0</v>
      </c>
      <c r="AM5819" s="17">
        <v>0</v>
      </c>
      <c r="AN5819" s="17">
        <v>0</v>
      </c>
      <c r="AO5819" s="17">
        <v>0</v>
      </c>
      <c r="AP5819" s="18">
        <f>+'Per Cápita'!$E$4</f>
        <v>83816</v>
      </c>
      <c r="AQ5819" s="18">
        <f>+'Per Cápita'!$E$5</f>
        <v>74019</v>
      </c>
      <c r="AR5819" s="18">
        <f>+'Per Cápita'!$E$6</f>
        <v>111028</v>
      </c>
      <c r="AS5819" s="18">
        <f>+'Per Cápita'!$E$7</f>
        <v>136064</v>
      </c>
      <c r="AT5819" s="18">
        <f>+'Per Cápita'!$F$4</f>
        <v>103408</v>
      </c>
      <c r="AU5819" s="18">
        <f>+'Per Cápita'!$F$5</f>
        <v>90347</v>
      </c>
      <c r="AV5819" s="18">
        <f>+'Per Cápita'!$F$6</f>
        <v>138242</v>
      </c>
      <c r="AW5819" s="18">
        <f>+'Per Cápita'!$F$7</f>
        <v>166544</v>
      </c>
      <c r="AX5819" s="18">
        <f t="shared" si="2165"/>
        <v>0</v>
      </c>
      <c r="AY5819" s="18">
        <f t="shared" si="2166"/>
        <v>0</v>
      </c>
      <c r="AZ5819" s="18">
        <f t="shared" si="2167"/>
        <v>0</v>
      </c>
      <c r="BA5819" s="18">
        <f t="shared" si="2168"/>
        <v>0</v>
      </c>
      <c r="BB5819" s="18">
        <f t="shared" si="2169"/>
        <v>5590387.9462741306</v>
      </c>
      <c r="BC5819" s="18">
        <f t="shared" si="2170"/>
        <v>53591527.953430809</v>
      </c>
      <c r="BD5819" s="18">
        <f t="shared" si="2171"/>
        <v>11210347.51376337</v>
      </c>
      <c r="BE5819" s="18">
        <f t="shared" si="2172"/>
        <v>0</v>
      </c>
      <c r="BF5819" s="18">
        <f t="shared" si="2173"/>
        <v>0</v>
      </c>
      <c r="BG5819" s="18">
        <f t="shared" si="2174"/>
        <v>0</v>
      </c>
      <c r="BH5819" s="18">
        <f t="shared" si="2175"/>
        <v>0</v>
      </c>
      <c r="BI5819" s="18">
        <f t="shared" si="2176"/>
        <v>0</v>
      </c>
      <c r="BJ5819" s="18">
        <f t="shared" si="2177"/>
        <v>0</v>
      </c>
      <c r="BK5819" s="18">
        <f t="shared" si="2178"/>
        <v>0</v>
      </c>
      <c r="BL5819" s="18">
        <f t="shared" si="2179"/>
        <v>0</v>
      </c>
      <c r="BM5819" s="18">
        <f t="shared" si="2180"/>
        <v>0</v>
      </c>
      <c r="BN5819" s="18">
        <f t="shared" si="2181"/>
        <v>70392263.413468316</v>
      </c>
      <c r="BO5819" s="18">
        <f t="shared" si="2182"/>
        <v>0</v>
      </c>
      <c r="BP5819" s="4">
        <f t="shared" si="2183"/>
        <v>70392263</v>
      </c>
      <c r="BQ5819" t="s">
        <v>11411</v>
      </c>
    </row>
    <row r="5820" spans="1:69" x14ac:dyDescent="0.25">
      <c r="A5820" s="15" t="s">
        <v>7816</v>
      </c>
      <c r="B5820" t="s">
        <v>5768</v>
      </c>
      <c r="C5820" s="15">
        <v>3794</v>
      </c>
      <c r="D5820" t="s">
        <v>7816</v>
      </c>
      <c r="E5820" t="s">
        <v>6833</v>
      </c>
      <c r="F5820" t="s">
        <v>9474</v>
      </c>
      <c r="G5820" s="15">
        <v>11709</v>
      </c>
      <c r="H5820" s="15">
        <v>247551000317</v>
      </c>
      <c r="I5820" t="s">
        <v>7135</v>
      </c>
      <c r="J5820">
        <v>1</v>
      </c>
      <c r="K5820" s="22">
        <v>58.873780878479394</v>
      </c>
      <c r="L5820" s="16"/>
      <c r="M5820" s="16">
        <f t="shared" si="2160"/>
        <v>4.1241942542297823</v>
      </c>
      <c r="N5820" s="16">
        <f t="shared" si="2161"/>
        <v>0.60698293440414408</v>
      </c>
      <c r="O5820" s="29">
        <f t="shared" si="2162"/>
        <v>1.6069829344041442</v>
      </c>
      <c r="P5820" s="17">
        <f t="shared" si="2163"/>
        <v>187</v>
      </c>
      <c r="Q5820" s="17">
        <v>0</v>
      </c>
      <c r="R5820" s="17">
        <v>0</v>
      </c>
      <c r="S5820" s="17">
        <v>19</v>
      </c>
      <c r="T5820" s="17">
        <v>0</v>
      </c>
      <c r="U5820" s="17">
        <v>88</v>
      </c>
      <c r="V5820" s="17">
        <v>0</v>
      </c>
      <c r="W5820" s="17">
        <v>58</v>
      </c>
      <c r="X5820" s="17">
        <v>0</v>
      </c>
      <c r="Y5820" s="17">
        <v>22</v>
      </c>
      <c r="Z5820" s="17">
        <v>0</v>
      </c>
      <c r="AA5820" s="17">
        <v>0</v>
      </c>
      <c r="AB5820" s="17">
        <v>0</v>
      </c>
      <c r="AC5820" s="17">
        <f t="shared" si="2164"/>
        <v>0</v>
      </c>
      <c r="AD5820" s="17">
        <v>0</v>
      </c>
      <c r="AE5820" s="17">
        <v>0</v>
      </c>
      <c r="AF5820" s="17">
        <v>0</v>
      </c>
      <c r="AG5820" s="17">
        <v>0</v>
      </c>
      <c r="AH5820" s="17">
        <v>0</v>
      </c>
      <c r="AI5820" s="17">
        <v>0</v>
      </c>
      <c r="AJ5820" s="17">
        <v>0</v>
      </c>
      <c r="AK5820" s="17">
        <v>0</v>
      </c>
      <c r="AL5820" s="17">
        <v>0</v>
      </c>
      <c r="AM5820" s="17">
        <v>0</v>
      </c>
      <c r="AN5820" s="17">
        <v>0</v>
      </c>
      <c r="AO5820" s="17">
        <v>0</v>
      </c>
      <c r="AP5820" s="18">
        <f>+'Per Cápita'!$E$4</f>
        <v>83816</v>
      </c>
      <c r="AQ5820" s="18">
        <f>+'Per Cápita'!$E$5</f>
        <v>74019</v>
      </c>
      <c r="AR5820" s="18">
        <f>+'Per Cápita'!$E$6</f>
        <v>111028</v>
      </c>
      <c r="AS5820" s="18">
        <f>+'Per Cápita'!$E$7</f>
        <v>136064</v>
      </c>
      <c r="AT5820" s="18">
        <f>+'Per Cápita'!$F$4</f>
        <v>103408</v>
      </c>
      <c r="AU5820" s="18">
        <f>+'Per Cápita'!$F$5</f>
        <v>90347</v>
      </c>
      <c r="AV5820" s="18">
        <f>+'Per Cápita'!$F$6</f>
        <v>138242</v>
      </c>
      <c r="AW5820" s="18">
        <f>+'Per Cápita'!$F$7</f>
        <v>166544</v>
      </c>
      <c r="AX5820" s="18">
        <f t="shared" si="2165"/>
        <v>0</v>
      </c>
      <c r="AY5820" s="18">
        <f t="shared" si="2166"/>
        <v>0</v>
      </c>
      <c r="AZ5820" s="18">
        <f t="shared" si="2167"/>
        <v>0</v>
      </c>
      <c r="BA5820" s="18">
        <f t="shared" si="2168"/>
        <v>0</v>
      </c>
      <c r="BB5820" s="18">
        <f t="shared" si="2169"/>
        <v>3157322.9343364113</v>
      </c>
      <c r="BC5820" s="18">
        <f t="shared" si="2170"/>
        <v>21197168.727493238</v>
      </c>
      <c r="BD5820" s="18">
        <f t="shared" si="2171"/>
        <v>4887355.7659937497</v>
      </c>
      <c r="BE5820" s="18">
        <f t="shared" si="2172"/>
        <v>0</v>
      </c>
      <c r="BF5820" s="18">
        <f t="shared" si="2173"/>
        <v>0</v>
      </c>
      <c r="BG5820" s="18">
        <f t="shared" si="2174"/>
        <v>0</v>
      </c>
      <c r="BH5820" s="18">
        <f t="shared" si="2175"/>
        <v>0</v>
      </c>
      <c r="BI5820" s="18">
        <f t="shared" si="2176"/>
        <v>0</v>
      </c>
      <c r="BJ5820" s="18">
        <f t="shared" si="2177"/>
        <v>0</v>
      </c>
      <c r="BK5820" s="18">
        <f t="shared" si="2178"/>
        <v>0</v>
      </c>
      <c r="BL5820" s="18">
        <f t="shared" si="2179"/>
        <v>0</v>
      </c>
      <c r="BM5820" s="18">
        <f t="shared" si="2180"/>
        <v>0</v>
      </c>
      <c r="BN5820" s="18">
        <f t="shared" si="2181"/>
        <v>29241847.427823402</v>
      </c>
      <c r="BO5820" s="18">
        <f t="shared" si="2182"/>
        <v>0</v>
      </c>
      <c r="BP5820" s="4">
        <f t="shared" si="2183"/>
        <v>29241847</v>
      </c>
      <c r="BQ5820" t="s">
        <v>11411</v>
      </c>
    </row>
    <row r="5821" spans="1:69" x14ac:dyDescent="0.25">
      <c r="A5821" s="15" t="s">
        <v>7816</v>
      </c>
      <c r="B5821" t="s">
        <v>5768</v>
      </c>
      <c r="C5821" s="15">
        <v>3794</v>
      </c>
      <c r="D5821" t="s">
        <v>7816</v>
      </c>
      <c r="E5821" t="s">
        <v>6353</v>
      </c>
      <c r="F5821" t="s">
        <v>2592</v>
      </c>
      <c r="G5821" s="15">
        <v>11280</v>
      </c>
      <c r="H5821" s="15">
        <v>247551000392</v>
      </c>
      <c r="I5821" t="s">
        <v>2595</v>
      </c>
      <c r="J5821">
        <v>1</v>
      </c>
      <c r="K5821" s="22">
        <v>25.04654951704876</v>
      </c>
      <c r="L5821" s="16"/>
      <c r="M5821" s="16">
        <f t="shared" si="2160"/>
        <v>1.75454733949749</v>
      </c>
      <c r="N5821" s="16">
        <f t="shared" si="2161"/>
        <v>0.2485389316900041</v>
      </c>
      <c r="O5821" s="29">
        <f t="shared" si="2162"/>
        <v>1.2485389316900042</v>
      </c>
      <c r="P5821" s="17">
        <f t="shared" si="2163"/>
        <v>1374</v>
      </c>
      <c r="Q5821" s="17">
        <v>16</v>
      </c>
      <c r="R5821" s="17">
        <v>0</v>
      </c>
      <c r="S5821" s="17">
        <v>112</v>
      </c>
      <c r="T5821" s="17">
        <v>0</v>
      </c>
      <c r="U5821" s="17">
        <v>694</v>
      </c>
      <c r="V5821" s="17">
        <v>0</v>
      </c>
      <c r="W5821" s="17">
        <v>414</v>
      </c>
      <c r="X5821" s="17">
        <v>0</v>
      </c>
      <c r="Y5821" s="17">
        <v>13</v>
      </c>
      <c r="Z5821" s="17">
        <v>0</v>
      </c>
      <c r="AA5821" s="17">
        <v>125</v>
      </c>
      <c r="AB5821" s="17">
        <v>0</v>
      </c>
      <c r="AC5821" s="17">
        <f t="shared" si="2164"/>
        <v>1150</v>
      </c>
      <c r="AD5821" s="17">
        <v>16</v>
      </c>
      <c r="AE5821" s="17">
        <v>0</v>
      </c>
      <c r="AF5821" s="17">
        <v>93</v>
      </c>
      <c r="AG5821" s="17">
        <v>0</v>
      </c>
      <c r="AH5821" s="17">
        <v>610</v>
      </c>
      <c r="AI5821" s="17">
        <v>0</v>
      </c>
      <c r="AJ5821" s="17">
        <v>321</v>
      </c>
      <c r="AK5821" s="17">
        <v>0</v>
      </c>
      <c r="AL5821" s="17">
        <v>1</v>
      </c>
      <c r="AM5821" s="17">
        <v>0</v>
      </c>
      <c r="AN5821" s="17">
        <v>125</v>
      </c>
      <c r="AO5821" s="17">
        <v>0</v>
      </c>
      <c r="AP5821" s="18">
        <f>+'Per Cápita'!$E$4</f>
        <v>83816</v>
      </c>
      <c r="AQ5821" s="18">
        <f>+'Per Cápita'!$E$5</f>
        <v>74019</v>
      </c>
      <c r="AR5821" s="18">
        <f>+'Per Cápita'!$E$6</f>
        <v>111028</v>
      </c>
      <c r="AS5821" s="18">
        <f>+'Per Cápita'!$E$7</f>
        <v>136064</v>
      </c>
      <c r="AT5821" s="18">
        <f>+'Per Cápita'!$F$4</f>
        <v>103408</v>
      </c>
      <c r="AU5821" s="18">
        <f>+'Per Cápita'!$F$5</f>
        <v>90347</v>
      </c>
      <c r="AV5821" s="18">
        <f>+'Per Cápita'!$F$6</f>
        <v>138242</v>
      </c>
      <c r="AW5821" s="18">
        <f>+'Per Cápita'!$F$7</f>
        <v>166544</v>
      </c>
      <c r="AX5821" s="18">
        <f t="shared" si="2165"/>
        <v>0</v>
      </c>
      <c r="AY5821" s="18">
        <f t="shared" si="2166"/>
        <v>0</v>
      </c>
      <c r="AZ5821" s="18">
        <f t="shared" si="2167"/>
        <v>0</v>
      </c>
      <c r="BA5821" s="18">
        <f t="shared" si="2168"/>
        <v>0</v>
      </c>
      <c r="BB5821" s="18">
        <f t="shared" si="2169"/>
        <v>16525940.972569594</v>
      </c>
      <c r="BC5821" s="18">
        <f t="shared" si="2170"/>
        <v>124984335.52242766</v>
      </c>
      <c r="BD5821" s="18">
        <f t="shared" si="2171"/>
        <v>2243806.7469309643</v>
      </c>
      <c r="BE5821" s="18">
        <f t="shared" si="2172"/>
        <v>25992083.479922507</v>
      </c>
      <c r="BF5821" s="18">
        <f t="shared" si="2173"/>
        <v>0</v>
      </c>
      <c r="BG5821" s="18">
        <f t="shared" si="2174"/>
        <v>0</v>
      </c>
      <c r="BH5821" s="18">
        <f t="shared" si="2175"/>
        <v>0</v>
      </c>
      <c r="BI5821" s="18">
        <f t="shared" si="2176"/>
        <v>0</v>
      </c>
      <c r="BJ5821" s="18">
        <f t="shared" si="2177"/>
        <v>2814574.3218907593</v>
      </c>
      <c r="BK5821" s="18">
        <f t="shared" si="2178"/>
        <v>21003685.265592087</v>
      </c>
      <c r="BL5821" s="18">
        <f t="shared" si="2179"/>
        <v>34520.103798937911</v>
      </c>
      <c r="BM5821" s="18">
        <f t="shared" si="2180"/>
        <v>5198416.6959845023</v>
      </c>
      <c r="BN5821" s="18">
        <f t="shared" si="2181"/>
        <v>169746166.72185072</v>
      </c>
      <c r="BO5821" s="18">
        <f t="shared" si="2182"/>
        <v>29051196.387266286</v>
      </c>
      <c r="BP5821" s="4">
        <f t="shared" si="2183"/>
        <v>198797363</v>
      </c>
      <c r="BQ5821" t="s">
        <v>11411</v>
      </c>
    </row>
    <row r="5822" spans="1:69" x14ac:dyDescent="0.25">
      <c r="A5822" s="15" t="s">
        <v>7816</v>
      </c>
      <c r="B5822" t="s">
        <v>5768</v>
      </c>
      <c r="C5822" s="15">
        <v>3794</v>
      </c>
      <c r="D5822" t="s">
        <v>7816</v>
      </c>
      <c r="E5822" t="s">
        <v>6353</v>
      </c>
      <c r="F5822" t="s">
        <v>2592</v>
      </c>
      <c r="G5822" s="15">
        <v>11275</v>
      </c>
      <c r="H5822" s="15">
        <v>247551001003</v>
      </c>
      <c r="I5822" t="s">
        <v>4952</v>
      </c>
      <c r="J5822">
        <v>1</v>
      </c>
      <c r="K5822" s="22">
        <v>25.04654951704876</v>
      </c>
      <c r="L5822" s="16"/>
      <c r="M5822" s="16">
        <f t="shared" si="2160"/>
        <v>1.75454733949749</v>
      </c>
      <c r="N5822" s="16">
        <f t="shared" si="2161"/>
        <v>0.2485389316900041</v>
      </c>
      <c r="O5822" s="29">
        <f t="shared" si="2162"/>
        <v>1.2485389316900042</v>
      </c>
      <c r="P5822" s="17">
        <f t="shared" si="2163"/>
        <v>1129</v>
      </c>
      <c r="Q5822" s="17">
        <v>0</v>
      </c>
      <c r="R5822" s="17">
        <v>0</v>
      </c>
      <c r="S5822" s="17">
        <v>108</v>
      </c>
      <c r="T5822" s="17">
        <v>0</v>
      </c>
      <c r="U5822" s="17">
        <v>591</v>
      </c>
      <c r="V5822" s="17">
        <v>0</v>
      </c>
      <c r="W5822" s="17">
        <v>330</v>
      </c>
      <c r="X5822" s="17">
        <v>0</v>
      </c>
      <c r="Y5822" s="17">
        <v>30</v>
      </c>
      <c r="Z5822" s="17">
        <v>0</v>
      </c>
      <c r="AA5822" s="17">
        <v>70</v>
      </c>
      <c r="AB5822" s="17">
        <v>0</v>
      </c>
      <c r="AC5822" s="17">
        <f t="shared" si="2164"/>
        <v>0</v>
      </c>
      <c r="AD5822" s="17">
        <v>0</v>
      </c>
      <c r="AE5822" s="17">
        <v>0</v>
      </c>
      <c r="AF5822" s="17">
        <v>0</v>
      </c>
      <c r="AG5822" s="17">
        <v>0</v>
      </c>
      <c r="AH5822" s="17">
        <v>0</v>
      </c>
      <c r="AI5822" s="17">
        <v>0</v>
      </c>
      <c r="AJ5822" s="17">
        <v>0</v>
      </c>
      <c r="AK5822" s="17">
        <v>0</v>
      </c>
      <c r="AL5822" s="17">
        <v>0</v>
      </c>
      <c r="AM5822" s="17">
        <v>0</v>
      </c>
      <c r="AN5822" s="17">
        <v>0</v>
      </c>
      <c r="AO5822" s="17">
        <v>0</v>
      </c>
      <c r="AP5822" s="18">
        <f>+'Per Cápita'!$E$4</f>
        <v>83816</v>
      </c>
      <c r="AQ5822" s="18">
        <f>+'Per Cápita'!$E$5</f>
        <v>74019</v>
      </c>
      <c r="AR5822" s="18">
        <f>+'Per Cápita'!$E$6</f>
        <v>111028</v>
      </c>
      <c r="AS5822" s="18">
        <f>+'Per Cápita'!$E$7</f>
        <v>136064</v>
      </c>
      <c r="AT5822" s="18">
        <f>+'Per Cápita'!$F$4</f>
        <v>103408</v>
      </c>
      <c r="AU5822" s="18">
        <f>+'Per Cápita'!$F$5</f>
        <v>90347</v>
      </c>
      <c r="AV5822" s="18">
        <f>+'Per Cápita'!$F$6</f>
        <v>138242</v>
      </c>
      <c r="AW5822" s="18">
        <f>+'Per Cápita'!$F$7</f>
        <v>166544</v>
      </c>
      <c r="AX5822" s="18">
        <f t="shared" si="2165"/>
        <v>0</v>
      </c>
      <c r="AY5822" s="18">
        <f t="shared" si="2166"/>
        <v>0</v>
      </c>
      <c r="AZ5822" s="18">
        <f t="shared" si="2167"/>
        <v>0</v>
      </c>
      <c r="BA5822" s="18">
        <f t="shared" si="2168"/>
        <v>0</v>
      </c>
      <c r="BB5822" s="18">
        <f t="shared" si="2169"/>
        <v>13943762.695605595</v>
      </c>
      <c r="BC5822" s="18">
        <f t="shared" si="2170"/>
        <v>103890408.85934646</v>
      </c>
      <c r="BD5822" s="18">
        <f t="shared" si="2171"/>
        <v>5178015.5698406864</v>
      </c>
      <c r="BE5822" s="18">
        <f t="shared" si="2172"/>
        <v>14555566.748756604</v>
      </c>
      <c r="BF5822" s="18">
        <f t="shared" si="2173"/>
        <v>0</v>
      </c>
      <c r="BG5822" s="18">
        <f t="shared" si="2174"/>
        <v>0</v>
      </c>
      <c r="BH5822" s="18">
        <f t="shared" si="2175"/>
        <v>0</v>
      </c>
      <c r="BI5822" s="18">
        <f t="shared" si="2176"/>
        <v>0</v>
      </c>
      <c r="BJ5822" s="18">
        <f t="shared" si="2177"/>
        <v>0</v>
      </c>
      <c r="BK5822" s="18">
        <f t="shared" si="2178"/>
        <v>0</v>
      </c>
      <c r="BL5822" s="18">
        <f t="shared" si="2179"/>
        <v>0</v>
      </c>
      <c r="BM5822" s="18">
        <f t="shared" si="2180"/>
        <v>0</v>
      </c>
      <c r="BN5822" s="18">
        <f t="shared" si="2181"/>
        <v>137567753.87354934</v>
      </c>
      <c r="BO5822" s="18">
        <f t="shared" si="2182"/>
        <v>0</v>
      </c>
      <c r="BP5822" s="4">
        <f t="shared" si="2183"/>
        <v>137567754</v>
      </c>
      <c r="BQ5822" t="s">
        <v>11411</v>
      </c>
    </row>
    <row r="5823" spans="1:69" x14ac:dyDescent="0.25">
      <c r="A5823" s="15" t="s">
        <v>7816</v>
      </c>
      <c r="B5823" t="s">
        <v>5768</v>
      </c>
      <c r="C5823" s="15">
        <v>3794</v>
      </c>
      <c r="D5823" t="s">
        <v>7816</v>
      </c>
      <c r="E5823" t="s">
        <v>6833</v>
      </c>
      <c r="F5823" t="s">
        <v>9474</v>
      </c>
      <c r="G5823" s="15">
        <v>11710</v>
      </c>
      <c r="H5823" s="15">
        <v>247551001071</v>
      </c>
      <c r="I5823" t="s">
        <v>4955</v>
      </c>
      <c r="J5823">
        <v>1</v>
      </c>
      <c r="K5823" s="22">
        <v>58.873780878479394</v>
      </c>
      <c r="L5823" s="16"/>
      <c r="M5823" s="16">
        <f t="shared" si="2160"/>
        <v>4.1241942542297823</v>
      </c>
      <c r="N5823" s="16">
        <f t="shared" si="2161"/>
        <v>0.60698293440414408</v>
      </c>
      <c r="O5823" s="29">
        <f t="shared" si="2162"/>
        <v>1.6069829344041442</v>
      </c>
      <c r="P5823" s="17">
        <f t="shared" si="2163"/>
        <v>1482</v>
      </c>
      <c r="Q5823" s="17">
        <v>21</v>
      </c>
      <c r="R5823" s="17">
        <v>0</v>
      </c>
      <c r="S5823" s="17">
        <v>190</v>
      </c>
      <c r="T5823" s="17">
        <v>0</v>
      </c>
      <c r="U5823" s="17">
        <v>769</v>
      </c>
      <c r="V5823" s="17">
        <v>0</v>
      </c>
      <c r="W5823" s="17">
        <v>417</v>
      </c>
      <c r="X5823" s="17">
        <v>0</v>
      </c>
      <c r="Y5823" s="17">
        <v>84</v>
      </c>
      <c r="Z5823" s="17">
        <v>0</v>
      </c>
      <c r="AA5823" s="17">
        <v>1</v>
      </c>
      <c r="AB5823" s="17">
        <v>0</v>
      </c>
      <c r="AC5823" s="17">
        <f t="shared" si="2164"/>
        <v>85</v>
      </c>
      <c r="AD5823" s="17">
        <v>0</v>
      </c>
      <c r="AE5823" s="17">
        <v>0</v>
      </c>
      <c r="AF5823" s="17">
        <v>0</v>
      </c>
      <c r="AG5823" s="17">
        <v>0</v>
      </c>
      <c r="AH5823" s="17">
        <v>0</v>
      </c>
      <c r="AI5823" s="17">
        <v>0</v>
      </c>
      <c r="AJ5823" s="17">
        <v>0</v>
      </c>
      <c r="AK5823" s="17">
        <v>0</v>
      </c>
      <c r="AL5823" s="17">
        <v>84</v>
      </c>
      <c r="AM5823" s="17">
        <v>0</v>
      </c>
      <c r="AN5823" s="17">
        <v>1</v>
      </c>
      <c r="AO5823" s="17">
        <v>0</v>
      </c>
      <c r="AP5823" s="18">
        <f>+'Per Cápita'!$E$4</f>
        <v>83816</v>
      </c>
      <c r="AQ5823" s="18">
        <f>+'Per Cápita'!$E$5</f>
        <v>74019</v>
      </c>
      <c r="AR5823" s="18">
        <f>+'Per Cápita'!$E$6</f>
        <v>111028</v>
      </c>
      <c r="AS5823" s="18">
        <f>+'Per Cápita'!$E$7</f>
        <v>136064</v>
      </c>
      <c r="AT5823" s="18">
        <f>+'Per Cápita'!$F$4</f>
        <v>103408</v>
      </c>
      <c r="AU5823" s="18">
        <f>+'Per Cápita'!$F$5</f>
        <v>90347</v>
      </c>
      <c r="AV5823" s="18">
        <f>+'Per Cápita'!$F$6</f>
        <v>138242</v>
      </c>
      <c r="AW5823" s="18">
        <f>+'Per Cápita'!$F$7</f>
        <v>166544</v>
      </c>
      <c r="AX5823" s="18">
        <f t="shared" si="2165"/>
        <v>0</v>
      </c>
      <c r="AY5823" s="18">
        <f t="shared" si="2166"/>
        <v>0</v>
      </c>
      <c r="AZ5823" s="18">
        <f t="shared" si="2167"/>
        <v>0</v>
      </c>
      <c r="BA5823" s="18">
        <f t="shared" si="2168"/>
        <v>0</v>
      </c>
      <c r="BB5823" s="18">
        <f t="shared" si="2169"/>
        <v>35062902.060262248</v>
      </c>
      <c r="BC5823" s="18">
        <f t="shared" si="2170"/>
        <v>172190699.3890889</v>
      </c>
      <c r="BD5823" s="18">
        <f t="shared" si="2171"/>
        <v>18660812.924703408</v>
      </c>
      <c r="BE5823" s="18">
        <f t="shared" si="2172"/>
        <v>267633.36582740379</v>
      </c>
      <c r="BF5823" s="18">
        <f t="shared" si="2173"/>
        <v>0</v>
      </c>
      <c r="BG5823" s="18">
        <f t="shared" si="2174"/>
        <v>0</v>
      </c>
      <c r="BH5823" s="18">
        <f t="shared" si="2175"/>
        <v>0</v>
      </c>
      <c r="BI5823" s="18">
        <f t="shared" si="2176"/>
        <v>0</v>
      </c>
      <c r="BJ5823" s="18">
        <f t="shared" si="2177"/>
        <v>0</v>
      </c>
      <c r="BK5823" s="18">
        <f t="shared" si="2178"/>
        <v>0</v>
      </c>
      <c r="BL5823" s="18">
        <f t="shared" si="2179"/>
        <v>3732162.5849406817</v>
      </c>
      <c r="BM5823" s="18">
        <f t="shared" si="2180"/>
        <v>53526.673165480766</v>
      </c>
      <c r="BN5823" s="18">
        <f t="shared" si="2181"/>
        <v>226182047.73988196</v>
      </c>
      <c r="BO5823" s="18">
        <f t="shared" si="2182"/>
        <v>3785689.2581061623</v>
      </c>
      <c r="BP5823" s="4">
        <f t="shared" si="2183"/>
        <v>229967737</v>
      </c>
      <c r="BQ5823" t="s">
        <v>11411</v>
      </c>
    </row>
    <row r="5824" spans="1:69" x14ac:dyDescent="0.25">
      <c r="A5824" s="15" t="s">
        <v>7816</v>
      </c>
      <c r="B5824" t="s">
        <v>5768</v>
      </c>
      <c r="C5824" s="15">
        <v>3794</v>
      </c>
      <c r="D5824" t="s">
        <v>7816</v>
      </c>
      <c r="E5824" t="s">
        <v>6353</v>
      </c>
      <c r="F5824" t="s">
        <v>2592</v>
      </c>
      <c r="G5824" s="15">
        <v>11282</v>
      </c>
      <c r="H5824" s="15">
        <v>247551001178</v>
      </c>
      <c r="I5824" t="s">
        <v>4953</v>
      </c>
      <c r="J5824">
        <v>1</v>
      </c>
      <c r="K5824" s="22">
        <v>25.04654951704876</v>
      </c>
      <c r="L5824" s="16"/>
      <c r="M5824" s="16">
        <f t="shared" si="2160"/>
        <v>1.75454733949749</v>
      </c>
      <c r="N5824" s="16">
        <f t="shared" si="2161"/>
        <v>0.2485389316900041</v>
      </c>
      <c r="O5824" s="29">
        <f t="shared" si="2162"/>
        <v>1.2485389316900042</v>
      </c>
      <c r="P5824" s="17">
        <f t="shared" si="2163"/>
        <v>485</v>
      </c>
      <c r="Q5824" s="17">
        <v>0</v>
      </c>
      <c r="R5824" s="17">
        <v>0</v>
      </c>
      <c r="S5824" s="17">
        <v>29</v>
      </c>
      <c r="T5824" s="17">
        <v>0</v>
      </c>
      <c r="U5824" s="17">
        <v>212</v>
      </c>
      <c r="V5824" s="17">
        <v>0</v>
      </c>
      <c r="W5824" s="17">
        <v>167</v>
      </c>
      <c r="X5824" s="17">
        <v>0</v>
      </c>
      <c r="Y5824" s="17">
        <v>0</v>
      </c>
      <c r="Z5824" s="17">
        <v>0</v>
      </c>
      <c r="AA5824" s="17">
        <v>77</v>
      </c>
      <c r="AB5824" s="17">
        <v>0</v>
      </c>
      <c r="AC5824" s="17">
        <f t="shared" si="2164"/>
        <v>0</v>
      </c>
      <c r="AD5824" s="17">
        <v>0</v>
      </c>
      <c r="AE5824" s="17">
        <v>0</v>
      </c>
      <c r="AF5824" s="17">
        <v>0</v>
      </c>
      <c r="AG5824" s="17">
        <v>0</v>
      </c>
      <c r="AH5824" s="17">
        <v>0</v>
      </c>
      <c r="AI5824" s="17">
        <v>0</v>
      </c>
      <c r="AJ5824" s="17">
        <v>0</v>
      </c>
      <c r="AK5824" s="17">
        <v>0</v>
      </c>
      <c r="AL5824" s="17">
        <v>0</v>
      </c>
      <c r="AM5824" s="17">
        <v>0</v>
      </c>
      <c r="AN5824" s="17">
        <v>0</v>
      </c>
      <c r="AO5824" s="17">
        <v>0</v>
      </c>
      <c r="AP5824" s="18">
        <f>+'Per Cápita'!$E$4</f>
        <v>83816</v>
      </c>
      <c r="AQ5824" s="18">
        <f>+'Per Cápita'!$E$5</f>
        <v>74019</v>
      </c>
      <c r="AR5824" s="18">
        <f>+'Per Cápita'!$E$6</f>
        <v>111028</v>
      </c>
      <c r="AS5824" s="18">
        <f>+'Per Cápita'!$E$7</f>
        <v>136064</v>
      </c>
      <c r="AT5824" s="18">
        <f>+'Per Cápita'!$F$4</f>
        <v>103408</v>
      </c>
      <c r="AU5824" s="18">
        <f>+'Per Cápita'!$F$5</f>
        <v>90347</v>
      </c>
      <c r="AV5824" s="18">
        <f>+'Per Cápita'!$F$6</f>
        <v>138242</v>
      </c>
      <c r="AW5824" s="18">
        <f>+'Per Cápita'!$F$7</f>
        <v>166544</v>
      </c>
      <c r="AX5824" s="18">
        <f t="shared" si="2165"/>
        <v>0</v>
      </c>
      <c r="AY5824" s="18">
        <f t="shared" si="2166"/>
        <v>0</v>
      </c>
      <c r="AZ5824" s="18">
        <f t="shared" si="2167"/>
        <v>0</v>
      </c>
      <c r="BA5824" s="18">
        <f t="shared" si="2168"/>
        <v>0</v>
      </c>
      <c r="BB5824" s="18">
        <f t="shared" si="2169"/>
        <v>3744158.5015977984</v>
      </c>
      <c r="BC5824" s="18">
        <f t="shared" si="2170"/>
        <v>42751862.060469389</v>
      </c>
      <c r="BD5824" s="18">
        <f t="shared" si="2171"/>
        <v>0</v>
      </c>
      <c r="BE5824" s="18">
        <f t="shared" si="2172"/>
        <v>16011123.423632264</v>
      </c>
      <c r="BF5824" s="18">
        <f t="shared" si="2173"/>
        <v>0</v>
      </c>
      <c r="BG5824" s="18">
        <f t="shared" si="2174"/>
        <v>0</v>
      </c>
      <c r="BH5824" s="18">
        <f t="shared" si="2175"/>
        <v>0</v>
      </c>
      <c r="BI5824" s="18">
        <f t="shared" si="2176"/>
        <v>0</v>
      </c>
      <c r="BJ5824" s="18">
        <f t="shared" si="2177"/>
        <v>0</v>
      </c>
      <c r="BK5824" s="18">
        <f t="shared" si="2178"/>
        <v>0</v>
      </c>
      <c r="BL5824" s="18">
        <f t="shared" si="2179"/>
        <v>0</v>
      </c>
      <c r="BM5824" s="18">
        <f t="shared" si="2180"/>
        <v>0</v>
      </c>
      <c r="BN5824" s="18">
        <f t="shared" si="2181"/>
        <v>62507143.985699452</v>
      </c>
      <c r="BO5824" s="18">
        <f t="shared" si="2182"/>
        <v>0</v>
      </c>
      <c r="BP5824" s="4">
        <f t="shared" si="2183"/>
        <v>62507144</v>
      </c>
      <c r="BQ5824" t="s">
        <v>11411</v>
      </c>
    </row>
    <row r="5825" spans="1:69" x14ac:dyDescent="0.25">
      <c r="A5825" s="15" t="s">
        <v>7816</v>
      </c>
      <c r="B5825" t="s">
        <v>5768</v>
      </c>
      <c r="C5825" s="15">
        <v>3794</v>
      </c>
      <c r="D5825" t="s">
        <v>7816</v>
      </c>
      <c r="E5825" t="s">
        <v>6353</v>
      </c>
      <c r="F5825" t="s">
        <v>2592</v>
      </c>
      <c r="G5825" s="15">
        <v>11277</v>
      </c>
      <c r="H5825" s="15">
        <v>247551001224</v>
      </c>
      <c r="I5825" t="s">
        <v>2596</v>
      </c>
      <c r="J5825">
        <v>1</v>
      </c>
      <c r="K5825" s="22">
        <v>25.04654951704876</v>
      </c>
      <c r="L5825" s="16"/>
      <c r="M5825" s="16">
        <f t="shared" si="2160"/>
        <v>1.75454733949749</v>
      </c>
      <c r="N5825" s="16">
        <f t="shared" si="2161"/>
        <v>0.2485389316900041</v>
      </c>
      <c r="O5825" s="29">
        <f t="shared" si="2162"/>
        <v>1.2485389316900042</v>
      </c>
      <c r="P5825" s="17">
        <f t="shared" si="2163"/>
        <v>747</v>
      </c>
      <c r="Q5825" s="17">
        <v>0</v>
      </c>
      <c r="R5825" s="17">
        <v>0</v>
      </c>
      <c r="S5825" s="17">
        <v>85</v>
      </c>
      <c r="T5825" s="17">
        <v>0</v>
      </c>
      <c r="U5825" s="17">
        <v>383</v>
      </c>
      <c r="V5825" s="17">
        <v>0</v>
      </c>
      <c r="W5825" s="17">
        <v>226</v>
      </c>
      <c r="X5825" s="17">
        <v>0</v>
      </c>
      <c r="Y5825" s="17">
        <v>0</v>
      </c>
      <c r="Z5825" s="17">
        <v>0</v>
      </c>
      <c r="AA5825" s="17">
        <v>53</v>
      </c>
      <c r="AB5825" s="17">
        <v>0</v>
      </c>
      <c r="AC5825" s="17">
        <f t="shared" si="2164"/>
        <v>0</v>
      </c>
      <c r="AD5825" s="17">
        <v>0</v>
      </c>
      <c r="AE5825" s="17">
        <v>0</v>
      </c>
      <c r="AF5825" s="17">
        <v>0</v>
      </c>
      <c r="AG5825" s="17">
        <v>0</v>
      </c>
      <c r="AH5825" s="17">
        <v>0</v>
      </c>
      <c r="AI5825" s="17">
        <v>0</v>
      </c>
      <c r="AJ5825" s="17">
        <v>0</v>
      </c>
      <c r="AK5825" s="17">
        <v>0</v>
      </c>
      <c r="AL5825" s="17">
        <v>0</v>
      </c>
      <c r="AM5825" s="17">
        <v>0</v>
      </c>
      <c r="AN5825" s="17">
        <v>0</v>
      </c>
      <c r="AO5825" s="17">
        <v>0</v>
      </c>
      <c r="AP5825" s="18">
        <f>+'Per Cápita'!$E$4</f>
        <v>83816</v>
      </c>
      <c r="AQ5825" s="18">
        <f>+'Per Cápita'!$E$5</f>
        <v>74019</v>
      </c>
      <c r="AR5825" s="18">
        <f>+'Per Cápita'!$E$6</f>
        <v>111028</v>
      </c>
      <c r="AS5825" s="18">
        <f>+'Per Cápita'!$E$7</f>
        <v>136064</v>
      </c>
      <c r="AT5825" s="18">
        <f>+'Per Cápita'!$F$4</f>
        <v>103408</v>
      </c>
      <c r="AU5825" s="18">
        <f>+'Per Cápita'!$F$5</f>
        <v>90347</v>
      </c>
      <c r="AV5825" s="18">
        <f>+'Per Cápita'!$F$6</f>
        <v>138242</v>
      </c>
      <c r="AW5825" s="18">
        <f>+'Per Cápita'!$F$7</f>
        <v>166544</v>
      </c>
      <c r="AX5825" s="18">
        <f t="shared" si="2165"/>
        <v>0</v>
      </c>
      <c r="AY5825" s="18">
        <f t="shared" si="2166"/>
        <v>0</v>
      </c>
      <c r="AZ5825" s="18">
        <f t="shared" si="2167"/>
        <v>0</v>
      </c>
      <c r="BA5825" s="18">
        <f t="shared" si="2168"/>
        <v>0</v>
      </c>
      <c r="BB5825" s="18">
        <f t="shared" si="2169"/>
        <v>10974257.677096996</v>
      </c>
      <c r="BC5825" s="18">
        <f t="shared" si="2170"/>
        <v>68696263.838590652</v>
      </c>
      <c r="BD5825" s="18">
        <f t="shared" si="2171"/>
        <v>0</v>
      </c>
      <c r="BE5825" s="18">
        <f t="shared" si="2172"/>
        <v>11020643.395487143</v>
      </c>
      <c r="BF5825" s="18">
        <f t="shared" si="2173"/>
        <v>0</v>
      </c>
      <c r="BG5825" s="18">
        <f t="shared" si="2174"/>
        <v>0</v>
      </c>
      <c r="BH5825" s="18">
        <f t="shared" si="2175"/>
        <v>0</v>
      </c>
      <c r="BI5825" s="18">
        <f t="shared" si="2176"/>
        <v>0</v>
      </c>
      <c r="BJ5825" s="18">
        <f t="shared" si="2177"/>
        <v>0</v>
      </c>
      <c r="BK5825" s="18">
        <f t="shared" si="2178"/>
        <v>0</v>
      </c>
      <c r="BL5825" s="18">
        <f t="shared" si="2179"/>
        <v>0</v>
      </c>
      <c r="BM5825" s="18">
        <f t="shared" si="2180"/>
        <v>0</v>
      </c>
      <c r="BN5825" s="18">
        <f t="shared" si="2181"/>
        <v>90691164.911174789</v>
      </c>
      <c r="BO5825" s="18">
        <f t="shared" si="2182"/>
        <v>0</v>
      </c>
      <c r="BP5825" s="4">
        <f t="shared" si="2183"/>
        <v>90691165</v>
      </c>
      <c r="BQ5825" t="s">
        <v>11411</v>
      </c>
    </row>
    <row r="5826" spans="1:69" x14ac:dyDescent="0.25">
      <c r="A5826" s="15" t="s">
        <v>7816</v>
      </c>
      <c r="B5826" t="s">
        <v>5768</v>
      </c>
      <c r="C5826" s="15">
        <v>3794</v>
      </c>
      <c r="D5826" t="s">
        <v>7816</v>
      </c>
      <c r="E5826" t="s">
        <v>6354</v>
      </c>
      <c r="F5826" t="s">
        <v>2598</v>
      </c>
      <c r="G5826" s="15">
        <v>11713</v>
      </c>
      <c r="H5826" s="15">
        <v>247555000001</v>
      </c>
      <c r="I5826" t="s">
        <v>8872</v>
      </c>
      <c r="J5826">
        <v>1</v>
      </c>
      <c r="K5826" s="22">
        <v>37.417413139102095</v>
      </c>
      <c r="L5826" s="16"/>
      <c r="M5826" s="16">
        <f t="shared" si="2160"/>
        <v>2.6211443867508675</v>
      </c>
      <c r="N5826" s="16">
        <f t="shared" si="2161"/>
        <v>0.3796245007790377</v>
      </c>
      <c r="O5826" s="29">
        <f t="shared" si="2162"/>
        <v>1.3796245007790378</v>
      </c>
      <c r="P5826" s="17">
        <f t="shared" si="2163"/>
        <v>3563</v>
      </c>
      <c r="Q5826" s="17">
        <v>0</v>
      </c>
      <c r="R5826" s="17">
        <v>0</v>
      </c>
      <c r="S5826" s="17">
        <v>46</v>
      </c>
      <c r="T5826" s="17">
        <v>320</v>
      </c>
      <c r="U5826" s="17">
        <v>244</v>
      </c>
      <c r="V5826" s="17">
        <v>1762</v>
      </c>
      <c r="W5826" s="17">
        <v>209</v>
      </c>
      <c r="X5826" s="17">
        <v>706</v>
      </c>
      <c r="Y5826" s="17">
        <v>70</v>
      </c>
      <c r="Z5826" s="17">
        <v>0</v>
      </c>
      <c r="AA5826" s="17">
        <v>1</v>
      </c>
      <c r="AB5826" s="17">
        <v>205</v>
      </c>
      <c r="AC5826" s="17">
        <f t="shared" si="2164"/>
        <v>616</v>
      </c>
      <c r="AD5826" s="17">
        <v>0</v>
      </c>
      <c r="AE5826" s="17">
        <v>0</v>
      </c>
      <c r="AF5826" s="17">
        <v>8</v>
      </c>
      <c r="AG5826" s="17">
        <v>54</v>
      </c>
      <c r="AH5826" s="17">
        <v>42</v>
      </c>
      <c r="AI5826" s="17">
        <v>307</v>
      </c>
      <c r="AJ5826" s="17">
        <v>0</v>
      </c>
      <c r="AK5826" s="17">
        <v>0</v>
      </c>
      <c r="AL5826" s="17">
        <v>0</v>
      </c>
      <c r="AM5826" s="17">
        <v>0</v>
      </c>
      <c r="AN5826" s="17">
        <v>0</v>
      </c>
      <c r="AO5826" s="17">
        <v>205</v>
      </c>
      <c r="AP5826" s="18">
        <f>+'Per Cápita'!$E$4</f>
        <v>83816</v>
      </c>
      <c r="AQ5826" s="18">
        <f>+'Per Cápita'!$E$5</f>
        <v>74019</v>
      </c>
      <c r="AR5826" s="18">
        <f>+'Per Cápita'!$E$6</f>
        <v>111028</v>
      </c>
      <c r="AS5826" s="18">
        <f>+'Per Cápita'!$E$7</f>
        <v>136064</v>
      </c>
      <c r="AT5826" s="18">
        <f>+'Per Cápita'!$F$4</f>
        <v>103408</v>
      </c>
      <c r="AU5826" s="18">
        <f>+'Per Cápita'!$F$5</f>
        <v>90347</v>
      </c>
      <c r="AV5826" s="18">
        <f>+'Per Cápita'!$F$6</f>
        <v>138242</v>
      </c>
      <c r="AW5826" s="18">
        <f>+'Per Cápita'!$F$7</f>
        <v>166544</v>
      </c>
      <c r="AX5826" s="18">
        <f t="shared" si="2165"/>
        <v>37003074.290334664</v>
      </c>
      <c r="AY5826" s="18">
        <f t="shared" si="2166"/>
        <v>252028275.17836776</v>
      </c>
      <c r="AZ5826" s="18">
        <f t="shared" si="2167"/>
        <v>0</v>
      </c>
      <c r="BA5826" s="18">
        <f t="shared" si="2168"/>
        <v>38482031.755169794</v>
      </c>
      <c r="BB5826" s="18">
        <f t="shared" si="2169"/>
        <v>6562553.6773217022</v>
      </c>
      <c r="BC5826" s="18">
        <f t="shared" si="2170"/>
        <v>56464155.45166333</v>
      </c>
      <c r="BD5826" s="18">
        <f t="shared" si="2171"/>
        <v>13350543.516568702</v>
      </c>
      <c r="BE5826" s="18">
        <f t="shared" si="2172"/>
        <v>229768.18285774408</v>
      </c>
      <c r="BF5826" s="18">
        <f t="shared" si="2173"/>
        <v>1248853.757298795</v>
      </c>
      <c r="BG5826" s="18">
        <f t="shared" si="2174"/>
        <v>6270071.3516822457</v>
      </c>
      <c r="BH5826" s="18">
        <f t="shared" si="2175"/>
        <v>0</v>
      </c>
      <c r="BI5826" s="18">
        <f t="shared" si="2176"/>
        <v>7696406.3510339586</v>
      </c>
      <c r="BJ5826" s="18">
        <f t="shared" si="2177"/>
        <v>228262.736602494</v>
      </c>
      <c r="BK5826" s="18">
        <f t="shared" si="2178"/>
        <v>1047017.4520838234</v>
      </c>
      <c r="BL5826" s="18">
        <f t="shared" si="2179"/>
        <v>0</v>
      </c>
      <c r="BM5826" s="18">
        <f t="shared" si="2180"/>
        <v>0</v>
      </c>
      <c r="BN5826" s="18">
        <f t="shared" si="2181"/>
        <v>404120402.05228376</v>
      </c>
      <c r="BO5826" s="18">
        <f t="shared" si="2182"/>
        <v>16490611.648701318</v>
      </c>
      <c r="BP5826" s="4">
        <f t="shared" si="2183"/>
        <v>420611014</v>
      </c>
      <c r="BQ5826" t="s">
        <v>11411</v>
      </c>
    </row>
    <row r="5827" spans="1:69" x14ac:dyDescent="0.25">
      <c r="A5827" s="15" t="s">
        <v>7816</v>
      </c>
      <c r="B5827" t="s">
        <v>5768</v>
      </c>
      <c r="C5827" s="15">
        <v>3794</v>
      </c>
      <c r="D5827" t="s">
        <v>7816</v>
      </c>
      <c r="E5827" t="s">
        <v>6836</v>
      </c>
      <c r="F5827" t="s">
        <v>2584</v>
      </c>
      <c r="G5827" s="15">
        <v>11250</v>
      </c>
      <c r="H5827" s="15">
        <v>247555002331</v>
      </c>
      <c r="I5827" t="s">
        <v>4954</v>
      </c>
      <c r="J5827">
        <v>1</v>
      </c>
      <c r="K5827" s="22">
        <v>68.545381572157567</v>
      </c>
      <c r="L5827" s="16"/>
      <c r="M5827" s="16">
        <f t="shared" si="2160"/>
        <v>4.8017039948119891</v>
      </c>
      <c r="N5827" s="16">
        <f t="shared" si="2161"/>
        <v>0.70946626294659076</v>
      </c>
      <c r="O5827" s="29">
        <f t="shared" si="2162"/>
        <v>1.7094662629465907</v>
      </c>
      <c r="P5827" s="17">
        <f t="shared" si="2163"/>
        <v>2388</v>
      </c>
      <c r="Q5827" s="17">
        <v>0</v>
      </c>
      <c r="R5827" s="17">
        <v>0</v>
      </c>
      <c r="S5827" s="17">
        <v>244</v>
      </c>
      <c r="T5827" s="17">
        <v>0</v>
      </c>
      <c r="U5827" s="17">
        <v>1053</v>
      </c>
      <c r="V5827" s="17">
        <v>0</v>
      </c>
      <c r="W5827" s="17">
        <v>814</v>
      </c>
      <c r="X5827" s="17">
        <v>0</v>
      </c>
      <c r="Y5827" s="17">
        <v>0</v>
      </c>
      <c r="Z5827" s="17">
        <v>0</v>
      </c>
      <c r="AA5827" s="17">
        <v>277</v>
      </c>
      <c r="AB5827" s="17">
        <v>0</v>
      </c>
      <c r="AC5827" s="17">
        <f t="shared" si="2164"/>
        <v>277</v>
      </c>
      <c r="AD5827" s="17">
        <v>0</v>
      </c>
      <c r="AE5827" s="17">
        <v>0</v>
      </c>
      <c r="AF5827" s="17">
        <v>0</v>
      </c>
      <c r="AG5827" s="17">
        <v>0</v>
      </c>
      <c r="AH5827" s="17">
        <v>0</v>
      </c>
      <c r="AI5827" s="17">
        <v>0</v>
      </c>
      <c r="AJ5827" s="17">
        <v>0</v>
      </c>
      <c r="AK5827" s="17">
        <v>0</v>
      </c>
      <c r="AL5827" s="17">
        <v>0</v>
      </c>
      <c r="AM5827" s="17">
        <v>0</v>
      </c>
      <c r="AN5827" s="17">
        <v>277</v>
      </c>
      <c r="AO5827" s="17">
        <v>0</v>
      </c>
      <c r="AP5827" s="18">
        <f>+'Per Cápita'!$E$4</f>
        <v>83816</v>
      </c>
      <c r="AQ5827" s="18">
        <f>+'Per Cápita'!$E$5</f>
        <v>74019</v>
      </c>
      <c r="AR5827" s="18">
        <f>+'Per Cápita'!$E$6</f>
        <v>111028</v>
      </c>
      <c r="AS5827" s="18">
        <f>+'Per Cápita'!$E$7</f>
        <v>136064</v>
      </c>
      <c r="AT5827" s="18">
        <f>+'Per Cápita'!$F$4</f>
        <v>103408</v>
      </c>
      <c r="AU5827" s="18">
        <f>+'Per Cápita'!$F$5</f>
        <v>90347</v>
      </c>
      <c r="AV5827" s="18">
        <f>+'Per Cápita'!$F$6</f>
        <v>138242</v>
      </c>
      <c r="AW5827" s="18">
        <f>+'Per Cápita'!$F$7</f>
        <v>166544</v>
      </c>
      <c r="AX5827" s="18">
        <f t="shared" si="2165"/>
        <v>0</v>
      </c>
      <c r="AY5827" s="18">
        <f t="shared" si="2166"/>
        <v>0</v>
      </c>
      <c r="AZ5827" s="18">
        <f t="shared" si="2167"/>
        <v>0</v>
      </c>
      <c r="BA5827" s="18">
        <f t="shared" si="2168"/>
        <v>0</v>
      </c>
      <c r="BB5827" s="18">
        <f t="shared" si="2169"/>
        <v>43132486.905782573</v>
      </c>
      <c r="BC5827" s="18">
        <f t="shared" si="2170"/>
        <v>288349092.17189932</v>
      </c>
      <c r="BD5827" s="18">
        <f t="shared" si="2171"/>
        <v>0</v>
      </c>
      <c r="BE5827" s="18">
        <f t="shared" si="2172"/>
        <v>78862273.755041033</v>
      </c>
      <c r="BF5827" s="18">
        <f t="shared" si="2173"/>
        <v>0</v>
      </c>
      <c r="BG5827" s="18">
        <f t="shared" si="2174"/>
        <v>0</v>
      </c>
      <c r="BH5827" s="18">
        <f t="shared" si="2175"/>
        <v>0</v>
      </c>
      <c r="BI5827" s="18">
        <f t="shared" si="2176"/>
        <v>0</v>
      </c>
      <c r="BJ5827" s="18">
        <f t="shared" si="2177"/>
        <v>0</v>
      </c>
      <c r="BK5827" s="18">
        <f t="shared" si="2178"/>
        <v>0</v>
      </c>
      <c r="BL5827" s="18">
        <f t="shared" si="2179"/>
        <v>0</v>
      </c>
      <c r="BM5827" s="18">
        <f t="shared" si="2180"/>
        <v>15772454.751008209</v>
      </c>
      <c r="BN5827" s="18">
        <f t="shared" si="2181"/>
        <v>410343852.8327229</v>
      </c>
      <c r="BO5827" s="18">
        <f t="shared" si="2182"/>
        <v>15772454.751008209</v>
      </c>
      <c r="BP5827" s="4">
        <f t="shared" si="2183"/>
        <v>426116308</v>
      </c>
      <c r="BQ5827" t="s">
        <v>11411</v>
      </c>
    </row>
    <row r="5828" spans="1:69" x14ac:dyDescent="0.25">
      <c r="A5828" s="15" t="s">
        <v>7816</v>
      </c>
      <c r="B5828" t="s">
        <v>5768</v>
      </c>
      <c r="C5828" s="15">
        <v>3794</v>
      </c>
      <c r="D5828" t="s">
        <v>7816</v>
      </c>
      <c r="E5828" t="s">
        <v>6836</v>
      </c>
      <c r="F5828" t="s">
        <v>2584</v>
      </c>
      <c r="G5828" s="15">
        <v>11249</v>
      </c>
      <c r="H5828" s="15">
        <v>247555002471</v>
      </c>
      <c r="I5828" t="s">
        <v>2585</v>
      </c>
      <c r="J5828">
        <v>1</v>
      </c>
      <c r="K5828" s="22">
        <v>68.545381572157567</v>
      </c>
      <c r="L5828" s="16"/>
      <c r="M5828" s="16">
        <f t="shared" ref="M5828:M5891" si="2184">+K5828/$M$1</f>
        <v>4.8017039948119891</v>
      </c>
      <c r="N5828" s="16">
        <f t="shared" ref="N5828:N5891" si="2185">+(M5828-$N$2)/($N$1-$N$2)</f>
        <v>0.70946626294659076</v>
      </c>
      <c r="O5828" s="29">
        <f t="shared" ref="O5828:O5891" si="2186">1+N5828</f>
        <v>1.7094662629465907</v>
      </c>
      <c r="P5828" s="17">
        <f t="shared" ref="P5828:P5891" si="2187">SUM(Q5828:AB5828)</f>
        <v>1441</v>
      </c>
      <c r="Q5828" s="17">
        <v>0</v>
      </c>
      <c r="R5828" s="17">
        <v>0</v>
      </c>
      <c r="S5828" s="17">
        <v>34</v>
      </c>
      <c r="T5828" s="17">
        <v>114</v>
      </c>
      <c r="U5828" s="17">
        <v>187</v>
      </c>
      <c r="V5828" s="17">
        <v>418</v>
      </c>
      <c r="W5828" s="17">
        <v>0</v>
      </c>
      <c r="X5828" s="17">
        <v>535</v>
      </c>
      <c r="Y5828" s="17">
        <v>0</v>
      </c>
      <c r="Z5828" s="17">
        <v>0</v>
      </c>
      <c r="AA5828" s="17">
        <v>0</v>
      </c>
      <c r="AB5828" s="17">
        <v>153</v>
      </c>
      <c r="AC5828" s="17">
        <f t="shared" ref="AC5828:AC5891" si="2188">SUM(AF5828:AO5828)</f>
        <v>153</v>
      </c>
      <c r="AD5828" s="17">
        <v>0</v>
      </c>
      <c r="AE5828" s="17">
        <v>0</v>
      </c>
      <c r="AF5828" s="17">
        <v>0</v>
      </c>
      <c r="AG5828" s="17">
        <v>0</v>
      </c>
      <c r="AH5828" s="17">
        <v>0</v>
      </c>
      <c r="AI5828" s="17">
        <v>0</v>
      </c>
      <c r="AJ5828" s="17">
        <v>0</v>
      </c>
      <c r="AK5828" s="17">
        <v>0</v>
      </c>
      <c r="AL5828" s="17">
        <v>0</v>
      </c>
      <c r="AM5828" s="17">
        <v>0</v>
      </c>
      <c r="AN5828" s="17">
        <v>0</v>
      </c>
      <c r="AO5828" s="17">
        <v>153</v>
      </c>
      <c r="AP5828" s="18">
        <f>+'Per Cápita'!$E$4</f>
        <v>83816</v>
      </c>
      <c r="AQ5828" s="18">
        <f>+'Per Cápita'!$E$5</f>
        <v>74019</v>
      </c>
      <c r="AR5828" s="18">
        <f>+'Per Cápita'!$E$6</f>
        <v>111028</v>
      </c>
      <c r="AS5828" s="18">
        <f>+'Per Cápita'!$E$7</f>
        <v>136064</v>
      </c>
      <c r="AT5828" s="18">
        <f>+'Per Cápita'!$F$4</f>
        <v>103408</v>
      </c>
      <c r="AU5828" s="18">
        <f>+'Per Cápita'!$F$5</f>
        <v>90347</v>
      </c>
      <c r="AV5828" s="18">
        <f>+'Per Cápita'!$F$6</f>
        <v>138242</v>
      </c>
      <c r="AW5828" s="18">
        <f>+'Per Cápita'!$F$7</f>
        <v>166544</v>
      </c>
      <c r="AX5828" s="18">
        <f t="shared" ref="AX5828:AX5891" si="2189">+AP5828*($T5828+$R5828)*$O5828</f>
        <v>16333991.169644983</v>
      </c>
      <c r="AY5828" s="18">
        <f t="shared" ref="AY5828:AY5891" si="2190">+AQ5828*($V5828+$X5828)*$O5828</f>
        <v>120585933.10114264</v>
      </c>
      <c r="AZ5828" s="18">
        <f t="shared" ref="AZ5828:AZ5891" si="2191">+AR5828*$Z5828*$O5828</f>
        <v>0</v>
      </c>
      <c r="BA5828" s="18">
        <f t="shared" ref="BA5828:BA5891" si="2192">+AS5828*$AB5828*$O5828</f>
        <v>35587313.093039431</v>
      </c>
      <c r="BB5828" s="18">
        <f t="shared" ref="BB5828:BB5891" si="2193">+AT5828*(S5828+Q5828)*$O5828</f>
        <v>6010264.5688385554</v>
      </c>
      <c r="BC5828" s="18">
        <f t="shared" ref="BC5828:BC5891" si="2194">+AU5828*(U5828+W5828)*$O5828</f>
        <v>28881242.761727463</v>
      </c>
      <c r="BD5828" s="18">
        <f t="shared" ref="BD5828:BD5891" si="2195">+AV5828*Y5828*$O5828</f>
        <v>0</v>
      </c>
      <c r="BE5828" s="18">
        <f t="shared" ref="BE5828:BE5891" si="2196">+AW5828*AA5828*$O5828</f>
        <v>0</v>
      </c>
      <c r="BF5828" s="18">
        <f t="shared" ref="BF5828:BF5891" si="2197">+AP5828*($AG5828+$AE5828)*$BF$1*$O5828</f>
        <v>0</v>
      </c>
      <c r="BG5828" s="18">
        <f t="shared" ref="BG5828:BG5891" si="2198">+AQ5828*($AK5828+$AI5828)*$BF$1*$O5828</f>
        <v>0</v>
      </c>
      <c r="BH5828" s="18">
        <f t="shared" ref="BH5828:BH5891" si="2199">+AR5828*$AM5828*$BF$1*$O5828</f>
        <v>0</v>
      </c>
      <c r="BI5828" s="18">
        <f t="shared" ref="BI5828:BI5891" si="2200">+AS5828*$AO5828*$BF$1*$O5828</f>
        <v>7117462.6186078871</v>
      </c>
      <c r="BJ5828" s="18">
        <f t="shared" ref="BJ5828:BJ5891" si="2201">+$BF$1*AT5828*(AF5828+AD5828)*$O5828</f>
        <v>0</v>
      </c>
      <c r="BK5828" s="18">
        <f t="shared" ref="BK5828:BK5891" si="2202">+$BF$1*AU5828*(AH5828+AJ5828)*$O5828</f>
        <v>0</v>
      </c>
      <c r="BL5828" s="18">
        <f t="shared" ref="BL5828:BL5891" si="2203">+AV5828*AL5828*$BF$1*$O5828</f>
        <v>0</v>
      </c>
      <c r="BM5828" s="18">
        <f t="shared" ref="BM5828:BM5891" si="2204">+$BF$1*AW5828*AN5828*$O5828</f>
        <v>0</v>
      </c>
      <c r="BN5828" s="18">
        <f t="shared" ref="BN5828:BN5891" si="2205">SUM(AX5828:BE5828)</f>
        <v>207398744.69439307</v>
      </c>
      <c r="BO5828" s="18">
        <f t="shared" ref="BO5828:BO5891" si="2206">SUM(BF5828:BM5828)</f>
        <v>7117462.6186078871</v>
      </c>
      <c r="BP5828" s="4">
        <f t="shared" ref="BP5828:BP5891" si="2207">ROUND((BO5828+BN5828),0)</f>
        <v>214516207</v>
      </c>
      <c r="BQ5828" t="s">
        <v>11411</v>
      </c>
    </row>
    <row r="5829" spans="1:69" x14ac:dyDescent="0.25">
      <c r="A5829" s="15" t="s">
        <v>7816</v>
      </c>
      <c r="B5829" t="s">
        <v>5768</v>
      </c>
      <c r="C5829" s="15">
        <v>3794</v>
      </c>
      <c r="D5829" t="s">
        <v>7816</v>
      </c>
      <c r="E5829" t="s">
        <v>6354</v>
      </c>
      <c r="F5829" t="s">
        <v>2598</v>
      </c>
      <c r="G5829" s="15">
        <v>11717</v>
      </c>
      <c r="H5829" s="15">
        <v>247555002624</v>
      </c>
      <c r="I5829" t="s">
        <v>11369</v>
      </c>
      <c r="J5829">
        <v>1</v>
      </c>
      <c r="K5829" s="22">
        <v>37.417413139102095</v>
      </c>
      <c r="L5829" s="16"/>
      <c r="M5829" s="16">
        <f t="shared" si="2184"/>
        <v>2.6211443867508675</v>
      </c>
      <c r="N5829" s="16">
        <f t="shared" si="2185"/>
        <v>0.3796245007790377</v>
      </c>
      <c r="O5829" s="29">
        <f t="shared" si="2186"/>
        <v>1.3796245007790378</v>
      </c>
      <c r="P5829" s="17">
        <f t="shared" si="2187"/>
        <v>1590</v>
      </c>
      <c r="Q5829" s="17">
        <v>0</v>
      </c>
      <c r="R5829" s="17">
        <v>0</v>
      </c>
      <c r="S5829" s="17">
        <v>95</v>
      </c>
      <c r="T5829" s="17">
        <v>0</v>
      </c>
      <c r="U5829" s="17">
        <v>734</v>
      </c>
      <c r="V5829" s="17">
        <v>0</v>
      </c>
      <c r="W5829" s="17">
        <v>566</v>
      </c>
      <c r="X5829" s="17">
        <v>0</v>
      </c>
      <c r="Y5829" s="17">
        <v>18</v>
      </c>
      <c r="Z5829" s="17">
        <v>0</v>
      </c>
      <c r="AA5829" s="17">
        <v>177</v>
      </c>
      <c r="AB5829" s="17">
        <v>0</v>
      </c>
      <c r="AC5829" s="17">
        <f t="shared" si="2188"/>
        <v>528</v>
      </c>
      <c r="AD5829" s="17">
        <v>0</v>
      </c>
      <c r="AE5829" s="17">
        <v>0</v>
      </c>
      <c r="AF5829" s="17">
        <v>35</v>
      </c>
      <c r="AG5829" s="17">
        <v>0</v>
      </c>
      <c r="AH5829" s="17">
        <v>228</v>
      </c>
      <c r="AI5829" s="17">
        <v>0</v>
      </c>
      <c r="AJ5829" s="17">
        <v>200</v>
      </c>
      <c r="AK5829" s="17">
        <v>0</v>
      </c>
      <c r="AL5829" s="17">
        <v>0</v>
      </c>
      <c r="AM5829" s="17">
        <v>0</v>
      </c>
      <c r="AN5829" s="17">
        <v>65</v>
      </c>
      <c r="AO5829" s="17">
        <v>0</v>
      </c>
      <c r="AP5829" s="18">
        <f>+'Per Cápita'!$E$4</f>
        <v>83816</v>
      </c>
      <c r="AQ5829" s="18">
        <f>+'Per Cápita'!$E$5</f>
        <v>74019</v>
      </c>
      <c r="AR5829" s="18">
        <f>+'Per Cápita'!$E$6</f>
        <v>111028</v>
      </c>
      <c r="AS5829" s="18">
        <f>+'Per Cápita'!$E$7</f>
        <v>136064</v>
      </c>
      <c r="AT5829" s="18">
        <f>+'Per Cápita'!$F$4</f>
        <v>103408</v>
      </c>
      <c r="AU5829" s="18">
        <f>+'Per Cápita'!$F$5</f>
        <v>90347</v>
      </c>
      <c r="AV5829" s="18">
        <f>+'Per Cápita'!$F$6</f>
        <v>138242</v>
      </c>
      <c r="AW5829" s="18">
        <f>+'Per Cápita'!$F$7</f>
        <v>166544</v>
      </c>
      <c r="AX5829" s="18">
        <f t="shared" si="2189"/>
        <v>0</v>
      </c>
      <c r="AY5829" s="18">
        <f t="shared" si="2190"/>
        <v>0</v>
      </c>
      <c r="AZ5829" s="18">
        <f t="shared" si="2191"/>
        <v>0</v>
      </c>
      <c r="BA5829" s="18">
        <f t="shared" si="2192"/>
        <v>0</v>
      </c>
      <c r="BB5829" s="18">
        <f t="shared" si="2193"/>
        <v>13553099.985773079</v>
      </c>
      <c r="BC5829" s="18">
        <f t="shared" si="2194"/>
        <v>162038415.20344883</v>
      </c>
      <c r="BD5829" s="18">
        <f t="shared" si="2195"/>
        <v>3432996.9042605232</v>
      </c>
      <c r="BE5829" s="18">
        <f t="shared" si="2196"/>
        <v>40668968.365820698</v>
      </c>
      <c r="BF5829" s="18">
        <f t="shared" si="2197"/>
        <v>0</v>
      </c>
      <c r="BG5829" s="18">
        <f t="shared" si="2198"/>
        <v>0</v>
      </c>
      <c r="BH5829" s="18">
        <f t="shared" si="2199"/>
        <v>0</v>
      </c>
      <c r="BI5829" s="18">
        <f t="shared" si="2200"/>
        <v>0</v>
      </c>
      <c r="BJ5829" s="18">
        <f t="shared" si="2201"/>
        <v>998649.47263591131</v>
      </c>
      <c r="BK5829" s="18">
        <f t="shared" si="2202"/>
        <v>10669606.416473247</v>
      </c>
      <c r="BL5829" s="18">
        <f t="shared" si="2203"/>
        <v>0</v>
      </c>
      <c r="BM5829" s="18">
        <f t="shared" si="2204"/>
        <v>2986986.377150673</v>
      </c>
      <c r="BN5829" s="18">
        <f t="shared" si="2205"/>
        <v>219693480.45930314</v>
      </c>
      <c r="BO5829" s="18">
        <f t="shared" si="2206"/>
        <v>14655242.266259832</v>
      </c>
      <c r="BP5829" s="4">
        <f t="shared" si="2207"/>
        <v>234348723</v>
      </c>
      <c r="BQ5829" t="s">
        <v>11411</v>
      </c>
    </row>
    <row r="5830" spans="1:69" x14ac:dyDescent="0.25">
      <c r="A5830" s="15" t="s">
        <v>7816</v>
      </c>
      <c r="B5830" t="s">
        <v>5768</v>
      </c>
      <c r="C5830" s="15">
        <v>3794</v>
      </c>
      <c r="D5830" t="s">
        <v>7816</v>
      </c>
      <c r="E5830" t="s">
        <v>6355</v>
      </c>
      <c r="F5830" t="s">
        <v>2603</v>
      </c>
      <c r="G5830" s="15">
        <v>11288</v>
      </c>
      <c r="H5830" s="15">
        <v>247570000034</v>
      </c>
      <c r="I5830" t="s">
        <v>2605</v>
      </c>
      <c r="J5830">
        <v>1</v>
      </c>
      <c r="K5830" s="22">
        <v>45.361293008819409</v>
      </c>
      <c r="L5830" s="16"/>
      <c r="M5830" s="16">
        <f t="shared" si="2184"/>
        <v>3.1776247626690304</v>
      </c>
      <c r="N5830" s="16">
        <f t="shared" si="2185"/>
        <v>0.4638003550533063</v>
      </c>
      <c r="O5830" s="29">
        <f t="shared" si="2186"/>
        <v>1.4638003550533063</v>
      </c>
      <c r="P5830" s="17">
        <f t="shared" si="2187"/>
        <v>655</v>
      </c>
      <c r="Q5830" s="17">
        <v>0</v>
      </c>
      <c r="R5830" s="17">
        <v>0</v>
      </c>
      <c r="S5830" s="17">
        <v>69</v>
      </c>
      <c r="T5830" s="17">
        <v>0</v>
      </c>
      <c r="U5830" s="17">
        <v>339</v>
      </c>
      <c r="V5830" s="17">
        <v>0</v>
      </c>
      <c r="W5830" s="17">
        <v>209</v>
      </c>
      <c r="X5830" s="17">
        <v>0</v>
      </c>
      <c r="Y5830" s="17">
        <v>38</v>
      </c>
      <c r="Z5830" s="17">
        <v>0</v>
      </c>
      <c r="AA5830" s="17">
        <v>0</v>
      </c>
      <c r="AB5830" s="17">
        <v>0</v>
      </c>
      <c r="AC5830" s="17">
        <f t="shared" si="2188"/>
        <v>0</v>
      </c>
      <c r="AD5830" s="17">
        <v>0</v>
      </c>
      <c r="AE5830" s="17">
        <v>0</v>
      </c>
      <c r="AF5830" s="17">
        <v>0</v>
      </c>
      <c r="AG5830" s="17">
        <v>0</v>
      </c>
      <c r="AH5830" s="17">
        <v>0</v>
      </c>
      <c r="AI5830" s="17">
        <v>0</v>
      </c>
      <c r="AJ5830" s="17">
        <v>0</v>
      </c>
      <c r="AK5830" s="17">
        <v>0</v>
      </c>
      <c r="AL5830" s="17">
        <v>0</v>
      </c>
      <c r="AM5830" s="17">
        <v>0</v>
      </c>
      <c r="AN5830" s="17">
        <v>0</v>
      </c>
      <c r="AO5830" s="17">
        <v>0</v>
      </c>
      <c r="AP5830" s="18">
        <f>+'Per Cápita'!$E$4</f>
        <v>83816</v>
      </c>
      <c r="AQ5830" s="18">
        <f>+'Per Cápita'!$E$5</f>
        <v>74019</v>
      </c>
      <c r="AR5830" s="18">
        <f>+'Per Cápita'!$E$6</f>
        <v>111028</v>
      </c>
      <c r="AS5830" s="18">
        <f>+'Per Cápita'!$E$7</f>
        <v>136064</v>
      </c>
      <c r="AT5830" s="18">
        <f>+'Per Cápita'!$F$4</f>
        <v>103408</v>
      </c>
      <c r="AU5830" s="18">
        <f>+'Per Cápita'!$F$5</f>
        <v>90347</v>
      </c>
      <c r="AV5830" s="18">
        <f>+'Per Cápita'!$F$6</f>
        <v>138242</v>
      </c>
      <c r="AW5830" s="18">
        <f>+'Per Cápita'!$F$7</f>
        <v>166544</v>
      </c>
      <c r="AX5830" s="18">
        <f t="shared" si="2189"/>
        <v>0</v>
      </c>
      <c r="AY5830" s="18">
        <f t="shared" si="2190"/>
        <v>0</v>
      </c>
      <c r="AZ5830" s="18">
        <f t="shared" si="2191"/>
        <v>0</v>
      </c>
      <c r="BA5830" s="18">
        <f t="shared" si="2192"/>
        <v>0</v>
      </c>
      <c r="BB5830" s="18">
        <f t="shared" si="2193"/>
        <v>10444438.030959308</v>
      </c>
      <c r="BC5830" s="18">
        <f t="shared" si="2194"/>
        <v>72472983.931544587</v>
      </c>
      <c r="BD5830" s="18">
        <f t="shared" si="2195"/>
        <v>7689630.1699646087</v>
      </c>
      <c r="BE5830" s="18">
        <f t="shared" si="2196"/>
        <v>0</v>
      </c>
      <c r="BF5830" s="18">
        <f t="shared" si="2197"/>
        <v>0</v>
      </c>
      <c r="BG5830" s="18">
        <f t="shared" si="2198"/>
        <v>0</v>
      </c>
      <c r="BH5830" s="18">
        <f t="shared" si="2199"/>
        <v>0</v>
      </c>
      <c r="BI5830" s="18">
        <f t="shared" si="2200"/>
        <v>0</v>
      </c>
      <c r="BJ5830" s="18">
        <f t="shared" si="2201"/>
        <v>0</v>
      </c>
      <c r="BK5830" s="18">
        <f t="shared" si="2202"/>
        <v>0</v>
      </c>
      <c r="BL5830" s="18">
        <f t="shared" si="2203"/>
        <v>0</v>
      </c>
      <c r="BM5830" s="18">
        <f t="shared" si="2204"/>
        <v>0</v>
      </c>
      <c r="BN5830" s="18">
        <f t="shared" si="2205"/>
        <v>90607052.132468507</v>
      </c>
      <c r="BO5830" s="18">
        <f t="shared" si="2206"/>
        <v>0</v>
      </c>
      <c r="BP5830" s="4">
        <f t="shared" si="2207"/>
        <v>90607052</v>
      </c>
      <c r="BQ5830" t="s">
        <v>11411</v>
      </c>
    </row>
    <row r="5831" spans="1:69" x14ac:dyDescent="0.25">
      <c r="A5831" s="15" t="s">
        <v>7816</v>
      </c>
      <c r="B5831" t="s">
        <v>5768</v>
      </c>
      <c r="C5831" s="15">
        <v>3794</v>
      </c>
      <c r="D5831" t="s">
        <v>7816</v>
      </c>
      <c r="E5831" t="s">
        <v>6355</v>
      </c>
      <c r="F5831" t="s">
        <v>2603</v>
      </c>
      <c r="G5831" s="15">
        <v>11289</v>
      </c>
      <c r="H5831" s="15">
        <v>247570000051</v>
      </c>
      <c r="I5831" t="s">
        <v>2606</v>
      </c>
      <c r="J5831">
        <v>1</v>
      </c>
      <c r="K5831" s="22">
        <v>45.361293008819409</v>
      </c>
      <c r="L5831" s="16"/>
      <c r="M5831" s="16">
        <f t="shared" si="2184"/>
        <v>3.1776247626690304</v>
      </c>
      <c r="N5831" s="16">
        <f t="shared" si="2185"/>
        <v>0.4638003550533063</v>
      </c>
      <c r="O5831" s="29">
        <f t="shared" si="2186"/>
        <v>1.4638003550533063</v>
      </c>
      <c r="P5831" s="17">
        <f t="shared" si="2187"/>
        <v>2084</v>
      </c>
      <c r="Q5831" s="17">
        <v>0</v>
      </c>
      <c r="R5831" s="17">
        <v>0</v>
      </c>
      <c r="S5831" s="17">
        <v>226</v>
      </c>
      <c r="T5831" s="17">
        <v>0</v>
      </c>
      <c r="U5831" s="17">
        <v>973</v>
      </c>
      <c r="V5831" s="17">
        <v>0</v>
      </c>
      <c r="W5831" s="17">
        <v>674</v>
      </c>
      <c r="X5831" s="17">
        <v>0</v>
      </c>
      <c r="Y5831" s="17">
        <v>2</v>
      </c>
      <c r="Z5831" s="17">
        <v>0</v>
      </c>
      <c r="AA5831" s="17">
        <v>209</v>
      </c>
      <c r="AB5831" s="17">
        <v>0</v>
      </c>
      <c r="AC5831" s="17">
        <f t="shared" si="2188"/>
        <v>211</v>
      </c>
      <c r="AD5831" s="17">
        <v>0</v>
      </c>
      <c r="AE5831" s="17">
        <v>0</v>
      </c>
      <c r="AF5831" s="17">
        <v>0</v>
      </c>
      <c r="AG5831" s="17">
        <v>0</v>
      </c>
      <c r="AH5831" s="17">
        <v>0</v>
      </c>
      <c r="AI5831" s="17">
        <v>0</v>
      </c>
      <c r="AJ5831" s="17">
        <v>0</v>
      </c>
      <c r="AK5831" s="17">
        <v>0</v>
      </c>
      <c r="AL5831" s="17">
        <v>2</v>
      </c>
      <c r="AM5831" s="17">
        <v>0</v>
      </c>
      <c r="AN5831" s="17">
        <v>209</v>
      </c>
      <c r="AO5831" s="17">
        <v>0</v>
      </c>
      <c r="AP5831" s="18">
        <f>+'Per Cápita'!$E$4</f>
        <v>83816</v>
      </c>
      <c r="AQ5831" s="18">
        <f>+'Per Cápita'!$E$5</f>
        <v>74019</v>
      </c>
      <c r="AR5831" s="18">
        <f>+'Per Cápita'!$E$6</f>
        <v>111028</v>
      </c>
      <c r="AS5831" s="18">
        <f>+'Per Cápita'!$E$7</f>
        <v>136064</v>
      </c>
      <c r="AT5831" s="18">
        <f>+'Per Cápita'!$F$4</f>
        <v>103408</v>
      </c>
      <c r="AU5831" s="18">
        <f>+'Per Cápita'!$F$5</f>
        <v>90347</v>
      </c>
      <c r="AV5831" s="18">
        <f>+'Per Cápita'!$F$6</f>
        <v>138242</v>
      </c>
      <c r="AW5831" s="18">
        <f>+'Per Cápita'!$F$7</f>
        <v>166544</v>
      </c>
      <c r="AX5831" s="18">
        <f t="shared" si="2189"/>
        <v>0</v>
      </c>
      <c r="AY5831" s="18">
        <f t="shared" si="2190"/>
        <v>0</v>
      </c>
      <c r="AZ5831" s="18">
        <f t="shared" si="2191"/>
        <v>0</v>
      </c>
      <c r="BA5831" s="18">
        <f t="shared" si="2192"/>
        <v>0</v>
      </c>
      <c r="BB5831" s="18">
        <f t="shared" si="2193"/>
        <v>34209318.768069617</v>
      </c>
      <c r="BC5831" s="18">
        <f t="shared" si="2194"/>
        <v>217815701.70666775</v>
      </c>
      <c r="BD5831" s="18">
        <f t="shared" si="2195"/>
        <v>404717.37736655836</v>
      </c>
      <c r="BE5831" s="18">
        <f t="shared" si="2196"/>
        <v>50951517.763387546</v>
      </c>
      <c r="BF5831" s="18">
        <f t="shared" si="2197"/>
        <v>0</v>
      </c>
      <c r="BG5831" s="18">
        <f t="shared" si="2198"/>
        <v>0</v>
      </c>
      <c r="BH5831" s="18">
        <f t="shared" si="2199"/>
        <v>0</v>
      </c>
      <c r="BI5831" s="18">
        <f t="shared" si="2200"/>
        <v>0</v>
      </c>
      <c r="BJ5831" s="18">
        <f t="shared" si="2201"/>
        <v>0</v>
      </c>
      <c r="BK5831" s="18">
        <f t="shared" si="2202"/>
        <v>0</v>
      </c>
      <c r="BL5831" s="18">
        <f t="shared" si="2203"/>
        <v>80943.475473311672</v>
      </c>
      <c r="BM5831" s="18">
        <f t="shared" si="2204"/>
        <v>10190303.55267751</v>
      </c>
      <c r="BN5831" s="18">
        <f t="shared" si="2205"/>
        <v>303381255.61549151</v>
      </c>
      <c r="BO5831" s="18">
        <f t="shared" si="2206"/>
        <v>10271247.028150821</v>
      </c>
      <c r="BP5831" s="4">
        <f t="shared" si="2207"/>
        <v>313652503</v>
      </c>
      <c r="BQ5831" t="s">
        <v>11411</v>
      </c>
    </row>
    <row r="5832" spans="1:69" x14ac:dyDescent="0.25">
      <c r="A5832" s="15" t="s">
        <v>7816</v>
      </c>
      <c r="B5832" t="s">
        <v>5768</v>
      </c>
      <c r="C5832" s="15">
        <v>3794</v>
      </c>
      <c r="D5832" t="s">
        <v>7816</v>
      </c>
      <c r="E5832" t="s">
        <v>6355</v>
      </c>
      <c r="F5832" t="s">
        <v>2603</v>
      </c>
      <c r="G5832" s="15">
        <v>11294</v>
      </c>
      <c r="H5832" s="15">
        <v>247570000069</v>
      </c>
      <c r="I5832" t="s">
        <v>11162</v>
      </c>
      <c r="J5832">
        <v>1</v>
      </c>
      <c r="K5832" s="22">
        <v>45.361293008819409</v>
      </c>
      <c r="L5832" s="16"/>
      <c r="M5832" s="16">
        <f t="shared" si="2184"/>
        <v>3.1776247626690304</v>
      </c>
      <c r="N5832" s="16">
        <f t="shared" si="2185"/>
        <v>0.4638003550533063</v>
      </c>
      <c r="O5832" s="29">
        <f t="shared" si="2186"/>
        <v>1.4638003550533063</v>
      </c>
      <c r="P5832" s="17">
        <f t="shared" si="2187"/>
        <v>776</v>
      </c>
      <c r="Q5832" s="17">
        <v>66</v>
      </c>
      <c r="R5832" s="17">
        <v>0</v>
      </c>
      <c r="S5832" s="17">
        <v>84</v>
      </c>
      <c r="T5832" s="17">
        <v>0</v>
      </c>
      <c r="U5832" s="17">
        <v>416</v>
      </c>
      <c r="V5832" s="17">
        <v>0</v>
      </c>
      <c r="W5832" s="17">
        <v>210</v>
      </c>
      <c r="X5832" s="17">
        <v>0</v>
      </c>
      <c r="Y5832" s="17">
        <v>0</v>
      </c>
      <c r="Z5832" s="17">
        <v>0</v>
      </c>
      <c r="AA5832" s="17">
        <v>0</v>
      </c>
      <c r="AB5832" s="17">
        <v>0</v>
      </c>
      <c r="AC5832" s="17">
        <f t="shared" si="2188"/>
        <v>0</v>
      </c>
      <c r="AD5832" s="17">
        <v>0</v>
      </c>
      <c r="AE5832" s="17">
        <v>0</v>
      </c>
      <c r="AF5832" s="17">
        <v>0</v>
      </c>
      <c r="AG5832" s="17">
        <v>0</v>
      </c>
      <c r="AH5832" s="17">
        <v>0</v>
      </c>
      <c r="AI5832" s="17">
        <v>0</v>
      </c>
      <c r="AJ5832" s="17">
        <v>0</v>
      </c>
      <c r="AK5832" s="17">
        <v>0</v>
      </c>
      <c r="AL5832" s="17">
        <v>0</v>
      </c>
      <c r="AM5832" s="17">
        <v>0</v>
      </c>
      <c r="AN5832" s="17">
        <v>0</v>
      </c>
      <c r="AO5832" s="17">
        <v>0</v>
      </c>
      <c r="AP5832" s="18">
        <f>+'Per Cápita'!$E$4</f>
        <v>83816</v>
      </c>
      <c r="AQ5832" s="18">
        <f>+'Per Cápita'!$E$5</f>
        <v>74019</v>
      </c>
      <c r="AR5832" s="18">
        <f>+'Per Cápita'!$E$6</f>
        <v>111028</v>
      </c>
      <c r="AS5832" s="18">
        <f>+'Per Cápita'!$E$7</f>
        <v>136064</v>
      </c>
      <c r="AT5832" s="18">
        <f>+'Per Cápita'!$F$4</f>
        <v>103408</v>
      </c>
      <c r="AU5832" s="18">
        <f>+'Per Cápita'!$F$5</f>
        <v>90347</v>
      </c>
      <c r="AV5832" s="18">
        <f>+'Per Cápita'!$F$6</f>
        <v>138242</v>
      </c>
      <c r="AW5832" s="18">
        <f>+'Per Cápita'!$F$7</f>
        <v>166544</v>
      </c>
      <c r="AX5832" s="18">
        <f t="shared" si="2189"/>
        <v>0</v>
      </c>
      <c r="AY5832" s="18">
        <f t="shared" si="2190"/>
        <v>0</v>
      </c>
      <c r="AZ5832" s="18">
        <f t="shared" si="2191"/>
        <v>0</v>
      </c>
      <c r="BA5832" s="18">
        <f t="shared" si="2192"/>
        <v>0</v>
      </c>
      <c r="BB5832" s="18">
        <f t="shared" si="2193"/>
        <v>22705300.067302845</v>
      </c>
      <c r="BC5832" s="18">
        <f t="shared" si="2194"/>
        <v>82788481.64442867</v>
      </c>
      <c r="BD5832" s="18">
        <f t="shared" si="2195"/>
        <v>0</v>
      </c>
      <c r="BE5832" s="18">
        <f t="shared" si="2196"/>
        <v>0</v>
      </c>
      <c r="BF5832" s="18">
        <f t="shared" si="2197"/>
        <v>0</v>
      </c>
      <c r="BG5832" s="18">
        <f t="shared" si="2198"/>
        <v>0</v>
      </c>
      <c r="BH5832" s="18">
        <f t="shared" si="2199"/>
        <v>0</v>
      </c>
      <c r="BI5832" s="18">
        <f t="shared" si="2200"/>
        <v>0</v>
      </c>
      <c r="BJ5832" s="18">
        <f t="shared" si="2201"/>
        <v>0</v>
      </c>
      <c r="BK5832" s="18">
        <f t="shared" si="2202"/>
        <v>0</v>
      </c>
      <c r="BL5832" s="18">
        <f t="shared" si="2203"/>
        <v>0</v>
      </c>
      <c r="BM5832" s="18">
        <f t="shared" si="2204"/>
        <v>0</v>
      </c>
      <c r="BN5832" s="18">
        <f t="shared" si="2205"/>
        <v>105493781.71173152</v>
      </c>
      <c r="BO5832" s="18">
        <f t="shared" si="2206"/>
        <v>0</v>
      </c>
      <c r="BP5832" s="4">
        <f t="shared" si="2207"/>
        <v>105493782</v>
      </c>
      <c r="BQ5832" t="s">
        <v>11411</v>
      </c>
    </row>
    <row r="5833" spans="1:69" x14ac:dyDescent="0.25">
      <c r="A5833" s="15" t="s">
        <v>7816</v>
      </c>
      <c r="B5833" t="s">
        <v>5768</v>
      </c>
      <c r="C5833" s="15">
        <v>3794</v>
      </c>
      <c r="D5833" t="s">
        <v>7816</v>
      </c>
      <c r="E5833" t="s">
        <v>6355</v>
      </c>
      <c r="F5833" t="s">
        <v>2603</v>
      </c>
      <c r="G5833" s="15">
        <v>11291</v>
      </c>
      <c r="H5833" s="15">
        <v>247570000352</v>
      </c>
      <c r="I5833" t="s">
        <v>11370</v>
      </c>
      <c r="J5833">
        <v>1</v>
      </c>
      <c r="K5833" s="22">
        <v>45.361293008819409</v>
      </c>
      <c r="L5833" s="16"/>
      <c r="M5833" s="16">
        <f t="shared" si="2184"/>
        <v>3.1776247626690304</v>
      </c>
      <c r="N5833" s="16">
        <f t="shared" si="2185"/>
        <v>0.4638003550533063</v>
      </c>
      <c r="O5833" s="29">
        <f t="shared" si="2186"/>
        <v>1.4638003550533063</v>
      </c>
      <c r="P5833" s="17">
        <f t="shared" si="2187"/>
        <v>627</v>
      </c>
      <c r="Q5833" s="17">
        <v>0</v>
      </c>
      <c r="R5833" s="17">
        <v>0</v>
      </c>
      <c r="S5833" s="17">
        <v>60</v>
      </c>
      <c r="T5833" s="17">
        <v>0</v>
      </c>
      <c r="U5833" s="17">
        <v>304</v>
      </c>
      <c r="V5833" s="17">
        <v>0</v>
      </c>
      <c r="W5833" s="17">
        <v>213</v>
      </c>
      <c r="X5833" s="17">
        <v>0</v>
      </c>
      <c r="Y5833" s="17">
        <v>1</v>
      </c>
      <c r="Z5833" s="17">
        <v>0</v>
      </c>
      <c r="AA5833" s="17">
        <v>49</v>
      </c>
      <c r="AB5833" s="17">
        <v>0</v>
      </c>
      <c r="AC5833" s="17">
        <f t="shared" si="2188"/>
        <v>0</v>
      </c>
      <c r="AD5833" s="17">
        <v>0</v>
      </c>
      <c r="AE5833" s="17">
        <v>0</v>
      </c>
      <c r="AF5833" s="17">
        <v>0</v>
      </c>
      <c r="AG5833" s="17">
        <v>0</v>
      </c>
      <c r="AH5833" s="17">
        <v>0</v>
      </c>
      <c r="AI5833" s="17">
        <v>0</v>
      </c>
      <c r="AJ5833" s="17">
        <v>0</v>
      </c>
      <c r="AK5833" s="17">
        <v>0</v>
      </c>
      <c r="AL5833" s="17">
        <v>0</v>
      </c>
      <c r="AM5833" s="17">
        <v>0</v>
      </c>
      <c r="AN5833" s="17">
        <v>0</v>
      </c>
      <c r="AO5833" s="17">
        <v>0</v>
      </c>
      <c r="AP5833" s="18">
        <f>+'Per Cápita'!$E$4</f>
        <v>83816</v>
      </c>
      <c r="AQ5833" s="18">
        <f>+'Per Cápita'!$E$5</f>
        <v>74019</v>
      </c>
      <c r="AR5833" s="18">
        <f>+'Per Cápita'!$E$6</f>
        <v>111028</v>
      </c>
      <c r="AS5833" s="18">
        <f>+'Per Cápita'!$E$7</f>
        <v>136064</v>
      </c>
      <c r="AT5833" s="18">
        <f>+'Per Cápita'!$F$4</f>
        <v>103408</v>
      </c>
      <c r="AU5833" s="18">
        <f>+'Per Cápita'!$F$5</f>
        <v>90347</v>
      </c>
      <c r="AV5833" s="18">
        <f>+'Per Cápita'!$F$6</f>
        <v>138242</v>
      </c>
      <c r="AW5833" s="18">
        <f>+'Per Cápita'!$F$7</f>
        <v>166544</v>
      </c>
      <c r="AX5833" s="18">
        <f t="shared" si="2189"/>
        <v>0</v>
      </c>
      <c r="AY5833" s="18">
        <f t="shared" si="2190"/>
        <v>0</v>
      </c>
      <c r="AZ5833" s="18">
        <f t="shared" si="2191"/>
        <v>0</v>
      </c>
      <c r="BA5833" s="18">
        <f t="shared" si="2192"/>
        <v>0</v>
      </c>
      <c r="BB5833" s="18">
        <f t="shared" si="2193"/>
        <v>9082120.0269211382</v>
      </c>
      <c r="BC5833" s="18">
        <f t="shared" si="2194"/>
        <v>68373234.840526551</v>
      </c>
      <c r="BD5833" s="18">
        <f t="shared" si="2195"/>
        <v>202358.68868327918</v>
      </c>
      <c r="BE5833" s="18">
        <f t="shared" si="2196"/>
        <v>11945571.150267895</v>
      </c>
      <c r="BF5833" s="18">
        <f t="shared" si="2197"/>
        <v>0</v>
      </c>
      <c r="BG5833" s="18">
        <f t="shared" si="2198"/>
        <v>0</v>
      </c>
      <c r="BH5833" s="18">
        <f t="shared" si="2199"/>
        <v>0</v>
      </c>
      <c r="BI5833" s="18">
        <f t="shared" si="2200"/>
        <v>0</v>
      </c>
      <c r="BJ5833" s="18">
        <f t="shared" si="2201"/>
        <v>0</v>
      </c>
      <c r="BK5833" s="18">
        <f t="shared" si="2202"/>
        <v>0</v>
      </c>
      <c r="BL5833" s="18">
        <f t="shared" si="2203"/>
        <v>0</v>
      </c>
      <c r="BM5833" s="18">
        <f t="shared" si="2204"/>
        <v>0</v>
      </c>
      <c r="BN5833" s="18">
        <f t="shared" si="2205"/>
        <v>89603284.706398875</v>
      </c>
      <c r="BO5833" s="18">
        <f t="shared" si="2206"/>
        <v>0</v>
      </c>
      <c r="BP5833" s="4">
        <f t="shared" si="2207"/>
        <v>89603285</v>
      </c>
      <c r="BQ5833" t="s">
        <v>11411</v>
      </c>
    </row>
    <row r="5834" spans="1:69" x14ac:dyDescent="0.25">
      <c r="A5834" s="15" t="s">
        <v>7816</v>
      </c>
      <c r="B5834" t="s">
        <v>5768</v>
      </c>
      <c r="C5834" s="15">
        <v>3794</v>
      </c>
      <c r="D5834" t="s">
        <v>7816</v>
      </c>
      <c r="E5834" t="s">
        <v>6356</v>
      </c>
      <c r="F5834" t="s">
        <v>2608</v>
      </c>
      <c r="G5834" s="15">
        <v>133748</v>
      </c>
      <c r="H5834" s="15">
        <v>247605000067</v>
      </c>
      <c r="I5834" t="s">
        <v>8873</v>
      </c>
      <c r="J5834">
        <v>1</v>
      </c>
      <c r="K5834" s="22">
        <v>21.161695447409734</v>
      </c>
      <c r="L5834" s="16"/>
      <c r="M5834" s="16">
        <f t="shared" si="2184"/>
        <v>1.4824076434654476</v>
      </c>
      <c r="N5834" s="16">
        <f t="shared" si="2185"/>
        <v>0.20737379382213114</v>
      </c>
      <c r="O5834" s="29">
        <f t="shared" si="2186"/>
        <v>1.2073737938221312</v>
      </c>
      <c r="P5834" s="17">
        <f t="shared" si="2187"/>
        <v>550</v>
      </c>
      <c r="Q5834" s="17">
        <v>0</v>
      </c>
      <c r="R5834" s="17">
        <v>0</v>
      </c>
      <c r="S5834" s="17">
        <v>66</v>
      </c>
      <c r="T5834" s="17">
        <v>0</v>
      </c>
      <c r="U5834" s="17">
        <v>286</v>
      </c>
      <c r="V5834" s="17">
        <v>0</v>
      </c>
      <c r="W5834" s="17">
        <v>136</v>
      </c>
      <c r="X5834" s="17">
        <v>0</v>
      </c>
      <c r="Y5834" s="17">
        <v>0</v>
      </c>
      <c r="Z5834" s="17">
        <v>0</v>
      </c>
      <c r="AA5834" s="17">
        <v>62</v>
      </c>
      <c r="AB5834" s="17">
        <v>0</v>
      </c>
      <c r="AC5834" s="17">
        <f t="shared" si="2188"/>
        <v>62</v>
      </c>
      <c r="AD5834" s="17">
        <v>0</v>
      </c>
      <c r="AE5834" s="17">
        <v>0</v>
      </c>
      <c r="AF5834" s="17">
        <v>0</v>
      </c>
      <c r="AG5834" s="17">
        <v>0</v>
      </c>
      <c r="AH5834" s="17">
        <v>0</v>
      </c>
      <c r="AI5834" s="17">
        <v>0</v>
      </c>
      <c r="AJ5834" s="17">
        <v>0</v>
      </c>
      <c r="AK5834" s="17">
        <v>0</v>
      </c>
      <c r="AL5834" s="17">
        <v>0</v>
      </c>
      <c r="AM5834" s="17">
        <v>0</v>
      </c>
      <c r="AN5834" s="17">
        <v>62</v>
      </c>
      <c r="AO5834" s="17">
        <v>0</v>
      </c>
      <c r="AP5834" s="18">
        <f>+'Per Cápita'!$E$4</f>
        <v>83816</v>
      </c>
      <c r="AQ5834" s="18">
        <f>+'Per Cápita'!$E$5</f>
        <v>74019</v>
      </c>
      <c r="AR5834" s="18">
        <f>+'Per Cápita'!$E$6</f>
        <v>111028</v>
      </c>
      <c r="AS5834" s="18">
        <f>+'Per Cápita'!$E$7</f>
        <v>136064</v>
      </c>
      <c r="AT5834" s="18">
        <f>+'Per Cápita'!$F$4</f>
        <v>103408</v>
      </c>
      <c r="AU5834" s="18">
        <f>+'Per Cápita'!$F$5</f>
        <v>90347</v>
      </c>
      <c r="AV5834" s="18">
        <f>+'Per Cápita'!$F$6</f>
        <v>138242</v>
      </c>
      <c r="AW5834" s="18">
        <f>+'Per Cápita'!$F$7</f>
        <v>166544</v>
      </c>
      <c r="AX5834" s="18">
        <f t="shared" si="2189"/>
        <v>0</v>
      </c>
      <c r="AY5834" s="18">
        <f t="shared" si="2190"/>
        <v>0</v>
      </c>
      <c r="AZ5834" s="18">
        <f t="shared" si="2191"/>
        <v>0</v>
      </c>
      <c r="BA5834" s="18">
        <f t="shared" si="2192"/>
        <v>0</v>
      </c>
      <c r="BB5834" s="18">
        <f t="shared" si="2193"/>
        <v>8240239.2119228896</v>
      </c>
      <c r="BC5834" s="18">
        <f t="shared" si="2194"/>
        <v>46032857.26348909</v>
      </c>
      <c r="BD5834" s="18">
        <f t="shared" si="2195"/>
        <v>0</v>
      </c>
      <c r="BE5834" s="18">
        <f t="shared" si="2196"/>
        <v>12467013.389335407</v>
      </c>
      <c r="BF5834" s="18">
        <f t="shared" si="2197"/>
        <v>0</v>
      </c>
      <c r="BG5834" s="18">
        <f t="shared" si="2198"/>
        <v>0</v>
      </c>
      <c r="BH5834" s="18">
        <f t="shared" si="2199"/>
        <v>0</v>
      </c>
      <c r="BI5834" s="18">
        <f t="shared" si="2200"/>
        <v>0</v>
      </c>
      <c r="BJ5834" s="18">
        <f t="shared" si="2201"/>
        <v>0</v>
      </c>
      <c r="BK5834" s="18">
        <f t="shared" si="2202"/>
        <v>0</v>
      </c>
      <c r="BL5834" s="18">
        <f t="shared" si="2203"/>
        <v>0</v>
      </c>
      <c r="BM5834" s="18">
        <f t="shared" si="2204"/>
        <v>2493402.6778670815</v>
      </c>
      <c r="BN5834" s="18">
        <f t="shared" si="2205"/>
        <v>66740109.86474739</v>
      </c>
      <c r="BO5834" s="18">
        <f t="shared" si="2206"/>
        <v>2493402.6778670815</v>
      </c>
      <c r="BP5834" s="4">
        <f t="shared" si="2207"/>
        <v>69233513</v>
      </c>
      <c r="BQ5834" t="s">
        <v>11411</v>
      </c>
    </row>
    <row r="5835" spans="1:69" x14ac:dyDescent="0.25">
      <c r="A5835" s="15" t="s">
        <v>7816</v>
      </c>
      <c r="B5835" t="s">
        <v>5768</v>
      </c>
      <c r="C5835" s="15">
        <v>3794</v>
      </c>
      <c r="D5835" t="s">
        <v>7816</v>
      </c>
      <c r="E5835" t="s">
        <v>6833</v>
      </c>
      <c r="F5835" t="s">
        <v>9474</v>
      </c>
      <c r="G5835" s="15">
        <v>11707</v>
      </c>
      <c r="H5835" s="15">
        <v>247660000181</v>
      </c>
      <c r="I5835" t="s">
        <v>2611</v>
      </c>
      <c r="J5835">
        <v>1</v>
      </c>
      <c r="K5835" s="22">
        <v>58.873780878479394</v>
      </c>
      <c r="L5835" s="16"/>
      <c r="M5835" s="16">
        <f t="shared" si="2184"/>
        <v>4.1241942542297823</v>
      </c>
      <c r="N5835" s="16">
        <f t="shared" si="2185"/>
        <v>0.60698293440414408</v>
      </c>
      <c r="O5835" s="29">
        <f t="shared" si="2186"/>
        <v>1.6069829344041442</v>
      </c>
      <c r="P5835" s="17">
        <f t="shared" si="2187"/>
        <v>644</v>
      </c>
      <c r="Q5835" s="17">
        <v>0</v>
      </c>
      <c r="R5835" s="17">
        <v>0</v>
      </c>
      <c r="S5835" s="17">
        <v>63</v>
      </c>
      <c r="T5835" s="17">
        <v>0</v>
      </c>
      <c r="U5835" s="17">
        <v>427</v>
      </c>
      <c r="V5835" s="17">
        <v>0</v>
      </c>
      <c r="W5835" s="17">
        <v>126</v>
      </c>
      <c r="X5835" s="17">
        <v>0</v>
      </c>
      <c r="Y5835" s="17">
        <v>28</v>
      </c>
      <c r="Z5835" s="17">
        <v>0</v>
      </c>
      <c r="AA5835" s="17">
        <v>0</v>
      </c>
      <c r="AB5835" s="17">
        <v>0</v>
      </c>
      <c r="AC5835" s="17">
        <f t="shared" si="2188"/>
        <v>154</v>
      </c>
      <c r="AD5835" s="17">
        <v>0</v>
      </c>
      <c r="AE5835" s="17">
        <v>0</v>
      </c>
      <c r="AF5835" s="17">
        <v>0</v>
      </c>
      <c r="AG5835" s="17">
        <v>0</v>
      </c>
      <c r="AH5835" s="17">
        <v>0</v>
      </c>
      <c r="AI5835" s="17">
        <v>0</v>
      </c>
      <c r="AJ5835" s="17">
        <v>126</v>
      </c>
      <c r="AK5835" s="17">
        <v>0</v>
      </c>
      <c r="AL5835" s="17">
        <v>28</v>
      </c>
      <c r="AM5835" s="17">
        <v>0</v>
      </c>
      <c r="AN5835" s="17">
        <v>0</v>
      </c>
      <c r="AO5835" s="17">
        <v>0</v>
      </c>
      <c r="AP5835" s="18">
        <f>+'Per Cápita'!$E$4</f>
        <v>83816</v>
      </c>
      <c r="AQ5835" s="18">
        <f>+'Per Cápita'!$E$5</f>
        <v>74019</v>
      </c>
      <c r="AR5835" s="18">
        <f>+'Per Cápita'!$E$6</f>
        <v>111028</v>
      </c>
      <c r="AS5835" s="18">
        <f>+'Per Cápita'!$E$7</f>
        <v>136064</v>
      </c>
      <c r="AT5835" s="18">
        <f>+'Per Cápita'!$F$4</f>
        <v>103408</v>
      </c>
      <c r="AU5835" s="18">
        <f>+'Per Cápita'!$F$5</f>
        <v>90347</v>
      </c>
      <c r="AV5835" s="18">
        <f>+'Per Cápita'!$F$6</f>
        <v>138242</v>
      </c>
      <c r="AW5835" s="18">
        <f>+'Per Cápita'!$F$7</f>
        <v>166544</v>
      </c>
      <c r="AX5835" s="18">
        <f t="shared" si="2189"/>
        <v>0</v>
      </c>
      <c r="AY5835" s="18">
        <f t="shared" si="2190"/>
        <v>0</v>
      </c>
      <c r="AZ5835" s="18">
        <f t="shared" si="2191"/>
        <v>0</v>
      </c>
      <c r="BA5835" s="18">
        <f t="shared" si="2192"/>
        <v>0</v>
      </c>
      <c r="BB5835" s="18">
        <f t="shared" si="2193"/>
        <v>10469018.150694415</v>
      </c>
      <c r="BC5835" s="18">
        <f t="shared" si="2194"/>
        <v>80287906.207560003</v>
      </c>
      <c r="BD5835" s="18">
        <f t="shared" si="2195"/>
        <v>6220270.974901136</v>
      </c>
      <c r="BE5835" s="18">
        <f t="shared" si="2196"/>
        <v>0</v>
      </c>
      <c r="BF5835" s="18">
        <f t="shared" si="2197"/>
        <v>0</v>
      </c>
      <c r="BG5835" s="18">
        <f t="shared" si="2198"/>
        <v>0</v>
      </c>
      <c r="BH5835" s="18">
        <f t="shared" si="2199"/>
        <v>0</v>
      </c>
      <c r="BI5835" s="18">
        <f t="shared" si="2200"/>
        <v>0</v>
      </c>
      <c r="BJ5835" s="18">
        <f t="shared" si="2201"/>
        <v>0</v>
      </c>
      <c r="BK5835" s="18">
        <f t="shared" si="2202"/>
        <v>3658689.3968002032</v>
      </c>
      <c r="BL5835" s="18">
        <f t="shared" si="2203"/>
        <v>1244054.1949802272</v>
      </c>
      <c r="BM5835" s="18">
        <f t="shared" si="2204"/>
        <v>0</v>
      </c>
      <c r="BN5835" s="18">
        <f t="shared" si="2205"/>
        <v>96977195.333155558</v>
      </c>
      <c r="BO5835" s="18">
        <f t="shared" si="2206"/>
        <v>4902743.5917804306</v>
      </c>
      <c r="BP5835" s="4">
        <f t="shared" si="2207"/>
        <v>101879939</v>
      </c>
      <c r="BQ5835" t="s">
        <v>11411</v>
      </c>
    </row>
    <row r="5836" spans="1:69" x14ac:dyDescent="0.25">
      <c r="A5836" s="15" t="s">
        <v>7816</v>
      </c>
      <c r="B5836" t="s">
        <v>5768</v>
      </c>
      <c r="C5836" s="15">
        <v>3794</v>
      </c>
      <c r="D5836" t="s">
        <v>7816</v>
      </c>
      <c r="E5836" t="s">
        <v>6358</v>
      </c>
      <c r="F5836" t="s">
        <v>9425</v>
      </c>
      <c r="G5836" s="15">
        <v>11299</v>
      </c>
      <c r="H5836" s="15">
        <v>247692000043</v>
      </c>
      <c r="I5836" t="s">
        <v>2615</v>
      </c>
      <c r="J5836">
        <v>1</v>
      </c>
      <c r="K5836" s="22">
        <v>42.682215743440231</v>
      </c>
      <c r="L5836" s="16"/>
      <c r="M5836" s="16">
        <f t="shared" si="2184"/>
        <v>2.9899514911439589</v>
      </c>
      <c r="N5836" s="16">
        <f t="shared" si="2185"/>
        <v>0.43541200815247527</v>
      </c>
      <c r="O5836" s="29">
        <f t="shared" si="2186"/>
        <v>1.4354120081524753</v>
      </c>
      <c r="P5836" s="17">
        <f t="shared" si="2187"/>
        <v>364</v>
      </c>
      <c r="Q5836" s="17">
        <v>0</v>
      </c>
      <c r="R5836" s="17">
        <v>0</v>
      </c>
      <c r="S5836" s="17">
        <v>21</v>
      </c>
      <c r="T5836" s="17">
        <v>0</v>
      </c>
      <c r="U5836" s="17">
        <v>145</v>
      </c>
      <c r="V5836" s="17">
        <v>0</v>
      </c>
      <c r="W5836" s="17">
        <v>126</v>
      </c>
      <c r="X5836" s="17">
        <v>0</v>
      </c>
      <c r="Y5836" s="17">
        <v>0</v>
      </c>
      <c r="Z5836" s="17">
        <v>0</v>
      </c>
      <c r="AA5836" s="17">
        <v>72</v>
      </c>
      <c r="AB5836" s="17">
        <v>0</v>
      </c>
      <c r="AC5836" s="17">
        <f t="shared" si="2188"/>
        <v>117</v>
      </c>
      <c r="AD5836" s="17">
        <v>0</v>
      </c>
      <c r="AE5836" s="17">
        <v>0</v>
      </c>
      <c r="AF5836" s="17">
        <v>0</v>
      </c>
      <c r="AG5836" s="17">
        <v>0</v>
      </c>
      <c r="AH5836" s="17">
        <v>117</v>
      </c>
      <c r="AI5836" s="17">
        <v>0</v>
      </c>
      <c r="AJ5836" s="17">
        <v>0</v>
      </c>
      <c r="AK5836" s="17">
        <v>0</v>
      </c>
      <c r="AL5836" s="17">
        <v>0</v>
      </c>
      <c r="AM5836" s="17">
        <v>0</v>
      </c>
      <c r="AN5836" s="17">
        <v>0</v>
      </c>
      <c r="AO5836" s="17">
        <v>0</v>
      </c>
      <c r="AP5836" s="18">
        <f>+'Per Cápita'!$E$4</f>
        <v>83816</v>
      </c>
      <c r="AQ5836" s="18">
        <f>+'Per Cápita'!$E$5</f>
        <v>74019</v>
      </c>
      <c r="AR5836" s="18">
        <f>+'Per Cápita'!$E$6</f>
        <v>111028</v>
      </c>
      <c r="AS5836" s="18">
        <f>+'Per Cápita'!$E$7</f>
        <v>136064</v>
      </c>
      <c r="AT5836" s="18">
        <f>+'Per Cápita'!$F$4</f>
        <v>103408</v>
      </c>
      <c r="AU5836" s="18">
        <f>+'Per Cápita'!$F$5</f>
        <v>90347</v>
      </c>
      <c r="AV5836" s="18">
        <f>+'Per Cápita'!$F$6</f>
        <v>138242</v>
      </c>
      <c r="AW5836" s="18">
        <f>+'Per Cápita'!$F$7</f>
        <v>166544</v>
      </c>
      <c r="AX5836" s="18">
        <f t="shared" si="2189"/>
        <v>0</v>
      </c>
      <c r="AY5836" s="18">
        <f t="shared" si="2190"/>
        <v>0</v>
      </c>
      <c r="AZ5836" s="18">
        <f t="shared" si="2191"/>
        <v>0</v>
      </c>
      <c r="BA5836" s="18">
        <f t="shared" si="2192"/>
        <v>0</v>
      </c>
      <c r="BB5836" s="18">
        <f t="shared" si="2193"/>
        <v>3117094.7837196542</v>
      </c>
      <c r="BC5836" s="18">
        <f t="shared" si="2194"/>
        <v>35144680.717849508</v>
      </c>
      <c r="BD5836" s="18">
        <f t="shared" si="2195"/>
        <v>0</v>
      </c>
      <c r="BE5836" s="18">
        <f t="shared" si="2196"/>
        <v>17212266.5389737</v>
      </c>
      <c r="BF5836" s="18">
        <f t="shared" si="2197"/>
        <v>0</v>
      </c>
      <c r="BG5836" s="18">
        <f t="shared" si="2198"/>
        <v>0</v>
      </c>
      <c r="BH5836" s="18">
        <f t="shared" si="2199"/>
        <v>0</v>
      </c>
      <c r="BI5836" s="18">
        <f t="shared" si="2200"/>
        <v>0</v>
      </c>
      <c r="BJ5836" s="18">
        <f t="shared" si="2201"/>
        <v>0</v>
      </c>
      <c r="BK5836" s="18">
        <f t="shared" si="2202"/>
        <v>3034632.9475929099</v>
      </c>
      <c r="BL5836" s="18">
        <f t="shared" si="2203"/>
        <v>0</v>
      </c>
      <c r="BM5836" s="18">
        <f t="shared" si="2204"/>
        <v>0</v>
      </c>
      <c r="BN5836" s="18">
        <f t="shared" si="2205"/>
        <v>55474042.040542856</v>
      </c>
      <c r="BO5836" s="18">
        <f t="shared" si="2206"/>
        <v>3034632.9475929099</v>
      </c>
      <c r="BP5836" s="4">
        <f t="shared" si="2207"/>
        <v>58508675</v>
      </c>
      <c r="BQ5836" t="s">
        <v>11411</v>
      </c>
    </row>
    <row r="5837" spans="1:69" x14ac:dyDescent="0.25">
      <c r="A5837" s="15" t="s">
        <v>7816</v>
      </c>
      <c r="B5837" t="s">
        <v>5768</v>
      </c>
      <c r="C5837" s="15">
        <v>3794</v>
      </c>
      <c r="D5837" t="s">
        <v>7816</v>
      </c>
      <c r="E5837" t="s">
        <v>6358</v>
      </c>
      <c r="F5837" t="s">
        <v>9425</v>
      </c>
      <c r="G5837" s="15">
        <v>11300</v>
      </c>
      <c r="H5837" s="15">
        <v>247692000281</v>
      </c>
      <c r="I5837" t="s">
        <v>4956</v>
      </c>
      <c r="J5837">
        <v>1</v>
      </c>
      <c r="K5837" s="22">
        <v>42.682215743440231</v>
      </c>
      <c r="L5837" s="16"/>
      <c r="M5837" s="16">
        <f t="shared" si="2184"/>
        <v>2.9899514911439589</v>
      </c>
      <c r="N5837" s="16">
        <f t="shared" si="2185"/>
        <v>0.43541200815247527</v>
      </c>
      <c r="O5837" s="29">
        <f t="shared" si="2186"/>
        <v>1.4354120081524753</v>
      </c>
      <c r="P5837" s="17">
        <f t="shared" si="2187"/>
        <v>393</v>
      </c>
      <c r="Q5837" s="17">
        <v>0</v>
      </c>
      <c r="R5837" s="17">
        <v>0</v>
      </c>
      <c r="S5837" s="17">
        <v>49</v>
      </c>
      <c r="T5837" s="17">
        <v>0</v>
      </c>
      <c r="U5837" s="17">
        <v>182</v>
      </c>
      <c r="V5837" s="17">
        <v>0</v>
      </c>
      <c r="W5837" s="17">
        <v>120</v>
      </c>
      <c r="X5837" s="17">
        <v>0</v>
      </c>
      <c r="Y5837" s="17">
        <v>0</v>
      </c>
      <c r="Z5837" s="17">
        <v>0</v>
      </c>
      <c r="AA5837" s="17">
        <v>42</v>
      </c>
      <c r="AB5837" s="17">
        <v>0</v>
      </c>
      <c r="AC5837" s="17">
        <f t="shared" si="2188"/>
        <v>0</v>
      </c>
      <c r="AD5837" s="17">
        <v>0</v>
      </c>
      <c r="AE5837" s="17">
        <v>0</v>
      </c>
      <c r="AF5837" s="17">
        <v>0</v>
      </c>
      <c r="AG5837" s="17">
        <v>0</v>
      </c>
      <c r="AH5837" s="17">
        <v>0</v>
      </c>
      <c r="AI5837" s="17">
        <v>0</v>
      </c>
      <c r="AJ5837" s="17">
        <v>0</v>
      </c>
      <c r="AK5837" s="17">
        <v>0</v>
      </c>
      <c r="AL5837" s="17">
        <v>0</v>
      </c>
      <c r="AM5837" s="17">
        <v>0</v>
      </c>
      <c r="AN5837" s="17">
        <v>0</v>
      </c>
      <c r="AO5837" s="17">
        <v>0</v>
      </c>
      <c r="AP5837" s="18">
        <f>+'Per Cápita'!$E$4</f>
        <v>83816</v>
      </c>
      <c r="AQ5837" s="18">
        <f>+'Per Cápita'!$E$5</f>
        <v>74019</v>
      </c>
      <c r="AR5837" s="18">
        <f>+'Per Cápita'!$E$6</f>
        <v>111028</v>
      </c>
      <c r="AS5837" s="18">
        <f>+'Per Cápita'!$E$7</f>
        <v>136064</v>
      </c>
      <c r="AT5837" s="18">
        <f>+'Per Cápita'!$F$4</f>
        <v>103408</v>
      </c>
      <c r="AU5837" s="18">
        <f>+'Per Cápita'!$F$5</f>
        <v>90347</v>
      </c>
      <c r="AV5837" s="18">
        <f>+'Per Cápita'!$F$6</f>
        <v>138242</v>
      </c>
      <c r="AW5837" s="18">
        <f>+'Per Cápita'!$F$7</f>
        <v>166544</v>
      </c>
      <c r="AX5837" s="18">
        <f t="shared" si="2189"/>
        <v>0</v>
      </c>
      <c r="AY5837" s="18">
        <f t="shared" si="2190"/>
        <v>0</v>
      </c>
      <c r="AZ5837" s="18">
        <f t="shared" si="2191"/>
        <v>0</v>
      </c>
      <c r="BA5837" s="18">
        <f t="shared" si="2192"/>
        <v>0</v>
      </c>
      <c r="BB5837" s="18">
        <f t="shared" si="2193"/>
        <v>7273221.1620125268</v>
      </c>
      <c r="BC5837" s="18">
        <f t="shared" si="2194"/>
        <v>39164920.947566606</v>
      </c>
      <c r="BD5837" s="18">
        <f t="shared" si="2195"/>
        <v>0</v>
      </c>
      <c r="BE5837" s="18">
        <f t="shared" si="2196"/>
        <v>10040488.814401325</v>
      </c>
      <c r="BF5837" s="18">
        <f t="shared" si="2197"/>
        <v>0</v>
      </c>
      <c r="BG5837" s="18">
        <f t="shared" si="2198"/>
        <v>0</v>
      </c>
      <c r="BH5837" s="18">
        <f t="shared" si="2199"/>
        <v>0</v>
      </c>
      <c r="BI5837" s="18">
        <f t="shared" si="2200"/>
        <v>0</v>
      </c>
      <c r="BJ5837" s="18">
        <f t="shared" si="2201"/>
        <v>0</v>
      </c>
      <c r="BK5837" s="18">
        <f t="shared" si="2202"/>
        <v>0</v>
      </c>
      <c r="BL5837" s="18">
        <f t="shared" si="2203"/>
        <v>0</v>
      </c>
      <c r="BM5837" s="18">
        <f t="shared" si="2204"/>
        <v>0</v>
      </c>
      <c r="BN5837" s="18">
        <f t="shared" si="2205"/>
        <v>56478630.92398046</v>
      </c>
      <c r="BO5837" s="18">
        <f t="shared" si="2206"/>
        <v>0</v>
      </c>
      <c r="BP5837" s="4">
        <f t="shared" si="2207"/>
        <v>56478631</v>
      </c>
      <c r="BQ5837" t="s">
        <v>11411</v>
      </c>
    </row>
    <row r="5838" spans="1:69" x14ac:dyDescent="0.25">
      <c r="A5838" s="15" t="s">
        <v>7816</v>
      </c>
      <c r="B5838" t="s">
        <v>5768</v>
      </c>
      <c r="C5838" s="15">
        <v>3794</v>
      </c>
      <c r="D5838" t="s">
        <v>7816</v>
      </c>
      <c r="E5838" t="s">
        <v>6358</v>
      </c>
      <c r="F5838" t="s">
        <v>9425</v>
      </c>
      <c r="G5838" s="15">
        <v>11298</v>
      </c>
      <c r="H5838" s="15">
        <v>247692000337</v>
      </c>
      <c r="I5838" t="s">
        <v>2616</v>
      </c>
      <c r="J5838">
        <v>1</v>
      </c>
      <c r="K5838" s="22">
        <v>42.682215743440231</v>
      </c>
      <c r="L5838" s="16"/>
      <c r="M5838" s="16">
        <f t="shared" si="2184"/>
        <v>2.9899514911439589</v>
      </c>
      <c r="N5838" s="16">
        <f t="shared" si="2185"/>
        <v>0.43541200815247527</v>
      </c>
      <c r="O5838" s="29">
        <f t="shared" si="2186"/>
        <v>1.4354120081524753</v>
      </c>
      <c r="P5838" s="17">
        <f t="shared" si="2187"/>
        <v>561</v>
      </c>
      <c r="Q5838" s="17">
        <v>0</v>
      </c>
      <c r="R5838" s="17">
        <v>0</v>
      </c>
      <c r="S5838" s="17">
        <v>48</v>
      </c>
      <c r="T5838" s="17">
        <v>0</v>
      </c>
      <c r="U5838" s="17">
        <v>306</v>
      </c>
      <c r="V5838" s="17">
        <v>0</v>
      </c>
      <c r="W5838" s="17">
        <v>147</v>
      </c>
      <c r="X5838" s="17">
        <v>0</v>
      </c>
      <c r="Y5838" s="17">
        <v>0</v>
      </c>
      <c r="Z5838" s="17">
        <v>0</v>
      </c>
      <c r="AA5838" s="17">
        <v>60</v>
      </c>
      <c r="AB5838" s="17">
        <v>0</v>
      </c>
      <c r="AC5838" s="17">
        <f t="shared" si="2188"/>
        <v>121</v>
      </c>
      <c r="AD5838" s="17">
        <v>0</v>
      </c>
      <c r="AE5838" s="17">
        <v>0</v>
      </c>
      <c r="AF5838" s="17">
        <v>0</v>
      </c>
      <c r="AG5838" s="17">
        <v>0</v>
      </c>
      <c r="AH5838" s="17">
        <v>121</v>
      </c>
      <c r="AI5838" s="17">
        <v>0</v>
      </c>
      <c r="AJ5838" s="17">
        <v>0</v>
      </c>
      <c r="AK5838" s="17">
        <v>0</v>
      </c>
      <c r="AL5838" s="17">
        <v>0</v>
      </c>
      <c r="AM5838" s="17">
        <v>0</v>
      </c>
      <c r="AN5838" s="17">
        <v>0</v>
      </c>
      <c r="AO5838" s="17">
        <v>0</v>
      </c>
      <c r="AP5838" s="18">
        <f>+'Per Cápita'!$E$4</f>
        <v>83816</v>
      </c>
      <c r="AQ5838" s="18">
        <f>+'Per Cápita'!$E$5</f>
        <v>74019</v>
      </c>
      <c r="AR5838" s="18">
        <f>+'Per Cápita'!$E$6</f>
        <v>111028</v>
      </c>
      <c r="AS5838" s="18">
        <f>+'Per Cápita'!$E$7</f>
        <v>136064</v>
      </c>
      <c r="AT5838" s="18">
        <f>+'Per Cápita'!$F$4</f>
        <v>103408</v>
      </c>
      <c r="AU5838" s="18">
        <f>+'Per Cápita'!$F$5</f>
        <v>90347</v>
      </c>
      <c r="AV5838" s="18">
        <f>+'Per Cápita'!$F$6</f>
        <v>138242</v>
      </c>
      <c r="AW5838" s="18">
        <f>+'Per Cápita'!$F$7</f>
        <v>166544</v>
      </c>
      <c r="AX5838" s="18">
        <f t="shared" si="2189"/>
        <v>0</v>
      </c>
      <c r="AY5838" s="18">
        <f t="shared" si="2190"/>
        <v>0</v>
      </c>
      <c r="AZ5838" s="18">
        <f t="shared" si="2191"/>
        <v>0</v>
      </c>
      <c r="BA5838" s="18">
        <f t="shared" si="2192"/>
        <v>0</v>
      </c>
      <c r="BB5838" s="18">
        <f t="shared" si="2193"/>
        <v>7124788.0770734958</v>
      </c>
      <c r="BC5838" s="18">
        <f t="shared" si="2194"/>
        <v>58747381.421349913</v>
      </c>
      <c r="BD5838" s="18">
        <f t="shared" si="2195"/>
        <v>0</v>
      </c>
      <c r="BE5838" s="18">
        <f t="shared" si="2196"/>
        <v>14343555.449144751</v>
      </c>
      <c r="BF5838" s="18">
        <f t="shared" si="2197"/>
        <v>0</v>
      </c>
      <c r="BG5838" s="18">
        <f t="shared" si="2198"/>
        <v>0</v>
      </c>
      <c r="BH5838" s="18">
        <f t="shared" si="2199"/>
        <v>0</v>
      </c>
      <c r="BI5838" s="18">
        <f t="shared" si="2200"/>
        <v>0</v>
      </c>
      <c r="BJ5838" s="18">
        <f t="shared" si="2201"/>
        <v>0</v>
      </c>
      <c r="BK5838" s="18">
        <f t="shared" si="2202"/>
        <v>3138381.0825533513</v>
      </c>
      <c r="BL5838" s="18">
        <f t="shared" si="2203"/>
        <v>0</v>
      </c>
      <c r="BM5838" s="18">
        <f t="shared" si="2204"/>
        <v>0</v>
      </c>
      <c r="BN5838" s="18">
        <f t="shared" si="2205"/>
        <v>80215724.947568163</v>
      </c>
      <c r="BO5838" s="18">
        <f t="shared" si="2206"/>
        <v>3138381.0825533513</v>
      </c>
      <c r="BP5838" s="4">
        <f t="shared" si="2207"/>
        <v>83354106</v>
      </c>
      <c r="BQ5838" t="s">
        <v>11411</v>
      </c>
    </row>
    <row r="5839" spans="1:69" x14ac:dyDescent="0.25">
      <c r="A5839" s="15" t="s">
        <v>7816</v>
      </c>
      <c r="B5839" t="s">
        <v>5768</v>
      </c>
      <c r="C5839">
        <v>3794</v>
      </c>
      <c r="D5839" t="s">
        <v>7816</v>
      </c>
      <c r="E5839" t="s">
        <v>6358</v>
      </c>
      <c r="F5839" t="s">
        <v>9425</v>
      </c>
      <c r="G5839">
        <v>11324</v>
      </c>
      <c r="H5839" s="15">
        <v>247692000434</v>
      </c>
      <c r="I5839" t="s">
        <v>2617</v>
      </c>
      <c r="J5839">
        <v>1</v>
      </c>
      <c r="K5839" s="22">
        <v>42.682215743440231</v>
      </c>
      <c r="L5839" s="16"/>
      <c r="M5839" s="16">
        <f t="shared" si="2184"/>
        <v>2.9899514911439589</v>
      </c>
      <c r="N5839" s="16">
        <f t="shared" si="2185"/>
        <v>0.43541200815247527</v>
      </c>
      <c r="O5839" s="29">
        <f t="shared" si="2186"/>
        <v>1.4354120081524753</v>
      </c>
      <c r="P5839" s="17">
        <f t="shared" si="2187"/>
        <v>724</v>
      </c>
      <c r="Q5839" s="17">
        <v>0</v>
      </c>
      <c r="R5839" s="17">
        <v>0</v>
      </c>
      <c r="S5839" s="17">
        <v>56</v>
      </c>
      <c r="T5839" s="17">
        <v>0</v>
      </c>
      <c r="U5839" s="17">
        <v>315</v>
      </c>
      <c r="V5839" s="17">
        <v>0</v>
      </c>
      <c r="W5839" s="17">
        <v>250</v>
      </c>
      <c r="X5839" s="17">
        <v>0</v>
      </c>
      <c r="Y5839" s="17">
        <v>0</v>
      </c>
      <c r="Z5839" s="17">
        <v>0</v>
      </c>
      <c r="AA5839" s="17">
        <v>103</v>
      </c>
      <c r="AB5839" s="17">
        <v>0</v>
      </c>
      <c r="AC5839" s="17">
        <f t="shared" si="2188"/>
        <v>724</v>
      </c>
      <c r="AD5839" s="17">
        <v>0</v>
      </c>
      <c r="AE5839" s="17">
        <v>0</v>
      </c>
      <c r="AF5839" s="17">
        <v>56</v>
      </c>
      <c r="AG5839" s="17">
        <v>0</v>
      </c>
      <c r="AH5839" s="17">
        <v>315</v>
      </c>
      <c r="AI5839" s="17">
        <v>0</v>
      </c>
      <c r="AJ5839" s="17">
        <v>250</v>
      </c>
      <c r="AK5839" s="17">
        <v>0</v>
      </c>
      <c r="AL5839" s="17">
        <v>0</v>
      </c>
      <c r="AM5839" s="17">
        <v>0</v>
      </c>
      <c r="AN5839" s="17">
        <v>103</v>
      </c>
      <c r="AO5839" s="17">
        <v>0</v>
      </c>
      <c r="AP5839" s="18">
        <f>+'Per Cápita'!$E$4</f>
        <v>83816</v>
      </c>
      <c r="AQ5839" s="18">
        <f>+'Per Cápita'!$E$5</f>
        <v>74019</v>
      </c>
      <c r="AR5839" s="18">
        <f>+'Per Cápita'!$E$6</f>
        <v>111028</v>
      </c>
      <c r="AS5839" s="18">
        <f>+'Per Cápita'!$E$7</f>
        <v>136064</v>
      </c>
      <c r="AT5839" s="18">
        <f>+'Per Cápita'!$F$4</f>
        <v>103408</v>
      </c>
      <c r="AU5839" s="18">
        <f>+'Per Cápita'!$F$5</f>
        <v>90347</v>
      </c>
      <c r="AV5839" s="18">
        <f>+'Per Cápita'!$F$6</f>
        <v>138242</v>
      </c>
      <c r="AW5839" s="18">
        <f>+'Per Cápita'!$F$7</f>
        <v>166544</v>
      </c>
      <c r="AX5839" s="18">
        <f t="shared" si="2189"/>
        <v>0</v>
      </c>
      <c r="AY5839" s="18">
        <f t="shared" si="2190"/>
        <v>0</v>
      </c>
      <c r="AZ5839" s="18">
        <f t="shared" si="2191"/>
        <v>0</v>
      </c>
      <c r="BA5839" s="18">
        <f t="shared" si="2192"/>
        <v>0</v>
      </c>
      <c r="BB5839" s="18">
        <f t="shared" si="2193"/>
        <v>8312252.7565857451</v>
      </c>
      <c r="BC5839" s="18">
        <f t="shared" si="2194"/>
        <v>73272120.315811694</v>
      </c>
      <c r="BD5839" s="18">
        <f t="shared" si="2195"/>
        <v>0</v>
      </c>
      <c r="BE5839" s="18">
        <f t="shared" si="2196"/>
        <v>24623103.521031823</v>
      </c>
      <c r="BF5839" s="18">
        <f t="shared" si="2197"/>
        <v>0</v>
      </c>
      <c r="BG5839" s="18">
        <f t="shared" si="2198"/>
        <v>0</v>
      </c>
      <c r="BH5839" s="18">
        <f t="shared" si="2199"/>
        <v>0</v>
      </c>
      <c r="BI5839" s="18">
        <f t="shared" si="2200"/>
        <v>0</v>
      </c>
      <c r="BJ5839" s="18">
        <f t="shared" si="2201"/>
        <v>1662450.5513171491</v>
      </c>
      <c r="BK5839" s="18">
        <f t="shared" si="2202"/>
        <v>14654424.06316234</v>
      </c>
      <c r="BL5839" s="18">
        <f t="shared" si="2203"/>
        <v>0</v>
      </c>
      <c r="BM5839" s="18">
        <f t="shared" si="2204"/>
        <v>4924620.7042063652</v>
      </c>
      <c r="BN5839" s="18">
        <f t="shared" si="2205"/>
        <v>106207476.59342927</v>
      </c>
      <c r="BO5839" s="18">
        <f t="shared" si="2206"/>
        <v>21241495.318685856</v>
      </c>
      <c r="BP5839" s="4">
        <f t="shared" si="2207"/>
        <v>127448972</v>
      </c>
      <c r="BQ5839" t="s">
        <v>11411</v>
      </c>
    </row>
    <row r="5840" spans="1:69" x14ac:dyDescent="0.25">
      <c r="A5840" s="15" t="s">
        <v>7816</v>
      </c>
      <c r="B5840" t="s">
        <v>5768</v>
      </c>
      <c r="C5840">
        <v>3794</v>
      </c>
      <c r="D5840" t="s">
        <v>7816</v>
      </c>
      <c r="E5840" t="s">
        <v>6358</v>
      </c>
      <c r="F5840" t="s">
        <v>9425</v>
      </c>
      <c r="G5840">
        <v>11301</v>
      </c>
      <c r="H5840" s="15">
        <v>247692000507</v>
      </c>
      <c r="I5840" t="s">
        <v>2618</v>
      </c>
      <c r="J5840">
        <v>1</v>
      </c>
      <c r="K5840" s="22">
        <v>42.682215743440231</v>
      </c>
      <c r="L5840" s="16"/>
      <c r="M5840" s="16">
        <f t="shared" si="2184"/>
        <v>2.9899514911439589</v>
      </c>
      <c r="N5840" s="16">
        <f t="shared" si="2185"/>
        <v>0.43541200815247527</v>
      </c>
      <c r="O5840" s="29">
        <f t="shared" si="2186"/>
        <v>1.4354120081524753</v>
      </c>
      <c r="P5840" s="17">
        <f t="shared" si="2187"/>
        <v>627</v>
      </c>
      <c r="Q5840" s="17">
        <v>0</v>
      </c>
      <c r="R5840" s="17">
        <v>0</v>
      </c>
      <c r="S5840" s="17">
        <v>55</v>
      </c>
      <c r="T5840" s="17">
        <v>0</v>
      </c>
      <c r="U5840" s="17">
        <v>314</v>
      </c>
      <c r="V5840" s="17">
        <v>0</v>
      </c>
      <c r="W5840" s="17">
        <v>202</v>
      </c>
      <c r="X5840" s="17">
        <v>0</v>
      </c>
      <c r="Y5840" s="17">
        <v>56</v>
      </c>
      <c r="Z5840" s="17">
        <v>0</v>
      </c>
      <c r="AA5840" s="17">
        <v>0</v>
      </c>
      <c r="AB5840" s="17">
        <v>0</v>
      </c>
      <c r="AC5840" s="17">
        <f t="shared" si="2188"/>
        <v>0</v>
      </c>
      <c r="AD5840" s="17">
        <v>0</v>
      </c>
      <c r="AE5840" s="17">
        <v>0</v>
      </c>
      <c r="AF5840" s="17">
        <v>0</v>
      </c>
      <c r="AG5840" s="17">
        <v>0</v>
      </c>
      <c r="AH5840" s="17">
        <v>0</v>
      </c>
      <c r="AI5840" s="17">
        <v>0</v>
      </c>
      <c r="AJ5840" s="17">
        <v>0</v>
      </c>
      <c r="AK5840" s="17">
        <v>0</v>
      </c>
      <c r="AL5840" s="17">
        <v>0</v>
      </c>
      <c r="AM5840" s="17">
        <v>0</v>
      </c>
      <c r="AN5840" s="17">
        <v>0</v>
      </c>
      <c r="AO5840" s="17">
        <v>0</v>
      </c>
      <c r="AP5840" s="18">
        <f>+'Per Cápita'!$E$4</f>
        <v>83816</v>
      </c>
      <c r="AQ5840" s="18">
        <f>+'Per Cápita'!$E$5</f>
        <v>74019</v>
      </c>
      <c r="AR5840" s="18">
        <f>+'Per Cápita'!$E$6</f>
        <v>111028</v>
      </c>
      <c r="AS5840" s="18">
        <f>+'Per Cápita'!$E$7</f>
        <v>136064</v>
      </c>
      <c r="AT5840" s="18">
        <f>+'Per Cápita'!$F$4</f>
        <v>103408</v>
      </c>
      <c r="AU5840" s="18">
        <f>+'Per Cápita'!$F$5</f>
        <v>90347</v>
      </c>
      <c r="AV5840" s="18">
        <f>+'Per Cápita'!$F$6</f>
        <v>138242</v>
      </c>
      <c r="AW5840" s="18">
        <f>+'Per Cápita'!$F$7</f>
        <v>166544</v>
      </c>
      <c r="AX5840" s="18">
        <f t="shared" si="2189"/>
        <v>0</v>
      </c>
      <c r="AY5840" s="18">
        <f t="shared" si="2190"/>
        <v>0</v>
      </c>
      <c r="AZ5840" s="18">
        <f t="shared" si="2191"/>
        <v>0</v>
      </c>
      <c r="BA5840" s="18">
        <f t="shared" si="2192"/>
        <v>0</v>
      </c>
      <c r="BB5840" s="18">
        <f t="shared" si="2193"/>
        <v>8163819.6716467142</v>
      </c>
      <c r="BC5840" s="18">
        <f t="shared" si="2194"/>
        <v>66917547.04948467</v>
      </c>
      <c r="BD5840" s="18">
        <f t="shared" si="2195"/>
        <v>11112316.702536812</v>
      </c>
      <c r="BE5840" s="18">
        <f t="shared" si="2196"/>
        <v>0</v>
      </c>
      <c r="BF5840" s="18">
        <f t="shared" si="2197"/>
        <v>0</v>
      </c>
      <c r="BG5840" s="18">
        <f t="shared" si="2198"/>
        <v>0</v>
      </c>
      <c r="BH5840" s="18">
        <f t="shared" si="2199"/>
        <v>0</v>
      </c>
      <c r="BI5840" s="18">
        <f t="shared" si="2200"/>
        <v>0</v>
      </c>
      <c r="BJ5840" s="18">
        <f t="shared" si="2201"/>
        <v>0</v>
      </c>
      <c r="BK5840" s="18">
        <f t="shared" si="2202"/>
        <v>0</v>
      </c>
      <c r="BL5840" s="18">
        <f t="shared" si="2203"/>
        <v>0</v>
      </c>
      <c r="BM5840" s="18">
        <f t="shared" si="2204"/>
        <v>0</v>
      </c>
      <c r="BN5840" s="18">
        <f t="shared" si="2205"/>
        <v>86193683.423668191</v>
      </c>
      <c r="BO5840" s="18">
        <f t="shared" si="2206"/>
        <v>0</v>
      </c>
      <c r="BP5840" s="4">
        <f t="shared" si="2207"/>
        <v>86193683</v>
      </c>
      <c r="BQ5840" t="s">
        <v>11411</v>
      </c>
    </row>
    <row r="5841" spans="1:69" x14ac:dyDescent="0.25">
      <c r="A5841" s="15" t="s">
        <v>7816</v>
      </c>
      <c r="B5841" t="s">
        <v>5768</v>
      </c>
      <c r="C5841" s="15">
        <v>3794</v>
      </c>
      <c r="D5841" t="s">
        <v>7816</v>
      </c>
      <c r="E5841" t="s">
        <v>6358</v>
      </c>
      <c r="F5841" t="s">
        <v>9425</v>
      </c>
      <c r="G5841" s="15">
        <v>11323</v>
      </c>
      <c r="H5841" s="15">
        <v>247692000680</v>
      </c>
      <c r="I5841" t="s">
        <v>2619</v>
      </c>
      <c r="J5841">
        <v>1</v>
      </c>
      <c r="K5841" s="22">
        <v>42.682215743440231</v>
      </c>
      <c r="L5841" s="16"/>
      <c r="M5841" s="16">
        <f t="shared" si="2184"/>
        <v>2.9899514911439589</v>
      </c>
      <c r="N5841" s="16">
        <f t="shared" si="2185"/>
        <v>0.43541200815247527</v>
      </c>
      <c r="O5841" s="29">
        <f t="shared" si="2186"/>
        <v>1.4354120081524753</v>
      </c>
      <c r="P5841" s="17">
        <f t="shared" si="2187"/>
        <v>577</v>
      </c>
      <c r="Q5841" s="17">
        <v>0</v>
      </c>
      <c r="R5841" s="17">
        <v>0</v>
      </c>
      <c r="S5841" s="17">
        <v>51</v>
      </c>
      <c r="T5841" s="17">
        <v>0</v>
      </c>
      <c r="U5841" s="17">
        <v>227</v>
      </c>
      <c r="V5841" s="17">
        <v>0</v>
      </c>
      <c r="W5841" s="17">
        <v>208</v>
      </c>
      <c r="X5841" s="17">
        <v>0</v>
      </c>
      <c r="Y5841" s="17">
        <v>0</v>
      </c>
      <c r="Z5841" s="17">
        <v>0</v>
      </c>
      <c r="AA5841" s="17">
        <v>91</v>
      </c>
      <c r="AB5841" s="17">
        <v>0</v>
      </c>
      <c r="AC5841" s="17">
        <f t="shared" si="2188"/>
        <v>0</v>
      </c>
      <c r="AD5841" s="17">
        <v>0</v>
      </c>
      <c r="AE5841" s="17">
        <v>0</v>
      </c>
      <c r="AF5841" s="17">
        <v>0</v>
      </c>
      <c r="AG5841" s="17">
        <v>0</v>
      </c>
      <c r="AH5841" s="17">
        <v>0</v>
      </c>
      <c r="AI5841" s="17">
        <v>0</v>
      </c>
      <c r="AJ5841" s="17">
        <v>0</v>
      </c>
      <c r="AK5841" s="17">
        <v>0</v>
      </c>
      <c r="AL5841" s="17">
        <v>0</v>
      </c>
      <c r="AM5841" s="17">
        <v>0</v>
      </c>
      <c r="AN5841" s="17">
        <v>0</v>
      </c>
      <c r="AO5841" s="17">
        <v>0</v>
      </c>
      <c r="AP5841" s="18">
        <f>+'Per Cápita'!$E$4</f>
        <v>83816</v>
      </c>
      <c r="AQ5841" s="18">
        <f>+'Per Cápita'!$E$5</f>
        <v>74019</v>
      </c>
      <c r="AR5841" s="18">
        <f>+'Per Cápita'!$E$6</f>
        <v>111028</v>
      </c>
      <c r="AS5841" s="18">
        <f>+'Per Cápita'!$E$7</f>
        <v>136064</v>
      </c>
      <c r="AT5841" s="18">
        <f>+'Per Cápita'!$F$4</f>
        <v>103408</v>
      </c>
      <c r="AU5841" s="18">
        <f>+'Per Cápita'!$F$5</f>
        <v>90347</v>
      </c>
      <c r="AV5841" s="18">
        <f>+'Per Cápita'!$F$6</f>
        <v>138242</v>
      </c>
      <c r="AW5841" s="18">
        <f>+'Per Cápita'!$F$7</f>
        <v>166544</v>
      </c>
      <c r="AX5841" s="18">
        <f t="shared" si="2189"/>
        <v>0</v>
      </c>
      <c r="AY5841" s="18">
        <f t="shared" si="2190"/>
        <v>0</v>
      </c>
      <c r="AZ5841" s="18">
        <f t="shared" si="2191"/>
        <v>0</v>
      </c>
      <c r="BA5841" s="18">
        <f t="shared" si="2192"/>
        <v>0</v>
      </c>
      <c r="BB5841" s="18">
        <f t="shared" si="2193"/>
        <v>7570087.3318905896</v>
      </c>
      <c r="BC5841" s="18">
        <f t="shared" si="2194"/>
        <v>56413048.38473998</v>
      </c>
      <c r="BD5841" s="18">
        <f t="shared" si="2195"/>
        <v>0</v>
      </c>
      <c r="BE5841" s="18">
        <f t="shared" si="2196"/>
        <v>21754392.43120287</v>
      </c>
      <c r="BF5841" s="18">
        <f t="shared" si="2197"/>
        <v>0</v>
      </c>
      <c r="BG5841" s="18">
        <f t="shared" si="2198"/>
        <v>0</v>
      </c>
      <c r="BH5841" s="18">
        <f t="shared" si="2199"/>
        <v>0</v>
      </c>
      <c r="BI5841" s="18">
        <f t="shared" si="2200"/>
        <v>0</v>
      </c>
      <c r="BJ5841" s="18">
        <f t="shared" si="2201"/>
        <v>0</v>
      </c>
      <c r="BK5841" s="18">
        <f t="shared" si="2202"/>
        <v>0</v>
      </c>
      <c r="BL5841" s="18">
        <f t="shared" si="2203"/>
        <v>0</v>
      </c>
      <c r="BM5841" s="18">
        <f t="shared" si="2204"/>
        <v>0</v>
      </c>
      <c r="BN5841" s="18">
        <f t="shared" si="2205"/>
        <v>85737528.147833437</v>
      </c>
      <c r="BO5841" s="18">
        <f t="shared" si="2206"/>
        <v>0</v>
      </c>
      <c r="BP5841" s="4">
        <f t="shared" si="2207"/>
        <v>85737528</v>
      </c>
      <c r="BQ5841" t="s">
        <v>11411</v>
      </c>
    </row>
    <row r="5842" spans="1:69" x14ac:dyDescent="0.25">
      <c r="A5842" s="15" t="s">
        <v>7816</v>
      </c>
      <c r="B5842" t="s">
        <v>5768</v>
      </c>
      <c r="C5842" s="15">
        <v>3794</v>
      </c>
      <c r="D5842" t="s">
        <v>7816</v>
      </c>
      <c r="E5842" t="s">
        <v>6839</v>
      </c>
      <c r="F5842" t="s">
        <v>2620</v>
      </c>
      <c r="G5842" s="15">
        <v>11329</v>
      </c>
      <c r="H5842" s="15">
        <v>247703000059</v>
      </c>
      <c r="I5842" t="s">
        <v>7136</v>
      </c>
      <c r="J5842">
        <v>1</v>
      </c>
      <c r="K5842" s="22">
        <v>27.259022789749046</v>
      </c>
      <c r="L5842" s="16"/>
      <c r="M5842" s="16">
        <f t="shared" si="2184"/>
        <v>1.9095343205059221</v>
      </c>
      <c r="N5842" s="16">
        <f t="shared" si="2185"/>
        <v>0.27198299565407319</v>
      </c>
      <c r="O5842" s="29">
        <f t="shared" si="2186"/>
        <v>1.2719829956540731</v>
      </c>
      <c r="P5842" s="17">
        <f t="shared" si="2187"/>
        <v>597</v>
      </c>
      <c r="Q5842" s="17">
        <v>0</v>
      </c>
      <c r="R5842" s="17">
        <v>0</v>
      </c>
      <c r="S5842" s="17">
        <v>50</v>
      </c>
      <c r="T5842" s="17">
        <v>0</v>
      </c>
      <c r="U5842" s="17">
        <v>280</v>
      </c>
      <c r="V5842" s="17">
        <v>0</v>
      </c>
      <c r="W5842" s="17">
        <v>204</v>
      </c>
      <c r="X5842" s="17">
        <v>0</v>
      </c>
      <c r="Y5842" s="17">
        <v>0</v>
      </c>
      <c r="Z5842" s="17">
        <v>0</v>
      </c>
      <c r="AA5842" s="17">
        <v>63</v>
      </c>
      <c r="AB5842" s="17">
        <v>0</v>
      </c>
      <c r="AC5842" s="17">
        <f t="shared" si="2188"/>
        <v>0</v>
      </c>
      <c r="AD5842" s="17">
        <v>0</v>
      </c>
      <c r="AE5842" s="17">
        <v>0</v>
      </c>
      <c r="AF5842" s="17">
        <v>0</v>
      </c>
      <c r="AG5842" s="17">
        <v>0</v>
      </c>
      <c r="AH5842" s="17">
        <v>0</v>
      </c>
      <c r="AI5842" s="17">
        <v>0</v>
      </c>
      <c r="AJ5842" s="17">
        <v>0</v>
      </c>
      <c r="AK5842" s="17">
        <v>0</v>
      </c>
      <c r="AL5842" s="17">
        <v>0</v>
      </c>
      <c r="AM5842" s="17">
        <v>0</v>
      </c>
      <c r="AN5842" s="17">
        <v>0</v>
      </c>
      <c r="AO5842" s="17">
        <v>0</v>
      </c>
      <c r="AP5842" s="18">
        <f>+'Per Cápita'!$E$4</f>
        <v>83816</v>
      </c>
      <c r="AQ5842" s="18">
        <f>+'Per Cápita'!$E$5</f>
        <v>74019</v>
      </c>
      <c r="AR5842" s="18">
        <f>+'Per Cápita'!$E$6</f>
        <v>111028</v>
      </c>
      <c r="AS5842" s="18">
        <f>+'Per Cápita'!$E$7</f>
        <v>136064</v>
      </c>
      <c r="AT5842" s="18">
        <f>+'Per Cápita'!$F$4</f>
        <v>103408</v>
      </c>
      <c r="AU5842" s="18">
        <f>+'Per Cápita'!$F$5</f>
        <v>90347</v>
      </c>
      <c r="AV5842" s="18">
        <f>+'Per Cápita'!$F$6</f>
        <v>138242</v>
      </c>
      <c r="AW5842" s="18">
        <f>+'Per Cápita'!$F$7</f>
        <v>166544</v>
      </c>
      <c r="AX5842" s="18">
        <f t="shared" si="2189"/>
        <v>0</v>
      </c>
      <c r="AY5842" s="18">
        <f t="shared" si="2190"/>
        <v>0</v>
      </c>
      <c r="AZ5842" s="18">
        <f t="shared" si="2191"/>
        <v>0</v>
      </c>
      <c r="BA5842" s="18">
        <f t="shared" si="2192"/>
        <v>0</v>
      </c>
      <c r="BB5842" s="18">
        <f t="shared" si="2193"/>
        <v>6576660.8807298196</v>
      </c>
      <c r="BC5842" s="18">
        <f t="shared" si="2194"/>
        <v>55621206.290845536</v>
      </c>
      <c r="BD5842" s="18">
        <f t="shared" si="2195"/>
        <v>0</v>
      </c>
      <c r="BE5842" s="18">
        <f t="shared" si="2196"/>
        <v>13345991.569777353</v>
      </c>
      <c r="BF5842" s="18">
        <f t="shared" si="2197"/>
        <v>0</v>
      </c>
      <c r="BG5842" s="18">
        <f t="shared" si="2198"/>
        <v>0</v>
      </c>
      <c r="BH5842" s="18">
        <f t="shared" si="2199"/>
        <v>0</v>
      </c>
      <c r="BI5842" s="18">
        <f t="shared" si="2200"/>
        <v>0</v>
      </c>
      <c r="BJ5842" s="18">
        <f t="shared" si="2201"/>
        <v>0</v>
      </c>
      <c r="BK5842" s="18">
        <f t="shared" si="2202"/>
        <v>0</v>
      </c>
      <c r="BL5842" s="18">
        <f t="shared" si="2203"/>
        <v>0</v>
      </c>
      <c r="BM5842" s="18">
        <f t="shared" si="2204"/>
        <v>0</v>
      </c>
      <c r="BN5842" s="18">
        <f t="shared" si="2205"/>
        <v>75543858.741352707</v>
      </c>
      <c r="BO5842" s="18">
        <f t="shared" si="2206"/>
        <v>0</v>
      </c>
      <c r="BP5842" s="4">
        <f t="shared" si="2207"/>
        <v>75543859</v>
      </c>
      <c r="BQ5842" t="s">
        <v>11411</v>
      </c>
    </row>
    <row r="5843" spans="1:69" x14ac:dyDescent="0.25">
      <c r="A5843" s="15" t="s">
        <v>7816</v>
      </c>
      <c r="B5843" t="s">
        <v>5768</v>
      </c>
      <c r="C5843" s="15">
        <v>3794</v>
      </c>
      <c r="D5843" t="s">
        <v>7816</v>
      </c>
      <c r="E5843" t="s">
        <v>6839</v>
      </c>
      <c r="F5843" t="s">
        <v>2620</v>
      </c>
      <c r="G5843" s="15">
        <v>11326</v>
      </c>
      <c r="H5843" s="15">
        <v>247703000067</v>
      </c>
      <c r="I5843" t="s">
        <v>2621</v>
      </c>
      <c r="J5843">
        <v>1</v>
      </c>
      <c r="K5843" s="22">
        <v>27.259022789749046</v>
      </c>
      <c r="L5843" s="16"/>
      <c r="M5843" s="16">
        <f t="shared" si="2184"/>
        <v>1.9095343205059221</v>
      </c>
      <c r="N5843" s="16">
        <f t="shared" si="2185"/>
        <v>0.27198299565407319</v>
      </c>
      <c r="O5843" s="29">
        <f t="shared" si="2186"/>
        <v>1.2719829956540731</v>
      </c>
      <c r="P5843" s="17">
        <f t="shared" si="2187"/>
        <v>936</v>
      </c>
      <c r="Q5843" s="17">
        <v>0</v>
      </c>
      <c r="R5843" s="17">
        <v>0</v>
      </c>
      <c r="S5843" s="17">
        <v>81</v>
      </c>
      <c r="T5843" s="17">
        <v>0</v>
      </c>
      <c r="U5843" s="17">
        <v>404</v>
      </c>
      <c r="V5843" s="17">
        <v>0</v>
      </c>
      <c r="W5843" s="17">
        <v>333</v>
      </c>
      <c r="X5843" s="17">
        <v>0</v>
      </c>
      <c r="Y5843" s="17">
        <v>0</v>
      </c>
      <c r="Z5843" s="17">
        <v>0</v>
      </c>
      <c r="AA5843" s="17">
        <v>118</v>
      </c>
      <c r="AB5843" s="17">
        <v>0</v>
      </c>
      <c r="AC5843" s="17">
        <f t="shared" si="2188"/>
        <v>618</v>
      </c>
      <c r="AD5843" s="17">
        <v>0</v>
      </c>
      <c r="AE5843" s="17">
        <v>0</v>
      </c>
      <c r="AF5843" s="17">
        <v>0</v>
      </c>
      <c r="AG5843" s="17">
        <v>0</v>
      </c>
      <c r="AH5843" s="17">
        <v>354</v>
      </c>
      <c r="AI5843" s="17">
        <v>0</v>
      </c>
      <c r="AJ5843" s="17">
        <v>182</v>
      </c>
      <c r="AK5843" s="17">
        <v>0</v>
      </c>
      <c r="AL5843" s="17">
        <v>0</v>
      </c>
      <c r="AM5843" s="17">
        <v>0</v>
      </c>
      <c r="AN5843" s="17">
        <v>82</v>
      </c>
      <c r="AO5843" s="17">
        <v>0</v>
      </c>
      <c r="AP5843" s="18">
        <f>+'Per Cápita'!$E$4</f>
        <v>83816</v>
      </c>
      <c r="AQ5843" s="18">
        <f>+'Per Cápita'!$E$5</f>
        <v>74019</v>
      </c>
      <c r="AR5843" s="18">
        <f>+'Per Cápita'!$E$6</f>
        <v>111028</v>
      </c>
      <c r="AS5843" s="18">
        <f>+'Per Cápita'!$E$7</f>
        <v>136064</v>
      </c>
      <c r="AT5843" s="18">
        <f>+'Per Cápita'!$F$4</f>
        <v>103408</v>
      </c>
      <c r="AU5843" s="18">
        <f>+'Per Cápita'!$F$5</f>
        <v>90347</v>
      </c>
      <c r="AV5843" s="18">
        <f>+'Per Cápita'!$F$6</f>
        <v>138242</v>
      </c>
      <c r="AW5843" s="18">
        <f>+'Per Cápita'!$F$7</f>
        <v>166544</v>
      </c>
      <c r="AX5843" s="18">
        <f t="shared" si="2189"/>
        <v>0</v>
      </c>
      <c r="AY5843" s="18">
        <f t="shared" si="2190"/>
        <v>0</v>
      </c>
      <c r="AZ5843" s="18">
        <f t="shared" si="2191"/>
        <v>0</v>
      </c>
      <c r="BA5843" s="18">
        <f t="shared" si="2192"/>
        <v>0</v>
      </c>
      <c r="BB5843" s="18">
        <f t="shared" si="2193"/>
        <v>10654190.626782307</v>
      </c>
      <c r="BC5843" s="18">
        <f t="shared" si="2194"/>
        <v>84695927.761060253</v>
      </c>
      <c r="BD5843" s="18">
        <f t="shared" si="2195"/>
        <v>0</v>
      </c>
      <c r="BE5843" s="18">
        <f t="shared" si="2196"/>
        <v>24997254.051329009</v>
      </c>
      <c r="BF5843" s="18">
        <f t="shared" si="2197"/>
        <v>0</v>
      </c>
      <c r="BG5843" s="18">
        <f t="shared" si="2198"/>
        <v>0</v>
      </c>
      <c r="BH5843" s="18">
        <f t="shared" si="2199"/>
        <v>0</v>
      </c>
      <c r="BI5843" s="18">
        <f t="shared" si="2200"/>
        <v>0</v>
      </c>
      <c r="BJ5843" s="18">
        <f t="shared" si="2201"/>
        <v>0</v>
      </c>
      <c r="BK5843" s="18">
        <f t="shared" si="2202"/>
        <v>12319407.674336037</v>
      </c>
      <c r="BL5843" s="18">
        <f t="shared" si="2203"/>
        <v>0</v>
      </c>
      <c r="BM5843" s="18">
        <f t="shared" si="2204"/>
        <v>3474194.6308626761</v>
      </c>
      <c r="BN5843" s="18">
        <f t="shared" si="2205"/>
        <v>120347372.43917158</v>
      </c>
      <c r="BO5843" s="18">
        <f t="shared" si="2206"/>
        <v>15793602.305198712</v>
      </c>
      <c r="BP5843" s="4">
        <f t="shared" si="2207"/>
        <v>136140975</v>
      </c>
      <c r="BQ5843" t="s">
        <v>11411</v>
      </c>
    </row>
    <row r="5844" spans="1:69" x14ac:dyDescent="0.25">
      <c r="A5844" s="15" t="s">
        <v>7816</v>
      </c>
      <c r="B5844" t="s">
        <v>5768</v>
      </c>
      <c r="C5844" s="15">
        <v>3794</v>
      </c>
      <c r="D5844" t="s">
        <v>7816</v>
      </c>
      <c r="E5844" t="s">
        <v>6839</v>
      </c>
      <c r="F5844" t="s">
        <v>2620</v>
      </c>
      <c r="G5844" s="15">
        <v>11327</v>
      </c>
      <c r="H5844" s="15">
        <v>247703000130</v>
      </c>
      <c r="I5844" t="s">
        <v>2622</v>
      </c>
      <c r="J5844">
        <v>1</v>
      </c>
      <c r="K5844" s="22">
        <v>27.259022789749046</v>
      </c>
      <c r="L5844" s="16"/>
      <c r="M5844" s="16">
        <f t="shared" si="2184"/>
        <v>1.9095343205059221</v>
      </c>
      <c r="N5844" s="16">
        <f t="shared" si="2185"/>
        <v>0.27198299565407319</v>
      </c>
      <c r="O5844" s="29">
        <f t="shared" si="2186"/>
        <v>1.2719829956540731</v>
      </c>
      <c r="P5844" s="17">
        <f t="shared" si="2187"/>
        <v>393</v>
      </c>
      <c r="Q5844" s="17">
        <v>0</v>
      </c>
      <c r="R5844" s="17">
        <v>0</v>
      </c>
      <c r="S5844" s="17">
        <v>0</v>
      </c>
      <c r="T5844" s="17">
        <v>32</v>
      </c>
      <c r="U5844" s="17">
        <v>0</v>
      </c>
      <c r="V5844" s="17">
        <v>174</v>
      </c>
      <c r="W5844" s="17">
        <v>0</v>
      </c>
      <c r="X5844" s="17">
        <v>141</v>
      </c>
      <c r="Y5844" s="17">
        <v>0</v>
      </c>
      <c r="Z5844" s="17">
        <v>0</v>
      </c>
      <c r="AA5844" s="17">
        <v>0</v>
      </c>
      <c r="AB5844" s="17">
        <v>46</v>
      </c>
      <c r="AC5844" s="17">
        <f t="shared" si="2188"/>
        <v>46</v>
      </c>
      <c r="AD5844" s="17">
        <v>0</v>
      </c>
      <c r="AE5844" s="17">
        <v>0</v>
      </c>
      <c r="AF5844" s="17">
        <v>0</v>
      </c>
      <c r="AG5844" s="17">
        <v>0</v>
      </c>
      <c r="AH5844" s="17">
        <v>0</v>
      </c>
      <c r="AI5844" s="17">
        <v>0</v>
      </c>
      <c r="AJ5844" s="17">
        <v>0</v>
      </c>
      <c r="AK5844" s="17">
        <v>0</v>
      </c>
      <c r="AL5844" s="17">
        <v>0</v>
      </c>
      <c r="AM5844" s="17">
        <v>0</v>
      </c>
      <c r="AN5844" s="17">
        <v>0</v>
      </c>
      <c r="AO5844" s="17">
        <v>46</v>
      </c>
      <c r="AP5844" s="18">
        <f>+'Per Cápita'!$E$4</f>
        <v>83816</v>
      </c>
      <c r="AQ5844" s="18">
        <f>+'Per Cápita'!$E$5</f>
        <v>74019</v>
      </c>
      <c r="AR5844" s="18">
        <f>+'Per Cápita'!$E$6</f>
        <v>111028</v>
      </c>
      <c r="AS5844" s="18">
        <f>+'Per Cápita'!$E$7</f>
        <v>136064</v>
      </c>
      <c r="AT5844" s="18">
        <f>+'Per Cápita'!$F$4</f>
        <v>103408</v>
      </c>
      <c r="AU5844" s="18">
        <f>+'Per Cápita'!$F$5</f>
        <v>90347</v>
      </c>
      <c r="AV5844" s="18">
        <f>+'Per Cápita'!$F$6</f>
        <v>138242</v>
      </c>
      <c r="AW5844" s="18">
        <f>+'Per Cápita'!$F$7</f>
        <v>166544</v>
      </c>
      <c r="AX5844" s="18">
        <f t="shared" si="2189"/>
        <v>3411600.8564397376</v>
      </c>
      <c r="AY5844" s="18">
        <f t="shared" si="2190"/>
        <v>29657536.446925435</v>
      </c>
      <c r="AZ5844" s="18">
        <f t="shared" si="2191"/>
        <v>0</v>
      </c>
      <c r="BA5844" s="18">
        <f t="shared" si="2192"/>
        <v>7961270.338751087</v>
      </c>
      <c r="BB5844" s="18">
        <f t="shared" si="2193"/>
        <v>0</v>
      </c>
      <c r="BC5844" s="18">
        <f t="shared" si="2194"/>
        <v>0</v>
      </c>
      <c r="BD5844" s="18">
        <f t="shared" si="2195"/>
        <v>0</v>
      </c>
      <c r="BE5844" s="18">
        <f t="shared" si="2196"/>
        <v>0</v>
      </c>
      <c r="BF5844" s="18">
        <f t="shared" si="2197"/>
        <v>0</v>
      </c>
      <c r="BG5844" s="18">
        <f t="shared" si="2198"/>
        <v>0</v>
      </c>
      <c r="BH5844" s="18">
        <f t="shared" si="2199"/>
        <v>0</v>
      </c>
      <c r="BI5844" s="18">
        <f t="shared" si="2200"/>
        <v>1592254.0677502174</v>
      </c>
      <c r="BJ5844" s="18">
        <f t="shared" si="2201"/>
        <v>0</v>
      </c>
      <c r="BK5844" s="18">
        <f t="shared" si="2202"/>
        <v>0</v>
      </c>
      <c r="BL5844" s="18">
        <f t="shared" si="2203"/>
        <v>0</v>
      </c>
      <c r="BM5844" s="18">
        <f t="shared" si="2204"/>
        <v>0</v>
      </c>
      <c r="BN5844" s="18">
        <f t="shared" si="2205"/>
        <v>41030407.642116256</v>
      </c>
      <c r="BO5844" s="18">
        <f t="shared" si="2206"/>
        <v>1592254.0677502174</v>
      </c>
      <c r="BP5844" s="4">
        <f t="shared" si="2207"/>
        <v>42622662</v>
      </c>
      <c r="BQ5844" t="s">
        <v>11411</v>
      </c>
    </row>
    <row r="5845" spans="1:69" x14ac:dyDescent="0.25">
      <c r="A5845" s="15" t="s">
        <v>7816</v>
      </c>
      <c r="B5845" t="s">
        <v>5768</v>
      </c>
      <c r="C5845" s="15">
        <v>3794</v>
      </c>
      <c r="D5845" t="s">
        <v>7816</v>
      </c>
      <c r="E5845" t="s">
        <v>6839</v>
      </c>
      <c r="F5845" t="s">
        <v>2620</v>
      </c>
      <c r="G5845" s="15">
        <v>133469</v>
      </c>
      <c r="H5845" s="15">
        <v>247703000148</v>
      </c>
      <c r="I5845" t="s">
        <v>11163</v>
      </c>
      <c r="J5845">
        <v>1</v>
      </c>
      <c r="K5845" s="22">
        <v>27.259022789749046</v>
      </c>
      <c r="L5845" s="16"/>
      <c r="M5845" s="16">
        <f t="shared" si="2184"/>
        <v>1.9095343205059221</v>
      </c>
      <c r="N5845" s="16">
        <f t="shared" si="2185"/>
        <v>0.27198299565407319</v>
      </c>
      <c r="O5845" s="29">
        <f t="shared" si="2186"/>
        <v>1.2719829956540731</v>
      </c>
      <c r="P5845" s="17">
        <f t="shared" si="2187"/>
        <v>521</v>
      </c>
      <c r="Q5845" s="17">
        <v>0</v>
      </c>
      <c r="R5845" s="17">
        <v>0</v>
      </c>
      <c r="S5845" s="17">
        <v>55</v>
      </c>
      <c r="T5845" s="17">
        <v>0</v>
      </c>
      <c r="U5845" s="17">
        <v>245</v>
      </c>
      <c r="V5845" s="17">
        <v>0</v>
      </c>
      <c r="W5845" s="17">
        <v>172</v>
      </c>
      <c r="X5845" s="17">
        <v>0</v>
      </c>
      <c r="Y5845" s="17">
        <v>0</v>
      </c>
      <c r="Z5845" s="17">
        <v>0</v>
      </c>
      <c r="AA5845" s="17">
        <v>49</v>
      </c>
      <c r="AB5845" s="17">
        <v>0</v>
      </c>
      <c r="AC5845" s="17">
        <f t="shared" si="2188"/>
        <v>0</v>
      </c>
      <c r="AD5845" s="17">
        <v>0</v>
      </c>
      <c r="AE5845" s="17">
        <v>0</v>
      </c>
      <c r="AF5845" s="17">
        <v>0</v>
      </c>
      <c r="AG5845" s="17">
        <v>0</v>
      </c>
      <c r="AH5845" s="17">
        <v>0</v>
      </c>
      <c r="AI5845" s="17">
        <v>0</v>
      </c>
      <c r="AJ5845" s="17">
        <v>0</v>
      </c>
      <c r="AK5845" s="17">
        <v>0</v>
      </c>
      <c r="AL5845" s="17">
        <v>0</v>
      </c>
      <c r="AM5845" s="17">
        <v>0</v>
      </c>
      <c r="AN5845" s="17">
        <v>0</v>
      </c>
      <c r="AO5845" s="17">
        <v>0</v>
      </c>
      <c r="AP5845" s="18">
        <f>+'Per Cápita'!$E$4</f>
        <v>83816</v>
      </c>
      <c r="AQ5845" s="18">
        <f>+'Per Cápita'!$E$5</f>
        <v>74019</v>
      </c>
      <c r="AR5845" s="18">
        <f>+'Per Cápita'!$E$6</f>
        <v>111028</v>
      </c>
      <c r="AS5845" s="18">
        <f>+'Per Cápita'!$E$7</f>
        <v>136064</v>
      </c>
      <c r="AT5845" s="18">
        <f>+'Per Cápita'!$F$4</f>
        <v>103408</v>
      </c>
      <c r="AU5845" s="18">
        <f>+'Per Cápita'!$F$5</f>
        <v>90347</v>
      </c>
      <c r="AV5845" s="18">
        <f>+'Per Cápita'!$F$6</f>
        <v>138242</v>
      </c>
      <c r="AW5845" s="18">
        <f>+'Per Cápita'!$F$7</f>
        <v>166544</v>
      </c>
      <c r="AX5845" s="18">
        <f t="shared" si="2189"/>
        <v>0</v>
      </c>
      <c r="AY5845" s="18">
        <f t="shared" si="2190"/>
        <v>0</v>
      </c>
      <c r="AZ5845" s="18">
        <f t="shared" si="2191"/>
        <v>0</v>
      </c>
      <c r="BA5845" s="18">
        <f t="shared" si="2192"/>
        <v>0</v>
      </c>
      <c r="BB5845" s="18">
        <f t="shared" si="2193"/>
        <v>7234326.9688028013</v>
      </c>
      <c r="BC5845" s="18">
        <f t="shared" si="2194"/>
        <v>47921576.494385511</v>
      </c>
      <c r="BD5845" s="18">
        <f t="shared" si="2195"/>
        <v>0</v>
      </c>
      <c r="BE5845" s="18">
        <f t="shared" si="2196"/>
        <v>10380215.665382385</v>
      </c>
      <c r="BF5845" s="18">
        <f t="shared" si="2197"/>
        <v>0</v>
      </c>
      <c r="BG5845" s="18">
        <f t="shared" si="2198"/>
        <v>0</v>
      </c>
      <c r="BH5845" s="18">
        <f t="shared" si="2199"/>
        <v>0</v>
      </c>
      <c r="BI5845" s="18">
        <f t="shared" si="2200"/>
        <v>0</v>
      </c>
      <c r="BJ5845" s="18">
        <f t="shared" si="2201"/>
        <v>0</v>
      </c>
      <c r="BK5845" s="18">
        <f t="shared" si="2202"/>
        <v>0</v>
      </c>
      <c r="BL5845" s="18">
        <f t="shared" si="2203"/>
        <v>0</v>
      </c>
      <c r="BM5845" s="18">
        <f t="shared" si="2204"/>
        <v>0</v>
      </c>
      <c r="BN5845" s="18">
        <f t="shared" si="2205"/>
        <v>65536119.128570698</v>
      </c>
      <c r="BO5845" s="18">
        <f t="shared" si="2206"/>
        <v>0</v>
      </c>
      <c r="BP5845" s="4">
        <f t="shared" si="2207"/>
        <v>65536119</v>
      </c>
      <c r="BQ5845" t="s">
        <v>11411</v>
      </c>
    </row>
    <row r="5846" spans="1:69" x14ac:dyDescent="0.25">
      <c r="A5846" s="15" t="s">
        <v>7816</v>
      </c>
      <c r="B5846" t="s">
        <v>5768</v>
      </c>
      <c r="C5846" s="15">
        <v>3794</v>
      </c>
      <c r="D5846" t="s">
        <v>7816</v>
      </c>
      <c r="E5846" t="s">
        <v>6352</v>
      </c>
      <c r="F5846" t="s">
        <v>2588</v>
      </c>
      <c r="G5846" s="15">
        <v>11283</v>
      </c>
      <c r="H5846" s="15">
        <v>247707000002</v>
      </c>
      <c r="I5846" t="s">
        <v>8875</v>
      </c>
      <c r="J5846">
        <v>1</v>
      </c>
      <c r="K5846" s="22">
        <v>48.938668593622978</v>
      </c>
      <c r="L5846" s="16"/>
      <c r="M5846" s="16">
        <f t="shared" si="2184"/>
        <v>3.4282251421914856</v>
      </c>
      <c r="N5846" s="16">
        <f t="shared" si="2185"/>
        <v>0.50170735400713962</v>
      </c>
      <c r="O5846" s="29">
        <f t="shared" si="2186"/>
        <v>1.5017073540071397</v>
      </c>
      <c r="P5846" s="17">
        <f t="shared" si="2187"/>
        <v>632</v>
      </c>
      <c r="Q5846" s="17">
        <v>0</v>
      </c>
      <c r="R5846" s="17">
        <v>0</v>
      </c>
      <c r="S5846" s="17">
        <v>44</v>
      </c>
      <c r="T5846" s="17">
        <v>0</v>
      </c>
      <c r="U5846" s="17">
        <v>272</v>
      </c>
      <c r="V5846" s="17">
        <v>0</v>
      </c>
      <c r="W5846" s="17">
        <v>209</v>
      </c>
      <c r="X5846" s="17">
        <v>0</v>
      </c>
      <c r="Y5846" s="17">
        <v>0</v>
      </c>
      <c r="Z5846" s="17">
        <v>0</v>
      </c>
      <c r="AA5846" s="17">
        <v>107</v>
      </c>
      <c r="AB5846" s="17">
        <v>0</v>
      </c>
      <c r="AC5846" s="17">
        <f t="shared" si="2188"/>
        <v>0</v>
      </c>
      <c r="AD5846" s="17">
        <v>0</v>
      </c>
      <c r="AE5846" s="17">
        <v>0</v>
      </c>
      <c r="AF5846" s="17">
        <v>0</v>
      </c>
      <c r="AG5846" s="17">
        <v>0</v>
      </c>
      <c r="AH5846" s="17">
        <v>0</v>
      </c>
      <c r="AI5846" s="17">
        <v>0</v>
      </c>
      <c r="AJ5846" s="17">
        <v>0</v>
      </c>
      <c r="AK5846" s="17">
        <v>0</v>
      </c>
      <c r="AL5846" s="17">
        <v>0</v>
      </c>
      <c r="AM5846" s="17">
        <v>0</v>
      </c>
      <c r="AN5846" s="17">
        <v>0</v>
      </c>
      <c r="AO5846" s="17">
        <v>0</v>
      </c>
      <c r="AP5846" s="18">
        <f>+'Per Cápita'!$E$4</f>
        <v>83816</v>
      </c>
      <c r="AQ5846" s="18">
        <f>+'Per Cápita'!$E$5</f>
        <v>74019</v>
      </c>
      <c r="AR5846" s="18">
        <f>+'Per Cápita'!$E$6</f>
        <v>111028</v>
      </c>
      <c r="AS5846" s="18">
        <f>+'Per Cápita'!$E$7</f>
        <v>136064</v>
      </c>
      <c r="AT5846" s="18">
        <f>+'Per Cápita'!$F$4</f>
        <v>103408</v>
      </c>
      <c r="AU5846" s="18">
        <f>+'Per Cápita'!$F$5</f>
        <v>90347</v>
      </c>
      <c r="AV5846" s="18">
        <f>+'Per Cápita'!$F$6</f>
        <v>138242</v>
      </c>
      <c r="AW5846" s="18">
        <f>+'Per Cápita'!$F$7</f>
        <v>166544</v>
      </c>
      <c r="AX5846" s="18">
        <f t="shared" si="2189"/>
        <v>0</v>
      </c>
      <c r="AY5846" s="18">
        <f t="shared" si="2190"/>
        <v>0</v>
      </c>
      <c r="AZ5846" s="18">
        <f t="shared" si="2191"/>
        <v>0</v>
      </c>
      <c r="BA5846" s="18">
        <f t="shared" si="2192"/>
        <v>0</v>
      </c>
      <c r="BB5846" s="18">
        <f t="shared" si="2193"/>
        <v>6832696.3787794933</v>
      </c>
      <c r="BC5846" s="18">
        <f t="shared" si="2194"/>
        <v>65259556.82430435</v>
      </c>
      <c r="BD5846" s="18">
        <f t="shared" si="2195"/>
        <v>0</v>
      </c>
      <c r="BE5846" s="18">
        <f t="shared" si="2196"/>
        <v>26760737.403536864</v>
      </c>
      <c r="BF5846" s="18">
        <f t="shared" si="2197"/>
        <v>0</v>
      </c>
      <c r="BG5846" s="18">
        <f t="shared" si="2198"/>
        <v>0</v>
      </c>
      <c r="BH5846" s="18">
        <f t="shared" si="2199"/>
        <v>0</v>
      </c>
      <c r="BI5846" s="18">
        <f t="shared" si="2200"/>
        <v>0</v>
      </c>
      <c r="BJ5846" s="18">
        <f t="shared" si="2201"/>
        <v>0</v>
      </c>
      <c r="BK5846" s="18">
        <f t="shared" si="2202"/>
        <v>0</v>
      </c>
      <c r="BL5846" s="18">
        <f t="shared" si="2203"/>
        <v>0</v>
      </c>
      <c r="BM5846" s="18">
        <f t="shared" si="2204"/>
        <v>0</v>
      </c>
      <c r="BN5846" s="18">
        <f t="shared" si="2205"/>
        <v>98852990.606620699</v>
      </c>
      <c r="BO5846" s="18">
        <f t="shared" si="2206"/>
        <v>0</v>
      </c>
      <c r="BP5846" s="4">
        <f t="shared" si="2207"/>
        <v>98852991</v>
      </c>
      <c r="BQ5846" t="s">
        <v>11411</v>
      </c>
    </row>
    <row r="5847" spans="1:69" x14ac:dyDescent="0.25">
      <c r="A5847" s="15" t="s">
        <v>7816</v>
      </c>
      <c r="B5847" t="s">
        <v>5768</v>
      </c>
      <c r="C5847" s="15">
        <v>3794</v>
      </c>
      <c r="D5847" t="s">
        <v>7816</v>
      </c>
      <c r="E5847" t="s">
        <v>6359</v>
      </c>
      <c r="F5847" t="s">
        <v>2624</v>
      </c>
      <c r="G5847" s="15">
        <v>11334</v>
      </c>
      <c r="H5847" s="15">
        <v>247707000053</v>
      </c>
      <c r="I5847" t="s">
        <v>8876</v>
      </c>
      <c r="J5847">
        <v>1</v>
      </c>
      <c r="K5847" s="22">
        <v>30.640828011451223</v>
      </c>
      <c r="L5847" s="16"/>
      <c r="M5847" s="16">
        <f t="shared" si="2184"/>
        <v>2.1464347107332236</v>
      </c>
      <c r="N5847" s="16">
        <f t="shared" si="2185"/>
        <v>0.30781766941482996</v>
      </c>
      <c r="O5847" s="29">
        <f t="shared" si="2186"/>
        <v>1.30781766941483</v>
      </c>
      <c r="P5847" s="17">
        <f t="shared" si="2187"/>
        <v>614</v>
      </c>
      <c r="Q5847" s="17">
        <v>0</v>
      </c>
      <c r="R5847" s="17">
        <v>0</v>
      </c>
      <c r="S5847" s="17">
        <v>64</v>
      </c>
      <c r="T5847" s="17">
        <v>0</v>
      </c>
      <c r="U5847" s="17">
        <v>247</v>
      </c>
      <c r="V5847" s="17">
        <v>0</v>
      </c>
      <c r="W5847" s="17">
        <v>240</v>
      </c>
      <c r="X5847" s="17">
        <v>0</v>
      </c>
      <c r="Y5847" s="17">
        <v>63</v>
      </c>
      <c r="Z5847" s="17">
        <v>0</v>
      </c>
      <c r="AA5847" s="17">
        <v>0</v>
      </c>
      <c r="AB5847" s="17">
        <v>0</v>
      </c>
      <c r="AC5847" s="17">
        <f t="shared" si="2188"/>
        <v>0</v>
      </c>
      <c r="AD5847" s="17">
        <v>0</v>
      </c>
      <c r="AE5847" s="17">
        <v>0</v>
      </c>
      <c r="AF5847" s="17">
        <v>0</v>
      </c>
      <c r="AG5847" s="17">
        <v>0</v>
      </c>
      <c r="AH5847" s="17">
        <v>0</v>
      </c>
      <c r="AI5847" s="17">
        <v>0</v>
      </c>
      <c r="AJ5847" s="17">
        <v>0</v>
      </c>
      <c r="AK5847" s="17">
        <v>0</v>
      </c>
      <c r="AL5847" s="17">
        <v>0</v>
      </c>
      <c r="AM5847" s="17">
        <v>0</v>
      </c>
      <c r="AN5847" s="17">
        <v>0</v>
      </c>
      <c r="AO5847" s="17">
        <v>0</v>
      </c>
      <c r="AP5847" s="18">
        <f>+'Per Cápita'!$E$4</f>
        <v>83816</v>
      </c>
      <c r="AQ5847" s="18">
        <f>+'Per Cápita'!$E$5</f>
        <v>74019</v>
      </c>
      <c r="AR5847" s="18">
        <f>+'Per Cápita'!$E$6</f>
        <v>111028</v>
      </c>
      <c r="AS5847" s="18">
        <f>+'Per Cápita'!$E$7</f>
        <v>136064</v>
      </c>
      <c r="AT5847" s="18">
        <f>+'Per Cápita'!$F$4</f>
        <v>103408</v>
      </c>
      <c r="AU5847" s="18">
        <f>+'Per Cápita'!$F$5</f>
        <v>90347</v>
      </c>
      <c r="AV5847" s="18">
        <f>+'Per Cápita'!$F$6</f>
        <v>138242</v>
      </c>
      <c r="AW5847" s="18">
        <f>+'Per Cápita'!$F$7</f>
        <v>166544</v>
      </c>
      <c r="AX5847" s="18">
        <f t="shared" si="2189"/>
        <v>0</v>
      </c>
      <c r="AY5847" s="18">
        <f t="shared" si="2190"/>
        <v>0</v>
      </c>
      <c r="AZ5847" s="18">
        <f t="shared" si="2191"/>
        <v>0</v>
      </c>
      <c r="BA5847" s="18">
        <f t="shared" si="2192"/>
        <v>0</v>
      </c>
      <c r="BB5847" s="18">
        <f t="shared" si="2193"/>
        <v>8655283.811766319</v>
      </c>
      <c r="BC5847" s="18">
        <f t="shared" si="2194"/>
        <v>57542655.250588745</v>
      </c>
      <c r="BD5847" s="18">
        <f t="shared" si="2195"/>
        <v>11390105.806080431</v>
      </c>
      <c r="BE5847" s="18">
        <f t="shared" si="2196"/>
        <v>0</v>
      </c>
      <c r="BF5847" s="18">
        <f t="shared" si="2197"/>
        <v>0</v>
      </c>
      <c r="BG5847" s="18">
        <f t="shared" si="2198"/>
        <v>0</v>
      </c>
      <c r="BH5847" s="18">
        <f t="shared" si="2199"/>
        <v>0</v>
      </c>
      <c r="BI5847" s="18">
        <f t="shared" si="2200"/>
        <v>0</v>
      </c>
      <c r="BJ5847" s="18">
        <f t="shared" si="2201"/>
        <v>0</v>
      </c>
      <c r="BK5847" s="18">
        <f t="shared" si="2202"/>
        <v>0</v>
      </c>
      <c r="BL5847" s="18">
        <f t="shared" si="2203"/>
        <v>0</v>
      </c>
      <c r="BM5847" s="18">
        <f t="shared" si="2204"/>
        <v>0</v>
      </c>
      <c r="BN5847" s="18">
        <f t="shared" si="2205"/>
        <v>77588044.868435502</v>
      </c>
      <c r="BO5847" s="18">
        <f t="shared" si="2206"/>
        <v>0</v>
      </c>
      <c r="BP5847" s="4">
        <f t="shared" si="2207"/>
        <v>77588045</v>
      </c>
      <c r="BQ5847" t="s">
        <v>11411</v>
      </c>
    </row>
    <row r="5848" spans="1:69" x14ac:dyDescent="0.25">
      <c r="A5848" s="15" t="s">
        <v>7816</v>
      </c>
      <c r="B5848" t="s">
        <v>5768</v>
      </c>
      <c r="C5848" s="15">
        <v>3794</v>
      </c>
      <c r="D5848" t="s">
        <v>7816</v>
      </c>
      <c r="E5848" t="s">
        <v>6840</v>
      </c>
      <c r="F5848" t="s">
        <v>9475</v>
      </c>
      <c r="G5848" s="15">
        <v>11339</v>
      </c>
      <c r="H5848" s="15">
        <v>247707000347</v>
      </c>
      <c r="I5848" t="s">
        <v>11164</v>
      </c>
      <c r="J5848">
        <v>1</v>
      </c>
      <c r="K5848" s="22">
        <v>38.426966292134829</v>
      </c>
      <c r="L5848" s="16"/>
      <c r="M5848" s="16">
        <f t="shared" si="2184"/>
        <v>2.691865058176254</v>
      </c>
      <c r="N5848" s="16">
        <f t="shared" si="2185"/>
        <v>0.39032204410616705</v>
      </c>
      <c r="O5848" s="29">
        <f t="shared" si="2186"/>
        <v>1.390322044106167</v>
      </c>
      <c r="P5848" s="17">
        <f t="shared" si="2187"/>
        <v>309</v>
      </c>
      <c r="Q5848" s="17">
        <v>0</v>
      </c>
      <c r="R5848" s="17">
        <v>0</v>
      </c>
      <c r="S5848" s="17">
        <v>28</v>
      </c>
      <c r="T5848" s="17">
        <v>0</v>
      </c>
      <c r="U5848" s="17">
        <v>124</v>
      </c>
      <c r="V5848" s="17">
        <v>0</v>
      </c>
      <c r="W5848" s="17">
        <v>117</v>
      </c>
      <c r="X5848" s="17">
        <v>0</v>
      </c>
      <c r="Y5848" s="17">
        <v>31</v>
      </c>
      <c r="Z5848" s="17">
        <v>0</v>
      </c>
      <c r="AA5848" s="17">
        <v>9</v>
      </c>
      <c r="AB5848" s="17">
        <v>0</v>
      </c>
      <c r="AC5848" s="17">
        <f t="shared" si="2188"/>
        <v>0</v>
      </c>
      <c r="AD5848" s="17">
        <v>0</v>
      </c>
      <c r="AE5848" s="17">
        <v>0</v>
      </c>
      <c r="AF5848" s="17">
        <v>0</v>
      </c>
      <c r="AG5848" s="17">
        <v>0</v>
      </c>
      <c r="AH5848" s="17">
        <v>0</v>
      </c>
      <c r="AI5848" s="17">
        <v>0</v>
      </c>
      <c r="AJ5848" s="17">
        <v>0</v>
      </c>
      <c r="AK5848" s="17">
        <v>0</v>
      </c>
      <c r="AL5848" s="17">
        <v>0</v>
      </c>
      <c r="AM5848" s="17">
        <v>0</v>
      </c>
      <c r="AN5848" s="17">
        <v>0</v>
      </c>
      <c r="AO5848" s="17">
        <v>0</v>
      </c>
      <c r="AP5848" s="18">
        <f>+'Per Cápita'!$E$4</f>
        <v>83816</v>
      </c>
      <c r="AQ5848" s="18">
        <f>+'Per Cápita'!$E$5</f>
        <v>74019</v>
      </c>
      <c r="AR5848" s="18">
        <f>+'Per Cápita'!$E$6</f>
        <v>111028</v>
      </c>
      <c r="AS5848" s="18">
        <f>+'Per Cápita'!$E$7</f>
        <v>136064</v>
      </c>
      <c r="AT5848" s="18">
        <f>+'Per Cápita'!$F$4</f>
        <v>103408</v>
      </c>
      <c r="AU5848" s="18">
        <f>+'Per Cápita'!$F$5</f>
        <v>90347</v>
      </c>
      <c r="AV5848" s="18">
        <f>+'Per Cápita'!$F$6</f>
        <v>138242</v>
      </c>
      <c r="AW5848" s="18">
        <f>+'Per Cápita'!$F$7</f>
        <v>166544</v>
      </c>
      <c r="AX5848" s="18">
        <f t="shared" si="2189"/>
        <v>0</v>
      </c>
      <c r="AY5848" s="18">
        <f t="shared" si="2190"/>
        <v>0</v>
      </c>
      <c r="AZ5848" s="18">
        <f t="shared" si="2191"/>
        <v>0</v>
      </c>
      <c r="BA5848" s="18">
        <f t="shared" si="2192"/>
        <v>0</v>
      </c>
      <c r="BB5848" s="18">
        <f t="shared" si="2193"/>
        <v>4025571.8142340546</v>
      </c>
      <c r="BC5848" s="18">
        <f t="shared" si="2194"/>
        <v>30272353.59824523</v>
      </c>
      <c r="BD5848" s="18">
        <f t="shared" si="2195"/>
        <v>5958227.9006610671</v>
      </c>
      <c r="BE5848" s="18">
        <f t="shared" si="2196"/>
        <v>2083948.1506225574</v>
      </c>
      <c r="BF5848" s="18">
        <f t="shared" si="2197"/>
        <v>0</v>
      </c>
      <c r="BG5848" s="18">
        <f t="shared" si="2198"/>
        <v>0</v>
      </c>
      <c r="BH5848" s="18">
        <f t="shared" si="2199"/>
        <v>0</v>
      </c>
      <c r="BI5848" s="18">
        <f t="shared" si="2200"/>
        <v>0</v>
      </c>
      <c r="BJ5848" s="18">
        <f t="shared" si="2201"/>
        <v>0</v>
      </c>
      <c r="BK5848" s="18">
        <f t="shared" si="2202"/>
        <v>0</v>
      </c>
      <c r="BL5848" s="18">
        <f t="shared" si="2203"/>
        <v>0</v>
      </c>
      <c r="BM5848" s="18">
        <f t="shared" si="2204"/>
        <v>0</v>
      </c>
      <c r="BN5848" s="18">
        <f t="shared" si="2205"/>
        <v>42340101.463762902</v>
      </c>
      <c r="BO5848" s="18">
        <f t="shared" si="2206"/>
        <v>0</v>
      </c>
      <c r="BP5848" s="4">
        <f t="shared" si="2207"/>
        <v>42340101</v>
      </c>
      <c r="BQ5848" t="s">
        <v>11411</v>
      </c>
    </row>
    <row r="5849" spans="1:69" x14ac:dyDescent="0.25">
      <c r="A5849" s="15" t="s">
        <v>7816</v>
      </c>
      <c r="B5849" t="s">
        <v>5768</v>
      </c>
      <c r="C5849" s="15">
        <v>3794</v>
      </c>
      <c r="D5849" t="s">
        <v>7816</v>
      </c>
      <c r="E5849" t="s">
        <v>6840</v>
      </c>
      <c r="F5849" t="s">
        <v>9475</v>
      </c>
      <c r="G5849" s="15">
        <v>11336</v>
      </c>
      <c r="H5849" s="15">
        <v>247707000461</v>
      </c>
      <c r="I5849" t="s">
        <v>7830</v>
      </c>
      <c r="J5849">
        <v>1</v>
      </c>
      <c r="K5849" s="22">
        <v>38.426966292134829</v>
      </c>
      <c r="L5849" s="16"/>
      <c r="M5849" s="16">
        <f t="shared" si="2184"/>
        <v>2.691865058176254</v>
      </c>
      <c r="N5849" s="16">
        <f t="shared" si="2185"/>
        <v>0.39032204410616705</v>
      </c>
      <c r="O5849" s="29">
        <f t="shared" si="2186"/>
        <v>1.390322044106167</v>
      </c>
      <c r="P5849" s="17">
        <f t="shared" si="2187"/>
        <v>294</v>
      </c>
      <c r="Q5849" s="17">
        <v>0</v>
      </c>
      <c r="R5849" s="17">
        <v>0</v>
      </c>
      <c r="S5849" s="17">
        <v>27</v>
      </c>
      <c r="T5849" s="17">
        <v>0</v>
      </c>
      <c r="U5849" s="17">
        <v>136</v>
      </c>
      <c r="V5849" s="17">
        <v>0</v>
      </c>
      <c r="W5849" s="17">
        <v>108</v>
      </c>
      <c r="X5849" s="17">
        <v>0</v>
      </c>
      <c r="Y5849" s="17">
        <v>23</v>
      </c>
      <c r="Z5849" s="17">
        <v>0</v>
      </c>
      <c r="AA5849" s="17">
        <v>0</v>
      </c>
      <c r="AB5849" s="17">
        <v>0</v>
      </c>
      <c r="AC5849" s="17">
        <f t="shared" si="2188"/>
        <v>0</v>
      </c>
      <c r="AD5849" s="17">
        <v>0</v>
      </c>
      <c r="AE5849" s="17">
        <v>0</v>
      </c>
      <c r="AF5849" s="17">
        <v>0</v>
      </c>
      <c r="AG5849" s="17">
        <v>0</v>
      </c>
      <c r="AH5849" s="17">
        <v>0</v>
      </c>
      <c r="AI5849" s="17">
        <v>0</v>
      </c>
      <c r="AJ5849" s="17">
        <v>0</v>
      </c>
      <c r="AK5849" s="17">
        <v>0</v>
      </c>
      <c r="AL5849" s="17">
        <v>0</v>
      </c>
      <c r="AM5849" s="17">
        <v>0</v>
      </c>
      <c r="AN5849" s="17">
        <v>0</v>
      </c>
      <c r="AO5849" s="17">
        <v>0</v>
      </c>
      <c r="AP5849" s="18">
        <f>+'Per Cápita'!$E$4</f>
        <v>83816</v>
      </c>
      <c r="AQ5849" s="18">
        <f>+'Per Cápita'!$E$5</f>
        <v>74019</v>
      </c>
      <c r="AR5849" s="18">
        <f>+'Per Cápita'!$E$6</f>
        <v>111028</v>
      </c>
      <c r="AS5849" s="18">
        <f>+'Per Cápita'!$E$7</f>
        <v>136064</v>
      </c>
      <c r="AT5849" s="18">
        <f>+'Per Cápita'!$F$4</f>
        <v>103408</v>
      </c>
      <c r="AU5849" s="18">
        <f>+'Per Cápita'!$F$5</f>
        <v>90347</v>
      </c>
      <c r="AV5849" s="18">
        <f>+'Per Cápita'!$F$6</f>
        <v>138242</v>
      </c>
      <c r="AW5849" s="18">
        <f>+'Per Cápita'!$F$7</f>
        <v>166544</v>
      </c>
      <c r="AX5849" s="18">
        <f t="shared" si="2189"/>
        <v>0</v>
      </c>
      <c r="AY5849" s="18">
        <f t="shared" si="2190"/>
        <v>0</v>
      </c>
      <c r="AZ5849" s="18">
        <f t="shared" si="2191"/>
        <v>0</v>
      </c>
      <c r="BA5849" s="18">
        <f t="shared" si="2192"/>
        <v>0</v>
      </c>
      <c r="BB5849" s="18">
        <f t="shared" si="2193"/>
        <v>3881801.392297124</v>
      </c>
      <c r="BC5849" s="18">
        <f t="shared" si="2194"/>
        <v>30649187.87540181</v>
      </c>
      <c r="BD5849" s="18">
        <f t="shared" si="2195"/>
        <v>4420620.7004904691</v>
      </c>
      <c r="BE5849" s="18">
        <f t="shared" si="2196"/>
        <v>0</v>
      </c>
      <c r="BF5849" s="18">
        <f t="shared" si="2197"/>
        <v>0</v>
      </c>
      <c r="BG5849" s="18">
        <f t="shared" si="2198"/>
        <v>0</v>
      </c>
      <c r="BH5849" s="18">
        <f t="shared" si="2199"/>
        <v>0</v>
      </c>
      <c r="BI5849" s="18">
        <f t="shared" si="2200"/>
        <v>0</v>
      </c>
      <c r="BJ5849" s="18">
        <f t="shared" si="2201"/>
        <v>0</v>
      </c>
      <c r="BK5849" s="18">
        <f t="shared" si="2202"/>
        <v>0</v>
      </c>
      <c r="BL5849" s="18">
        <f t="shared" si="2203"/>
        <v>0</v>
      </c>
      <c r="BM5849" s="18">
        <f t="shared" si="2204"/>
        <v>0</v>
      </c>
      <c r="BN5849" s="18">
        <f t="shared" si="2205"/>
        <v>38951609.968189403</v>
      </c>
      <c r="BO5849" s="18">
        <f t="shared" si="2206"/>
        <v>0</v>
      </c>
      <c r="BP5849" s="4">
        <f t="shared" si="2207"/>
        <v>38951610</v>
      </c>
      <c r="BQ5849" t="s">
        <v>11411</v>
      </c>
    </row>
    <row r="5850" spans="1:69" x14ac:dyDescent="0.25">
      <c r="A5850" s="15" t="s">
        <v>7816</v>
      </c>
      <c r="B5850" t="s">
        <v>5768</v>
      </c>
      <c r="C5850" s="15">
        <v>3794</v>
      </c>
      <c r="D5850" t="s">
        <v>7816</v>
      </c>
      <c r="E5850" t="s">
        <v>6359</v>
      </c>
      <c r="F5850" t="s">
        <v>2624</v>
      </c>
      <c r="G5850" s="15">
        <v>11330</v>
      </c>
      <c r="H5850" s="15">
        <v>247707000673</v>
      </c>
      <c r="I5850" t="s">
        <v>2627</v>
      </c>
      <c r="J5850">
        <v>1</v>
      </c>
      <c r="K5850" s="22">
        <v>30.640828011451223</v>
      </c>
      <c r="L5850" s="16"/>
      <c r="M5850" s="16">
        <f t="shared" si="2184"/>
        <v>2.1464347107332236</v>
      </c>
      <c r="N5850" s="16">
        <f t="shared" si="2185"/>
        <v>0.30781766941482996</v>
      </c>
      <c r="O5850" s="29">
        <f t="shared" si="2186"/>
        <v>1.30781766941483</v>
      </c>
      <c r="P5850" s="17">
        <f t="shared" si="2187"/>
        <v>674</v>
      </c>
      <c r="Q5850" s="17">
        <v>0</v>
      </c>
      <c r="R5850" s="17">
        <v>0</v>
      </c>
      <c r="S5850" s="17">
        <v>56</v>
      </c>
      <c r="T5850" s="17">
        <v>0</v>
      </c>
      <c r="U5850" s="17">
        <v>279</v>
      </c>
      <c r="V5850" s="17">
        <v>0</v>
      </c>
      <c r="W5850" s="17">
        <v>240</v>
      </c>
      <c r="X5850" s="17">
        <v>0</v>
      </c>
      <c r="Y5850" s="17">
        <v>99</v>
      </c>
      <c r="Z5850" s="17">
        <v>0</v>
      </c>
      <c r="AA5850" s="17">
        <v>0</v>
      </c>
      <c r="AB5850" s="17">
        <v>0</v>
      </c>
      <c r="AC5850" s="17">
        <f t="shared" si="2188"/>
        <v>0</v>
      </c>
      <c r="AD5850" s="17">
        <v>0</v>
      </c>
      <c r="AE5850" s="17">
        <v>0</v>
      </c>
      <c r="AF5850" s="17">
        <v>0</v>
      </c>
      <c r="AG5850" s="17">
        <v>0</v>
      </c>
      <c r="AH5850" s="17">
        <v>0</v>
      </c>
      <c r="AI5850" s="17">
        <v>0</v>
      </c>
      <c r="AJ5850" s="17">
        <v>0</v>
      </c>
      <c r="AK5850" s="17">
        <v>0</v>
      </c>
      <c r="AL5850" s="17">
        <v>0</v>
      </c>
      <c r="AM5850" s="17">
        <v>0</v>
      </c>
      <c r="AN5850" s="17">
        <v>0</v>
      </c>
      <c r="AO5850" s="17">
        <v>0</v>
      </c>
      <c r="AP5850" s="18">
        <f>+'Per Cápita'!$E$4</f>
        <v>83816</v>
      </c>
      <c r="AQ5850" s="18">
        <f>+'Per Cápita'!$E$5</f>
        <v>74019</v>
      </c>
      <c r="AR5850" s="18">
        <f>+'Per Cápita'!$E$6</f>
        <v>111028</v>
      </c>
      <c r="AS5850" s="18">
        <f>+'Per Cápita'!$E$7</f>
        <v>136064</v>
      </c>
      <c r="AT5850" s="18">
        <f>+'Per Cápita'!$F$4</f>
        <v>103408</v>
      </c>
      <c r="AU5850" s="18">
        <f>+'Per Cápita'!$F$5</f>
        <v>90347</v>
      </c>
      <c r="AV5850" s="18">
        <f>+'Per Cápita'!$F$6</f>
        <v>138242</v>
      </c>
      <c r="AW5850" s="18">
        <f>+'Per Cápita'!$F$7</f>
        <v>166544</v>
      </c>
      <c r="AX5850" s="18">
        <f t="shared" si="2189"/>
        <v>0</v>
      </c>
      <c r="AY5850" s="18">
        <f t="shared" si="2190"/>
        <v>0</v>
      </c>
      <c r="AZ5850" s="18">
        <f t="shared" si="2191"/>
        <v>0</v>
      </c>
      <c r="BA5850" s="18">
        <f t="shared" si="2192"/>
        <v>0</v>
      </c>
      <c r="BB5850" s="18">
        <f t="shared" si="2193"/>
        <v>7573373.33529553</v>
      </c>
      <c r="BC5850" s="18">
        <f t="shared" si="2194"/>
        <v>61323692.145904638</v>
      </c>
      <c r="BD5850" s="18">
        <f t="shared" si="2195"/>
        <v>17898737.695269249</v>
      </c>
      <c r="BE5850" s="18">
        <f t="shared" si="2196"/>
        <v>0</v>
      </c>
      <c r="BF5850" s="18">
        <f t="shared" si="2197"/>
        <v>0</v>
      </c>
      <c r="BG5850" s="18">
        <f t="shared" si="2198"/>
        <v>0</v>
      </c>
      <c r="BH5850" s="18">
        <f t="shared" si="2199"/>
        <v>0</v>
      </c>
      <c r="BI5850" s="18">
        <f t="shared" si="2200"/>
        <v>0</v>
      </c>
      <c r="BJ5850" s="18">
        <f t="shared" si="2201"/>
        <v>0</v>
      </c>
      <c r="BK5850" s="18">
        <f t="shared" si="2202"/>
        <v>0</v>
      </c>
      <c r="BL5850" s="18">
        <f t="shared" si="2203"/>
        <v>0</v>
      </c>
      <c r="BM5850" s="18">
        <f t="shared" si="2204"/>
        <v>0</v>
      </c>
      <c r="BN5850" s="18">
        <f t="shared" si="2205"/>
        <v>86795803.176469415</v>
      </c>
      <c r="BO5850" s="18">
        <f t="shared" si="2206"/>
        <v>0</v>
      </c>
      <c r="BP5850" s="4">
        <f t="shared" si="2207"/>
        <v>86795803</v>
      </c>
      <c r="BQ5850" t="s">
        <v>11411</v>
      </c>
    </row>
    <row r="5851" spans="1:69" x14ac:dyDescent="0.25">
      <c r="A5851" s="15" t="s">
        <v>7816</v>
      </c>
      <c r="B5851" t="s">
        <v>5768</v>
      </c>
      <c r="C5851" s="15">
        <v>3794</v>
      </c>
      <c r="D5851" t="s">
        <v>7816</v>
      </c>
      <c r="E5851" t="s">
        <v>6359</v>
      </c>
      <c r="F5851" t="s">
        <v>2624</v>
      </c>
      <c r="G5851" s="15">
        <v>11331</v>
      </c>
      <c r="H5851" s="15">
        <v>247707000827</v>
      </c>
      <c r="I5851" t="s">
        <v>8878</v>
      </c>
      <c r="J5851">
        <v>1</v>
      </c>
      <c r="K5851" s="22">
        <v>30.640828011451223</v>
      </c>
      <c r="L5851" s="16"/>
      <c r="M5851" s="16">
        <f t="shared" si="2184"/>
        <v>2.1464347107332236</v>
      </c>
      <c r="N5851" s="16">
        <f t="shared" si="2185"/>
        <v>0.30781766941482996</v>
      </c>
      <c r="O5851" s="29">
        <f t="shared" si="2186"/>
        <v>1.30781766941483</v>
      </c>
      <c r="P5851" s="17">
        <f t="shared" si="2187"/>
        <v>658</v>
      </c>
      <c r="Q5851" s="17">
        <v>0</v>
      </c>
      <c r="R5851" s="17">
        <v>0</v>
      </c>
      <c r="S5851" s="17">
        <v>57</v>
      </c>
      <c r="T5851" s="17">
        <v>0</v>
      </c>
      <c r="U5851" s="17">
        <v>345</v>
      </c>
      <c r="V5851" s="17">
        <v>0</v>
      </c>
      <c r="W5851" s="17">
        <v>203</v>
      </c>
      <c r="X5851" s="17">
        <v>0</v>
      </c>
      <c r="Y5851" s="17">
        <v>53</v>
      </c>
      <c r="Z5851" s="17">
        <v>0</v>
      </c>
      <c r="AA5851" s="17">
        <v>0</v>
      </c>
      <c r="AB5851" s="17">
        <v>0</v>
      </c>
      <c r="AC5851" s="17">
        <f t="shared" si="2188"/>
        <v>0</v>
      </c>
      <c r="AD5851" s="17">
        <v>0</v>
      </c>
      <c r="AE5851" s="17">
        <v>0</v>
      </c>
      <c r="AF5851" s="17">
        <v>0</v>
      </c>
      <c r="AG5851" s="17">
        <v>0</v>
      </c>
      <c r="AH5851" s="17">
        <v>0</v>
      </c>
      <c r="AI5851" s="17">
        <v>0</v>
      </c>
      <c r="AJ5851" s="17">
        <v>0</v>
      </c>
      <c r="AK5851" s="17">
        <v>0</v>
      </c>
      <c r="AL5851" s="17">
        <v>0</v>
      </c>
      <c r="AM5851" s="17">
        <v>0</v>
      </c>
      <c r="AN5851" s="17">
        <v>0</v>
      </c>
      <c r="AO5851" s="17">
        <v>0</v>
      </c>
      <c r="AP5851" s="18">
        <f>+'Per Cápita'!$E$4</f>
        <v>83816</v>
      </c>
      <c r="AQ5851" s="18">
        <f>+'Per Cápita'!$E$5</f>
        <v>74019</v>
      </c>
      <c r="AR5851" s="18">
        <f>+'Per Cápita'!$E$6</f>
        <v>111028</v>
      </c>
      <c r="AS5851" s="18">
        <f>+'Per Cápita'!$E$7</f>
        <v>136064</v>
      </c>
      <c r="AT5851" s="18">
        <f>+'Per Cápita'!$F$4</f>
        <v>103408</v>
      </c>
      <c r="AU5851" s="18">
        <f>+'Per Cápita'!$F$5</f>
        <v>90347</v>
      </c>
      <c r="AV5851" s="18">
        <f>+'Per Cápita'!$F$6</f>
        <v>138242</v>
      </c>
      <c r="AW5851" s="18">
        <f>+'Per Cápita'!$F$7</f>
        <v>166544</v>
      </c>
      <c r="AX5851" s="18">
        <f t="shared" si="2189"/>
        <v>0</v>
      </c>
      <c r="AY5851" s="18">
        <f t="shared" si="2190"/>
        <v>0</v>
      </c>
      <c r="AZ5851" s="18">
        <f t="shared" si="2191"/>
        <v>0</v>
      </c>
      <c r="BA5851" s="18">
        <f t="shared" si="2192"/>
        <v>0</v>
      </c>
      <c r="BB5851" s="18">
        <f t="shared" si="2193"/>
        <v>7708612.144854378</v>
      </c>
      <c r="BC5851" s="18">
        <f t="shared" si="2194"/>
        <v>64750256.832284667</v>
      </c>
      <c r="BD5851" s="18">
        <f t="shared" si="2195"/>
        <v>9582152.5035279822</v>
      </c>
      <c r="BE5851" s="18">
        <f t="shared" si="2196"/>
        <v>0</v>
      </c>
      <c r="BF5851" s="18">
        <f t="shared" si="2197"/>
        <v>0</v>
      </c>
      <c r="BG5851" s="18">
        <f t="shared" si="2198"/>
        <v>0</v>
      </c>
      <c r="BH5851" s="18">
        <f t="shared" si="2199"/>
        <v>0</v>
      </c>
      <c r="BI5851" s="18">
        <f t="shared" si="2200"/>
        <v>0</v>
      </c>
      <c r="BJ5851" s="18">
        <f t="shared" si="2201"/>
        <v>0</v>
      </c>
      <c r="BK5851" s="18">
        <f t="shared" si="2202"/>
        <v>0</v>
      </c>
      <c r="BL5851" s="18">
        <f t="shared" si="2203"/>
        <v>0</v>
      </c>
      <c r="BM5851" s="18">
        <f t="shared" si="2204"/>
        <v>0</v>
      </c>
      <c r="BN5851" s="18">
        <f t="shared" si="2205"/>
        <v>82041021.480667025</v>
      </c>
      <c r="BO5851" s="18">
        <f t="shared" si="2206"/>
        <v>0</v>
      </c>
      <c r="BP5851" s="4">
        <f t="shared" si="2207"/>
        <v>82041021</v>
      </c>
      <c r="BQ5851" t="s">
        <v>11411</v>
      </c>
    </row>
    <row r="5852" spans="1:69" x14ac:dyDescent="0.25">
      <c r="A5852" s="15" t="s">
        <v>7816</v>
      </c>
      <c r="B5852" t="s">
        <v>5768</v>
      </c>
      <c r="C5852">
        <v>3794</v>
      </c>
      <c r="D5852" t="s">
        <v>7816</v>
      </c>
      <c r="E5852" t="s">
        <v>6840</v>
      </c>
      <c r="F5852" t="s">
        <v>9475</v>
      </c>
      <c r="G5852">
        <v>11338</v>
      </c>
      <c r="H5852" s="15">
        <v>247707000908</v>
      </c>
      <c r="I5852" t="s">
        <v>8879</v>
      </c>
      <c r="J5852">
        <v>1</v>
      </c>
      <c r="K5852" s="22">
        <v>38.426966292134829</v>
      </c>
      <c r="L5852" s="16"/>
      <c r="M5852" s="16">
        <f t="shared" si="2184"/>
        <v>2.691865058176254</v>
      </c>
      <c r="N5852" s="16">
        <f t="shared" si="2185"/>
        <v>0.39032204410616705</v>
      </c>
      <c r="O5852" s="29">
        <f t="shared" si="2186"/>
        <v>1.390322044106167</v>
      </c>
      <c r="P5852" s="17">
        <f t="shared" si="2187"/>
        <v>199</v>
      </c>
      <c r="Q5852" s="17">
        <v>0</v>
      </c>
      <c r="R5852" s="17">
        <v>0</v>
      </c>
      <c r="S5852" s="17">
        <v>22</v>
      </c>
      <c r="T5852" s="17">
        <v>0</v>
      </c>
      <c r="U5852" s="17">
        <v>79</v>
      </c>
      <c r="V5852" s="17">
        <v>0</v>
      </c>
      <c r="W5852" s="17">
        <v>66</v>
      </c>
      <c r="X5852" s="17">
        <v>0</v>
      </c>
      <c r="Y5852" s="17">
        <v>0</v>
      </c>
      <c r="Z5852" s="17">
        <v>0</v>
      </c>
      <c r="AA5852" s="17">
        <v>32</v>
      </c>
      <c r="AB5852" s="17">
        <v>0</v>
      </c>
      <c r="AC5852" s="17">
        <f t="shared" si="2188"/>
        <v>0</v>
      </c>
      <c r="AD5852" s="17">
        <v>0</v>
      </c>
      <c r="AE5852" s="17">
        <v>0</v>
      </c>
      <c r="AF5852" s="17">
        <v>0</v>
      </c>
      <c r="AG5852" s="17">
        <v>0</v>
      </c>
      <c r="AH5852" s="17">
        <v>0</v>
      </c>
      <c r="AI5852" s="17">
        <v>0</v>
      </c>
      <c r="AJ5852" s="17">
        <v>0</v>
      </c>
      <c r="AK5852" s="17">
        <v>0</v>
      </c>
      <c r="AL5852" s="17">
        <v>0</v>
      </c>
      <c r="AM5852" s="17">
        <v>0</v>
      </c>
      <c r="AN5852" s="17">
        <v>0</v>
      </c>
      <c r="AO5852" s="17">
        <v>0</v>
      </c>
      <c r="AP5852" s="18">
        <f>+'Per Cápita'!$E$4</f>
        <v>83816</v>
      </c>
      <c r="AQ5852" s="18">
        <f>+'Per Cápita'!$E$5</f>
        <v>74019</v>
      </c>
      <c r="AR5852" s="18">
        <f>+'Per Cápita'!$E$6</f>
        <v>111028</v>
      </c>
      <c r="AS5852" s="18">
        <f>+'Per Cápita'!$E$7</f>
        <v>136064</v>
      </c>
      <c r="AT5852" s="18">
        <f>+'Per Cápita'!$F$4</f>
        <v>103408</v>
      </c>
      <c r="AU5852" s="18">
        <f>+'Per Cápita'!$F$5</f>
        <v>90347</v>
      </c>
      <c r="AV5852" s="18">
        <f>+'Per Cápita'!$F$6</f>
        <v>138242</v>
      </c>
      <c r="AW5852" s="18">
        <f>+'Per Cápita'!$F$7</f>
        <v>166544</v>
      </c>
      <c r="AX5852" s="18">
        <f t="shared" si="2189"/>
        <v>0</v>
      </c>
      <c r="AY5852" s="18">
        <f t="shared" si="2190"/>
        <v>0</v>
      </c>
      <c r="AZ5852" s="18">
        <f t="shared" si="2191"/>
        <v>0</v>
      </c>
      <c r="BA5852" s="18">
        <f t="shared" si="2192"/>
        <v>0</v>
      </c>
      <c r="BB5852" s="18">
        <f t="shared" si="2193"/>
        <v>3162949.2826124714</v>
      </c>
      <c r="BC5852" s="18">
        <f t="shared" si="2194"/>
        <v>18213656.729234681</v>
      </c>
      <c r="BD5852" s="18">
        <f t="shared" si="2195"/>
        <v>0</v>
      </c>
      <c r="BE5852" s="18">
        <f t="shared" si="2196"/>
        <v>7409593.424435759</v>
      </c>
      <c r="BF5852" s="18">
        <f t="shared" si="2197"/>
        <v>0</v>
      </c>
      <c r="BG5852" s="18">
        <f t="shared" si="2198"/>
        <v>0</v>
      </c>
      <c r="BH5852" s="18">
        <f t="shared" si="2199"/>
        <v>0</v>
      </c>
      <c r="BI5852" s="18">
        <f t="shared" si="2200"/>
        <v>0</v>
      </c>
      <c r="BJ5852" s="18">
        <f t="shared" si="2201"/>
        <v>0</v>
      </c>
      <c r="BK5852" s="18">
        <f t="shared" si="2202"/>
        <v>0</v>
      </c>
      <c r="BL5852" s="18">
        <f t="shared" si="2203"/>
        <v>0</v>
      </c>
      <c r="BM5852" s="18">
        <f t="shared" si="2204"/>
        <v>0</v>
      </c>
      <c r="BN5852" s="18">
        <f t="shared" si="2205"/>
        <v>28786199.43628291</v>
      </c>
      <c r="BO5852" s="18">
        <f t="shared" si="2206"/>
        <v>0</v>
      </c>
      <c r="BP5852" s="4">
        <f t="shared" si="2207"/>
        <v>28786199</v>
      </c>
      <c r="BQ5852" t="s">
        <v>11411</v>
      </c>
    </row>
    <row r="5853" spans="1:69" x14ac:dyDescent="0.25">
      <c r="A5853" s="15" t="s">
        <v>7816</v>
      </c>
      <c r="B5853" t="s">
        <v>5768</v>
      </c>
      <c r="C5853" s="15">
        <v>3794</v>
      </c>
      <c r="D5853" t="s">
        <v>7816</v>
      </c>
      <c r="E5853" t="s">
        <v>6840</v>
      </c>
      <c r="F5853" t="s">
        <v>9475</v>
      </c>
      <c r="G5853" s="15">
        <v>11337</v>
      </c>
      <c r="H5853" s="15">
        <v>247707001424</v>
      </c>
      <c r="I5853" t="s">
        <v>4959</v>
      </c>
      <c r="J5853">
        <v>1</v>
      </c>
      <c r="K5853" s="22">
        <v>38.426966292134829</v>
      </c>
      <c r="L5853" s="16"/>
      <c r="M5853" s="16">
        <f t="shared" si="2184"/>
        <v>2.691865058176254</v>
      </c>
      <c r="N5853" s="16">
        <f t="shared" si="2185"/>
        <v>0.39032204410616705</v>
      </c>
      <c r="O5853" s="29">
        <f t="shared" si="2186"/>
        <v>1.390322044106167</v>
      </c>
      <c r="P5853" s="17">
        <f t="shared" si="2187"/>
        <v>1732</v>
      </c>
      <c r="Q5853" s="17">
        <v>0</v>
      </c>
      <c r="R5853" s="17">
        <v>0</v>
      </c>
      <c r="S5853" s="17">
        <v>0</v>
      </c>
      <c r="T5853" s="17">
        <v>107</v>
      </c>
      <c r="U5853" s="17">
        <v>0</v>
      </c>
      <c r="V5853" s="17">
        <v>721</v>
      </c>
      <c r="W5853" s="17">
        <v>0</v>
      </c>
      <c r="X5853" s="17">
        <v>711</v>
      </c>
      <c r="Y5853" s="17">
        <v>0</v>
      </c>
      <c r="Z5853" s="17">
        <v>2</v>
      </c>
      <c r="AA5853" s="17">
        <v>0</v>
      </c>
      <c r="AB5853" s="17">
        <v>191</v>
      </c>
      <c r="AC5853" s="17">
        <f t="shared" si="2188"/>
        <v>904</v>
      </c>
      <c r="AD5853" s="17">
        <v>0</v>
      </c>
      <c r="AE5853" s="17">
        <v>0</v>
      </c>
      <c r="AF5853" s="17">
        <v>0</v>
      </c>
      <c r="AG5853" s="17">
        <v>0</v>
      </c>
      <c r="AH5853" s="17">
        <v>0</v>
      </c>
      <c r="AI5853" s="17">
        <v>0</v>
      </c>
      <c r="AJ5853" s="17">
        <v>0</v>
      </c>
      <c r="AK5853" s="17">
        <v>711</v>
      </c>
      <c r="AL5853" s="17">
        <v>0</v>
      </c>
      <c r="AM5853" s="17">
        <v>2</v>
      </c>
      <c r="AN5853" s="17">
        <v>0</v>
      </c>
      <c r="AO5853" s="17">
        <v>191</v>
      </c>
      <c r="AP5853" s="18">
        <f>+'Per Cápita'!$E$4</f>
        <v>83816</v>
      </c>
      <c r="AQ5853" s="18">
        <f>+'Per Cápita'!$E$5</f>
        <v>74019</v>
      </c>
      <c r="AR5853" s="18">
        <f>+'Per Cápita'!$E$6</f>
        <v>111028</v>
      </c>
      <c r="AS5853" s="18">
        <f>+'Per Cápita'!$E$7</f>
        <v>136064</v>
      </c>
      <c r="AT5853" s="18">
        <f>+'Per Cápita'!$F$4</f>
        <v>103408</v>
      </c>
      <c r="AU5853" s="18">
        <f>+'Per Cápita'!$F$5</f>
        <v>90347</v>
      </c>
      <c r="AV5853" s="18">
        <f>+'Per Cápita'!$F$6</f>
        <v>138242</v>
      </c>
      <c r="AW5853" s="18">
        <f>+'Per Cápita'!$F$7</f>
        <v>166544</v>
      </c>
      <c r="AX5853" s="18">
        <f t="shared" si="2189"/>
        <v>12468841.872021867</v>
      </c>
      <c r="AY5853" s="18">
        <f t="shared" si="2190"/>
        <v>147367474.25201833</v>
      </c>
      <c r="AZ5853" s="18">
        <f t="shared" si="2191"/>
        <v>308729.35182603903</v>
      </c>
      <c r="BA5853" s="18">
        <f t="shared" si="2192"/>
        <v>36132000.714368947</v>
      </c>
      <c r="BB5853" s="18">
        <f t="shared" si="2193"/>
        <v>0</v>
      </c>
      <c r="BC5853" s="18">
        <f t="shared" si="2194"/>
        <v>0</v>
      </c>
      <c r="BD5853" s="18">
        <f t="shared" si="2195"/>
        <v>0</v>
      </c>
      <c r="BE5853" s="18">
        <f t="shared" si="2196"/>
        <v>0</v>
      </c>
      <c r="BF5853" s="18">
        <f t="shared" si="2197"/>
        <v>0</v>
      </c>
      <c r="BG5853" s="18">
        <f t="shared" si="2198"/>
        <v>14633837.17781914</v>
      </c>
      <c r="BH5853" s="18">
        <f t="shared" si="2199"/>
        <v>61745.870365207811</v>
      </c>
      <c r="BI5853" s="18">
        <f t="shared" si="2200"/>
        <v>7226400.142873791</v>
      </c>
      <c r="BJ5853" s="18">
        <f t="shared" si="2201"/>
        <v>0</v>
      </c>
      <c r="BK5853" s="18">
        <f t="shared" si="2202"/>
        <v>0</v>
      </c>
      <c r="BL5853" s="18">
        <f t="shared" si="2203"/>
        <v>0</v>
      </c>
      <c r="BM5853" s="18">
        <f t="shared" si="2204"/>
        <v>0</v>
      </c>
      <c r="BN5853" s="18">
        <f t="shared" si="2205"/>
        <v>196277046.19023517</v>
      </c>
      <c r="BO5853" s="18">
        <f t="shared" si="2206"/>
        <v>21921983.19105814</v>
      </c>
      <c r="BP5853" s="4">
        <f t="shared" si="2207"/>
        <v>218199029</v>
      </c>
      <c r="BQ5853" t="s">
        <v>11411</v>
      </c>
    </row>
    <row r="5854" spans="1:69" x14ac:dyDescent="0.25">
      <c r="A5854" s="15" t="s">
        <v>7816</v>
      </c>
      <c r="B5854" t="s">
        <v>5768</v>
      </c>
      <c r="C5854" s="15">
        <v>3794</v>
      </c>
      <c r="D5854" t="s">
        <v>7816</v>
      </c>
      <c r="E5854" t="s">
        <v>6840</v>
      </c>
      <c r="F5854" t="s">
        <v>9475</v>
      </c>
      <c r="G5854" s="15">
        <v>11340</v>
      </c>
      <c r="H5854" s="15">
        <v>247720000011</v>
      </c>
      <c r="I5854" t="s">
        <v>2593</v>
      </c>
      <c r="J5854">
        <v>1</v>
      </c>
      <c r="K5854" s="22">
        <v>38.426966292134829</v>
      </c>
      <c r="L5854" s="16"/>
      <c r="M5854" s="16">
        <f t="shared" si="2184"/>
        <v>2.691865058176254</v>
      </c>
      <c r="N5854" s="16">
        <f t="shared" si="2185"/>
        <v>0.39032204410616705</v>
      </c>
      <c r="O5854" s="29">
        <f t="shared" si="2186"/>
        <v>1.390322044106167</v>
      </c>
      <c r="P5854" s="17">
        <f t="shared" si="2187"/>
        <v>333</v>
      </c>
      <c r="Q5854" s="17">
        <v>0</v>
      </c>
      <c r="R5854" s="17">
        <v>0</v>
      </c>
      <c r="S5854" s="17">
        <v>39</v>
      </c>
      <c r="T5854" s="17">
        <v>0</v>
      </c>
      <c r="U5854" s="17">
        <v>150</v>
      </c>
      <c r="V5854" s="17">
        <v>0</v>
      </c>
      <c r="W5854" s="17">
        <v>110</v>
      </c>
      <c r="X5854" s="17">
        <v>0</v>
      </c>
      <c r="Y5854" s="17">
        <v>34</v>
      </c>
      <c r="Z5854" s="17">
        <v>0</v>
      </c>
      <c r="AA5854" s="17">
        <v>0</v>
      </c>
      <c r="AB5854" s="17">
        <v>0</v>
      </c>
      <c r="AC5854" s="17">
        <f t="shared" si="2188"/>
        <v>34</v>
      </c>
      <c r="AD5854" s="17">
        <v>0</v>
      </c>
      <c r="AE5854" s="17">
        <v>0</v>
      </c>
      <c r="AF5854" s="17">
        <v>0</v>
      </c>
      <c r="AG5854" s="17">
        <v>0</v>
      </c>
      <c r="AH5854" s="17">
        <v>0</v>
      </c>
      <c r="AI5854" s="17">
        <v>0</v>
      </c>
      <c r="AJ5854" s="17">
        <v>0</v>
      </c>
      <c r="AK5854" s="17">
        <v>0</v>
      </c>
      <c r="AL5854" s="17">
        <v>34</v>
      </c>
      <c r="AM5854" s="17">
        <v>0</v>
      </c>
      <c r="AN5854" s="17">
        <v>0</v>
      </c>
      <c r="AO5854" s="17">
        <v>0</v>
      </c>
      <c r="AP5854" s="18">
        <f>+'Per Cápita'!$E$4</f>
        <v>83816</v>
      </c>
      <c r="AQ5854" s="18">
        <f>+'Per Cápita'!$E$5</f>
        <v>74019</v>
      </c>
      <c r="AR5854" s="18">
        <f>+'Per Cápita'!$E$6</f>
        <v>111028</v>
      </c>
      <c r="AS5854" s="18">
        <f>+'Per Cápita'!$E$7</f>
        <v>136064</v>
      </c>
      <c r="AT5854" s="18">
        <f>+'Per Cápita'!$F$4</f>
        <v>103408</v>
      </c>
      <c r="AU5854" s="18">
        <f>+'Per Cápita'!$F$5</f>
        <v>90347</v>
      </c>
      <c r="AV5854" s="18">
        <f>+'Per Cápita'!$F$6</f>
        <v>138242</v>
      </c>
      <c r="AW5854" s="18">
        <f>+'Per Cápita'!$F$7</f>
        <v>166544</v>
      </c>
      <c r="AX5854" s="18">
        <f t="shared" si="2189"/>
        <v>0</v>
      </c>
      <c r="AY5854" s="18">
        <f t="shared" si="2190"/>
        <v>0</v>
      </c>
      <c r="AZ5854" s="18">
        <f t="shared" si="2191"/>
        <v>0</v>
      </c>
      <c r="BA5854" s="18">
        <f t="shared" si="2192"/>
        <v>0</v>
      </c>
      <c r="BB5854" s="18">
        <f t="shared" si="2193"/>
        <v>5607046.4555402901</v>
      </c>
      <c r="BC5854" s="18">
        <f t="shared" si="2194"/>
        <v>32658970.686903566</v>
      </c>
      <c r="BD5854" s="18">
        <f t="shared" si="2195"/>
        <v>6534830.6007250408</v>
      </c>
      <c r="BE5854" s="18">
        <f t="shared" si="2196"/>
        <v>0</v>
      </c>
      <c r="BF5854" s="18">
        <f t="shared" si="2197"/>
        <v>0</v>
      </c>
      <c r="BG5854" s="18">
        <f t="shared" si="2198"/>
        <v>0</v>
      </c>
      <c r="BH5854" s="18">
        <f t="shared" si="2199"/>
        <v>0</v>
      </c>
      <c r="BI5854" s="18">
        <f t="shared" si="2200"/>
        <v>0</v>
      </c>
      <c r="BJ5854" s="18">
        <f t="shared" si="2201"/>
        <v>0</v>
      </c>
      <c r="BK5854" s="18">
        <f t="shared" si="2202"/>
        <v>0</v>
      </c>
      <c r="BL5854" s="18">
        <f t="shared" si="2203"/>
        <v>1306966.1201450084</v>
      </c>
      <c r="BM5854" s="18">
        <f t="shared" si="2204"/>
        <v>0</v>
      </c>
      <c r="BN5854" s="18">
        <f t="shared" si="2205"/>
        <v>44800847.743168898</v>
      </c>
      <c r="BO5854" s="18">
        <f t="shared" si="2206"/>
        <v>1306966.1201450084</v>
      </c>
      <c r="BP5854" s="4">
        <f t="shared" si="2207"/>
        <v>46107814</v>
      </c>
      <c r="BQ5854" t="s">
        <v>11411</v>
      </c>
    </row>
    <row r="5855" spans="1:69" x14ac:dyDescent="0.25">
      <c r="A5855" s="15" t="s">
        <v>7816</v>
      </c>
      <c r="B5855" t="s">
        <v>5768</v>
      </c>
      <c r="C5855" s="15">
        <v>3794</v>
      </c>
      <c r="D5855" t="s">
        <v>7816</v>
      </c>
      <c r="E5855" t="s">
        <v>6360</v>
      </c>
      <c r="F5855" t="s">
        <v>2628</v>
      </c>
      <c r="G5855" s="15">
        <v>11342</v>
      </c>
      <c r="H5855" s="15">
        <v>247745000181</v>
      </c>
      <c r="I5855" t="s">
        <v>8880</v>
      </c>
      <c r="J5855">
        <v>1</v>
      </c>
      <c r="K5855" s="22">
        <v>48.550612308169278</v>
      </c>
      <c r="L5855" s="16"/>
      <c r="M5855" s="16">
        <f t="shared" si="2184"/>
        <v>3.4010412331762092</v>
      </c>
      <c r="N5855" s="16">
        <f t="shared" si="2185"/>
        <v>0.4975953873270938</v>
      </c>
      <c r="O5855" s="29">
        <f t="shared" si="2186"/>
        <v>1.4975953873270937</v>
      </c>
      <c r="P5855" s="17">
        <f t="shared" si="2187"/>
        <v>2047</v>
      </c>
      <c r="Q5855" s="17">
        <v>0</v>
      </c>
      <c r="R5855" s="17">
        <v>0</v>
      </c>
      <c r="S5855" s="17">
        <v>186</v>
      </c>
      <c r="T5855" s="17">
        <v>0</v>
      </c>
      <c r="U5855" s="17">
        <v>1055</v>
      </c>
      <c r="V5855" s="17">
        <v>0</v>
      </c>
      <c r="W5855" s="17">
        <v>650</v>
      </c>
      <c r="X5855" s="17">
        <v>0</v>
      </c>
      <c r="Y5855" s="17">
        <v>156</v>
      </c>
      <c r="Z5855" s="17">
        <v>0</v>
      </c>
      <c r="AA5855" s="17">
        <v>0</v>
      </c>
      <c r="AB5855" s="17">
        <v>0</v>
      </c>
      <c r="AC5855" s="17">
        <f t="shared" si="2188"/>
        <v>156</v>
      </c>
      <c r="AD5855" s="17">
        <v>0</v>
      </c>
      <c r="AE5855" s="17">
        <v>0</v>
      </c>
      <c r="AF5855" s="17">
        <v>0</v>
      </c>
      <c r="AG5855" s="17">
        <v>0</v>
      </c>
      <c r="AH5855" s="17">
        <v>0</v>
      </c>
      <c r="AI5855" s="17">
        <v>0</v>
      </c>
      <c r="AJ5855" s="17">
        <v>0</v>
      </c>
      <c r="AK5855" s="17">
        <v>0</v>
      </c>
      <c r="AL5855" s="17">
        <v>156</v>
      </c>
      <c r="AM5855" s="17">
        <v>0</v>
      </c>
      <c r="AN5855" s="17">
        <v>0</v>
      </c>
      <c r="AO5855" s="17">
        <v>0</v>
      </c>
      <c r="AP5855" s="18">
        <f>+'Per Cápita'!$E$4</f>
        <v>83816</v>
      </c>
      <c r="AQ5855" s="18">
        <f>+'Per Cápita'!$E$5</f>
        <v>74019</v>
      </c>
      <c r="AR5855" s="18">
        <f>+'Per Cápita'!$E$6</f>
        <v>111028</v>
      </c>
      <c r="AS5855" s="18">
        <f>+'Per Cápita'!$E$7</f>
        <v>136064</v>
      </c>
      <c r="AT5855" s="18">
        <f>+'Per Cápita'!$F$4</f>
        <v>103408</v>
      </c>
      <c r="AU5855" s="18">
        <f>+'Per Cápita'!$F$5</f>
        <v>90347</v>
      </c>
      <c r="AV5855" s="18">
        <f>+'Per Cápita'!$F$6</f>
        <v>138242</v>
      </c>
      <c r="AW5855" s="18">
        <f>+'Per Cápita'!$F$7</f>
        <v>166544</v>
      </c>
      <c r="AX5855" s="18">
        <f t="shared" si="2189"/>
        <v>0</v>
      </c>
      <c r="AY5855" s="18">
        <f t="shared" si="2190"/>
        <v>0</v>
      </c>
      <c r="AZ5855" s="18">
        <f t="shared" si="2191"/>
        <v>0</v>
      </c>
      <c r="BA5855" s="18">
        <f t="shared" si="2192"/>
        <v>0</v>
      </c>
      <c r="BB5855" s="18">
        <f t="shared" si="2193"/>
        <v>28804581.94916594</v>
      </c>
      <c r="BC5855" s="18">
        <f t="shared" si="2194"/>
        <v>230692042.03232381</v>
      </c>
      <c r="BD5855" s="18">
        <f t="shared" si="2195"/>
        <v>32296770.719440047</v>
      </c>
      <c r="BE5855" s="18">
        <f t="shared" si="2196"/>
        <v>0</v>
      </c>
      <c r="BF5855" s="18">
        <f t="shared" si="2197"/>
        <v>0</v>
      </c>
      <c r="BG5855" s="18">
        <f t="shared" si="2198"/>
        <v>0</v>
      </c>
      <c r="BH5855" s="18">
        <f t="shared" si="2199"/>
        <v>0</v>
      </c>
      <c r="BI5855" s="18">
        <f t="shared" si="2200"/>
        <v>0</v>
      </c>
      <c r="BJ5855" s="18">
        <f t="shared" si="2201"/>
        <v>0</v>
      </c>
      <c r="BK5855" s="18">
        <f t="shared" si="2202"/>
        <v>0</v>
      </c>
      <c r="BL5855" s="18">
        <f t="shared" si="2203"/>
        <v>6459354.1438880097</v>
      </c>
      <c r="BM5855" s="18">
        <f t="shared" si="2204"/>
        <v>0</v>
      </c>
      <c r="BN5855" s="18">
        <f t="shared" si="2205"/>
        <v>291793394.70092982</v>
      </c>
      <c r="BO5855" s="18">
        <f t="shared" si="2206"/>
        <v>6459354.1438880097</v>
      </c>
      <c r="BP5855" s="4">
        <f t="shared" si="2207"/>
        <v>298252749</v>
      </c>
      <c r="BQ5855" t="s">
        <v>11411</v>
      </c>
    </row>
    <row r="5856" spans="1:69" x14ac:dyDescent="0.25">
      <c r="A5856" s="15" t="s">
        <v>7816</v>
      </c>
      <c r="B5856" t="s">
        <v>5768</v>
      </c>
      <c r="C5856" s="15">
        <v>3794</v>
      </c>
      <c r="D5856" t="s">
        <v>7816</v>
      </c>
      <c r="E5856" t="s">
        <v>6361</v>
      </c>
      <c r="F5856" t="s">
        <v>2630</v>
      </c>
      <c r="G5856" s="15">
        <v>11348</v>
      </c>
      <c r="H5856" s="15">
        <v>247798000034</v>
      </c>
      <c r="I5856" t="s">
        <v>2631</v>
      </c>
      <c r="J5856">
        <v>1</v>
      </c>
      <c r="K5856" s="22">
        <v>39.380459398252995</v>
      </c>
      <c r="L5856" s="16"/>
      <c r="M5856" s="16">
        <f t="shared" si="2184"/>
        <v>2.7586586415171483</v>
      </c>
      <c r="N5856" s="16">
        <f t="shared" si="2185"/>
        <v>0.40042555751125825</v>
      </c>
      <c r="O5856" s="29">
        <f t="shared" si="2186"/>
        <v>1.4004255575112583</v>
      </c>
      <c r="P5856" s="17">
        <f t="shared" si="2187"/>
        <v>575</v>
      </c>
      <c r="Q5856" s="17">
        <v>0</v>
      </c>
      <c r="R5856" s="17">
        <v>0</v>
      </c>
      <c r="S5856" s="17">
        <v>46</v>
      </c>
      <c r="T5856" s="17">
        <v>0</v>
      </c>
      <c r="U5856" s="17">
        <v>237</v>
      </c>
      <c r="V5856" s="17">
        <v>0</v>
      </c>
      <c r="W5856" s="17">
        <v>212</v>
      </c>
      <c r="X5856" s="17">
        <v>0</v>
      </c>
      <c r="Y5856" s="17">
        <v>6</v>
      </c>
      <c r="Z5856" s="17">
        <v>0</v>
      </c>
      <c r="AA5856" s="17">
        <v>74</v>
      </c>
      <c r="AB5856" s="17">
        <v>0</v>
      </c>
      <c r="AC5856" s="17">
        <f t="shared" si="2188"/>
        <v>0</v>
      </c>
      <c r="AD5856" s="17">
        <v>0</v>
      </c>
      <c r="AE5856" s="17">
        <v>0</v>
      </c>
      <c r="AF5856" s="17">
        <v>0</v>
      </c>
      <c r="AG5856" s="17">
        <v>0</v>
      </c>
      <c r="AH5856" s="17">
        <v>0</v>
      </c>
      <c r="AI5856" s="17">
        <v>0</v>
      </c>
      <c r="AJ5856" s="17">
        <v>0</v>
      </c>
      <c r="AK5856" s="17">
        <v>0</v>
      </c>
      <c r="AL5856" s="17">
        <v>0</v>
      </c>
      <c r="AM5856" s="17">
        <v>0</v>
      </c>
      <c r="AN5856" s="17">
        <v>0</v>
      </c>
      <c r="AO5856" s="17">
        <v>0</v>
      </c>
      <c r="AP5856" s="18">
        <f>+'Per Cápita'!$E$4</f>
        <v>83816</v>
      </c>
      <c r="AQ5856" s="18">
        <f>+'Per Cápita'!$E$5</f>
        <v>74019</v>
      </c>
      <c r="AR5856" s="18">
        <f>+'Per Cápita'!$E$6</f>
        <v>111028</v>
      </c>
      <c r="AS5856" s="18">
        <f>+'Per Cápita'!$E$7</f>
        <v>136064</v>
      </c>
      <c r="AT5856" s="18">
        <f>+'Per Cápita'!$F$4</f>
        <v>103408</v>
      </c>
      <c r="AU5856" s="18">
        <f>+'Per Cápita'!$F$5</f>
        <v>90347</v>
      </c>
      <c r="AV5856" s="18">
        <f>+'Per Cápita'!$F$6</f>
        <v>138242</v>
      </c>
      <c r="AW5856" s="18">
        <f>+'Per Cápita'!$F$7</f>
        <v>166544</v>
      </c>
      <c r="AX5856" s="18">
        <f t="shared" si="2189"/>
        <v>0</v>
      </c>
      <c r="AY5856" s="18">
        <f t="shared" si="2190"/>
        <v>0</v>
      </c>
      <c r="AZ5856" s="18">
        <f t="shared" si="2191"/>
        <v>0</v>
      </c>
      <c r="BA5856" s="18">
        <f t="shared" si="2192"/>
        <v>0</v>
      </c>
      <c r="BB5856" s="18">
        <f t="shared" si="2193"/>
        <v>6661499.4783517132</v>
      </c>
      <c r="BC5856" s="18">
        <f t="shared" si="2194"/>
        <v>56809387.282166876</v>
      </c>
      <c r="BD5856" s="18">
        <f t="shared" si="2195"/>
        <v>1161585.7795288281</v>
      </c>
      <c r="BE5856" s="18">
        <f t="shared" si="2196"/>
        <v>17259203.079711471</v>
      </c>
      <c r="BF5856" s="18">
        <f t="shared" si="2197"/>
        <v>0</v>
      </c>
      <c r="BG5856" s="18">
        <f t="shared" si="2198"/>
        <v>0</v>
      </c>
      <c r="BH5856" s="18">
        <f t="shared" si="2199"/>
        <v>0</v>
      </c>
      <c r="BI5856" s="18">
        <f t="shared" si="2200"/>
        <v>0</v>
      </c>
      <c r="BJ5856" s="18">
        <f t="shared" si="2201"/>
        <v>0</v>
      </c>
      <c r="BK5856" s="18">
        <f t="shared" si="2202"/>
        <v>0</v>
      </c>
      <c r="BL5856" s="18">
        <f t="shared" si="2203"/>
        <v>0</v>
      </c>
      <c r="BM5856" s="18">
        <f t="shared" si="2204"/>
        <v>0</v>
      </c>
      <c r="BN5856" s="18">
        <f t="shared" si="2205"/>
        <v>81891675.619758889</v>
      </c>
      <c r="BO5856" s="18">
        <f t="shared" si="2206"/>
        <v>0</v>
      </c>
      <c r="BP5856" s="4">
        <f t="shared" si="2207"/>
        <v>81891676</v>
      </c>
      <c r="BQ5856" t="s">
        <v>11411</v>
      </c>
    </row>
    <row r="5857" spans="1:69" x14ac:dyDescent="0.25">
      <c r="A5857" s="15" t="s">
        <v>7816</v>
      </c>
      <c r="B5857" t="s">
        <v>5768</v>
      </c>
      <c r="C5857" s="15">
        <v>3794</v>
      </c>
      <c r="D5857" t="s">
        <v>7816</v>
      </c>
      <c r="E5857" t="s">
        <v>6361</v>
      </c>
      <c r="F5857" t="s">
        <v>2630</v>
      </c>
      <c r="G5857" s="15">
        <v>11347</v>
      </c>
      <c r="H5857" s="15">
        <v>247798000051</v>
      </c>
      <c r="I5857" t="s">
        <v>2132</v>
      </c>
      <c r="J5857">
        <v>1</v>
      </c>
      <c r="K5857" s="22">
        <v>39.380459398252995</v>
      </c>
      <c r="L5857" s="16"/>
      <c r="M5857" s="16">
        <f t="shared" si="2184"/>
        <v>2.7586586415171483</v>
      </c>
      <c r="N5857" s="16">
        <f t="shared" si="2185"/>
        <v>0.40042555751125825</v>
      </c>
      <c r="O5857" s="29">
        <f t="shared" si="2186"/>
        <v>1.4004255575112583</v>
      </c>
      <c r="P5857" s="17">
        <f t="shared" si="2187"/>
        <v>310</v>
      </c>
      <c r="Q5857" s="17">
        <v>0</v>
      </c>
      <c r="R5857" s="17">
        <v>0</v>
      </c>
      <c r="S5857" s="17">
        <v>20</v>
      </c>
      <c r="T5857" s="17">
        <v>0</v>
      </c>
      <c r="U5857" s="17">
        <v>136</v>
      </c>
      <c r="V5857" s="17">
        <v>0</v>
      </c>
      <c r="W5857" s="17">
        <v>124</v>
      </c>
      <c r="X5857" s="17">
        <v>0</v>
      </c>
      <c r="Y5857" s="17">
        <v>30</v>
      </c>
      <c r="Z5857" s="17">
        <v>0</v>
      </c>
      <c r="AA5857" s="17">
        <v>0</v>
      </c>
      <c r="AB5857" s="17">
        <v>0</v>
      </c>
      <c r="AC5857" s="17">
        <f t="shared" si="2188"/>
        <v>0</v>
      </c>
      <c r="AD5857" s="17">
        <v>0</v>
      </c>
      <c r="AE5857" s="17">
        <v>0</v>
      </c>
      <c r="AF5857" s="17">
        <v>0</v>
      </c>
      <c r="AG5857" s="17">
        <v>0</v>
      </c>
      <c r="AH5857" s="17">
        <v>0</v>
      </c>
      <c r="AI5857" s="17">
        <v>0</v>
      </c>
      <c r="AJ5857" s="17">
        <v>0</v>
      </c>
      <c r="AK5857" s="17">
        <v>0</v>
      </c>
      <c r="AL5857" s="17">
        <v>0</v>
      </c>
      <c r="AM5857" s="17">
        <v>0</v>
      </c>
      <c r="AN5857" s="17">
        <v>0</v>
      </c>
      <c r="AO5857" s="17">
        <v>0</v>
      </c>
      <c r="AP5857" s="18">
        <f>+'Per Cápita'!$E$4</f>
        <v>83816</v>
      </c>
      <c r="AQ5857" s="18">
        <f>+'Per Cápita'!$E$5</f>
        <v>74019</v>
      </c>
      <c r="AR5857" s="18">
        <f>+'Per Cápita'!$E$6</f>
        <v>111028</v>
      </c>
      <c r="AS5857" s="18">
        <f>+'Per Cápita'!$E$7</f>
        <v>136064</v>
      </c>
      <c r="AT5857" s="18">
        <f>+'Per Cápita'!$F$4</f>
        <v>103408</v>
      </c>
      <c r="AU5857" s="18">
        <f>+'Per Cápita'!$F$5</f>
        <v>90347</v>
      </c>
      <c r="AV5857" s="18">
        <f>+'Per Cápita'!$F$6</f>
        <v>138242</v>
      </c>
      <c r="AW5857" s="18">
        <f>+'Per Cápita'!$F$7</f>
        <v>166544</v>
      </c>
      <c r="AX5857" s="18">
        <f t="shared" si="2189"/>
        <v>0</v>
      </c>
      <c r="AY5857" s="18">
        <f t="shared" si="2190"/>
        <v>0</v>
      </c>
      <c r="AZ5857" s="18">
        <f t="shared" si="2191"/>
        <v>0</v>
      </c>
      <c r="BA5857" s="18">
        <f t="shared" si="2192"/>
        <v>0</v>
      </c>
      <c r="BB5857" s="18">
        <f t="shared" si="2193"/>
        <v>2896304.1210224838</v>
      </c>
      <c r="BC5857" s="18">
        <f t="shared" si="2194"/>
        <v>32896304.439562108</v>
      </c>
      <c r="BD5857" s="18">
        <f t="shared" si="2195"/>
        <v>5807928.8976441408</v>
      </c>
      <c r="BE5857" s="18">
        <f t="shared" si="2196"/>
        <v>0</v>
      </c>
      <c r="BF5857" s="18">
        <f t="shared" si="2197"/>
        <v>0</v>
      </c>
      <c r="BG5857" s="18">
        <f t="shared" si="2198"/>
        <v>0</v>
      </c>
      <c r="BH5857" s="18">
        <f t="shared" si="2199"/>
        <v>0</v>
      </c>
      <c r="BI5857" s="18">
        <f t="shared" si="2200"/>
        <v>0</v>
      </c>
      <c r="BJ5857" s="18">
        <f t="shared" si="2201"/>
        <v>0</v>
      </c>
      <c r="BK5857" s="18">
        <f t="shared" si="2202"/>
        <v>0</v>
      </c>
      <c r="BL5857" s="18">
        <f t="shared" si="2203"/>
        <v>0</v>
      </c>
      <c r="BM5857" s="18">
        <f t="shared" si="2204"/>
        <v>0</v>
      </c>
      <c r="BN5857" s="18">
        <f t="shared" si="2205"/>
        <v>41600537.45822873</v>
      </c>
      <c r="BO5857" s="18">
        <f t="shared" si="2206"/>
        <v>0</v>
      </c>
      <c r="BP5857" s="4">
        <f t="shared" si="2207"/>
        <v>41600537</v>
      </c>
      <c r="BQ5857" t="s">
        <v>11411</v>
      </c>
    </row>
    <row r="5858" spans="1:69" x14ac:dyDescent="0.25">
      <c r="A5858" s="15" t="s">
        <v>7816</v>
      </c>
      <c r="B5858" t="s">
        <v>5768</v>
      </c>
      <c r="C5858" s="15">
        <v>3794</v>
      </c>
      <c r="D5858" t="s">
        <v>7816</v>
      </c>
      <c r="E5858" t="s">
        <v>6361</v>
      </c>
      <c r="F5858" t="s">
        <v>2630</v>
      </c>
      <c r="G5858" s="15">
        <v>11344</v>
      </c>
      <c r="H5858" s="15">
        <v>247798000077</v>
      </c>
      <c r="I5858" t="s">
        <v>2632</v>
      </c>
      <c r="J5858">
        <v>1</v>
      </c>
      <c r="K5858" s="22">
        <v>39.380459398252995</v>
      </c>
      <c r="L5858" s="16"/>
      <c r="M5858" s="16">
        <f t="shared" si="2184"/>
        <v>2.7586586415171483</v>
      </c>
      <c r="N5858" s="16">
        <f t="shared" si="2185"/>
        <v>0.40042555751125825</v>
      </c>
      <c r="O5858" s="29">
        <f t="shared" si="2186"/>
        <v>1.4004255575112583</v>
      </c>
      <c r="P5858" s="17">
        <f t="shared" si="2187"/>
        <v>386</v>
      </c>
      <c r="Q5858" s="17">
        <v>0</v>
      </c>
      <c r="R5858" s="17">
        <v>0</v>
      </c>
      <c r="S5858" s="17">
        <v>33</v>
      </c>
      <c r="T5858" s="17">
        <v>0</v>
      </c>
      <c r="U5858" s="17">
        <v>159</v>
      </c>
      <c r="V5858" s="17">
        <v>0</v>
      </c>
      <c r="W5858" s="17">
        <v>140</v>
      </c>
      <c r="X5858" s="17">
        <v>0</v>
      </c>
      <c r="Y5858" s="17">
        <v>54</v>
      </c>
      <c r="Z5858" s="17">
        <v>0</v>
      </c>
      <c r="AA5858" s="17">
        <v>0</v>
      </c>
      <c r="AB5858" s="17">
        <v>0</v>
      </c>
      <c r="AC5858" s="17">
        <f t="shared" si="2188"/>
        <v>0</v>
      </c>
      <c r="AD5858" s="17">
        <v>0</v>
      </c>
      <c r="AE5858" s="17">
        <v>0</v>
      </c>
      <c r="AF5858" s="17">
        <v>0</v>
      </c>
      <c r="AG5858" s="17">
        <v>0</v>
      </c>
      <c r="AH5858" s="17">
        <v>0</v>
      </c>
      <c r="AI5858" s="17">
        <v>0</v>
      </c>
      <c r="AJ5858" s="17">
        <v>0</v>
      </c>
      <c r="AK5858" s="17">
        <v>0</v>
      </c>
      <c r="AL5858" s="17">
        <v>0</v>
      </c>
      <c r="AM5858" s="17">
        <v>0</v>
      </c>
      <c r="AN5858" s="17">
        <v>0</v>
      </c>
      <c r="AO5858" s="17">
        <v>0</v>
      </c>
      <c r="AP5858" s="18">
        <f>+'Per Cápita'!$E$4</f>
        <v>83816</v>
      </c>
      <c r="AQ5858" s="18">
        <f>+'Per Cápita'!$E$5</f>
        <v>74019</v>
      </c>
      <c r="AR5858" s="18">
        <f>+'Per Cápita'!$E$6</f>
        <v>111028</v>
      </c>
      <c r="AS5858" s="18">
        <f>+'Per Cápita'!$E$7</f>
        <v>136064</v>
      </c>
      <c r="AT5858" s="18">
        <f>+'Per Cápita'!$F$4</f>
        <v>103408</v>
      </c>
      <c r="AU5858" s="18">
        <f>+'Per Cápita'!$F$5</f>
        <v>90347</v>
      </c>
      <c r="AV5858" s="18">
        <f>+'Per Cápita'!$F$6</f>
        <v>138242</v>
      </c>
      <c r="AW5858" s="18">
        <f>+'Per Cápita'!$F$7</f>
        <v>166544</v>
      </c>
      <c r="AX5858" s="18">
        <f t="shared" si="2189"/>
        <v>0</v>
      </c>
      <c r="AY5858" s="18">
        <f t="shared" si="2190"/>
        <v>0</v>
      </c>
      <c r="AZ5858" s="18">
        <f t="shared" si="2191"/>
        <v>0</v>
      </c>
      <c r="BA5858" s="18">
        <f t="shared" si="2192"/>
        <v>0</v>
      </c>
      <c r="BB5858" s="18">
        <f t="shared" si="2193"/>
        <v>4778901.7996870987</v>
      </c>
      <c r="BC5858" s="18">
        <f t="shared" si="2194"/>
        <v>37830750.105496429</v>
      </c>
      <c r="BD5858" s="18">
        <f t="shared" si="2195"/>
        <v>10454272.015759453</v>
      </c>
      <c r="BE5858" s="18">
        <f t="shared" si="2196"/>
        <v>0</v>
      </c>
      <c r="BF5858" s="18">
        <f t="shared" si="2197"/>
        <v>0</v>
      </c>
      <c r="BG5858" s="18">
        <f t="shared" si="2198"/>
        <v>0</v>
      </c>
      <c r="BH5858" s="18">
        <f t="shared" si="2199"/>
        <v>0</v>
      </c>
      <c r="BI5858" s="18">
        <f t="shared" si="2200"/>
        <v>0</v>
      </c>
      <c r="BJ5858" s="18">
        <f t="shared" si="2201"/>
        <v>0</v>
      </c>
      <c r="BK5858" s="18">
        <f t="shared" si="2202"/>
        <v>0</v>
      </c>
      <c r="BL5858" s="18">
        <f t="shared" si="2203"/>
        <v>0</v>
      </c>
      <c r="BM5858" s="18">
        <f t="shared" si="2204"/>
        <v>0</v>
      </c>
      <c r="BN5858" s="18">
        <f t="shared" si="2205"/>
        <v>53063923.920942977</v>
      </c>
      <c r="BO5858" s="18">
        <f t="shared" si="2206"/>
        <v>0</v>
      </c>
      <c r="BP5858" s="4">
        <f t="shared" si="2207"/>
        <v>53063924</v>
      </c>
      <c r="BQ5858" t="s">
        <v>11411</v>
      </c>
    </row>
    <row r="5859" spans="1:69" x14ac:dyDescent="0.25">
      <c r="A5859" s="15" t="s">
        <v>7816</v>
      </c>
      <c r="B5859" t="s">
        <v>5768</v>
      </c>
      <c r="C5859" s="15">
        <v>3794</v>
      </c>
      <c r="D5859" t="s">
        <v>7816</v>
      </c>
      <c r="E5859" t="s">
        <v>6837</v>
      </c>
      <c r="F5859" t="s">
        <v>2634</v>
      </c>
      <c r="G5859" s="15">
        <v>11349</v>
      </c>
      <c r="H5859" s="15">
        <v>247798000662</v>
      </c>
      <c r="I5859" t="s">
        <v>2636</v>
      </c>
      <c r="J5859">
        <v>1</v>
      </c>
      <c r="K5859" s="22">
        <v>50.139437601673251</v>
      </c>
      <c r="L5859" s="16"/>
      <c r="M5859" s="16">
        <f t="shared" si="2184"/>
        <v>3.5123407632670185</v>
      </c>
      <c r="N5859" s="16">
        <f t="shared" si="2185"/>
        <v>0.51443108078755162</v>
      </c>
      <c r="O5859" s="29">
        <f t="shared" si="2186"/>
        <v>1.5144310807875516</v>
      </c>
      <c r="P5859" s="17">
        <f t="shared" si="2187"/>
        <v>740</v>
      </c>
      <c r="Q5859" s="17">
        <v>0</v>
      </c>
      <c r="R5859" s="17">
        <v>0</v>
      </c>
      <c r="S5859" s="17">
        <v>48</v>
      </c>
      <c r="T5859" s="17">
        <v>0</v>
      </c>
      <c r="U5859" s="17">
        <v>262</v>
      </c>
      <c r="V5859" s="17">
        <v>0</v>
      </c>
      <c r="W5859" s="17">
        <v>314</v>
      </c>
      <c r="X5859" s="17">
        <v>0</v>
      </c>
      <c r="Y5859" s="17">
        <v>116</v>
      </c>
      <c r="Z5859" s="17">
        <v>0</v>
      </c>
      <c r="AA5859" s="17">
        <v>0</v>
      </c>
      <c r="AB5859" s="17">
        <v>0</v>
      </c>
      <c r="AC5859" s="17">
        <f t="shared" si="2188"/>
        <v>0</v>
      </c>
      <c r="AD5859" s="17">
        <v>0</v>
      </c>
      <c r="AE5859" s="17">
        <v>0</v>
      </c>
      <c r="AF5859" s="17">
        <v>0</v>
      </c>
      <c r="AG5859" s="17">
        <v>0</v>
      </c>
      <c r="AH5859" s="17">
        <v>0</v>
      </c>
      <c r="AI5859" s="17">
        <v>0</v>
      </c>
      <c r="AJ5859" s="17">
        <v>0</v>
      </c>
      <c r="AK5859" s="17">
        <v>0</v>
      </c>
      <c r="AL5859" s="17">
        <v>0</v>
      </c>
      <c r="AM5859" s="17">
        <v>0</v>
      </c>
      <c r="AN5859" s="17">
        <v>0</v>
      </c>
      <c r="AO5859" s="17">
        <v>0</v>
      </c>
      <c r="AP5859" s="18">
        <f>+'Per Cápita'!$E$4</f>
        <v>83816</v>
      </c>
      <c r="AQ5859" s="18">
        <f>+'Per Cápita'!$E$5</f>
        <v>74019</v>
      </c>
      <c r="AR5859" s="18">
        <f>+'Per Cápita'!$E$6</f>
        <v>111028</v>
      </c>
      <c r="AS5859" s="18">
        <f>+'Per Cápita'!$E$7</f>
        <v>136064</v>
      </c>
      <c r="AT5859" s="18">
        <f>+'Per Cápita'!$F$4</f>
        <v>103408</v>
      </c>
      <c r="AU5859" s="18">
        <f>+'Per Cápita'!$F$5</f>
        <v>90347</v>
      </c>
      <c r="AV5859" s="18">
        <f>+'Per Cápita'!$F$6</f>
        <v>138242</v>
      </c>
      <c r="AW5859" s="18">
        <f>+'Per Cápita'!$F$7</f>
        <v>166544</v>
      </c>
      <c r="AX5859" s="18">
        <f t="shared" si="2189"/>
        <v>0</v>
      </c>
      <c r="AY5859" s="18">
        <f t="shared" si="2190"/>
        <v>0</v>
      </c>
      <c r="AZ5859" s="18">
        <f t="shared" si="2191"/>
        <v>0</v>
      </c>
      <c r="BA5859" s="18">
        <f t="shared" si="2192"/>
        <v>0</v>
      </c>
      <c r="BB5859" s="18">
        <f t="shared" si="2193"/>
        <v>7517005.8816997986</v>
      </c>
      <c r="BC5859" s="18">
        <f t="shared" si="2194"/>
        <v>78810799.597005844</v>
      </c>
      <c r="BD5859" s="18">
        <f t="shared" si="2195"/>
        <v>24285525.850546993</v>
      </c>
      <c r="BE5859" s="18">
        <f t="shared" si="2196"/>
        <v>0</v>
      </c>
      <c r="BF5859" s="18">
        <f t="shared" si="2197"/>
        <v>0</v>
      </c>
      <c r="BG5859" s="18">
        <f t="shared" si="2198"/>
        <v>0</v>
      </c>
      <c r="BH5859" s="18">
        <f t="shared" si="2199"/>
        <v>0</v>
      </c>
      <c r="BI5859" s="18">
        <f t="shared" si="2200"/>
        <v>0</v>
      </c>
      <c r="BJ5859" s="18">
        <f t="shared" si="2201"/>
        <v>0</v>
      </c>
      <c r="BK5859" s="18">
        <f t="shared" si="2202"/>
        <v>0</v>
      </c>
      <c r="BL5859" s="18">
        <f t="shared" si="2203"/>
        <v>0</v>
      </c>
      <c r="BM5859" s="18">
        <f t="shared" si="2204"/>
        <v>0</v>
      </c>
      <c r="BN5859" s="18">
        <f t="shared" si="2205"/>
        <v>110613331.32925263</v>
      </c>
      <c r="BO5859" s="18">
        <f t="shared" si="2206"/>
        <v>0</v>
      </c>
      <c r="BP5859" s="4">
        <f t="shared" si="2207"/>
        <v>110613331</v>
      </c>
      <c r="BQ5859" t="s">
        <v>11411</v>
      </c>
    </row>
    <row r="5860" spans="1:69" x14ac:dyDescent="0.25">
      <c r="A5860" s="15" t="s">
        <v>7816</v>
      </c>
      <c r="B5860" t="s">
        <v>5768</v>
      </c>
      <c r="C5860" s="15">
        <v>3794</v>
      </c>
      <c r="D5860" t="s">
        <v>7816</v>
      </c>
      <c r="E5860" t="s">
        <v>6835</v>
      </c>
      <c r="F5860" t="s">
        <v>2637</v>
      </c>
      <c r="G5860" s="15">
        <v>133768</v>
      </c>
      <c r="H5860" s="15">
        <v>247980000066</v>
      </c>
      <c r="I5860" t="s">
        <v>8881</v>
      </c>
      <c r="J5860">
        <v>1</v>
      </c>
      <c r="K5860" s="22">
        <v>28.765605820185023</v>
      </c>
      <c r="L5860" s="16"/>
      <c r="M5860" s="16">
        <f t="shared" si="2184"/>
        <v>2.0150726600677933</v>
      </c>
      <c r="N5860" s="16">
        <f t="shared" si="2185"/>
        <v>0.28794722417992297</v>
      </c>
      <c r="O5860" s="29">
        <f t="shared" si="2186"/>
        <v>1.287947224179923</v>
      </c>
      <c r="P5860" s="17">
        <f t="shared" si="2187"/>
        <v>412</v>
      </c>
      <c r="Q5860" s="17">
        <v>0</v>
      </c>
      <c r="R5860" s="17">
        <v>0</v>
      </c>
      <c r="S5860" s="17">
        <v>38</v>
      </c>
      <c r="T5860" s="17">
        <v>0</v>
      </c>
      <c r="U5860" s="17">
        <v>161</v>
      </c>
      <c r="V5860" s="17">
        <v>0</v>
      </c>
      <c r="W5860" s="17">
        <v>144</v>
      </c>
      <c r="X5860" s="17">
        <v>0</v>
      </c>
      <c r="Y5860" s="17">
        <v>69</v>
      </c>
      <c r="Z5860" s="17">
        <v>0</v>
      </c>
      <c r="AA5860" s="17">
        <v>0</v>
      </c>
      <c r="AB5860" s="17">
        <v>0</v>
      </c>
      <c r="AC5860" s="17">
        <f t="shared" si="2188"/>
        <v>0</v>
      </c>
      <c r="AD5860" s="17">
        <v>0</v>
      </c>
      <c r="AE5860" s="17">
        <v>0</v>
      </c>
      <c r="AF5860" s="17">
        <v>0</v>
      </c>
      <c r="AG5860" s="17">
        <v>0</v>
      </c>
      <c r="AH5860" s="17">
        <v>0</v>
      </c>
      <c r="AI5860" s="17">
        <v>0</v>
      </c>
      <c r="AJ5860" s="17">
        <v>0</v>
      </c>
      <c r="AK5860" s="17">
        <v>0</v>
      </c>
      <c r="AL5860" s="17">
        <v>0</v>
      </c>
      <c r="AM5860" s="17">
        <v>0</v>
      </c>
      <c r="AN5860" s="17">
        <v>0</v>
      </c>
      <c r="AO5860" s="17">
        <v>0</v>
      </c>
      <c r="AP5860" s="18">
        <f>+'Per Cápita'!$E$4</f>
        <v>83816</v>
      </c>
      <c r="AQ5860" s="18">
        <f>+'Per Cápita'!$E$5</f>
        <v>74019</v>
      </c>
      <c r="AR5860" s="18">
        <f>+'Per Cápita'!$E$6</f>
        <v>111028</v>
      </c>
      <c r="AS5860" s="18">
        <f>+'Per Cápita'!$E$7</f>
        <v>136064</v>
      </c>
      <c r="AT5860" s="18">
        <f>+'Per Cápita'!$F$4</f>
        <v>103408</v>
      </c>
      <c r="AU5860" s="18">
        <f>+'Per Cápita'!$F$5</f>
        <v>90347</v>
      </c>
      <c r="AV5860" s="18">
        <f>+'Per Cápita'!$F$6</f>
        <v>138242</v>
      </c>
      <c r="AW5860" s="18">
        <f>+'Per Cápita'!$F$7</f>
        <v>166544</v>
      </c>
      <c r="AX5860" s="18">
        <f t="shared" si="2189"/>
        <v>0</v>
      </c>
      <c r="AY5860" s="18">
        <f t="shared" si="2190"/>
        <v>0</v>
      </c>
      <c r="AZ5860" s="18">
        <f t="shared" si="2191"/>
        <v>0</v>
      </c>
      <c r="BA5860" s="18">
        <f t="shared" si="2192"/>
        <v>0</v>
      </c>
      <c r="BB5860" s="18">
        <f t="shared" si="2193"/>
        <v>5060993.7692039041</v>
      </c>
      <c r="BC5860" s="18">
        <f t="shared" si="2194"/>
        <v>35490461.198209971</v>
      </c>
      <c r="BD5860" s="18">
        <f t="shared" si="2195"/>
        <v>12285339.611390583</v>
      </c>
      <c r="BE5860" s="18">
        <f t="shared" si="2196"/>
        <v>0</v>
      </c>
      <c r="BF5860" s="18">
        <f t="shared" si="2197"/>
        <v>0</v>
      </c>
      <c r="BG5860" s="18">
        <f t="shared" si="2198"/>
        <v>0</v>
      </c>
      <c r="BH5860" s="18">
        <f t="shared" si="2199"/>
        <v>0</v>
      </c>
      <c r="BI5860" s="18">
        <f t="shared" si="2200"/>
        <v>0</v>
      </c>
      <c r="BJ5860" s="18">
        <f t="shared" si="2201"/>
        <v>0</v>
      </c>
      <c r="BK5860" s="18">
        <f t="shared" si="2202"/>
        <v>0</v>
      </c>
      <c r="BL5860" s="18">
        <f t="shared" si="2203"/>
        <v>0</v>
      </c>
      <c r="BM5860" s="18">
        <f t="shared" si="2204"/>
        <v>0</v>
      </c>
      <c r="BN5860" s="18">
        <f t="shared" si="2205"/>
        <v>52836794.578804456</v>
      </c>
      <c r="BO5860" s="18">
        <f t="shared" si="2206"/>
        <v>0</v>
      </c>
      <c r="BP5860" s="4">
        <f t="shared" si="2207"/>
        <v>52836795</v>
      </c>
      <c r="BQ5860" t="s">
        <v>11411</v>
      </c>
    </row>
    <row r="5861" spans="1:69" x14ac:dyDescent="0.25">
      <c r="A5861" s="15" t="s">
        <v>7816</v>
      </c>
      <c r="B5861" t="s">
        <v>5768</v>
      </c>
      <c r="C5861" s="15">
        <v>3794</v>
      </c>
      <c r="D5861" t="s">
        <v>7816</v>
      </c>
      <c r="E5861" t="s">
        <v>6835</v>
      </c>
      <c r="F5861" t="s">
        <v>2637</v>
      </c>
      <c r="G5861" s="15">
        <v>11355</v>
      </c>
      <c r="H5861" s="15">
        <v>247980000104</v>
      </c>
      <c r="I5861" t="s">
        <v>8882</v>
      </c>
      <c r="J5861">
        <v>1</v>
      </c>
      <c r="K5861" s="22">
        <v>28.765605820185023</v>
      </c>
      <c r="L5861" s="16"/>
      <c r="M5861" s="16">
        <f t="shared" si="2184"/>
        <v>2.0150726600677933</v>
      </c>
      <c r="N5861" s="16">
        <f t="shared" si="2185"/>
        <v>0.28794722417992297</v>
      </c>
      <c r="O5861" s="29">
        <f t="shared" si="2186"/>
        <v>1.287947224179923</v>
      </c>
      <c r="P5861" s="17">
        <f t="shared" si="2187"/>
        <v>1692</v>
      </c>
      <c r="Q5861" s="17">
        <v>62</v>
      </c>
      <c r="R5861" s="17">
        <v>0</v>
      </c>
      <c r="S5861" s="17">
        <v>128</v>
      </c>
      <c r="T5861" s="17">
        <v>0</v>
      </c>
      <c r="U5861" s="17">
        <v>837</v>
      </c>
      <c r="V5861" s="17">
        <v>0</v>
      </c>
      <c r="W5861" s="17">
        <v>534</v>
      </c>
      <c r="X5861" s="17">
        <v>0</v>
      </c>
      <c r="Y5861" s="17">
        <v>0</v>
      </c>
      <c r="Z5861" s="17">
        <v>0</v>
      </c>
      <c r="AA5861" s="17">
        <v>131</v>
      </c>
      <c r="AB5861" s="17">
        <v>0</v>
      </c>
      <c r="AC5861" s="17">
        <f t="shared" si="2188"/>
        <v>259</v>
      </c>
      <c r="AD5861" s="17">
        <v>62</v>
      </c>
      <c r="AE5861" s="17">
        <v>0</v>
      </c>
      <c r="AF5861" s="17">
        <v>128</v>
      </c>
      <c r="AG5861" s="17">
        <v>0</v>
      </c>
      <c r="AH5861" s="17">
        <v>0</v>
      </c>
      <c r="AI5861" s="17">
        <v>0</v>
      </c>
      <c r="AJ5861" s="17">
        <v>0</v>
      </c>
      <c r="AK5861" s="17">
        <v>0</v>
      </c>
      <c r="AL5861" s="17">
        <v>0</v>
      </c>
      <c r="AM5861" s="17">
        <v>0</v>
      </c>
      <c r="AN5861" s="17">
        <v>131</v>
      </c>
      <c r="AO5861" s="17">
        <v>0</v>
      </c>
      <c r="AP5861" s="18">
        <f>+'Per Cápita'!$E$4</f>
        <v>83816</v>
      </c>
      <c r="AQ5861" s="18">
        <f>+'Per Cápita'!$E$5</f>
        <v>74019</v>
      </c>
      <c r="AR5861" s="18">
        <f>+'Per Cápita'!$E$6</f>
        <v>111028</v>
      </c>
      <c r="AS5861" s="18">
        <f>+'Per Cápita'!$E$7</f>
        <v>136064</v>
      </c>
      <c r="AT5861" s="18">
        <f>+'Per Cápita'!$F$4</f>
        <v>103408</v>
      </c>
      <c r="AU5861" s="18">
        <f>+'Per Cápita'!$F$5</f>
        <v>90347</v>
      </c>
      <c r="AV5861" s="18">
        <f>+'Per Cápita'!$F$6</f>
        <v>138242</v>
      </c>
      <c r="AW5861" s="18">
        <f>+'Per Cápita'!$F$7</f>
        <v>166544</v>
      </c>
      <c r="AX5861" s="18">
        <f t="shared" si="2189"/>
        <v>0</v>
      </c>
      <c r="AY5861" s="18">
        <f t="shared" si="2190"/>
        <v>0</v>
      </c>
      <c r="AZ5861" s="18">
        <f t="shared" si="2191"/>
        <v>0</v>
      </c>
      <c r="BA5861" s="18">
        <f t="shared" si="2192"/>
        <v>0</v>
      </c>
      <c r="BB5861" s="18">
        <f t="shared" si="2193"/>
        <v>25304968.846019521</v>
      </c>
      <c r="BC5861" s="18">
        <f t="shared" si="2194"/>
        <v>159532532.1401504</v>
      </c>
      <c r="BD5861" s="18">
        <f t="shared" si="2195"/>
        <v>0</v>
      </c>
      <c r="BE5861" s="18">
        <f t="shared" si="2196"/>
        <v>28099484.608000565</v>
      </c>
      <c r="BF5861" s="18">
        <f t="shared" si="2197"/>
        <v>0</v>
      </c>
      <c r="BG5861" s="18">
        <f t="shared" si="2198"/>
        <v>0</v>
      </c>
      <c r="BH5861" s="18">
        <f t="shared" si="2199"/>
        <v>0</v>
      </c>
      <c r="BI5861" s="18">
        <f t="shared" si="2200"/>
        <v>0</v>
      </c>
      <c r="BJ5861" s="18">
        <f t="shared" si="2201"/>
        <v>5060993.769203905</v>
      </c>
      <c r="BK5861" s="18">
        <f t="shared" si="2202"/>
        <v>0</v>
      </c>
      <c r="BL5861" s="18">
        <f t="shared" si="2203"/>
        <v>0</v>
      </c>
      <c r="BM5861" s="18">
        <f t="shared" si="2204"/>
        <v>5619896.9216001136</v>
      </c>
      <c r="BN5861" s="18">
        <f t="shared" si="2205"/>
        <v>212936985.59417051</v>
      </c>
      <c r="BO5861" s="18">
        <f t="shared" si="2206"/>
        <v>10680890.69080402</v>
      </c>
      <c r="BP5861" s="4">
        <f t="shared" si="2207"/>
        <v>223617876</v>
      </c>
      <c r="BQ5861" t="s">
        <v>11411</v>
      </c>
    </row>
    <row r="5862" spans="1:69" x14ac:dyDescent="0.25">
      <c r="A5862" s="15" t="s">
        <v>7160</v>
      </c>
      <c r="B5862" t="s">
        <v>5769</v>
      </c>
      <c r="C5862" s="15">
        <v>3797</v>
      </c>
      <c r="D5862" t="s">
        <v>7160</v>
      </c>
      <c r="E5862" t="s">
        <v>6362</v>
      </c>
      <c r="F5862" t="s">
        <v>2643</v>
      </c>
      <c r="G5862" s="15">
        <v>10211</v>
      </c>
      <c r="H5862" s="15">
        <v>250001000507</v>
      </c>
      <c r="I5862" t="s">
        <v>8883</v>
      </c>
      <c r="J5862">
        <v>1</v>
      </c>
      <c r="K5862" s="22">
        <v>6.3757314623424266</v>
      </c>
      <c r="L5862" s="16"/>
      <c r="M5862" s="16">
        <f t="shared" si="2184"/>
        <v>0.44662929187067746</v>
      </c>
      <c r="N5862" s="16">
        <f t="shared" si="2185"/>
        <v>5.0697060270783981E-2</v>
      </c>
      <c r="O5862" s="29">
        <f t="shared" si="2186"/>
        <v>1.0506970602707839</v>
      </c>
      <c r="P5862" s="17">
        <f t="shared" si="2187"/>
        <v>1197</v>
      </c>
      <c r="Q5862" s="17">
        <v>0</v>
      </c>
      <c r="R5862" s="17">
        <v>0</v>
      </c>
      <c r="S5862" s="17">
        <v>0</v>
      </c>
      <c r="T5862" s="17">
        <v>91</v>
      </c>
      <c r="U5862" s="17">
        <v>0</v>
      </c>
      <c r="V5862" s="17">
        <v>523</v>
      </c>
      <c r="W5862" s="17">
        <v>0</v>
      </c>
      <c r="X5862" s="17">
        <v>431</v>
      </c>
      <c r="Y5862" s="17">
        <v>0</v>
      </c>
      <c r="Z5862" s="17">
        <v>152</v>
      </c>
      <c r="AA5862" s="17">
        <v>0</v>
      </c>
      <c r="AB5862" s="17">
        <v>0</v>
      </c>
      <c r="AC5862" s="17">
        <f t="shared" si="2188"/>
        <v>0</v>
      </c>
      <c r="AD5862" s="17">
        <v>0</v>
      </c>
      <c r="AE5862" s="17">
        <v>0</v>
      </c>
      <c r="AF5862" s="17">
        <v>0</v>
      </c>
      <c r="AG5862" s="17">
        <v>0</v>
      </c>
      <c r="AH5862" s="17">
        <v>0</v>
      </c>
      <c r="AI5862" s="17">
        <v>0</v>
      </c>
      <c r="AJ5862" s="17">
        <v>0</v>
      </c>
      <c r="AK5862" s="17">
        <v>0</v>
      </c>
      <c r="AL5862" s="17">
        <v>0</v>
      </c>
      <c r="AM5862" s="17">
        <v>0</v>
      </c>
      <c r="AN5862" s="17">
        <v>0</v>
      </c>
      <c r="AO5862" s="17">
        <v>0</v>
      </c>
      <c r="AP5862" s="18">
        <f>+'Per Cápita'!$E$4</f>
        <v>83816</v>
      </c>
      <c r="AQ5862" s="18">
        <f>+'Per Cápita'!$E$5</f>
        <v>74019</v>
      </c>
      <c r="AR5862" s="18">
        <f>+'Per Cápita'!$E$6</f>
        <v>111028</v>
      </c>
      <c r="AS5862" s="18">
        <f>+'Per Cápita'!$E$7</f>
        <v>136064</v>
      </c>
      <c r="AT5862" s="18">
        <f>+'Per Cápita'!$F$4</f>
        <v>103408</v>
      </c>
      <c r="AU5862" s="18">
        <f>+'Per Cápita'!$F$5</f>
        <v>90347</v>
      </c>
      <c r="AV5862" s="18">
        <f>+'Per Cápita'!$F$6</f>
        <v>138242</v>
      </c>
      <c r="AW5862" s="18">
        <f>+'Per Cápita'!$F$7</f>
        <v>166544</v>
      </c>
      <c r="AX5862" s="18">
        <f t="shared" si="2189"/>
        <v>8013935.457132698</v>
      </c>
      <c r="AY5862" s="18">
        <f t="shared" si="2190"/>
        <v>74194054.601790726</v>
      </c>
      <c r="AZ5862" s="18">
        <f t="shared" si="2191"/>
        <v>17731832.56757718</v>
      </c>
      <c r="BA5862" s="18">
        <f t="shared" si="2192"/>
        <v>0</v>
      </c>
      <c r="BB5862" s="18">
        <f t="shared" si="2193"/>
        <v>0</v>
      </c>
      <c r="BC5862" s="18">
        <f t="shared" si="2194"/>
        <v>0</v>
      </c>
      <c r="BD5862" s="18">
        <f t="shared" si="2195"/>
        <v>0</v>
      </c>
      <c r="BE5862" s="18">
        <f t="shared" si="2196"/>
        <v>0</v>
      </c>
      <c r="BF5862" s="18">
        <f t="shared" si="2197"/>
        <v>0</v>
      </c>
      <c r="BG5862" s="18">
        <f t="shared" si="2198"/>
        <v>0</v>
      </c>
      <c r="BH5862" s="18">
        <f t="shared" si="2199"/>
        <v>0</v>
      </c>
      <c r="BI5862" s="18">
        <f t="shared" si="2200"/>
        <v>0</v>
      </c>
      <c r="BJ5862" s="18">
        <f t="shared" si="2201"/>
        <v>0</v>
      </c>
      <c r="BK5862" s="18">
        <f t="shared" si="2202"/>
        <v>0</v>
      </c>
      <c r="BL5862" s="18">
        <f t="shared" si="2203"/>
        <v>0</v>
      </c>
      <c r="BM5862" s="18">
        <f t="shared" si="2204"/>
        <v>0</v>
      </c>
      <c r="BN5862" s="18">
        <f t="shared" si="2205"/>
        <v>99939822.626500607</v>
      </c>
      <c r="BO5862" s="18">
        <f t="shared" si="2206"/>
        <v>0</v>
      </c>
      <c r="BP5862" s="4">
        <f t="shared" si="2207"/>
        <v>99939823</v>
      </c>
      <c r="BQ5862" t="s">
        <v>11411</v>
      </c>
    </row>
    <row r="5863" spans="1:69" x14ac:dyDescent="0.25">
      <c r="A5863" s="15" t="s">
        <v>7160</v>
      </c>
      <c r="B5863" t="s">
        <v>5769</v>
      </c>
      <c r="C5863" s="15">
        <v>3797</v>
      </c>
      <c r="D5863" t="s">
        <v>7160</v>
      </c>
      <c r="E5863" t="s">
        <v>6362</v>
      </c>
      <c r="F5863" t="s">
        <v>2643</v>
      </c>
      <c r="G5863" s="15">
        <v>7459</v>
      </c>
      <c r="H5863" s="15">
        <v>250001000515</v>
      </c>
      <c r="I5863" t="s">
        <v>9693</v>
      </c>
      <c r="J5863">
        <v>1</v>
      </c>
      <c r="K5863" s="22">
        <v>6.3757314623424266</v>
      </c>
      <c r="L5863" s="16"/>
      <c r="M5863" s="16">
        <f t="shared" si="2184"/>
        <v>0.44662929187067746</v>
      </c>
      <c r="N5863" s="16">
        <f t="shared" si="2185"/>
        <v>5.0697060270783981E-2</v>
      </c>
      <c r="O5863" s="29">
        <f t="shared" si="2186"/>
        <v>1.0506970602707839</v>
      </c>
      <c r="P5863" s="17">
        <f t="shared" si="2187"/>
        <v>2098</v>
      </c>
      <c r="Q5863" s="17">
        <v>0</v>
      </c>
      <c r="R5863" s="17">
        <v>0</v>
      </c>
      <c r="S5863" s="17">
        <v>50</v>
      </c>
      <c r="T5863" s="17">
        <v>149</v>
      </c>
      <c r="U5863" s="17">
        <v>320</v>
      </c>
      <c r="V5863" s="17">
        <v>792</v>
      </c>
      <c r="W5863" s="17">
        <v>0</v>
      </c>
      <c r="X5863" s="17">
        <v>699</v>
      </c>
      <c r="Y5863" s="17">
        <v>0</v>
      </c>
      <c r="Z5863" s="17">
        <v>88</v>
      </c>
      <c r="AA5863" s="17">
        <v>0</v>
      </c>
      <c r="AB5863" s="17">
        <v>0</v>
      </c>
      <c r="AC5863" s="17">
        <f t="shared" si="2188"/>
        <v>49</v>
      </c>
      <c r="AD5863" s="17">
        <v>0</v>
      </c>
      <c r="AE5863" s="17">
        <v>0</v>
      </c>
      <c r="AF5863" s="17">
        <v>0</v>
      </c>
      <c r="AG5863" s="17">
        <v>49</v>
      </c>
      <c r="AH5863" s="17">
        <v>0</v>
      </c>
      <c r="AI5863" s="17">
        <v>0</v>
      </c>
      <c r="AJ5863" s="17">
        <v>0</v>
      </c>
      <c r="AK5863" s="17">
        <v>0</v>
      </c>
      <c r="AL5863" s="17">
        <v>0</v>
      </c>
      <c r="AM5863" s="17">
        <v>0</v>
      </c>
      <c r="AN5863" s="17">
        <v>0</v>
      </c>
      <c r="AO5863" s="17">
        <v>0</v>
      </c>
      <c r="AP5863" s="18">
        <f>+'Per Cápita'!$E$4</f>
        <v>83816</v>
      </c>
      <c r="AQ5863" s="18">
        <f>+'Per Cápita'!$E$5</f>
        <v>74019</v>
      </c>
      <c r="AR5863" s="18">
        <f>+'Per Cápita'!$E$6</f>
        <v>111028</v>
      </c>
      <c r="AS5863" s="18">
        <f>+'Per Cápita'!$E$7</f>
        <v>136064</v>
      </c>
      <c r="AT5863" s="18">
        <f>+'Per Cápita'!$F$4</f>
        <v>103408</v>
      </c>
      <c r="AU5863" s="18">
        <f>+'Per Cápita'!$F$5</f>
        <v>90347</v>
      </c>
      <c r="AV5863" s="18">
        <f>+'Per Cápita'!$F$6</f>
        <v>138242</v>
      </c>
      <c r="AW5863" s="18">
        <f>+'Per Cápita'!$F$7</f>
        <v>166544</v>
      </c>
      <c r="AX5863" s="18">
        <f t="shared" si="2189"/>
        <v>13121718.495744748</v>
      </c>
      <c r="AY5863" s="18">
        <f t="shared" si="2190"/>
        <v>115957374.64493708</v>
      </c>
      <c r="AZ5863" s="18">
        <f t="shared" si="2191"/>
        <v>10265797.802281525</v>
      </c>
      <c r="BA5863" s="18">
        <f t="shared" si="2192"/>
        <v>0</v>
      </c>
      <c r="BB5863" s="18">
        <f t="shared" si="2193"/>
        <v>5432524.080424061</v>
      </c>
      <c r="BC5863" s="18">
        <f t="shared" si="2194"/>
        <v>30376744.737371046</v>
      </c>
      <c r="BD5863" s="18">
        <f t="shared" si="2195"/>
        <v>0</v>
      </c>
      <c r="BE5863" s="18">
        <f t="shared" si="2196"/>
        <v>0</v>
      </c>
      <c r="BF5863" s="18">
        <f t="shared" si="2197"/>
        <v>863039.20307582908</v>
      </c>
      <c r="BG5863" s="18">
        <f t="shared" si="2198"/>
        <v>0</v>
      </c>
      <c r="BH5863" s="18">
        <f t="shared" si="2199"/>
        <v>0</v>
      </c>
      <c r="BI5863" s="18">
        <f t="shared" si="2200"/>
        <v>0</v>
      </c>
      <c r="BJ5863" s="18">
        <f t="shared" si="2201"/>
        <v>0</v>
      </c>
      <c r="BK5863" s="18">
        <f t="shared" si="2202"/>
        <v>0</v>
      </c>
      <c r="BL5863" s="18">
        <f t="shared" si="2203"/>
        <v>0</v>
      </c>
      <c r="BM5863" s="18">
        <f t="shared" si="2204"/>
        <v>0</v>
      </c>
      <c r="BN5863" s="18">
        <f t="shared" si="2205"/>
        <v>175154159.76075849</v>
      </c>
      <c r="BO5863" s="18">
        <f t="shared" si="2206"/>
        <v>863039.20307582908</v>
      </c>
      <c r="BP5863" s="4">
        <f t="shared" si="2207"/>
        <v>176017199</v>
      </c>
      <c r="BQ5863" t="s">
        <v>11411</v>
      </c>
    </row>
    <row r="5864" spans="1:69" x14ac:dyDescent="0.25">
      <c r="A5864" s="15" t="s">
        <v>7160</v>
      </c>
      <c r="B5864" t="s">
        <v>5769</v>
      </c>
      <c r="C5864" s="15">
        <v>3797</v>
      </c>
      <c r="D5864" t="s">
        <v>7160</v>
      </c>
      <c r="E5864" t="s">
        <v>6362</v>
      </c>
      <c r="F5864" t="s">
        <v>2643</v>
      </c>
      <c r="G5864" s="15">
        <v>10153</v>
      </c>
      <c r="H5864" s="15">
        <v>250001000531</v>
      </c>
      <c r="I5864" t="s">
        <v>8884</v>
      </c>
      <c r="J5864">
        <v>1</v>
      </c>
      <c r="K5864" s="22">
        <v>6.3757314623424266</v>
      </c>
      <c r="L5864" s="16"/>
      <c r="M5864" s="16">
        <f t="shared" si="2184"/>
        <v>0.44662929187067746</v>
      </c>
      <c r="N5864" s="16">
        <f t="shared" si="2185"/>
        <v>5.0697060270783981E-2</v>
      </c>
      <c r="O5864" s="29">
        <f t="shared" si="2186"/>
        <v>1.0506970602707839</v>
      </c>
      <c r="P5864" s="17">
        <f t="shared" si="2187"/>
        <v>523</v>
      </c>
      <c r="Q5864" s="17">
        <v>0</v>
      </c>
      <c r="R5864" s="17">
        <v>0</v>
      </c>
      <c r="S5864" s="17">
        <v>36</v>
      </c>
      <c r="T5864" s="17">
        <v>0</v>
      </c>
      <c r="U5864" s="17">
        <v>187</v>
      </c>
      <c r="V5864" s="17">
        <v>0</v>
      </c>
      <c r="W5864" s="17">
        <v>225</v>
      </c>
      <c r="X5864" s="17">
        <v>0</v>
      </c>
      <c r="Y5864" s="17">
        <v>74</v>
      </c>
      <c r="Z5864" s="17">
        <v>0</v>
      </c>
      <c r="AA5864" s="17">
        <v>1</v>
      </c>
      <c r="AB5864" s="17">
        <v>0</v>
      </c>
      <c r="AC5864" s="17">
        <f t="shared" si="2188"/>
        <v>0</v>
      </c>
      <c r="AD5864" s="17">
        <v>0</v>
      </c>
      <c r="AE5864" s="17">
        <v>0</v>
      </c>
      <c r="AF5864" s="17">
        <v>0</v>
      </c>
      <c r="AG5864" s="17">
        <v>0</v>
      </c>
      <c r="AH5864" s="17">
        <v>0</v>
      </c>
      <c r="AI5864" s="17">
        <v>0</v>
      </c>
      <c r="AJ5864" s="17">
        <v>0</v>
      </c>
      <c r="AK5864" s="17">
        <v>0</v>
      </c>
      <c r="AL5864" s="17">
        <v>0</v>
      </c>
      <c r="AM5864" s="17">
        <v>0</v>
      </c>
      <c r="AN5864" s="17">
        <v>0</v>
      </c>
      <c r="AO5864" s="17">
        <v>0</v>
      </c>
      <c r="AP5864" s="18">
        <f>+'Per Cápita'!$E$4</f>
        <v>83816</v>
      </c>
      <c r="AQ5864" s="18">
        <f>+'Per Cápita'!$E$5</f>
        <v>74019</v>
      </c>
      <c r="AR5864" s="18">
        <f>+'Per Cápita'!$E$6</f>
        <v>111028</v>
      </c>
      <c r="AS5864" s="18">
        <f>+'Per Cápita'!$E$7</f>
        <v>136064</v>
      </c>
      <c r="AT5864" s="18">
        <f>+'Per Cápita'!$F$4</f>
        <v>103408</v>
      </c>
      <c r="AU5864" s="18">
        <f>+'Per Cápita'!$F$5</f>
        <v>90347</v>
      </c>
      <c r="AV5864" s="18">
        <f>+'Per Cápita'!$F$6</f>
        <v>138242</v>
      </c>
      <c r="AW5864" s="18">
        <f>+'Per Cápita'!$F$7</f>
        <v>166544</v>
      </c>
      <c r="AX5864" s="18">
        <f t="shared" si="2189"/>
        <v>0</v>
      </c>
      <c r="AY5864" s="18">
        <f t="shared" si="2190"/>
        <v>0</v>
      </c>
      <c r="AZ5864" s="18">
        <f t="shared" si="2191"/>
        <v>0</v>
      </c>
      <c r="BA5864" s="18">
        <f t="shared" si="2192"/>
        <v>0</v>
      </c>
      <c r="BB5864" s="18">
        <f t="shared" si="2193"/>
        <v>3911417.3379053241</v>
      </c>
      <c r="BC5864" s="18">
        <f t="shared" si="2194"/>
        <v>39110058.849365219</v>
      </c>
      <c r="BD5864" s="18">
        <f t="shared" si="2195"/>
        <v>10748534.262440575</v>
      </c>
      <c r="BE5864" s="18">
        <f t="shared" si="2196"/>
        <v>174987.29120573745</v>
      </c>
      <c r="BF5864" s="18">
        <f t="shared" si="2197"/>
        <v>0</v>
      </c>
      <c r="BG5864" s="18">
        <f t="shared" si="2198"/>
        <v>0</v>
      </c>
      <c r="BH5864" s="18">
        <f t="shared" si="2199"/>
        <v>0</v>
      </c>
      <c r="BI5864" s="18">
        <f t="shared" si="2200"/>
        <v>0</v>
      </c>
      <c r="BJ5864" s="18">
        <f t="shared" si="2201"/>
        <v>0</v>
      </c>
      <c r="BK5864" s="18">
        <f t="shared" si="2202"/>
        <v>0</v>
      </c>
      <c r="BL5864" s="18">
        <f t="shared" si="2203"/>
        <v>0</v>
      </c>
      <c r="BM5864" s="18">
        <f t="shared" si="2204"/>
        <v>0</v>
      </c>
      <c r="BN5864" s="18">
        <f t="shared" si="2205"/>
        <v>53944997.740916856</v>
      </c>
      <c r="BO5864" s="18">
        <f t="shared" si="2206"/>
        <v>0</v>
      </c>
      <c r="BP5864" s="4">
        <f t="shared" si="2207"/>
        <v>53944998</v>
      </c>
      <c r="BQ5864" t="s">
        <v>11411</v>
      </c>
    </row>
    <row r="5865" spans="1:69" x14ac:dyDescent="0.25">
      <c r="A5865" s="15" t="s">
        <v>7160</v>
      </c>
      <c r="B5865" t="s">
        <v>5769</v>
      </c>
      <c r="C5865" s="15">
        <v>3797</v>
      </c>
      <c r="D5865" t="s">
        <v>7160</v>
      </c>
      <c r="E5865" t="s">
        <v>6362</v>
      </c>
      <c r="F5865" t="s">
        <v>2643</v>
      </c>
      <c r="G5865" s="15">
        <v>7462</v>
      </c>
      <c r="H5865" s="15">
        <v>250001000655</v>
      </c>
      <c r="I5865" t="s">
        <v>2657</v>
      </c>
      <c r="J5865">
        <v>1</v>
      </c>
      <c r="K5865" s="22">
        <v>6.3757314623424266</v>
      </c>
      <c r="L5865" s="16"/>
      <c r="M5865" s="16">
        <f t="shared" si="2184"/>
        <v>0.44662929187067746</v>
      </c>
      <c r="N5865" s="16">
        <f t="shared" si="2185"/>
        <v>5.0697060270783981E-2</v>
      </c>
      <c r="O5865" s="29">
        <f t="shared" si="2186"/>
        <v>1.0506970602707839</v>
      </c>
      <c r="P5865" s="17">
        <f t="shared" si="2187"/>
        <v>785</v>
      </c>
      <c r="Q5865" s="17">
        <v>0</v>
      </c>
      <c r="R5865" s="17">
        <v>0</v>
      </c>
      <c r="S5865" s="17">
        <v>71</v>
      </c>
      <c r="T5865" s="17">
        <v>0</v>
      </c>
      <c r="U5865" s="17">
        <v>303</v>
      </c>
      <c r="V5865" s="17">
        <v>0</v>
      </c>
      <c r="W5865" s="17">
        <v>325</v>
      </c>
      <c r="X5865" s="17">
        <v>0</v>
      </c>
      <c r="Y5865" s="17">
        <v>86</v>
      </c>
      <c r="Z5865" s="17">
        <v>0</v>
      </c>
      <c r="AA5865" s="17">
        <v>0</v>
      </c>
      <c r="AB5865" s="17">
        <v>0</v>
      </c>
      <c r="AC5865" s="17">
        <f t="shared" si="2188"/>
        <v>0</v>
      </c>
      <c r="AD5865" s="17">
        <v>0</v>
      </c>
      <c r="AE5865" s="17">
        <v>0</v>
      </c>
      <c r="AF5865" s="17">
        <v>0</v>
      </c>
      <c r="AG5865" s="17">
        <v>0</v>
      </c>
      <c r="AH5865" s="17">
        <v>0</v>
      </c>
      <c r="AI5865" s="17">
        <v>0</v>
      </c>
      <c r="AJ5865" s="17">
        <v>0</v>
      </c>
      <c r="AK5865" s="17">
        <v>0</v>
      </c>
      <c r="AL5865" s="17">
        <v>0</v>
      </c>
      <c r="AM5865" s="17">
        <v>0</v>
      </c>
      <c r="AN5865" s="17">
        <v>0</v>
      </c>
      <c r="AO5865" s="17">
        <v>0</v>
      </c>
      <c r="AP5865" s="18">
        <f>+'Per Cápita'!$E$4</f>
        <v>83816</v>
      </c>
      <c r="AQ5865" s="18">
        <f>+'Per Cápita'!$E$5</f>
        <v>74019</v>
      </c>
      <c r="AR5865" s="18">
        <f>+'Per Cápita'!$E$6</f>
        <v>111028</v>
      </c>
      <c r="AS5865" s="18">
        <f>+'Per Cápita'!$E$7</f>
        <v>136064</v>
      </c>
      <c r="AT5865" s="18">
        <f>+'Per Cápita'!$F$4</f>
        <v>103408</v>
      </c>
      <c r="AU5865" s="18">
        <f>+'Per Cápita'!$F$5</f>
        <v>90347</v>
      </c>
      <c r="AV5865" s="18">
        <f>+'Per Cápita'!$F$6</f>
        <v>138242</v>
      </c>
      <c r="AW5865" s="18">
        <f>+'Per Cápita'!$F$7</f>
        <v>166544</v>
      </c>
      <c r="AX5865" s="18">
        <f t="shared" si="2189"/>
        <v>0</v>
      </c>
      <c r="AY5865" s="18">
        <f t="shared" si="2190"/>
        <v>0</v>
      </c>
      <c r="AZ5865" s="18">
        <f t="shared" si="2191"/>
        <v>0</v>
      </c>
      <c r="BA5865" s="18">
        <f t="shared" si="2192"/>
        <v>0</v>
      </c>
      <c r="BB5865" s="18">
        <f t="shared" si="2193"/>
        <v>7714184.194202167</v>
      </c>
      <c r="BC5865" s="18">
        <f t="shared" si="2194"/>
        <v>59614361.547090672</v>
      </c>
      <c r="BD5865" s="18">
        <f t="shared" si="2195"/>
        <v>12491539.818512019</v>
      </c>
      <c r="BE5865" s="18">
        <f t="shared" si="2196"/>
        <v>0</v>
      </c>
      <c r="BF5865" s="18">
        <f t="shared" si="2197"/>
        <v>0</v>
      </c>
      <c r="BG5865" s="18">
        <f t="shared" si="2198"/>
        <v>0</v>
      </c>
      <c r="BH5865" s="18">
        <f t="shared" si="2199"/>
        <v>0</v>
      </c>
      <c r="BI5865" s="18">
        <f t="shared" si="2200"/>
        <v>0</v>
      </c>
      <c r="BJ5865" s="18">
        <f t="shared" si="2201"/>
        <v>0</v>
      </c>
      <c r="BK5865" s="18">
        <f t="shared" si="2202"/>
        <v>0</v>
      </c>
      <c r="BL5865" s="18">
        <f t="shared" si="2203"/>
        <v>0</v>
      </c>
      <c r="BM5865" s="18">
        <f t="shared" si="2204"/>
        <v>0</v>
      </c>
      <c r="BN5865" s="18">
        <f t="shared" si="2205"/>
        <v>79820085.559804857</v>
      </c>
      <c r="BO5865" s="18">
        <f t="shared" si="2206"/>
        <v>0</v>
      </c>
      <c r="BP5865" s="4">
        <f t="shared" si="2207"/>
        <v>79820086</v>
      </c>
      <c r="BQ5865" t="s">
        <v>11411</v>
      </c>
    </row>
    <row r="5866" spans="1:69" x14ac:dyDescent="0.25">
      <c r="A5866" s="15" t="s">
        <v>7160</v>
      </c>
      <c r="B5866" t="s">
        <v>5769</v>
      </c>
      <c r="C5866">
        <v>3797</v>
      </c>
      <c r="D5866" t="s">
        <v>7160</v>
      </c>
      <c r="E5866" t="s">
        <v>6362</v>
      </c>
      <c r="F5866" t="s">
        <v>2643</v>
      </c>
      <c r="G5866">
        <v>7542</v>
      </c>
      <c r="H5866" s="15">
        <v>250001001295</v>
      </c>
      <c r="I5866" t="s">
        <v>2658</v>
      </c>
      <c r="J5866">
        <v>1</v>
      </c>
      <c r="K5866" s="22">
        <v>6.3757314623424266</v>
      </c>
      <c r="L5866" s="16"/>
      <c r="M5866" s="16">
        <f t="shared" si="2184"/>
        <v>0.44662929187067746</v>
      </c>
      <c r="N5866" s="16">
        <f t="shared" si="2185"/>
        <v>5.0697060270783981E-2</v>
      </c>
      <c r="O5866" s="29">
        <f t="shared" si="2186"/>
        <v>1.0506970602707839</v>
      </c>
      <c r="P5866" s="17">
        <f t="shared" si="2187"/>
        <v>370</v>
      </c>
      <c r="Q5866" s="17">
        <v>0</v>
      </c>
      <c r="R5866" s="17">
        <v>0</v>
      </c>
      <c r="S5866" s="17">
        <v>24</v>
      </c>
      <c r="T5866" s="17">
        <v>0</v>
      </c>
      <c r="U5866" s="17">
        <v>154</v>
      </c>
      <c r="V5866" s="17">
        <v>0</v>
      </c>
      <c r="W5866" s="17">
        <v>134</v>
      </c>
      <c r="X5866" s="17">
        <v>0</v>
      </c>
      <c r="Y5866" s="17">
        <v>58</v>
      </c>
      <c r="Z5866" s="17">
        <v>0</v>
      </c>
      <c r="AA5866" s="17">
        <v>0</v>
      </c>
      <c r="AB5866" s="17">
        <v>0</v>
      </c>
      <c r="AC5866" s="17">
        <f t="shared" si="2188"/>
        <v>0</v>
      </c>
      <c r="AD5866" s="17">
        <v>0</v>
      </c>
      <c r="AE5866" s="17">
        <v>0</v>
      </c>
      <c r="AF5866" s="17">
        <v>0</v>
      </c>
      <c r="AG5866" s="17">
        <v>0</v>
      </c>
      <c r="AH5866" s="17">
        <v>0</v>
      </c>
      <c r="AI5866" s="17">
        <v>0</v>
      </c>
      <c r="AJ5866" s="17">
        <v>0</v>
      </c>
      <c r="AK5866" s="17">
        <v>0</v>
      </c>
      <c r="AL5866" s="17">
        <v>0</v>
      </c>
      <c r="AM5866" s="17">
        <v>0</v>
      </c>
      <c r="AN5866" s="17">
        <v>0</v>
      </c>
      <c r="AO5866" s="17">
        <v>0</v>
      </c>
      <c r="AP5866" s="18">
        <f>+'Per Cápita'!$E$4</f>
        <v>83816</v>
      </c>
      <c r="AQ5866" s="18">
        <f>+'Per Cápita'!$E$5</f>
        <v>74019</v>
      </c>
      <c r="AR5866" s="18">
        <f>+'Per Cápita'!$E$6</f>
        <v>111028</v>
      </c>
      <c r="AS5866" s="18">
        <f>+'Per Cápita'!$E$7</f>
        <v>136064</v>
      </c>
      <c r="AT5866" s="18">
        <f>+'Per Cápita'!$F$4</f>
        <v>103408</v>
      </c>
      <c r="AU5866" s="18">
        <f>+'Per Cápita'!$F$5</f>
        <v>90347</v>
      </c>
      <c r="AV5866" s="18">
        <f>+'Per Cápita'!$F$6</f>
        <v>138242</v>
      </c>
      <c r="AW5866" s="18">
        <f>+'Per Cápita'!$F$7</f>
        <v>166544</v>
      </c>
      <c r="AX5866" s="18">
        <f t="shared" si="2189"/>
        <v>0</v>
      </c>
      <c r="AY5866" s="18">
        <f t="shared" si="2190"/>
        <v>0</v>
      </c>
      <c r="AZ5866" s="18">
        <f t="shared" si="2191"/>
        <v>0</v>
      </c>
      <c r="BA5866" s="18">
        <f t="shared" si="2192"/>
        <v>0</v>
      </c>
      <c r="BB5866" s="18">
        <f t="shared" si="2193"/>
        <v>2607611.5586035494</v>
      </c>
      <c r="BC5866" s="18">
        <f t="shared" si="2194"/>
        <v>27339070.26363394</v>
      </c>
      <c r="BD5866" s="18">
        <f t="shared" si="2195"/>
        <v>8424526.8543453161</v>
      </c>
      <c r="BE5866" s="18">
        <f t="shared" si="2196"/>
        <v>0</v>
      </c>
      <c r="BF5866" s="18">
        <f t="shared" si="2197"/>
        <v>0</v>
      </c>
      <c r="BG5866" s="18">
        <f t="shared" si="2198"/>
        <v>0</v>
      </c>
      <c r="BH5866" s="18">
        <f t="shared" si="2199"/>
        <v>0</v>
      </c>
      <c r="BI5866" s="18">
        <f t="shared" si="2200"/>
        <v>0</v>
      </c>
      <c r="BJ5866" s="18">
        <f t="shared" si="2201"/>
        <v>0</v>
      </c>
      <c r="BK5866" s="18">
        <f t="shared" si="2202"/>
        <v>0</v>
      </c>
      <c r="BL5866" s="18">
        <f t="shared" si="2203"/>
        <v>0</v>
      </c>
      <c r="BM5866" s="18">
        <f t="shared" si="2204"/>
        <v>0</v>
      </c>
      <c r="BN5866" s="18">
        <f t="shared" si="2205"/>
        <v>38371208.676582806</v>
      </c>
      <c r="BO5866" s="18">
        <f t="shared" si="2206"/>
        <v>0</v>
      </c>
      <c r="BP5866" s="4">
        <f t="shared" si="2207"/>
        <v>38371209</v>
      </c>
      <c r="BQ5866" t="s">
        <v>11411</v>
      </c>
    </row>
    <row r="5867" spans="1:69" x14ac:dyDescent="0.25">
      <c r="A5867" s="15" t="s">
        <v>7160</v>
      </c>
      <c r="B5867" t="s">
        <v>5769</v>
      </c>
      <c r="C5867" s="15">
        <v>3797</v>
      </c>
      <c r="D5867" t="s">
        <v>7160</v>
      </c>
      <c r="E5867" t="s">
        <v>6362</v>
      </c>
      <c r="F5867" t="s">
        <v>2643</v>
      </c>
      <c r="G5867" s="15">
        <v>10212</v>
      </c>
      <c r="H5867" s="15">
        <v>250001001791</v>
      </c>
      <c r="I5867" t="s">
        <v>2659</v>
      </c>
      <c r="J5867">
        <v>1</v>
      </c>
      <c r="K5867" s="22">
        <v>6.3757314623424266</v>
      </c>
      <c r="L5867" s="16"/>
      <c r="M5867" s="16">
        <f t="shared" si="2184"/>
        <v>0.44662929187067746</v>
      </c>
      <c r="N5867" s="16">
        <f t="shared" si="2185"/>
        <v>5.0697060270783981E-2</v>
      </c>
      <c r="O5867" s="29">
        <f t="shared" si="2186"/>
        <v>1.0506970602707839</v>
      </c>
      <c r="P5867" s="17">
        <f t="shared" si="2187"/>
        <v>811</v>
      </c>
      <c r="Q5867" s="17">
        <v>0</v>
      </c>
      <c r="R5867" s="17">
        <v>0</v>
      </c>
      <c r="S5867" s="17">
        <v>0</v>
      </c>
      <c r="T5867" s="17">
        <v>73</v>
      </c>
      <c r="U5867" s="17">
        <v>0</v>
      </c>
      <c r="V5867" s="17">
        <v>457</v>
      </c>
      <c r="W5867" s="17">
        <v>0</v>
      </c>
      <c r="X5867" s="17">
        <v>228</v>
      </c>
      <c r="Y5867" s="17">
        <v>0</v>
      </c>
      <c r="Z5867" s="17">
        <v>0</v>
      </c>
      <c r="AA5867" s="17">
        <v>0</v>
      </c>
      <c r="AB5867" s="17">
        <v>53</v>
      </c>
      <c r="AC5867" s="17">
        <f t="shared" si="2188"/>
        <v>0</v>
      </c>
      <c r="AD5867" s="17">
        <v>0</v>
      </c>
      <c r="AE5867" s="17">
        <v>0</v>
      </c>
      <c r="AF5867" s="17">
        <v>0</v>
      </c>
      <c r="AG5867" s="17">
        <v>0</v>
      </c>
      <c r="AH5867" s="17">
        <v>0</v>
      </c>
      <c r="AI5867" s="17">
        <v>0</v>
      </c>
      <c r="AJ5867" s="17">
        <v>0</v>
      </c>
      <c r="AK5867" s="17">
        <v>0</v>
      </c>
      <c r="AL5867" s="17">
        <v>0</v>
      </c>
      <c r="AM5867" s="17">
        <v>0</v>
      </c>
      <c r="AN5867" s="17">
        <v>0</v>
      </c>
      <c r="AO5867" s="17">
        <v>0</v>
      </c>
      <c r="AP5867" s="18">
        <f>+'Per Cápita'!$E$4</f>
        <v>83816</v>
      </c>
      <c r="AQ5867" s="18">
        <f>+'Per Cápita'!$E$5</f>
        <v>74019</v>
      </c>
      <c r="AR5867" s="18">
        <f>+'Per Cápita'!$E$6</f>
        <v>111028</v>
      </c>
      <c r="AS5867" s="18">
        <f>+'Per Cápita'!$E$7</f>
        <v>136064</v>
      </c>
      <c r="AT5867" s="18">
        <f>+'Per Cápita'!$F$4</f>
        <v>103408</v>
      </c>
      <c r="AU5867" s="18">
        <f>+'Per Cápita'!$F$5</f>
        <v>90347</v>
      </c>
      <c r="AV5867" s="18">
        <f>+'Per Cápita'!$F$6</f>
        <v>138242</v>
      </c>
      <c r="AW5867" s="18">
        <f>+'Per Cápita'!$F$7</f>
        <v>166544</v>
      </c>
      <c r="AX5867" s="18">
        <f t="shared" si="2189"/>
        <v>6428761.4106668895</v>
      </c>
      <c r="AY5867" s="18">
        <f t="shared" si="2190"/>
        <v>53273508.807365462</v>
      </c>
      <c r="AZ5867" s="18">
        <f t="shared" si="2191"/>
        <v>0</v>
      </c>
      <c r="BA5867" s="18">
        <f t="shared" si="2192"/>
        <v>7576988.3748602485</v>
      </c>
      <c r="BB5867" s="18">
        <f t="shared" si="2193"/>
        <v>0</v>
      </c>
      <c r="BC5867" s="18">
        <f t="shared" si="2194"/>
        <v>0</v>
      </c>
      <c r="BD5867" s="18">
        <f t="shared" si="2195"/>
        <v>0</v>
      </c>
      <c r="BE5867" s="18">
        <f t="shared" si="2196"/>
        <v>0</v>
      </c>
      <c r="BF5867" s="18">
        <f t="shared" si="2197"/>
        <v>0</v>
      </c>
      <c r="BG5867" s="18">
        <f t="shared" si="2198"/>
        <v>0</v>
      </c>
      <c r="BH5867" s="18">
        <f t="shared" si="2199"/>
        <v>0</v>
      </c>
      <c r="BI5867" s="18">
        <f t="shared" si="2200"/>
        <v>0</v>
      </c>
      <c r="BJ5867" s="18">
        <f t="shared" si="2201"/>
        <v>0</v>
      </c>
      <c r="BK5867" s="18">
        <f t="shared" si="2202"/>
        <v>0</v>
      </c>
      <c r="BL5867" s="18">
        <f t="shared" si="2203"/>
        <v>0</v>
      </c>
      <c r="BM5867" s="18">
        <f t="shared" si="2204"/>
        <v>0</v>
      </c>
      <c r="BN5867" s="18">
        <f t="shared" si="2205"/>
        <v>67279258.592892602</v>
      </c>
      <c r="BO5867" s="18">
        <f t="shared" si="2206"/>
        <v>0</v>
      </c>
      <c r="BP5867" s="4">
        <f t="shared" si="2207"/>
        <v>67279259</v>
      </c>
      <c r="BQ5867" t="s">
        <v>11411</v>
      </c>
    </row>
    <row r="5868" spans="1:69" x14ac:dyDescent="0.25">
      <c r="A5868" s="15" t="s">
        <v>7160</v>
      </c>
      <c r="B5868" t="s">
        <v>5769</v>
      </c>
      <c r="C5868" s="15">
        <v>3797</v>
      </c>
      <c r="D5868" t="s">
        <v>7160</v>
      </c>
      <c r="E5868" t="s">
        <v>6362</v>
      </c>
      <c r="F5868" t="s">
        <v>2643</v>
      </c>
      <c r="G5868" s="15">
        <v>7543</v>
      </c>
      <c r="H5868" s="15">
        <v>250001001996</v>
      </c>
      <c r="I5868" t="s">
        <v>8885</v>
      </c>
      <c r="J5868">
        <v>1</v>
      </c>
      <c r="K5868" s="22">
        <v>6.3757314623424266</v>
      </c>
      <c r="L5868" s="16"/>
      <c r="M5868" s="16">
        <f t="shared" si="2184"/>
        <v>0.44662929187067746</v>
      </c>
      <c r="N5868" s="16">
        <f t="shared" si="2185"/>
        <v>5.0697060270783981E-2</v>
      </c>
      <c r="O5868" s="29">
        <f t="shared" si="2186"/>
        <v>1.0506970602707839</v>
      </c>
      <c r="P5868" s="17">
        <f t="shared" si="2187"/>
        <v>345</v>
      </c>
      <c r="Q5868" s="17">
        <v>0</v>
      </c>
      <c r="R5868" s="17">
        <v>0</v>
      </c>
      <c r="S5868" s="17">
        <v>21</v>
      </c>
      <c r="T5868" s="17">
        <v>0</v>
      </c>
      <c r="U5868" s="17">
        <v>151</v>
      </c>
      <c r="V5868" s="17">
        <v>0</v>
      </c>
      <c r="W5868" s="17">
        <v>127</v>
      </c>
      <c r="X5868" s="17">
        <v>0</v>
      </c>
      <c r="Y5868" s="17">
        <v>4</v>
      </c>
      <c r="Z5868" s="17">
        <v>0</v>
      </c>
      <c r="AA5868" s="17">
        <v>42</v>
      </c>
      <c r="AB5868" s="17">
        <v>0</v>
      </c>
      <c r="AC5868" s="17">
        <f t="shared" si="2188"/>
        <v>0</v>
      </c>
      <c r="AD5868" s="17">
        <v>0</v>
      </c>
      <c r="AE5868" s="17">
        <v>0</v>
      </c>
      <c r="AF5868" s="17">
        <v>0</v>
      </c>
      <c r="AG5868" s="17">
        <v>0</v>
      </c>
      <c r="AH5868" s="17">
        <v>0</v>
      </c>
      <c r="AI5868" s="17">
        <v>0</v>
      </c>
      <c r="AJ5868" s="17">
        <v>0</v>
      </c>
      <c r="AK5868" s="17">
        <v>0</v>
      </c>
      <c r="AL5868" s="17">
        <v>0</v>
      </c>
      <c r="AM5868" s="17">
        <v>0</v>
      </c>
      <c r="AN5868" s="17">
        <v>0</v>
      </c>
      <c r="AO5868" s="17">
        <v>0</v>
      </c>
      <c r="AP5868" s="18">
        <f>+'Per Cápita'!$E$4</f>
        <v>83816</v>
      </c>
      <c r="AQ5868" s="18">
        <f>+'Per Cápita'!$E$5</f>
        <v>74019</v>
      </c>
      <c r="AR5868" s="18">
        <f>+'Per Cápita'!$E$6</f>
        <v>111028</v>
      </c>
      <c r="AS5868" s="18">
        <f>+'Per Cápita'!$E$7</f>
        <v>136064</v>
      </c>
      <c r="AT5868" s="18">
        <f>+'Per Cápita'!$F$4</f>
        <v>103408</v>
      </c>
      <c r="AU5868" s="18">
        <f>+'Per Cápita'!$F$5</f>
        <v>90347</v>
      </c>
      <c r="AV5868" s="18">
        <f>+'Per Cápita'!$F$6</f>
        <v>138242</v>
      </c>
      <c r="AW5868" s="18">
        <f>+'Per Cápita'!$F$7</f>
        <v>166544</v>
      </c>
      <c r="AX5868" s="18">
        <f t="shared" si="2189"/>
        <v>0</v>
      </c>
      <c r="AY5868" s="18">
        <f t="shared" si="2190"/>
        <v>0</v>
      </c>
      <c r="AZ5868" s="18">
        <f t="shared" si="2191"/>
        <v>0</v>
      </c>
      <c r="BA5868" s="18">
        <f t="shared" si="2192"/>
        <v>0</v>
      </c>
      <c r="BB5868" s="18">
        <f t="shared" si="2193"/>
        <v>2281660.1137781055</v>
      </c>
      <c r="BC5868" s="18">
        <f t="shared" si="2194"/>
        <v>26389796.990591094</v>
      </c>
      <c r="BD5868" s="18">
        <f t="shared" si="2195"/>
        <v>581001.8520238148</v>
      </c>
      <c r="BE5868" s="18">
        <f t="shared" si="2196"/>
        <v>7349466.230640972</v>
      </c>
      <c r="BF5868" s="18">
        <f t="shared" si="2197"/>
        <v>0</v>
      </c>
      <c r="BG5868" s="18">
        <f t="shared" si="2198"/>
        <v>0</v>
      </c>
      <c r="BH5868" s="18">
        <f t="shared" si="2199"/>
        <v>0</v>
      </c>
      <c r="BI5868" s="18">
        <f t="shared" si="2200"/>
        <v>0</v>
      </c>
      <c r="BJ5868" s="18">
        <f t="shared" si="2201"/>
        <v>0</v>
      </c>
      <c r="BK5868" s="18">
        <f t="shared" si="2202"/>
        <v>0</v>
      </c>
      <c r="BL5868" s="18">
        <f t="shared" si="2203"/>
        <v>0</v>
      </c>
      <c r="BM5868" s="18">
        <f t="shared" si="2204"/>
        <v>0</v>
      </c>
      <c r="BN5868" s="18">
        <f t="shared" si="2205"/>
        <v>36601925.187033989</v>
      </c>
      <c r="BO5868" s="18">
        <f t="shared" si="2206"/>
        <v>0</v>
      </c>
      <c r="BP5868" s="4">
        <f t="shared" si="2207"/>
        <v>36601925</v>
      </c>
      <c r="BQ5868" t="s">
        <v>11411</v>
      </c>
    </row>
    <row r="5869" spans="1:69" x14ac:dyDescent="0.25">
      <c r="A5869" s="15" t="s">
        <v>7160</v>
      </c>
      <c r="B5869" t="s">
        <v>5769</v>
      </c>
      <c r="C5869" s="15">
        <v>3797</v>
      </c>
      <c r="D5869" t="s">
        <v>7160</v>
      </c>
      <c r="E5869" t="s">
        <v>6362</v>
      </c>
      <c r="F5869" t="s">
        <v>2643</v>
      </c>
      <c r="G5869" s="15">
        <v>10213</v>
      </c>
      <c r="H5869" s="15">
        <v>250001002291</v>
      </c>
      <c r="I5869" t="s">
        <v>8886</v>
      </c>
      <c r="J5869">
        <v>1</v>
      </c>
      <c r="K5869" s="22">
        <v>6.3757314623424266</v>
      </c>
      <c r="L5869" s="16"/>
      <c r="M5869" s="16">
        <f t="shared" si="2184"/>
        <v>0.44662929187067746</v>
      </c>
      <c r="N5869" s="16">
        <f t="shared" si="2185"/>
        <v>5.0697060270783981E-2</v>
      </c>
      <c r="O5869" s="29">
        <f t="shared" si="2186"/>
        <v>1.0506970602707839</v>
      </c>
      <c r="P5869" s="17">
        <f t="shared" si="2187"/>
        <v>516</v>
      </c>
      <c r="Q5869" s="17">
        <v>0</v>
      </c>
      <c r="R5869" s="17">
        <v>0</v>
      </c>
      <c r="S5869" s="17">
        <v>31</v>
      </c>
      <c r="T5869" s="17">
        <v>0</v>
      </c>
      <c r="U5869" s="17">
        <v>208</v>
      </c>
      <c r="V5869" s="17">
        <v>0</v>
      </c>
      <c r="W5869" s="17">
        <v>215</v>
      </c>
      <c r="X5869" s="17">
        <v>0</v>
      </c>
      <c r="Y5869" s="17">
        <v>0</v>
      </c>
      <c r="Z5869" s="17">
        <v>0</v>
      </c>
      <c r="AA5869" s="17">
        <v>62</v>
      </c>
      <c r="AB5869" s="17">
        <v>0</v>
      </c>
      <c r="AC5869" s="17">
        <f t="shared" si="2188"/>
        <v>0</v>
      </c>
      <c r="AD5869" s="17">
        <v>0</v>
      </c>
      <c r="AE5869" s="17">
        <v>0</v>
      </c>
      <c r="AF5869" s="17">
        <v>0</v>
      </c>
      <c r="AG5869" s="17">
        <v>0</v>
      </c>
      <c r="AH5869" s="17">
        <v>0</v>
      </c>
      <c r="AI5869" s="17">
        <v>0</v>
      </c>
      <c r="AJ5869" s="17">
        <v>0</v>
      </c>
      <c r="AK5869" s="17">
        <v>0</v>
      </c>
      <c r="AL5869" s="17">
        <v>0</v>
      </c>
      <c r="AM5869" s="17">
        <v>0</v>
      </c>
      <c r="AN5869" s="17">
        <v>0</v>
      </c>
      <c r="AO5869" s="17">
        <v>0</v>
      </c>
      <c r="AP5869" s="18">
        <f>+'Per Cápita'!$E$4</f>
        <v>83816</v>
      </c>
      <c r="AQ5869" s="18">
        <f>+'Per Cápita'!$E$5</f>
        <v>74019</v>
      </c>
      <c r="AR5869" s="18">
        <f>+'Per Cápita'!$E$6</f>
        <v>111028</v>
      </c>
      <c r="AS5869" s="18">
        <f>+'Per Cápita'!$E$7</f>
        <v>136064</v>
      </c>
      <c r="AT5869" s="18">
        <f>+'Per Cápita'!$F$4</f>
        <v>103408</v>
      </c>
      <c r="AU5869" s="18">
        <f>+'Per Cápita'!$F$5</f>
        <v>90347</v>
      </c>
      <c r="AV5869" s="18">
        <f>+'Per Cápita'!$F$6</f>
        <v>138242</v>
      </c>
      <c r="AW5869" s="18">
        <f>+'Per Cápita'!$F$7</f>
        <v>166544</v>
      </c>
      <c r="AX5869" s="18">
        <f t="shared" si="2189"/>
        <v>0</v>
      </c>
      <c r="AY5869" s="18">
        <f t="shared" si="2190"/>
        <v>0</v>
      </c>
      <c r="AZ5869" s="18">
        <f t="shared" si="2191"/>
        <v>0</v>
      </c>
      <c r="BA5869" s="18">
        <f t="shared" si="2192"/>
        <v>0</v>
      </c>
      <c r="BB5869" s="18">
        <f t="shared" si="2193"/>
        <v>3368164.9298629179</v>
      </c>
      <c r="BC5869" s="18">
        <f t="shared" si="2194"/>
        <v>40154259.449712351</v>
      </c>
      <c r="BD5869" s="18">
        <f t="shared" si="2195"/>
        <v>0</v>
      </c>
      <c r="BE5869" s="18">
        <f t="shared" si="2196"/>
        <v>10849212.054755721</v>
      </c>
      <c r="BF5869" s="18">
        <f t="shared" si="2197"/>
        <v>0</v>
      </c>
      <c r="BG5869" s="18">
        <f t="shared" si="2198"/>
        <v>0</v>
      </c>
      <c r="BH5869" s="18">
        <f t="shared" si="2199"/>
        <v>0</v>
      </c>
      <c r="BI5869" s="18">
        <f t="shared" si="2200"/>
        <v>0</v>
      </c>
      <c r="BJ5869" s="18">
        <f t="shared" si="2201"/>
        <v>0</v>
      </c>
      <c r="BK5869" s="18">
        <f t="shared" si="2202"/>
        <v>0</v>
      </c>
      <c r="BL5869" s="18">
        <f t="shared" si="2203"/>
        <v>0</v>
      </c>
      <c r="BM5869" s="18">
        <f t="shared" si="2204"/>
        <v>0</v>
      </c>
      <c r="BN5869" s="18">
        <f t="shared" si="2205"/>
        <v>54371636.434330985</v>
      </c>
      <c r="BO5869" s="18">
        <f t="shared" si="2206"/>
        <v>0</v>
      </c>
      <c r="BP5869" s="4">
        <f t="shared" si="2207"/>
        <v>54371636</v>
      </c>
      <c r="BQ5869" t="s">
        <v>11411</v>
      </c>
    </row>
    <row r="5870" spans="1:69" x14ac:dyDescent="0.25">
      <c r="A5870" s="15" t="s">
        <v>7160</v>
      </c>
      <c r="B5870" t="s">
        <v>5769</v>
      </c>
      <c r="C5870" s="15">
        <v>3797</v>
      </c>
      <c r="D5870" t="s">
        <v>7160</v>
      </c>
      <c r="E5870" t="s">
        <v>6362</v>
      </c>
      <c r="F5870" t="s">
        <v>2643</v>
      </c>
      <c r="G5870" s="15">
        <v>7544</v>
      </c>
      <c r="H5870" s="15">
        <v>250001003212</v>
      </c>
      <c r="I5870" t="s">
        <v>5604</v>
      </c>
      <c r="J5870">
        <v>1</v>
      </c>
      <c r="K5870" s="22">
        <v>6.3757314623424266</v>
      </c>
      <c r="L5870" s="16"/>
      <c r="M5870" s="16">
        <f t="shared" si="2184"/>
        <v>0.44662929187067746</v>
      </c>
      <c r="N5870" s="16">
        <f t="shared" si="2185"/>
        <v>5.0697060270783981E-2</v>
      </c>
      <c r="O5870" s="29">
        <f t="shared" si="2186"/>
        <v>1.0506970602707839</v>
      </c>
      <c r="P5870" s="17">
        <f t="shared" si="2187"/>
        <v>933</v>
      </c>
      <c r="Q5870" s="17">
        <v>0</v>
      </c>
      <c r="R5870" s="17">
        <v>0</v>
      </c>
      <c r="S5870" s="17">
        <v>58</v>
      </c>
      <c r="T5870" s="17">
        <v>0</v>
      </c>
      <c r="U5870" s="17">
        <v>437</v>
      </c>
      <c r="V5870" s="17">
        <v>0</v>
      </c>
      <c r="W5870" s="17">
        <v>323</v>
      </c>
      <c r="X5870" s="17">
        <v>0</v>
      </c>
      <c r="Y5870" s="17">
        <v>77</v>
      </c>
      <c r="Z5870" s="17">
        <v>0</v>
      </c>
      <c r="AA5870" s="17">
        <v>38</v>
      </c>
      <c r="AB5870" s="17">
        <v>0</v>
      </c>
      <c r="AC5870" s="17">
        <f t="shared" si="2188"/>
        <v>115</v>
      </c>
      <c r="AD5870" s="17">
        <v>0</v>
      </c>
      <c r="AE5870" s="17">
        <v>0</v>
      </c>
      <c r="AF5870" s="17">
        <v>0</v>
      </c>
      <c r="AG5870" s="17">
        <v>0</v>
      </c>
      <c r="AH5870" s="17">
        <v>0</v>
      </c>
      <c r="AI5870" s="17">
        <v>0</v>
      </c>
      <c r="AJ5870" s="17">
        <v>0</v>
      </c>
      <c r="AK5870" s="17">
        <v>0</v>
      </c>
      <c r="AL5870" s="17">
        <v>77</v>
      </c>
      <c r="AM5870" s="17">
        <v>0</v>
      </c>
      <c r="AN5870" s="17">
        <v>38</v>
      </c>
      <c r="AO5870" s="17">
        <v>0</v>
      </c>
      <c r="AP5870" s="18">
        <f>+'Per Cápita'!$E$4</f>
        <v>83816</v>
      </c>
      <c r="AQ5870" s="18">
        <f>+'Per Cápita'!$E$5</f>
        <v>74019</v>
      </c>
      <c r="AR5870" s="18">
        <f>+'Per Cápita'!$E$6</f>
        <v>111028</v>
      </c>
      <c r="AS5870" s="18">
        <f>+'Per Cápita'!$E$7</f>
        <v>136064</v>
      </c>
      <c r="AT5870" s="18">
        <f>+'Per Cápita'!$F$4</f>
        <v>103408</v>
      </c>
      <c r="AU5870" s="18">
        <f>+'Per Cápita'!$F$5</f>
        <v>90347</v>
      </c>
      <c r="AV5870" s="18">
        <f>+'Per Cápita'!$F$6</f>
        <v>138242</v>
      </c>
      <c r="AW5870" s="18">
        <f>+'Per Cápita'!$F$7</f>
        <v>166544</v>
      </c>
      <c r="AX5870" s="18">
        <f t="shared" si="2189"/>
        <v>0</v>
      </c>
      <c r="AY5870" s="18">
        <f t="shared" si="2190"/>
        <v>0</v>
      </c>
      <c r="AZ5870" s="18">
        <f t="shared" si="2191"/>
        <v>0</v>
      </c>
      <c r="BA5870" s="18">
        <f t="shared" si="2192"/>
        <v>0</v>
      </c>
      <c r="BB5870" s="18">
        <f t="shared" si="2193"/>
        <v>6301727.9332919111</v>
      </c>
      <c r="BC5870" s="18">
        <f t="shared" si="2194"/>
        <v>72144768.751256227</v>
      </c>
      <c r="BD5870" s="18">
        <f t="shared" si="2195"/>
        <v>11184285.651458435</v>
      </c>
      <c r="BE5870" s="18">
        <f t="shared" si="2196"/>
        <v>6649517.0658180229</v>
      </c>
      <c r="BF5870" s="18">
        <f t="shared" si="2197"/>
        <v>0</v>
      </c>
      <c r="BG5870" s="18">
        <f t="shared" si="2198"/>
        <v>0</v>
      </c>
      <c r="BH5870" s="18">
        <f t="shared" si="2199"/>
        <v>0</v>
      </c>
      <c r="BI5870" s="18">
        <f t="shared" si="2200"/>
        <v>0</v>
      </c>
      <c r="BJ5870" s="18">
        <f t="shared" si="2201"/>
        <v>0</v>
      </c>
      <c r="BK5870" s="18">
        <f t="shared" si="2202"/>
        <v>0</v>
      </c>
      <c r="BL5870" s="18">
        <f t="shared" si="2203"/>
        <v>2236857.1302916873</v>
      </c>
      <c r="BM5870" s="18">
        <f t="shared" si="2204"/>
        <v>1329903.4131636047</v>
      </c>
      <c r="BN5870" s="18">
        <f t="shared" si="2205"/>
        <v>96280299.401824608</v>
      </c>
      <c r="BO5870" s="18">
        <f t="shared" si="2206"/>
        <v>3566760.543455292</v>
      </c>
      <c r="BP5870" s="4">
        <f t="shared" si="2207"/>
        <v>99847060</v>
      </c>
      <c r="BQ5870" t="s">
        <v>11411</v>
      </c>
    </row>
    <row r="5871" spans="1:69" x14ac:dyDescent="0.25">
      <c r="A5871" s="15" t="s">
        <v>7160</v>
      </c>
      <c r="B5871" t="s">
        <v>5769</v>
      </c>
      <c r="C5871" s="15">
        <v>3797</v>
      </c>
      <c r="D5871" t="s">
        <v>7160</v>
      </c>
      <c r="E5871" t="s">
        <v>6362</v>
      </c>
      <c r="F5871" t="s">
        <v>2643</v>
      </c>
      <c r="G5871" s="15">
        <v>7545</v>
      </c>
      <c r="H5871" s="15">
        <v>250001003310</v>
      </c>
      <c r="I5871" t="s">
        <v>8887</v>
      </c>
      <c r="J5871">
        <v>1</v>
      </c>
      <c r="K5871" s="22">
        <v>6.3757314623424266</v>
      </c>
      <c r="L5871" s="16"/>
      <c r="M5871" s="16">
        <f t="shared" si="2184"/>
        <v>0.44662929187067746</v>
      </c>
      <c r="N5871" s="16">
        <f t="shared" si="2185"/>
        <v>5.0697060270783981E-2</v>
      </c>
      <c r="O5871" s="29">
        <f t="shared" si="2186"/>
        <v>1.0506970602707839</v>
      </c>
      <c r="P5871" s="17">
        <f t="shared" si="2187"/>
        <v>1063</v>
      </c>
      <c r="Q5871" s="17">
        <v>0</v>
      </c>
      <c r="R5871" s="17">
        <v>0</v>
      </c>
      <c r="S5871" s="17">
        <v>104</v>
      </c>
      <c r="T5871" s="17">
        <v>0</v>
      </c>
      <c r="U5871" s="17">
        <v>516</v>
      </c>
      <c r="V5871" s="17">
        <v>0</v>
      </c>
      <c r="W5871" s="17">
        <v>349</v>
      </c>
      <c r="X5871" s="17">
        <v>0</v>
      </c>
      <c r="Y5871" s="17">
        <v>0</v>
      </c>
      <c r="Z5871" s="17">
        <v>0</v>
      </c>
      <c r="AA5871" s="17">
        <v>94</v>
      </c>
      <c r="AB5871" s="17">
        <v>0</v>
      </c>
      <c r="AC5871" s="17">
        <f t="shared" si="2188"/>
        <v>0</v>
      </c>
      <c r="AD5871" s="17">
        <v>0</v>
      </c>
      <c r="AE5871" s="17">
        <v>0</v>
      </c>
      <c r="AF5871" s="17">
        <v>0</v>
      </c>
      <c r="AG5871" s="17">
        <v>0</v>
      </c>
      <c r="AH5871" s="17">
        <v>0</v>
      </c>
      <c r="AI5871" s="17">
        <v>0</v>
      </c>
      <c r="AJ5871" s="17">
        <v>0</v>
      </c>
      <c r="AK5871" s="17">
        <v>0</v>
      </c>
      <c r="AL5871" s="17">
        <v>0</v>
      </c>
      <c r="AM5871" s="17">
        <v>0</v>
      </c>
      <c r="AN5871" s="17">
        <v>0</v>
      </c>
      <c r="AO5871" s="17">
        <v>0</v>
      </c>
      <c r="AP5871" s="18">
        <f>+'Per Cápita'!$E$4</f>
        <v>83816</v>
      </c>
      <c r="AQ5871" s="18">
        <f>+'Per Cápita'!$E$5</f>
        <v>74019</v>
      </c>
      <c r="AR5871" s="18">
        <f>+'Per Cápita'!$E$6</f>
        <v>111028</v>
      </c>
      <c r="AS5871" s="18">
        <f>+'Per Cápita'!$E$7</f>
        <v>136064</v>
      </c>
      <c r="AT5871" s="18">
        <f>+'Per Cápita'!$F$4</f>
        <v>103408</v>
      </c>
      <c r="AU5871" s="18">
        <f>+'Per Cápita'!$F$5</f>
        <v>90347</v>
      </c>
      <c r="AV5871" s="18">
        <f>+'Per Cápita'!$F$6</f>
        <v>138242</v>
      </c>
      <c r="AW5871" s="18">
        <f>+'Per Cápita'!$F$7</f>
        <v>166544</v>
      </c>
      <c r="AX5871" s="18">
        <f t="shared" si="2189"/>
        <v>0</v>
      </c>
      <c r="AY5871" s="18">
        <f t="shared" si="2190"/>
        <v>0</v>
      </c>
      <c r="AZ5871" s="18">
        <f t="shared" si="2191"/>
        <v>0</v>
      </c>
      <c r="BA5871" s="18">
        <f t="shared" si="2192"/>
        <v>0</v>
      </c>
      <c r="BB5871" s="18">
        <f t="shared" si="2193"/>
        <v>11299650.087282047</v>
      </c>
      <c r="BC5871" s="18">
        <f t="shared" si="2194"/>
        <v>82112138.118206099</v>
      </c>
      <c r="BD5871" s="18">
        <f t="shared" si="2195"/>
        <v>0</v>
      </c>
      <c r="BE5871" s="18">
        <f t="shared" si="2196"/>
        <v>16448805.37333932</v>
      </c>
      <c r="BF5871" s="18">
        <f t="shared" si="2197"/>
        <v>0</v>
      </c>
      <c r="BG5871" s="18">
        <f t="shared" si="2198"/>
        <v>0</v>
      </c>
      <c r="BH5871" s="18">
        <f t="shared" si="2199"/>
        <v>0</v>
      </c>
      <c r="BI5871" s="18">
        <f t="shared" si="2200"/>
        <v>0</v>
      </c>
      <c r="BJ5871" s="18">
        <f t="shared" si="2201"/>
        <v>0</v>
      </c>
      <c r="BK5871" s="18">
        <f t="shared" si="2202"/>
        <v>0</v>
      </c>
      <c r="BL5871" s="18">
        <f t="shared" si="2203"/>
        <v>0</v>
      </c>
      <c r="BM5871" s="18">
        <f t="shared" si="2204"/>
        <v>0</v>
      </c>
      <c r="BN5871" s="18">
        <f t="shared" si="2205"/>
        <v>109860593.57882747</v>
      </c>
      <c r="BO5871" s="18">
        <f t="shared" si="2206"/>
        <v>0</v>
      </c>
      <c r="BP5871" s="4">
        <f t="shared" si="2207"/>
        <v>109860594</v>
      </c>
      <c r="BQ5871" t="s">
        <v>11411</v>
      </c>
    </row>
    <row r="5872" spans="1:69" x14ac:dyDescent="0.25">
      <c r="A5872" s="15" t="s">
        <v>7160</v>
      </c>
      <c r="B5872" t="s">
        <v>5769</v>
      </c>
      <c r="C5872" s="15">
        <v>3797</v>
      </c>
      <c r="D5872" t="s">
        <v>7160</v>
      </c>
      <c r="E5872" t="s">
        <v>6362</v>
      </c>
      <c r="F5872" t="s">
        <v>2643</v>
      </c>
      <c r="G5872" s="15">
        <v>10214</v>
      </c>
      <c r="H5872" s="15">
        <v>250001004812</v>
      </c>
      <c r="I5872" t="s">
        <v>4549</v>
      </c>
      <c r="J5872">
        <v>1</v>
      </c>
      <c r="K5872" s="22">
        <v>6.3757314623424266</v>
      </c>
      <c r="L5872" s="16"/>
      <c r="M5872" s="16">
        <f t="shared" si="2184"/>
        <v>0.44662929187067746</v>
      </c>
      <c r="N5872" s="16">
        <f t="shared" si="2185"/>
        <v>5.0697060270783981E-2</v>
      </c>
      <c r="O5872" s="29">
        <f t="shared" si="2186"/>
        <v>1.0506970602707839</v>
      </c>
      <c r="P5872" s="17">
        <f t="shared" si="2187"/>
        <v>792</v>
      </c>
      <c r="Q5872" s="17">
        <v>0</v>
      </c>
      <c r="R5872" s="17">
        <v>0</v>
      </c>
      <c r="S5872" s="17">
        <v>68</v>
      </c>
      <c r="T5872" s="17">
        <v>0</v>
      </c>
      <c r="U5872" s="17">
        <v>383</v>
      </c>
      <c r="V5872" s="17">
        <v>0</v>
      </c>
      <c r="W5872" s="17">
        <v>283</v>
      </c>
      <c r="X5872" s="17">
        <v>0</v>
      </c>
      <c r="Y5872" s="17">
        <v>0</v>
      </c>
      <c r="Z5872" s="17">
        <v>0</v>
      </c>
      <c r="AA5872" s="17">
        <v>58</v>
      </c>
      <c r="AB5872" s="17">
        <v>0</v>
      </c>
      <c r="AC5872" s="17">
        <f t="shared" si="2188"/>
        <v>58</v>
      </c>
      <c r="AD5872" s="17">
        <v>0</v>
      </c>
      <c r="AE5872" s="17">
        <v>0</v>
      </c>
      <c r="AF5872" s="17">
        <v>0</v>
      </c>
      <c r="AG5872" s="17">
        <v>0</v>
      </c>
      <c r="AH5872" s="17">
        <v>0</v>
      </c>
      <c r="AI5872" s="17">
        <v>0</v>
      </c>
      <c r="AJ5872" s="17">
        <v>0</v>
      </c>
      <c r="AK5872" s="17">
        <v>0</v>
      </c>
      <c r="AL5872" s="17">
        <v>0</v>
      </c>
      <c r="AM5872" s="17">
        <v>0</v>
      </c>
      <c r="AN5872" s="17">
        <v>58</v>
      </c>
      <c r="AO5872" s="17">
        <v>0</v>
      </c>
      <c r="AP5872" s="18">
        <f>+'Per Cápita'!$E$4</f>
        <v>83816</v>
      </c>
      <c r="AQ5872" s="18">
        <f>+'Per Cápita'!$E$5</f>
        <v>74019</v>
      </c>
      <c r="AR5872" s="18">
        <f>+'Per Cápita'!$E$6</f>
        <v>111028</v>
      </c>
      <c r="AS5872" s="18">
        <f>+'Per Cápita'!$E$7</f>
        <v>136064</v>
      </c>
      <c r="AT5872" s="18">
        <f>+'Per Cápita'!$F$4</f>
        <v>103408</v>
      </c>
      <c r="AU5872" s="18">
        <f>+'Per Cápita'!$F$5</f>
        <v>90347</v>
      </c>
      <c r="AV5872" s="18">
        <f>+'Per Cápita'!$F$6</f>
        <v>138242</v>
      </c>
      <c r="AW5872" s="18">
        <f>+'Per Cápita'!$F$7</f>
        <v>166544</v>
      </c>
      <c r="AX5872" s="18">
        <f t="shared" si="2189"/>
        <v>0</v>
      </c>
      <c r="AY5872" s="18">
        <f t="shared" si="2190"/>
        <v>0</v>
      </c>
      <c r="AZ5872" s="18">
        <f t="shared" si="2191"/>
        <v>0</v>
      </c>
      <c r="BA5872" s="18">
        <f t="shared" si="2192"/>
        <v>0</v>
      </c>
      <c r="BB5872" s="18">
        <f t="shared" si="2193"/>
        <v>7388232.7493767235</v>
      </c>
      <c r="BC5872" s="18">
        <f t="shared" si="2194"/>
        <v>63221599.984653488</v>
      </c>
      <c r="BD5872" s="18">
        <f t="shared" si="2195"/>
        <v>0</v>
      </c>
      <c r="BE5872" s="18">
        <f t="shared" si="2196"/>
        <v>10149262.889932772</v>
      </c>
      <c r="BF5872" s="18">
        <f t="shared" si="2197"/>
        <v>0</v>
      </c>
      <c r="BG5872" s="18">
        <f t="shared" si="2198"/>
        <v>0</v>
      </c>
      <c r="BH5872" s="18">
        <f t="shared" si="2199"/>
        <v>0</v>
      </c>
      <c r="BI5872" s="18">
        <f t="shared" si="2200"/>
        <v>0</v>
      </c>
      <c r="BJ5872" s="18">
        <f t="shared" si="2201"/>
        <v>0</v>
      </c>
      <c r="BK5872" s="18">
        <f t="shared" si="2202"/>
        <v>0</v>
      </c>
      <c r="BL5872" s="18">
        <f t="shared" si="2203"/>
        <v>0</v>
      </c>
      <c r="BM5872" s="18">
        <f t="shared" si="2204"/>
        <v>2029852.5779865545</v>
      </c>
      <c r="BN5872" s="18">
        <f t="shared" si="2205"/>
        <v>80759095.623962983</v>
      </c>
      <c r="BO5872" s="18">
        <f t="shared" si="2206"/>
        <v>2029852.5779865545</v>
      </c>
      <c r="BP5872" s="4">
        <f t="shared" si="2207"/>
        <v>82788948</v>
      </c>
      <c r="BQ5872" t="s">
        <v>11411</v>
      </c>
    </row>
    <row r="5873" spans="1:69" x14ac:dyDescent="0.25">
      <c r="A5873" s="15" t="s">
        <v>7171</v>
      </c>
      <c r="B5873" t="s">
        <v>5769</v>
      </c>
      <c r="C5873" s="15">
        <v>3796</v>
      </c>
      <c r="D5873" t="s">
        <v>7171</v>
      </c>
      <c r="E5873" t="s">
        <v>6363</v>
      </c>
      <c r="F5873" t="s">
        <v>2661</v>
      </c>
      <c r="G5873" s="15">
        <v>16303</v>
      </c>
      <c r="H5873" s="15">
        <v>250006000165</v>
      </c>
      <c r="I5873" t="s">
        <v>8888</v>
      </c>
      <c r="J5873">
        <v>1</v>
      </c>
      <c r="K5873" s="22">
        <v>6.3415623943185659</v>
      </c>
      <c r="L5873" s="16"/>
      <c r="M5873" s="16">
        <f t="shared" si="2184"/>
        <v>0.44423569879896246</v>
      </c>
      <c r="N5873" s="16">
        <f t="shared" si="2185"/>
        <v>5.0334994059079485E-2</v>
      </c>
      <c r="O5873" s="29">
        <f t="shared" si="2186"/>
        <v>1.0503349940590794</v>
      </c>
      <c r="P5873" s="17">
        <f t="shared" si="2187"/>
        <v>600</v>
      </c>
      <c r="Q5873" s="17">
        <v>0</v>
      </c>
      <c r="R5873" s="17">
        <v>0</v>
      </c>
      <c r="S5873" s="17">
        <v>56</v>
      </c>
      <c r="T5873" s="17">
        <v>0</v>
      </c>
      <c r="U5873" s="17">
        <v>287</v>
      </c>
      <c r="V5873" s="17">
        <v>0</v>
      </c>
      <c r="W5873" s="17">
        <v>193</v>
      </c>
      <c r="X5873" s="17">
        <v>0</v>
      </c>
      <c r="Y5873" s="17">
        <v>0</v>
      </c>
      <c r="Z5873" s="17">
        <v>0</v>
      </c>
      <c r="AA5873" s="17">
        <v>64</v>
      </c>
      <c r="AB5873" s="17">
        <v>0</v>
      </c>
      <c r="AC5873" s="17">
        <f t="shared" si="2188"/>
        <v>257</v>
      </c>
      <c r="AD5873" s="17">
        <v>0</v>
      </c>
      <c r="AE5873" s="17">
        <v>0</v>
      </c>
      <c r="AF5873" s="17">
        <v>0</v>
      </c>
      <c r="AG5873" s="17">
        <v>0</v>
      </c>
      <c r="AH5873" s="17">
        <v>0</v>
      </c>
      <c r="AI5873" s="17">
        <v>0</v>
      </c>
      <c r="AJ5873" s="17">
        <v>193</v>
      </c>
      <c r="AK5873" s="17">
        <v>0</v>
      </c>
      <c r="AL5873" s="17">
        <v>0</v>
      </c>
      <c r="AM5873" s="17">
        <v>0</v>
      </c>
      <c r="AN5873" s="17">
        <v>64</v>
      </c>
      <c r="AO5873" s="17">
        <v>0</v>
      </c>
      <c r="AP5873" s="18">
        <f>+'Per Cápita'!$E$4</f>
        <v>83816</v>
      </c>
      <c r="AQ5873" s="18">
        <f>+'Per Cápita'!$E$5</f>
        <v>74019</v>
      </c>
      <c r="AR5873" s="18">
        <f>+'Per Cápita'!$E$6</f>
        <v>111028</v>
      </c>
      <c r="AS5873" s="18">
        <f>+'Per Cápita'!$E$7</f>
        <v>136064</v>
      </c>
      <c r="AT5873" s="18">
        <f>+'Per Cápita'!$F$4</f>
        <v>103408</v>
      </c>
      <c r="AU5873" s="18">
        <f>+'Per Cápita'!$F$5</f>
        <v>90347</v>
      </c>
      <c r="AV5873" s="18">
        <f>+'Per Cápita'!$F$6</f>
        <v>138242</v>
      </c>
      <c r="AW5873" s="18">
        <f>+'Per Cápita'!$F$7</f>
        <v>166544</v>
      </c>
      <c r="AX5873" s="18">
        <f t="shared" si="2189"/>
        <v>0</v>
      </c>
      <c r="AY5873" s="18">
        <f t="shared" si="2190"/>
        <v>0</v>
      </c>
      <c r="AZ5873" s="18">
        <f t="shared" si="2191"/>
        <v>0</v>
      </c>
      <c r="BA5873" s="18">
        <f t="shared" si="2192"/>
        <v>0</v>
      </c>
      <c r="BB5873" s="18">
        <f t="shared" si="2193"/>
        <v>6082330.299677032</v>
      </c>
      <c r="BC5873" s="18">
        <f t="shared" si="2194"/>
        <v>45549415.539962709</v>
      </c>
      <c r="BD5873" s="18">
        <f t="shared" si="2195"/>
        <v>0</v>
      </c>
      <c r="BE5873" s="18">
        <f t="shared" si="2196"/>
        <v>11195327.44003682</v>
      </c>
      <c r="BF5873" s="18">
        <f t="shared" si="2197"/>
        <v>0</v>
      </c>
      <c r="BG5873" s="18">
        <f t="shared" si="2198"/>
        <v>0</v>
      </c>
      <c r="BH5873" s="18">
        <f t="shared" si="2199"/>
        <v>0</v>
      </c>
      <c r="BI5873" s="18">
        <f t="shared" si="2200"/>
        <v>0</v>
      </c>
      <c r="BJ5873" s="18">
        <f t="shared" si="2201"/>
        <v>0</v>
      </c>
      <c r="BK5873" s="18">
        <f t="shared" si="2202"/>
        <v>3662932.1663386682</v>
      </c>
      <c r="BL5873" s="18">
        <f t="shared" si="2203"/>
        <v>0</v>
      </c>
      <c r="BM5873" s="18">
        <f t="shared" si="2204"/>
        <v>2239065.4880073643</v>
      </c>
      <c r="BN5873" s="18">
        <f t="shared" si="2205"/>
        <v>62827073.279676557</v>
      </c>
      <c r="BO5873" s="18">
        <f t="shared" si="2206"/>
        <v>5901997.6543460321</v>
      </c>
      <c r="BP5873" s="4">
        <f t="shared" si="2207"/>
        <v>68729071</v>
      </c>
      <c r="BQ5873" t="s">
        <v>11411</v>
      </c>
    </row>
    <row r="5874" spans="1:69" x14ac:dyDescent="0.25">
      <c r="A5874" s="15" t="s">
        <v>7171</v>
      </c>
      <c r="B5874" t="s">
        <v>5769</v>
      </c>
      <c r="C5874" s="15">
        <v>3796</v>
      </c>
      <c r="D5874" t="s">
        <v>7171</v>
      </c>
      <c r="E5874" t="s">
        <v>6363</v>
      </c>
      <c r="F5874" t="s">
        <v>2661</v>
      </c>
      <c r="G5874" s="15">
        <v>16321</v>
      </c>
      <c r="H5874" s="15">
        <v>250006000203</v>
      </c>
      <c r="I5874" t="s">
        <v>1286</v>
      </c>
      <c r="J5874">
        <v>1</v>
      </c>
      <c r="K5874" s="22">
        <v>6.3415623943185659</v>
      </c>
      <c r="L5874" s="16"/>
      <c r="M5874" s="16">
        <f t="shared" si="2184"/>
        <v>0.44423569879896246</v>
      </c>
      <c r="N5874" s="16">
        <f t="shared" si="2185"/>
        <v>5.0334994059079485E-2</v>
      </c>
      <c r="O5874" s="29">
        <f t="shared" si="2186"/>
        <v>1.0503349940590794</v>
      </c>
      <c r="P5874" s="17">
        <f t="shared" si="2187"/>
        <v>566</v>
      </c>
      <c r="Q5874" s="17">
        <v>0</v>
      </c>
      <c r="R5874" s="17">
        <v>0</v>
      </c>
      <c r="S5874" s="17">
        <v>33</v>
      </c>
      <c r="T5874" s="17">
        <v>0</v>
      </c>
      <c r="U5874" s="17">
        <v>202</v>
      </c>
      <c r="V5874" s="17">
        <v>0</v>
      </c>
      <c r="W5874" s="17">
        <v>248</v>
      </c>
      <c r="X5874" s="17">
        <v>0</v>
      </c>
      <c r="Y5874" s="17">
        <v>41</v>
      </c>
      <c r="Z5874" s="17">
        <v>0</v>
      </c>
      <c r="AA5874" s="17">
        <v>42</v>
      </c>
      <c r="AB5874" s="17">
        <v>0</v>
      </c>
      <c r="AC5874" s="17">
        <f t="shared" si="2188"/>
        <v>0</v>
      </c>
      <c r="AD5874" s="17">
        <v>0</v>
      </c>
      <c r="AE5874" s="17">
        <v>0</v>
      </c>
      <c r="AF5874" s="17">
        <v>0</v>
      </c>
      <c r="AG5874" s="17">
        <v>0</v>
      </c>
      <c r="AH5874" s="17">
        <v>0</v>
      </c>
      <c r="AI5874" s="17">
        <v>0</v>
      </c>
      <c r="AJ5874" s="17">
        <v>0</v>
      </c>
      <c r="AK5874" s="17">
        <v>0</v>
      </c>
      <c r="AL5874" s="17">
        <v>0</v>
      </c>
      <c r="AM5874" s="17">
        <v>0</v>
      </c>
      <c r="AN5874" s="17">
        <v>0</v>
      </c>
      <c r="AO5874" s="17">
        <v>0</v>
      </c>
      <c r="AP5874" s="18">
        <f>+'Per Cápita'!$E$4</f>
        <v>83816</v>
      </c>
      <c r="AQ5874" s="18">
        <f>+'Per Cápita'!$E$5</f>
        <v>74019</v>
      </c>
      <c r="AR5874" s="18">
        <f>+'Per Cápita'!$E$6</f>
        <v>111028</v>
      </c>
      <c r="AS5874" s="18">
        <f>+'Per Cápita'!$E$7</f>
        <v>136064</v>
      </c>
      <c r="AT5874" s="18">
        <f>+'Per Cápita'!$F$4</f>
        <v>103408</v>
      </c>
      <c r="AU5874" s="18">
        <f>+'Per Cápita'!$F$5</f>
        <v>90347</v>
      </c>
      <c r="AV5874" s="18">
        <f>+'Per Cápita'!$F$6</f>
        <v>138242</v>
      </c>
      <c r="AW5874" s="18">
        <f>+'Per Cápita'!$F$7</f>
        <v>166544</v>
      </c>
      <c r="AX5874" s="18">
        <f t="shared" si="2189"/>
        <v>0</v>
      </c>
      <c r="AY5874" s="18">
        <f t="shared" si="2190"/>
        <v>0</v>
      </c>
      <c r="AZ5874" s="18">
        <f t="shared" si="2191"/>
        <v>0</v>
      </c>
      <c r="BA5874" s="18">
        <f t="shared" si="2192"/>
        <v>0</v>
      </c>
      <c r="BB5874" s="18">
        <f t="shared" si="2193"/>
        <v>3584230.3551668222</v>
      </c>
      <c r="BC5874" s="18">
        <f t="shared" si="2194"/>
        <v>42702577.068715043</v>
      </c>
      <c r="BD5874" s="18">
        <f t="shared" si="2195"/>
        <v>5953216.8201973252</v>
      </c>
      <c r="BE5874" s="18">
        <f t="shared" si="2196"/>
        <v>7346933.6325241635</v>
      </c>
      <c r="BF5874" s="18">
        <f t="shared" si="2197"/>
        <v>0</v>
      </c>
      <c r="BG5874" s="18">
        <f t="shared" si="2198"/>
        <v>0</v>
      </c>
      <c r="BH5874" s="18">
        <f t="shared" si="2199"/>
        <v>0</v>
      </c>
      <c r="BI5874" s="18">
        <f t="shared" si="2200"/>
        <v>0</v>
      </c>
      <c r="BJ5874" s="18">
        <f t="shared" si="2201"/>
        <v>0</v>
      </c>
      <c r="BK5874" s="18">
        <f t="shared" si="2202"/>
        <v>0</v>
      </c>
      <c r="BL5874" s="18">
        <f t="shared" si="2203"/>
        <v>0</v>
      </c>
      <c r="BM5874" s="18">
        <f t="shared" si="2204"/>
        <v>0</v>
      </c>
      <c r="BN5874" s="18">
        <f t="shared" si="2205"/>
        <v>59586957.87660335</v>
      </c>
      <c r="BO5874" s="18">
        <f t="shared" si="2206"/>
        <v>0</v>
      </c>
      <c r="BP5874" s="4">
        <f t="shared" si="2207"/>
        <v>59586958</v>
      </c>
      <c r="BQ5874" t="s">
        <v>11411</v>
      </c>
    </row>
    <row r="5875" spans="1:69" x14ac:dyDescent="0.25">
      <c r="A5875" s="15" t="s">
        <v>7171</v>
      </c>
      <c r="B5875" t="s">
        <v>5769</v>
      </c>
      <c r="C5875" s="15">
        <v>3796</v>
      </c>
      <c r="D5875" t="s">
        <v>7171</v>
      </c>
      <c r="E5875" t="s">
        <v>6363</v>
      </c>
      <c r="F5875" t="s">
        <v>2661</v>
      </c>
      <c r="G5875" s="15">
        <v>16322</v>
      </c>
      <c r="H5875" s="15">
        <v>250006000246</v>
      </c>
      <c r="I5875" t="s">
        <v>8889</v>
      </c>
      <c r="J5875">
        <v>1</v>
      </c>
      <c r="K5875" s="22">
        <v>6.3415623943185659</v>
      </c>
      <c r="L5875" s="16"/>
      <c r="M5875" s="16">
        <f t="shared" si="2184"/>
        <v>0.44423569879896246</v>
      </c>
      <c r="N5875" s="16">
        <f t="shared" si="2185"/>
        <v>5.0334994059079485E-2</v>
      </c>
      <c r="O5875" s="29">
        <f t="shared" si="2186"/>
        <v>1.0503349940590794</v>
      </c>
      <c r="P5875" s="17">
        <f t="shared" si="2187"/>
        <v>207</v>
      </c>
      <c r="Q5875" s="17">
        <v>0</v>
      </c>
      <c r="R5875" s="17">
        <v>0</v>
      </c>
      <c r="S5875" s="17">
        <v>32</v>
      </c>
      <c r="T5875" s="17">
        <v>0</v>
      </c>
      <c r="U5875" s="17">
        <v>175</v>
      </c>
      <c r="V5875" s="17">
        <v>0</v>
      </c>
      <c r="W5875" s="17">
        <v>0</v>
      </c>
      <c r="X5875" s="17">
        <v>0</v>
      </c>
      <c r="Y5875" s="17">
        <v>0</v>
      </c>
      <c r="Z5875" s="17">
        <v>0</v>
      </c>
      <c r="AA5875" s="17">
        <v>0</v>
      </c>
      <c r="AB5875" s="17">
        <v>0</v>
      </c>
      <c r="AC5875" s="17">
        <f t="shared" si="2188"/>
        <v>0</v>
      </c>
      <c r="AD5875" s="17">
        <v>0</v>
      </c>
      <c r="AE5875" s="17">
        <v>0</v>
      </c>
      <c r="AF5875" s="17">
        <v>0</v>
      </c>
      <c r="AG5875" s="17">
        <v>0</v>
      </c>
      <c r="AH5875" s="17">
        <v>0</v>
      </c>
      <c r="AI5875" s="17">
        <v>0</v>
      </c>
      <c r="AJ5875" s="17">
        <v>0</v>
      </c>
      <c r="AK5875" s="17">
        <v>0</v>
      </c>
      <c r="AL5875" s="17">
        <v>0</v>
      </c>
      <c r="AM5875" s="17">
        <v>0</v>
      </c>
      <c r="AN5875" s="17">
        <v>0</v>
      </c>
      <c r="AO5875" s="17">
        <v>0</v>
      </c>
      <c r="AP5875" s="18">
        <f>+'Per Cápita'!$E$4</f>
        <v>83816</v>
      </c>
      <c r="AQ5875" s="18">
        <f>+'Per Cápita'!$E$5</f>
        <v>74019</v>
      </c>
      <c r="AR5875" s="18">
        <f>+'Per Cápita'!$E$6</f>
        <v>111028</v>
      </c>
      <c r="AS5875" s="18">
        <f>+'Per Cápita'!$E$7</f>
        <v>136064</v>
      </c>
      <c r="AT5875" s="18">
        <f>+'Per Cápita'!$F$4</f>
        <v>103408</v>
      </c>
      <c r="AU5875" s="18">
        <f>+'Per Cápita'!$F$5</f>
        <v>90347</v>
      </c>
      <c r="AV5875" s="18">
        <f>+'Per Cápita'!$F$6</f>
        <v>138242</v>
      </c>
      <c r="AW5875" s="18">
        <f>+'Per Cápita'!$F$7</f>
        <v>166544</v>
      </c>
      <c r="AX5875" s="18">
        <f t="shared" si="2189"/>
        <v>0</v>
      </c>
      <c r="AY5875" s="18">
        <f t="shared" si="2190"/>
        <v>0</v>
      </c>
      <c r="AZ5875" s="18">
        <f t="shared" si="2191"/>
        <v>0</v>
      </c>
      <c r="BA5875" s="18">
        <f t="shared" si="2192"/>
        <v>0</v>
      </c>
      <c r="BB5875" s="18">
        <f t="shared" si="2193"/>
        <v>3475617.314101161</v>
      </c>
      <c r="BC5875" s="18">
        <f t="shared" si="2194"/>
        <v>16606557.748944737</v>
      </c>
      <c r="BD5875" s="18">
        <f t="shared" si="2195"/>
        <v>0</v>
      </c>
      <c r="BE5875" s="18">
        <f t="shared" si="2196"/>
        <v>0</v>
      </c>
      <c r="BF5875" s="18">
        <f t="shared" si="2197"/>
        <v>0</v>
      </c>
      <c r="BG5875" s="18">
        <f t="shared" si="2198"/>
        <v>0</v>
      </c>
      <c r="BH5875" s="18">
        <f t="shared" si="2199"/>
        <v>0</v>
      </c>
      <c r="BI5875" s="18">
        <f t="shared" si="2200"/>
        <v>0</v>
      </c>
      <c r="BJ5875" s="18">
        <f t="shared" si="2201"/>
        <v>0</v>
      </c>
      <c r="BK5875" s="18">
        <f t="shared" si="2202"/>
        <v>0</v>
      </c>
      <c r="BL5875" s="18">
        <f t="shared" si="2203"/>
        <v>0</v>
      </c>
      <c r="BM5875" s="18">
        <f t="shared" si="2204"/>
        <v>0</v>
      </c>
      <c r="BN5875" s="18">
        <f t="shared" si="2205"/>
        <v>20082175.063045897</v>
      </c>
      <c r="BO5875" s="18">
        <f t="shared" si="2206"/>
        <v>0</v>
      </c>
      <c r="BP5875" s="4">
        <f t="shared" si="2207"/>
        <v>20082175</v>
      </c>
      <c r="BQ5875" t="s">
        <v>11411</v>
      </c>
    </row>
    <row r="5876" spans="1:69" x14ac:dyDescent="0.25">
      <c r="A5876" s="15" t="s">
        <v>7171</v>
      </c>
      <c r="B5876" t="s">
        <v>5769</v>
      </c>
      <c r="C5876" s="15">
        <v>3796</v>
      </c>
      <c r="D5876" t="s">
        <v>7171</v>
      </c>
      <c r="E5876" t="s">
        <v>6363</v>
      </c>
      <c r="F5876" t="s">
        <v>2661</v>
      </c>
      <c r="G5876" s="15">
        <v>16323</v>
      </c>
      <c r="H5876" s="15">
        <v>250006000891</v>
      </c>
      <c r="I5876" t="s">
        <v>8745</v>
      </c>
      <c r="J5876">
        <v>1</v>
      </c>
      <c r="K5876" s="22">
        <v>6.3415623943185659</v>
      </c>
      <c r="L5876" s="16"/>
      <c r="M5876" s="16">
        <f t="shared" si="2184"/>
        <v>0.44423569879896246</v>
      </c>
      <c r="N5876" s="16">
        <f t="shared" si="2185"/>
        <v>5.0334994059079485E-2</v>
      </c>
      <c r="O5876" s="29">
        <f t="shared" si="2186"/>
        <v>1.0503349940590794</v>
      </c>
      <c r="P5876" s="17">
        <f t="shared" si="2187"/>
        <v>536</v>
      </c>
      <c r="Q5876" s="17">
        <v>0</v>
      </c>
      <c r="R5876" s="17">
        <v>0</v>
      </c>
      <c r="S5876" s="17">
        <v>13</v>
      </c>
      <c r="T5876" s="17">
        <v>0</v>
      </c>
      <c r="U5876" s="17">
        <v>174</v>
      </c>
      <c r="V5876" s="17">
        <v>0</v>
      </c>
      <c r="W5876" s="17">
        <v>286</v>
      </c>
      <c r="X5876" s="17">
        <v>0</v>
      </c>
      <c r="Y5876" s="17">
        <v>9</v>
      </c>
      <c r="Z5876" s="17">
        <v>0</v>
      </c>
      <c r="AA5876" s="17">
        <v>54</v>
      </c>
      <c r="AB5876" s="17">
        <v>0</v>
      </c>
      <c r="AC5876" s="17">
        <f t="shared" si="2188"/>
        <v>0</v>
      </c>
      <c r="AD5876" s="17">
        <v>0</v>
      </c>
      <c r="AE5876" s="17">
        <v>0</v>
      </c>
      <c r="AF5876" s="17">
        <v>0</v>
      </c>
      <c r="AG5876" s="17">
        <v>0</v>
      </c>
      <c r="AH5876" s="17">
        <v>0</v>
      </c>
      <c r="AI5876" s="17">
        <v>0</v>
      </c>
      <c r="AJ5876" s="17">
        <v>0</v>
      </c>
      <c r="AK5876" s="17">
        <v>0</v>
      </c>
      <c r="AL5876" s="17">
        <v>0</v>
      </c>
      <c r="AM5876" s="17">
        <v>0</v>
      </c>
      <c r="AN5876" s="17">
        <v>0</v>
      </c>
      <c r="AO5876" s="17">
        <v>0</v>
      </c>
      <c r="AP5876" s="18">
        <f>+'Per Cápita'!$E$4</f>
        <v>83816</v>
      </c>
      <c r="AQ5876" s="18">
        <f>+'Per Cápita'!$E$5</f>
        <v>74019</v>
      </c>
      <c r="AR5876" s="18">
        <f>+'Per Cápita'!$E$6</f>
        <v>111028</v>
      </c>
      <c r="AS5876" s="18">
        <f>+'Per Cápita'!$E$7</f>
        <v>136064</v>
      </c>
      <c r="AT5876" s="18">
        <f>+'Per Cápita'!$F$4</f>
        <v>103408</v>
      </c>
      <c r="AU5876" s="18">
        <f>+'Per Cápita'!$F$5</f>
        <v>90347</v>
      </c>
      <c r="AV5876" s="18">
        <f>+'Per Cápita'!$F$6</f>
        <v>138242</v>
      </c>
      <c r="AW5876" s="18">
        <f>+'Per Cápita'!$F$7</f>
        <v>166544</v>
      </c>
      <c r="AX5876" s="18">
        <f t="shared" si="2189"/>
        <v>0</v>
      </c>
      <c r="AY5876" s="18">
        <f t="shared" si="2190"/>
        <v>0</v>
      </c>
      <c r="AZ5876" s="18">
        <f t="shared" si="2191"/>
        <v>0</v>
      </c>
      <c r="BA5876" s="18">
        <f t="shared" si="2192"/>
        <v>0</v>
      </c>
      <c r="BB5876" s="18">
        <f t="shared" si="2193"/>
        <v>1411969.5338535965</v>
      </c>
      <c r="BC5876" s="18">
        <f t="shared" si="2194"/>
        <v>43651523.225797594</v>
      </c>
      <c r="BD5876" s="18">
        <f t="shared" si="2195"/>
        <v>1306803.6922384372</v>
      </c>
      <c r="BE5876" s="18">
        <f t="shared" si="2196"/>
        <v>9446057.5275310669</v>
      </c>
      <c r="BF5876" s="18">
        <f t="shared" si="2197"/>
        <v>0</v>
      </c>
      <c r="BG5876" s="18">
        <f t="shared" si="2198"/>
        <v>0</v>
      </c>
      <c r="BH5876" s="18">
        <f t="shared" si="2199"/>
        <v>0</v>
      </c>
      <c r="BI5876" s="18">
        <f t="shared" si="2200"/>
        <v>0</v>
      </c>
      <c r="BJ5876" s="18">
        <f t="shared" si="2201"/>
        <v>0</v>
      </c>
      <c r="BK5876" s="18">
        <f t="shared" si="2202"/>
        <v>0</v>
      </c>
      <c r="BL5876" s="18">
        <f t="shared" si="2203"/>
        <v>0</v>
      </c>
      <c r="BM5876" s="18">
        <f t="shared" si="2204"/>
        <v>0</v>
      </c>
      <c r="BN5876" s="18">
        <f t="shared" si="2205"/>
        <v>55816353.979420692</v>
      </c>
      <c r="BO5876" s="18">
        <f t="shared" si="2206"/>
        <v>0</v>
      </c>
      <c r="BP5876" s="4">
        <f t="shared" si="2207"/>
        <v>55816354</v>
      </c>
      <c r="BQ5876" t="s">
        <v>11411</v>
      </c>
    </row>
    <row r="5877" spans="1:69" x14ac:dyDescent="0.25">
      <c r="A5877" s="15" t="s">
        <v>7171</v>
      </c>
      <c r="B5877" t="s">
        <v>5769</v>
      </c>
      <c r="C5877" s="15">
        <v>3796</v>
      </c>
      <c r="D5877" t="s">
        <v>7171</v>
      </c>
      <c r="E5877" t="s">
        <v>6363</v>
      </c>
      <c r="F5877" t="s">
        <v>2661</v>
      </c>
      <c r="G5877" s="15">
        <v>16324</v>
      </c>
      <c r="H5877" s="15">
        <v>250006001048</v>
      </c>
      <c r="I5877" t="s">
        <v>7285</v>
      </c>
      <c r="J5877">
        <v>1</v>
      </c>
      <c r="K5877" s="22">
        <v>6.3415623943185659</v>
      </c>
      <c r="L5877" s="16"/>
      <c r="M5877" s="16">
        <f t="shared" si="2184"/>
        <v>0.44423569879896246</v>
      </c>
      <c r="N5877" s="16">
        <f t="shared" si="2185"/>
        <v>5.0334994059079485E-2</v>
      </c>
      <c r="O5877" s="29">
        <f t="shared" si="2186"/>
        <v>1.0503349940590794</v>
      </c>
      <c r="P5877" s="17">
        <f t="shared" si="2187"/>
        <v>707</v>
      </c>
      <c r="Q5877" s="17">
        <v>0</v>
      </c>
      <c r="R5877" s="17">
        <v>0</v>
      </c>
      <c r="S5877" s="17">
        <v>65</v>
      </c>
      <c r="T5877" s="17">
        <v>0</v>
      </c>
      <c r="U5877" s="17">
        <v>364</v>
      </c>
      <c r="V5877" s="17">
        <v>0</v>
      </c>
      <c r="W5877" s="17">
        <v>214</v>
      </c>
      <c r="X5877" s="17">
        <v>0</v>
      </c>
      <c r="Y5877" s="17">
        <v>4</v>
      </c>
      <c r="Z5877" s="17">
        <v>0</v>
      </c>
      <c r="AA5877" s="17">
        <v>60</v>
      </c>
      <c r="AB5877" s="17">
        <v>0</v>
      </c>
      <c r="AC5877" s="17">
        <f t="shared" si="2188"/>
        <v>0</v>
      </c>
      <c r="AD5877" s="17">
        <v>0</v>
      </c>
      <c r="AE5877" s="17">
        <v>0</v>
      </c>
      <c r="AF5877" s="17">
        <v>0</v>
      </c>
      <c r="AG5877" s="17">
        <v>0</v>
      </c>
      <c r="AH5877" s="17">
        <v>0</v>
      </c>
      <c r="AI5877" s="17">
        <v>0</v>
      </c>
      <c r="AJ5877" s="17">
        <v>0</v>
      </c>
      <c r="AK5877" s="17">
        <v>0</v>
      </c>
      <c r="AL5877" s="17">
        <v>0</v>
      </c>
      <c r="AM5877" s="17">
        <v>0</v>
      </c>
      <c r="AN5877" s="17">
        <v>0</v>
      </c>
      <c r="AO5877" s="17">
        <v>0</v>
      </c>
      <c r="AP5877" s="18">
        <f>+'Per Cápita'!$E$4</f>
        <v>83816</v>
      </c>
      <c r="AQ5877" s="18">
        <f>+'Per Cápita'!$E$5</f>
        <v>74019</v>
      </c>
      <c r="AR5877" s="18">
        <f>+'Per Cápita'!$E$6</f>
        <v>111028</v>
      </c>
      <c r="AS5877" s="18">
        <f>+'Per Cápita'!$E$7</f>
        <v>136064</v>
      </c>
      <c r="AT5877" s="18">
        <f>+'Per Cápita'!$F$4</f>
        <v>103408</v>
      </c>
      <c r="AU5877" s="18">
        <f>+'Per Cápita'!$F$5</f>
        <v>90347</v>
      </c>
      <c r="AV5877" s="18">
        <f>+'Per Cápita'!$F$6</f>
        <v>138242</v>
      </c>
      <c r="AW5877" s="18">
        <f>+'Per Cápita'!$F$7</f>
        <v>166544</v>
      </c>
      <c r="AX5877" s="18">
        <f t="shared" si="2189"/>
        <v>0</v>
      </c>
      <c r="AY5877" s="18">
        <f t="shared" si="2190"/>
        <v>0</v>
      </c>
      <c r="AZ5877" s="18">
        <f t="shared" si="2191"/>
        <v>0</v>
      </c>
      <c r="BA5877" s="18">
        <f t="shared" si="2192"/>
        <v>0</v>
      </c>
      <c r="BB5877" s="18">
        <f t="shared" si="2193"/>
        <v>7059847.6692679832</v>
      </c>
      <c r="BC5877" s="18">
        <f t="shared" si="2194"/>
        <v>54849087.879371762</v>
      </c>
      <c r="BD5877" s="18">
        <f t="shared" si="2195"/>
        <v>580801.64099486102</v>
      </c>
      <c r="BE5877" s="18">
        <f t="shared" si="2196"/>
        <v>10495619.475034518</v>
      </c>
      <c r="BF5877" s="18">
        <f t="shared" si="2197"/>
        <v>0</v>
      </c>
      <c r="BG5877" s="18">
        <f t="shared" si="2198"/>
        <v>0</v>
      </c>
      <c r="BH5877" s="18">
        <f t="shared" si="2199"/>
        <v>0</v>
      </c>
      <c r="BI5877" s="18">
        <f t="shared" si="2200"/>
        <v>0</v>
      </c>
      <c r="BJ5877" s="18">
        <f t="shared" si="2201"/>
        <v>0</v>
      </c>
      <c r="BK5877" s="18">
        <f t="shared" si="2202"/>
        <v>0</v>
      </c>
      <c r="BL5877" s="18">
        <f t="shared" si="2203"/>
        <v>0</v>
      </c>
      <c r="BM5877" s="18">
        <f t="shared" si="2204"/>
        <v>0</v>
      </c>
      <c r="BN5877" s="18">
        <f t="shared" si="2205"/>
        <v>72985356.664669126</v>
      </c>
      <c r="BO5877" s="18">
        <f t="shared" si="2206"/>
        <v>0</v>
      </c>
      <c r="BP5877" s="4">
        <f t="shared" si="2207"/>
        <v>72985357</v>
      </c>
      <c r="BQ5877" t="s">
        <v>11411</v>
      </c>
    </row>
    <row r="5878" spans="1:69" x14ac:dyDescent="0.25">
      <c r="A5878" s="15" t="s">
        <v>7171</v>
      </c>
      <c r="B5878" t="s">
        <v>5769</v>
      </c>
      <c r="C5878" s="15">
        <v>3796</v>
      </c>
      <c r="D5878" t="s">
        <v>7171</v>
      </c>
      <c r="E5878" t="s">
        <v>6364</v>
      </c>
      <c r="F5878" t="s">
        <v>2664</v>
      </c>
      <c r="G5878" s="15">
        <v>16232</v>
      </c>
      <c r="H5878" s="15">
        <v>250124000102</v>
      </c>
      <c r="I5878" t="s">
        <v>2841</v>
      </c>
      <c r="J5878">
        <v>1</v>
      </c>
      <c r="K5878" s="22">
        <v>17.631993695823482</v>
      </c>
      <c r="L5878" s="16"/>
      <c r="M5878" s="16">
        <f t="shared" si="2184"/>
        <v>1.235146885521532</v>
      </c>
      <c r="N5878" s="16">
        <f t="shared" si="2185"/>
        <v>0.16997196182744262</v>
      </c>
      <c r="O5878" s="29">
        <f t="shared" si="2186"/>
        <v>1.1699719618274427</v>
      </c>
      <c r="P5878" s="17">
        <f t="shared" si="2187"/>
        <v>251</v>
      </c>
      <c r="Q5878" s="17">
        <v>0</v>
      </c>
      <c r="R5878" s="17">
        <v>0</v>
      </c>
      <c r="S5878" s="17">
        <v>35</v>
      </c>
      <c r="T5878" s="17">
        <v>0</v>
      </c>
      <c r="U5878" s="17">
        <v>216</v>
      </c>
      <c r="V5878" s="17">
        <v>0</v>
      </c>
      <c r="W5878" s="17">
        <v>0</v>
      </c>
      <c r="X5878" s="17">
        <v>0</v>
      </c>
      <c r="Y5878" s="17">
        <v>0</v>
      </c>
      <c r="Z5878" s="17">
        <v>0</v>
      </c>
      <c r="AA5878" s="17">
        <v>0</v>
      </c>
      <c r="AB5878" s="17">
        <v>0</v>
      </c>
      <c r="AC5878" s="17">
        <f t="shared" si="2188"/>
        <v>0</v>
      </c>
      <c r="AD5878" s="17">
        <v>0</v>
      </c>
      <c r="AE5878" s="17">
        <v>0</v>
      </c>
      <c r="AF5878" s="17">
        <v>0</v>
      </c>
      <c r="AG5878" s="17">
        <v>0</v>
      </c>
      <c r="AH5878" s="17">
        <v>0</v>
      </c>
      <c r="AI5878" s="17">
        <v>0</v>
      </c>
      <c r="AJ5878" s="17">
        <v>0</v>
      </c>
      <c r="AK5878" s="17">
        <v>0</v>
      </c>
      <c r="AL5878" s="17">
        <v>0</v>
      </c>
      <c r="AM5878" s="17">
        <v>0</v>
      </c>
      <c r="AN5878" s="17">
        <v>0</v>
      </c>
      <c r="AO5878" s="17">
        <v>0</v>
      </c>
      <c r="AP5878" s="18">
        <f>+'Per Cápita'!$E$4</f>
        <v>83816</v>
      </c>
      <c r="AQ5878" s="18">
        <f>+'Per Cápita'!$E$5</f>
        <v>74019</v>
      </c>
      <c r="AR5878" s="18">
        <f>+'Per Cápita'!$E$6</f>
        <v>111028</v>
      </c>
      <c r="AS5878" s="18">
        <f>+'Per Cápita'!$E$7</f>
        <v>136064</v>
      </c>
      <c r="AT5878" s="18">
        <f>+'Per Cápita'!$F$4</f>
        <v>103408</v>
      </c>
      <c r="AU5878" s="18">
        <f>+'Per Cápita'!$F$5</f>
        <v>90347</v>
      </c>
      <c r="AV5878" s="18">
        <f>+'Per Cápita'!$F$6</f>
        <v>138242</v>
      </c>
      <c r="AW5878" s="18">
        <f>+'Per Cápita'!$F$7</f>
        <v>166544</v>
      </c>
      <c r="AX5878" s="18">
        <f t="shared" si="2189"/>
        <v>0</v>
      </c>
      <c r="AY5878" s="18">
        <f t="shared" si="2190"/>
        <v>0</v>
      </c>
      <c r="AZ5878" s="18">
        <f t="shared" si="2191"/>
        <v>0</v>
      </c>
      <c r="BA5878" s="18">
        <f t="shared" si="2192"/>
        <v>0</v>
      </c>
      <c r="BB5878" s="18">
        <f t="shared" si="2193"/>
        <v>4234456.122002827</v>
      </c>
      <c r="BC5878" s="18">
        <f t="shared" si="2194"/>
        <v>22831946.676408377</v>
      </c>
      <c r="BD5878" s="18">
        <f t="shared" si="2195"/>
        <v>0</v>
      </c>
      <c r="BE5878" s="18">
        <f t="shared" si="2196"/>
        <v>0</v>
      </c>
      <c r="BF5878" s="18">
        <f t="shared" si="2197"/>
        <v>0</v>
      </c>
      <c r="BG5878" s="18">
        <f t="shared" si="2198"/>
        <v>0</v>
      </c>
      <c r="BH5878" s="18">
        <f t="shared" si="2199"/>
        <v>0</v>
      </c>
      <c r="BI5878" s="18">
        <f t="shared" si="2200"/>
        <v>0</v>
      </c>
      <c r="BJ5878" s="18">
        <f t="shared" si="2201"/>
        <v>0</v>
      </c>
      <c r="BK5878" s="18">
        <f t="shared" si="2202"/>
        <v>0</v>
      </c>
      <c r="BL5878" s="18">
        <f t="shared" si="2203"/>
        <v>0</v>
      </c>
      <c r="BM5878" s="18">
        <f t="shared" si="2204"/>
        <v>0</v>
      </c>
      <c r="BN5878" s="18">
        <f t="shared" si="2205"/>
        <v>27066402.798411205</v>
      </c>
      <c r="BO5878" s="18">
        <f t="shared" si="2206"/>
        <v>0</v>
      </c>
      <c r="BP5878" s="4">
        <f t="shared" si="2207"/>
        <v>27066403</v>
      </c>
      <c r="BQ5878" t="s">
        <v>11411</v>
      </c>
    </row>
    <row r="5879" spans="1:69" x14ac:dyDescent="0.25">
      <c r="A5879" s="15" t="s">
        <v>7171</v>
      </c>
      <c r="B5879" t="s">
        <v>5769</v>
      </c>
      <c r="C5879" s="15">
        <v>3796</v>
      </c>
      <c r="D5879" t="s">
        <v>7171</v>
      </c>
      <c r="E5879" t="s">
        <v>6364</v>
      </c>
      <c r="F5879" t="s">
        <v>2664</v>
      </c>
      <c r="G5879" s="15">
        <v>16233</v>
      </c>
      <c r="H5879" s="15">
        <v>250124000170</v>
      </c>
      <c r="I5879" t="s">
        <v>8890</v>
      </c>
      <c r="J5879">
        <v>1</v>
      </c>
      <c r="K5879" s="22">
        <v>17.631993695823482</v>
      </c>
      <c r="L5879" s="16"/>
      <c r="M5879" s="16">
        <f t="shared" si="2184"/>
        <v>1.235146885521532</v>
      </c>
      <c r="N5879" s="16">
        <f t="shared" si="2185"/>
        <v>0.16997196182744262</v>
      </c>
      <c r="O5879" s="29">
        <f t="shared" si="2186"/>
        <v>1.1699719618274427</v>
      </c>
      <c r="P5879" s="17">
        <f t="shared" si="2187"/>
        <v>269</v>
      </c>
      <c r="Q5879" s="17">
        <v>0</v>
      </c>
      <c r="R5879" s="17">
        <v>0</v>
      </c>
      <c r="S5879" s="17">
        <v>20</v>
      </c>
      <c r="T5879" s="17">
        <v>0</v>
      </c>
      <c r="U5879" s="17">
        <v>140</v>
      </c>
      <c r="V5879" s="17">
        <v>0</v>
      </c>
      <c r="W5879" s="17">
        <v>109</v>
      </c>
      <c r="X5879" s="17">
        <v>0</v>
      </c>
      <c r="Y5879" s="17">
        <v>0</v>
      </c>
      <c r="Z5879" s="17">
        <v>0</v>
      </c>
      <c r="AA5879" s="17">
        <v>0</v>
      </c>
      <c r="AB5879" s="17">
        <v>0</v>
      </c>
      <c r="AC5879" s="17">
        <f t="shared" si="2188"/>
        <v>0</v>
      </c>
      <c r="AD5879" s="17">
        <v>0</v>
      </c>
      <c r="AE5879" s="17">
        <v>0</v>
      </c>
      <c r="AF5879" s="17">
        <v>0</v>
      </c>
      <c r="AG5879" s="17">
        <v>0</v>
      </c>
      <c r="AH5879" s="17">
        <v>0</v>
      </c>
      <c r="AI5879" s="17">
        <v>0</v>
      </c>
      <c r="AJ5879" s="17">
        <v>0</v>
      </c>
      <c r="AK5879" s="17">
        <v>0</v>
      </c>
      <c r="AL5879" s="17">
        <v>0</v>
      </c>
      <c r="AM5879" s="17">
        <v>0</v>
      </c>
      <c r="AN5879" s="17">
        <v>0</v>
      </c>
      <c r="AO5879" s="17">
        <v>0</v>
      </c>
      <c r="AP5879" s="18">
        <f>+'Per Cápita'!$E$4</f>
        <v>83816</v>
      </c>
      <c r="AQ5879" s="18">
        <f>+'Per Cápita'!$E$5</f>
        <v>74019</v>
      </c>
      <c r="AR5879" s="18">
        <f>+'Per Cápita'!$E$6</f>
        <v>111028</v>
      </c>
      <c r="AS5879" s="18">
        <f>+'Per Cápita'!$E$7</f>
        <v>136064</v>
      </c>
      <c r="AT5879" s="18">
        <f>+'Per Cápita'!$F$4</f>
        <v>103408</v>
      </c>
      <c r="AU5879" s="18">
        <f>+'Per Cápita'!$F$5</f>
        <v>90347</v>
      </c>
      <c r="AV5879" s="18">
        <f>+'Per Cápita'!$F$6</f>
        <v>138242</v>
      </c>
      <c r="AW5879" s="18">
        <f>+'Per Cápita'!$F$7</f>
        <v>166544</v>
      </c>
      <c r="AX5879" s="18">
        <f t="shared" si="2189"/>
        <v>0</v>
      </c>
      <c r="AY5879" s="18">
        <f t="shared" si="2190"/>
        <v>0</v>
      </c>
      <c r="AZ5879" s="18">
        <f t="shared" si="2191"/>
        <v>0</v>
      </c>
      <c r="BA5879" s="18">
        <f t="shared" si="2192"/>
        <v>0</v>
      </c>
      <c r="BB5879" s="18">
        <f t="shared" si="2193"/>
        <v>2419689.212573044</v>
      </c>
      <c r="BC5879" s="18">
        <f t="shared" si="2194"/>
        <v>26320160.751970768</v>
      </c>
      <c r="BD5879" s="18">
        <f t="shared" si="2195"/>
        <v>0</v>
      </c>
      <c r="BE5879" s="18">
        <f t="shared" si="2196"/>
        <v>0</v>
      </c>
      <c r="BF5879" s="18">
        <f t="shared" si="2197"/>
        <v>0</v>
      </c>
      <c r="BG5879" s="18">
        <f t="shared" si="2198"/>
        <v>0</v>
      </c>
      <c r="BH5879" s="18">
        <f t="shared" si="2199"/>
        <v>0</v>
      </c>
      <c r="BI5879" s="18">
        <f t="shared" si="2200"/>
        <v>0</v>
      </c>
      <c r="BJ5879" s="18">
        <f t="shared" si="2201"/>
        <v>0</v>
      </c>
      <c r="BK5879" s="18">
        <f t="shared" si="2202"/>
        <v>0</v>
      </c>
      <c r="BL5879" s="18">
        <f t="shared" si="2203"/>
        <v>0</v>
      </c>
      <c r="BM5879" s="18">
        <f t="shared" si="2204"/>
        <v>0</v>
      </c>
      <c r="BN5879" s="18">
        <f t="shared" si="2205"/>
        <v>28739849.964543812</v>
      </c>
      <c r="BO5879" s="18">
        <f t="shared" si="2206"/>
        <v>0</v>
      </c>
      <c r="BP5879" s="4">
        <f t="shared" si="2207"/>
        <v>28739850</v>
      </c>
      <c r="BQ5879" t="s">
        <v>11411</v>
      </c>
    </row>
    <row r="5880" spans="1:69" x14ac:dyDescent="0.25">
      <c r="A5880" s="15" t="s">
        <v>7171</v>
      </c>
      <c r="B5880" t="s">
        <v>5769</v>
      </c>
      <c r="C5880" s="15">
        <v>3796</v>
      </c>
      <c r="D5880" t="s">
        <v>7171</v>
      </c>
      <c r="E5880" t="s">
        <v>6365</v>
      </c>
      <c r="F5880" t="s">
        <v>9426</v>
      </c>
      <c r="G5880" s="15">
        <v>16081</v>
      </c>
      <c r="H5880" s="15">
        <v>250150000072</v>
      </c>
      <c r="I5880" t="s">
        <v>8891</v>
      </c>
      <c r="J5880">
        <v>1</v>
      </c>
      <c r="K5880" s="22">
        <v>9.8549866824504289</v>
      </c>
      <c r="L5880" s="16"/>
      <c r="M5880" s="16">
        <f t="shared" si="2184"/>
        <v>0.69035619667718617</v>
      </c>
      <c r="N5880" s="16">
        <f t="shared" si="2185"/>
        <v>8.7564344921857315E-2</v>
      </c>
      <c r="O5880" s="29">
        <f t="shared" si="2186"/>
        <v>1.0875643449218573</v>
      </c>
      <c r="P5880" s="17">
        <f t="shared" si="2187"/>
        <v>365</v>
      </c>
      <c r="Q5880" s="17">
        <v>0</v>
      </c>
      <c r="R5880" s="17">
        <v>0</v>
      </c>
      <c r="S5880" s="17">
        <v>47</v>
      </c>
      <c r="T5880" s="17">
        <v>0</v>
      </c>
      <c r="U5880" s="17">
        <v>318</v>
      </c>
      <c r="V5880" s="17">
        <v>0</v>
      </c>
      <c r="W5880" s="17">
        <v>0</v>
      </c>
      <c r="X5880" s="17">
        <v>0</v>
      </c>
      <c r="Y5880" s="17">
        <v>0</v>
      </c>
      <c r="Z5880" s="17">
        <v>0</v>
      </c>
      <c r="AA5880" s="17">
        <v>0</v>
      </c>
      <c r="AB5880" s="17">
        <v>0</v>
      </c>
      <c r="AC5880" s="17">
        <f t="shared" si="2188"/>
        <v>365</v>
      </c>
      <c r="AD5880" s="17">
        <v>0</v>
      </c>
      <c r="AE5880" s="17">
        <v>0</v>
      </c>
      <c r="AF5880" s="17">
        <v>47</v>
      </c>
      <c r="AG5880" s="17">
        <v>0</v>
      </c>
      <c r="AH5880" s="17">
        <v>318</v>
      </c>
      <c r="AI5880" s="17">
        <v>0</v>
      </c>
      <c r="AJ5880" s="17">
        <v>0</v>
      </c>
      <c r="AK5880" s="17">
        <v>0</v>
      </c>
      <c r="AL5880" s="17">
        <v>0</v>
      </c>
      <c r="AM5880" s="17">
        <v>0</v>
      </c>
      <c r="AN5880" s="17">
        <v>0</v>
      </c>
      <c r="AO5880" s="17">
        <v>0</v>
      </c>
      <c r="AP5880" s="18">
        <f>+'Per Cápita'!$E$4</f>
        <v>83816</v>
      </c>
      <c r="AQ5880" s="18">
        <f>+'Per Cápita'!$E$5</f>
        <v>74019</v>
      </c>
      <c r="AR5880" s="18">
        <f>+'Per Cápita'!$E$6</f>
        <v>111028</v>
      </c>
      <c r="AS5880" s="18">
        <f>+'Per Cápita'!$E$7</f>
        <v>136064</v>
      </c>
      <c r="AT5880" s="18">
        <f>+'Per Cápita'!$F$4</f>
        <v>103408</v>
      </c>
      <c r="AU5880" s="18">
        <f>+'Per Cápita'!$F$5</f>
        <v>90347</v>
      </c>
      <c r="AV5880" s="18">
        <f>+'Per Cápita'!$F$6</f>
        <v>138242</v>
      </c>
      <c r="AW5880" s="18">
        <f>+'Per Cápita'!$F$7</f>
        <v>166544</v>
      </c>
      <c r="AX5880" s="18">
        <f t="shared" si="2189"/>
        <v>0</v>
      </c>
      <c r="AY5880" s="18">
        <f t="shared" si="2190"/>
        <v>0</v>
      </c>
      <c r="AZ5880" s="18">
        <f t="shared" si="2191"/>
        <v>0</v>
      </c>
      <c r="BA5880" s="18">
        <f t="shared" si="2192"/>
        <v>0</v>
      </c>
      <c r="BB5880" s="18">
        <f t="shared" si="2193"/>
        <v>5285754.1276449328</v>
      </c>
      <c r="BC5880" s="18">
        <f t="shared" si="2194"/>
        <v>31246099.926868301</v>
      </c>
      <c r="BD5880" s="18">
        <f t="shared" si="2195"/>
        <v>0</v>
      </c>
      <c r="BE5880" s="18">
        <f t="shared" si="2196"/>
        <v>0</v>
      </c>
      <c r="BF5880" s="18">
        <f t="shared" si="2197"/>
        <v>0</v>
      </c>
      <c r="BG5880" s="18">
        <f t="shared" si="2198"/>
        <v>0</v>
      </c>
      <c r="BH5880" s="18">
        <f t="shared" si="2199"/>
        <v>0</v>
      </c>
      <c r="BI5880" s="18">
        <f t="shared" si="2200"/>
        <v>0</v>
      </c>
      <c r="BJ5880" s="18">
        <f t="shared" si="2201"/>
        <v>1057150.8255289865</v>
      </c>
      <c r="BK5880" s="18">
        <f t="shared" si="2202"/>
        <v>6249219.9853736609</v>
      </c>
      <c r="BL5880" s="18">
        <f t="shared" si="2203"/>
        <v>0</v>
      </c>
      <c r="BM5880" s="18">
        <f t="shared" si="2204"/>
        <v>0</v>
      </c>
      <c r="BN5880" s="18">
        <f t="shared" si="2205"/>
        <v>36531854.054513231</v>
      </c>
      <c r="BO5880" s="18">
        <f t="shared" si="2206"/>
        <v>7306370.8109026477</v>
      </c>
      <c r="BP5880" s="4">
        <f t="shared" si="2207"/>
        <v>43838225</v>
      </c>
      <c r="BQ5880" t="s">
        <v>11411</v>
      </c>
    </row>
    <row r="5881" spans="1:69" x14ac:dyDescent="0.25">
      <c r="A5881" s="15" t="s">
        <v>7171</v>
      </c>
      <c r="B5881" t="s">
        <v>5769</v>
      </c>
      <c r="C5881" s="15">
        <v>3796</v>
      </c>
      <c r="D5881" t="s">
        <v>7171</v>
      </c>
      <c r="E5881" t="s">
        <v>6365</v>
      </c>
      <c r="F5881" t="s">
        <v>9426</v>
      </c>
      <c r="G5881" s="15">
        <v>132198</v>
      </c>
      <c r="H5881" s="15">
        <v>250150000129</v>
      </c>
      <c r="I5881" t="s">
        <v>1365</v>
      </c>
      <c r="J5881">
        <v>1</v>
      </c>
      <c r="K5881" s="22">
        <v>9.8549866824504289</v>
      </c>
      <c r="L5881" s="16"/>
      <c r="M5881" s="16">
        <f t="shared" si="2184"/>
        <v>0.69035619667718617</v>
      </c>
      <c r="N5881" s="16">
        <f t="shared" si="2185"/>
        <v>8.7564344921857315E-2</v>
      </c>
      <c r="O5881" s="29">
        <f t="shared" si="2186"/>
        <v>1.0875643449218573</v>
      </c>
      <c r="P5881" s="17">
        <f t="shared" si="2187"/>
        <v>758</v>
      </c>
      <c r="Q5881" s="17">
        <v>0</v>
      </c>
      <c r="R5881" s="17">
        <v>0</v>
      </c>
      <c r="S5881" s="17">
        <v>60</v>
      </c>
      <c r="T5881" s="17">
        <v>0</v>
      </c>
      <c r="U5881" s="17">
        <v>311</v>
      </c>
      <c r="V5881" s="17">
        <v>0</v>
      </c>
      <c r="W5881" s="17">
        <v>295</v>
      </c>
      <c r="X5881" s="17">
        <v>0</v>
      </c>
      <c r="Y5881" s="17">
        <v>92</v>
      </c>
      <c r="Z5881" s="17">
        <v>0</v>
      </c>
      <c r="AA5881" s="17">
        <v>0</v>
      </c>
      <c r="AB5881" s="17">
        <v>0</v>
      </c>
      <c r="AC5881" s="17">
        <f t="shared" si="2188"/>
        <v>758</v>
      </c>
      <c r="AD5881" s="17">
        <v>0</v>
      </c>
      <c r="AE5881" s="17">
        <v>0</v>
      </c>
      <c r="AF5881" s="17">
        <v>60</v>
      </c>
      <c r="AG5881" s="17">
        <v>0</v>
      </c>
      <c r="AH5881" s="17">
        <v>311</v>
      </c>
      <c r="AI5881" s="17">
        <v>0</v>
      </c>
      <c r="AJ5881" s="17">
        <v>295</v>
      </c>
      <c r="AK5881" s="17">
        <v>0</v>
      </c>
      <c r="AL5881" s="17">
        <v>92</v>
      </c>
      <c r="AM5881" s="17">
        <v>0</v>
      </c>
      <c r="AN5881" s="17">
        <v>0</v>
      </c>
      <c r="AO5881" s="17">
        <v>0</v>
      </c>
      <c r="AP5881" s="18">
        <f>+'Per Cápita'!$E$4</f>
        <v>83816</v>
      </c>
      <c r="AQ5881" s="18">
        <f>+'Per Cápita'!$E$5</f>
        <v>74019</v>
      </c>
      <c r="AR5881" s="18">
        <f>+'Per Cápita'!$E$6</f>
        <v>111028</v>
      </c>
      <c r="AS5881" s="18">
        <f>+'Per Cápita'!$E$7</f>
        <v>136064</v>
      </c>
      <c r="AT5881" s="18">
        <f>+'Per Cápita'!$F$4</f>
        <v>103408</v>
      </c>
      <c r="AU5881" s="18">
        <f>+'Per Cápita'!$F$5</f>
        <v>90347</v>
      </c>
      <c r="AV5881" s="18">
        <f>+'Per Cápita'!$F$6</f>
        <v>138242</v>
      </c>
      <c r="AW5881" s="18">
        <f>+'Per Cápita'!$F$7</f>
        <v>166544</v>
      </c>
      <c r="AX5881" s="18">
        <f t="shared" si="2189"/>
        <v>0</v>
      </c>
      <c r="AY5881" s="18">
        <f t="shared" si="2190"/>
        <v>0</v>
      </c>
      <c r="AZ5881" s="18">
        <f t="shared" si="2191"/>
        <v>0</v>
      </c>
      <c r="BA5881" s="18">
        <f t="shared" si="2192"/>
        <v>0</v>
      </c>
      <c r="BB5881" s="18">
        <f t="shared" si="2193"/>
        <v>6747771.2267807648</v>
      </c>
      <c r="BC5881" s="18">
        <f t="shared" si="2194"/>
        <v>59544454.577616952</v>
      </c>
      <c r="BD5881" s="18">
        <f t="shared" si="2195"/>
        <v>13831930.45570324</v>
      </c>
      <c r="BE5881" s="18">
        <f t="shared" si="2196"/>
        <v>0</v>
      </c>
      <c r="BF5881" s="18">
        <f t="shared" si="2197"/>
        <v>0</v>
      </c>
      <c r="BG5881" s="18">
        <f t="shared" si="2198"/>
        <v>0</v>
      </c>
      <c r="BH5881" s="18">
        <f t="shared" si="2199"/>
        <v>0</v>
      </c>
      <c r="BI5881" s="18">
        <f t="shared" si="2200"/>
        <v>0</v>
      </c>
      <c r="BJ5881" s="18">
        <f t="shared" si="2201"/>
        <v>1349554.2453561532</v>
      </c>
      <c r="BK5881" s="18">
        <f t="shared" si="2202"/>
        <v>11908890.915523391</v>
      </c>
      <c r="BL5881" s="18">
        <f t="shared" si="2203"/>
        <v>2766386.0911406484</v>
      </c>
      <c r="BM5881" s="18">
        <f t="shared" si="2204"/>
        <v>0</v>
      </c>
      <c r="BN5881" s="18">
        <f t="shared" si="2205"/>
        <v>80124156.260100961</v>
      </c>
      <c r="BO5881" s="18">
        <f t="shared" si="2206"/>
        <v>16024831.252020193</v>
      </c>
      <c r="BP5881" s="4">
        <f t="shared" si="2207"/>
        <v>96148988</v>
      </c>
      <c r="BQ5881" t="s">
        <v>11411</v>
      </c>
    </row>
    <row r="5882" spans="1:69" x14ac:dyDescent="0.25">
      <c r="A5882" s="15" t="s">
        <v>7171</v>
      </c>
      <c r="B5882" t="s">
        <v>5769</v>
      </c>
      <c r="C5882" s="15">
        <v>3796</v>
      </c>
      <c r="D5882" t="s">
        <v>7171</v>
      </c>
      <c r="E5882" t="s">
        <v>6366</v>
      </c>
      <c r="F5882" t="s">
        <v>9427</v>
      </c>
      <c r="G5882" s="15">
        <v>16083</v>
      </c>
      <c r="H5882" s="15">
        <v>250223000068</v>
      </c>
      <c r="I5882" t="s">
        <v>8892</v>
      </c>
      <c r="J5882">
        <v>1</v>
      </c>
      <c r="K5882" s="22">
        <v>7.5366475462077753</v>
      </c>
      <c r="L5882" s="16"/>
      <c r="M5882" s="16">
        <f t="shared" si="2184"/>
        <v>0.52795315745700588</v>
      </c>
      <c r="N5882" s="16">
        <f t="shared" si="2185"/>
        <v>6.2998492908584128E-2</v>
      </c>
      <c r="O5882" s="29">
        <f t="shared" si="2186"/>
        <v>1.0629984929085841</v>
      </c>
      <c r="P5882" s="17">
        <f t="shared" si="2187"/>
        <v>234</v>
      </c>
      <c r="Q5882" s="17">
        <v>0</v>
      </c>
      <c r="R5882" s="17">
        <v>0</v>
      </c>
      <c r="S5882" s="17">
        <v>18</v>
      </c>
      <c r="T5882" s="17">
        <v>0</v>
      </c>
      <c r="U5882" s="17">
        <v>171</v>
      </c>
      <c r="V5882" s="17">
        <v>0</v>
      </c>
      <c r="W5882" s="17">
        <v>45</v>
      </c>
      <c r="X5882" s="17">
        <v>0</v>
      </c>
      <c r="Y5882" s="17">
        <v>0</v>
      </c>
      <c r="Z5882" s="17">
        <v>0</v>
      </c>
      <c r="AA5882" s="17">
        <v>0</v>
      </c>
      <c r="AB5882" s="17">
        <v>0</v>
      </c>
      <c r="AC5882" s="17">
        <f t="shared" si="2188"/>
        <v>0</v>
      </c>
      <c r="AD5882" s="17">
        <v>0</v>
      </c>
      <c r="AE5882" s="17">
        <v>0</v>
      </c>
      <c r="AF5882" s="17">
        <v>0</v>
      </c>
      <c r="AG5882" s="17">
        <v>0</v>
      </c>
      <c r="AH5882" s="17">
        <v>0</v>
      </c>
      <c r="AI5882" s="17">
        <v>0</v>
      </c>
      <c r="AJ5882" s="17">
        <v>0</v>
      </c>
      <c r="AK5882" s="17">
        <v>0</v>
      </c>
      <c r="AL5882" s="17">
        <v>0</v>
      </c>
      <c r="AM5882" s="17">
        <v>0</v>
      </c>
      <c r="AN5882" s="17">
        <v>0</v>
      </c>
      <c r="AO5882" s="17">
        <v>0</v>
      </c>
      <c r="AP5882" s="18">
        <f>+'Per Cápita'!$E$4</f>
        <v>83816</v>
      </c>
      <c r="AQ5882" s="18">
        <f>+'Per Cápita'!$E$5</f>
        <v>74019</v>
      </c>
      <c r="AR5882" s="18">
        <f>+'Per Cápita'!$E$6</f>
        <v>111028</v>
      </c>
      <c r="AS5882" s="18">
        <f>+'Per Cápita'!$E$7</f>
        <v>136064</v>
      </c>
      <c r="AT5882" s="18">
        <f>+'Per Cápita'!$F$4</f>
        <v>103408</v>
      </c>
      <c r="AU5882" s="18">
        <f>+'Per Cápita'!$F$5</f>
        <v>90347</v>
      </c>
      <c r="AV5882" s="18">
        <f>+'Per Cápita'!$F$6</f>
        <v>138242</v>
      </c>
      <c r="AW5882" s="18">
        <f>+'Per Cápita'!$F$7</f>
        <v>166544</v>
      </c>
      <c r="AX5882" s="18">
        <f t="shared" si="2189"/>
        <v>0</v>
      </c>
      <c r="AY5882" s="18">
        <f t="shared" si="2190"/>
        <v>0</v>
      </c>
      <c r="AZ5882" s="18">
        <f t="shared" si="2191"/>
        <v>0</v>
      </c>
      <c r="BA5882" s="18">
        <f t="shared" si="2192"/>
        <v>0</v>
      </c>
      <c r="BB5882" s="18">
        <f t="shared" si="2193"/>
        <v>1978605.8667844355</v>
      </c>
      <c r="BC5882" s="18">
        <f t="shared" si="2194"/>
        <v>20744364.56518336</v>
      </c>
      <c r="BD5882" s="18">
        <f t="shared" si="2195"/>
        <v>0</v>
      </c>
      <c r="BE5882" s="18">
        <f t="shared" si="2196"/>
        <v>0</v>
      </c>
      <c r="BF5882" s="18">
        <f t="shared" si="2197"/>
        <v>0</v>
      </c>
      <c r="BG5882" s="18">
        <f t="shared" si="2198"/>
        <v>0</v>
      </c>
      <c r="BH5882" s="18">
        <f t="shared" si="2199"/>
        <v>0</v>
      </c>
      <c r="BI5882" s="18">
        <f t="shared" si="2200"/>
        <v>0</v>
      </c>
      <c r="BJ5882" s="18">
        <f t="shared" si="2201"/>
        <v>0</v>
      </c>
      <c r="BK5882" s="18">
        <f t="shared" si="2202"/>
        <v>0</v>
      </c>
      <c r="BL5882" s="18">
        <f t="shared" si="2203"/>
        <v>0</v>
      </c>
      <c r="BM5882" s="18">
        <f t="shared" si="2204"/>
        <v>0</v>
      </c>
      <c r="BN5882" s="18">
        <f t="shared" si="2205"/>
        <v>22722970.431967795</v>
      </c>
      <c r="BO5882" s="18">
        <f t="shared" si="2206"/>
        <v>0</v>
      </c>
      <c r="BP5882" s="4">
        <f t="shared" si="2207"/>
        <v>22722970</v>
      </c>
      <c r="BQ5882" t="s">
        <v>11411</v>
      </c>
    </row>
    <row r="5883" spans="1:69" x14ac:dyDescent="0.25">
      <c r="A5883" s="15" t="s">
        <v>7171</v>
      </c>
      <c r="B5883" t="s">
        <v>5769</v>
      </c>
      <c r="C5883" s="15">
        <v>3796</v>
      </c>
      <c r="D5883" t="s">
        <v>7171</v>
      </c>
      <c r="E5883" t="s">
        <v>6841</v>
      </c>
      <c r="F5883" t="s">
        <v>2669</v>
      </c>
      <c r="G5883" s="15">
        <v>16207</v>
      </c>
      <c r="H5883" s="15">
        <v>250223000394</v>
      </c>
      <c r="I5883" t="s">
        <v>7978</v>
      </c>
      <c r="J5883">
        <v>1</v>
      </c>
      <c r="K5883" s="22">
        <v>15.491393670183232</v>
      </c>
      <c r="L5883" s="16"/>
      <c r="M5883" s="16">
        <f t="shared" si="2184"/>
        <v>1.0851947303410805</v>
      </c>
      <c r="N5883" s="16">
        <f t="shared" si="2185"/>
        <v>0.14728948943700837</v>
      </c>
      <c r="O5883" s="29">
        <f t="shared" si="2186"/>
        <v>1.1472894894370085</v>
      </c>
      <c r="P5883" s="17">
        <f t="shared" si="2187"/>
        <v>730</v>
      </c>
      <c r="Q5883" s="17">
        <v>0</v>
      </c>
      <c r="R5883" s="17">
        <v>0</v>
      </c>
      <c r="S5883" s="17">
        <v>32</v>
      </c>
      <c r="T5883" s="17">
        <v>21</v>
      </c>
      <c r="U5883" s="17">
        <v>167</v>
      </c>
      <c r="V5883" s="17">
        <v>148</v>
      </c>
      <c r="W5883" s="17">
        <v>64</v>
      </c>
      <c r="X5883" s="17">
        <v>182</v>
      </c>
      <c r="Y5883" s="17">
        <v>1</v>
      </c>
      <c r="Z5883" s="17">
        <v>1</v>
      </c>
      <c r="AA5883" s="17">
        <v>29</v>
      </c>
      <c r="AB5883" s="17">
        <v>85</v>
      </c>
      <c r="AC5883" s="17">
        <f t="shared" si="2188"/>
        <v>0</v>
      </c>
      <c r="AD5883" s="17">
        <v>0</v>
      </c>
      <c r="AE5883" s="17">
        <v>0</v>
      </c>
      <c r="AF5883" s="17">
        <v>0</v>
      </c>
      <c r="AG5883" s="17">
        <v>0</v>
      </c>
      <c r="AH5883" s="17">
        <v>0</v>
      </c>
      <c r="AI5883" s="17">
        <v>0</v>
      </c>
      <c r="AJ5883" s="17">
        <v>0</v>
      </c>
      <c r="AK5883" s="17">
        <v>0</v>
      </c>
      <c r="AL5883" s="17">
        <v>0</v>
      </c>
      <c r="AM5883" s="17">
        <v>0</v>
      </c>
      <c r="AN5883" s="17">
        <v>0</v>
      </c>
      <c r="AO5883" s="17">
        <v>0</v>
      </c>
      <c r="AP5883" s="18">
        <f>+'Per Cápita'!$E$4</f>
        <v>83816</v>
      </c>
      <c r="AQ5883" s="18">
        <f>+'Per Cápita'!$E$5</f>
        <v>74019</v>
      </c>
      <c r="AR5883" s="18">
        <f>+'Per Cápita'!$E$6</f>
        <v>111028</v>
      </c>
      <c r="AS5883" s="18">
        <f>+'Per Cápita'!$E$7</f>
        <v>136064</v>
      </c>
      <c r="AT5883" s="18">
        <f>+'Per Cápita'!$F$4</f>
        <v>103408</v>
      </c>
      <c r="AU5883" s="18">
        <f>+'Per Cápita'!$F$5</f>
        <v>90347</v>
      </c>
      <c r="AV5883" s="18">
        <f>+'Per Cápita'!$F$6</f>
        <v>138242</v>
      </c>
      <c r="AW5883" s="18">
        <f>+'Per Cápita'!$F$7</f>
        <v>166544</v>
      </c>
      <c r="AX5883" s="18">
        <f t="shared" si="2189"/>
        <v>2019385.5327796983</v>
      </c>
      <c r="AY5883" s="18">
        <f t="shared" si="2190"/>
        <v>28024002.837150518</v>
      </c>
      <c r="AZ5883" s="18">
        <f t="shared" si="2191"/>
        <v>127381.25743321217</v>
      </c>
      <c r="BA5883" s="18">
        <f t="shared" si="2192"/>
        <v>13268907.752714355</v>
      </c>
      <c r="BB5883" s="18">
        <f t="shared" si="2193"/>
        <v>3796445.1687584696</v>
      </c>
      <c r="BC5883" s="18">
        <f t="shared" si="2194"/>
        <v>23944111.76900021</v>
      </c>
      <c r="BD5883" s="18">
        <f t="shared" si="2195"/>
        <v>158603.59359875091</v>
      </c>
      <c r="BE5883" s="18">
        <f t="shared" si="2196"/>
        <v>5541151.2411351167</v>
      </c>
      <c r="BF5883" s="18">
        <f t="shared" si="2197"/>
        <v>0</v>
      </c>
      <c r="BG5883" s="18">
        <f t="shared" si="2198"/>
        <v>0</v>
      </c>
      <c r="BH5883" s="18">
        <f t="shared" si="2199"/>
        <v>0</v>
      </c>
      <c r="BI5883" s="18">
        <f t="shared" si="2200"/>
        <v>0</v>
      </c>
      <c r="BJ5883" s="18">
        <f t="shared" si="2201"/>
        <v>0</v>
      </c>
      <c r="BK5883" s="18">
        <f t="shared" si="2202"/>
        <v>0</v>
      </c>
      <c r="BL5883" s="18">
        <f t="shared" si="2203"/>
        <v>0</v>
      </c>
      <c r="BM5883" s="18">
        <f t="shared" si="2204"/>
        <v>0</v>
      </c>
      <c r="BN5883" s="18">
        <f t="shared" si="2205"/>
        <v>76879989.152570337</v>
      </c>
      <c r="BO5883" s="18">
        <f t="shared" si="2206"/>
        <v>0</v>
      </c>
      <c r="BP5883" s="4">
        <f t="shared" si="2207"/>
        <v>76879989</v>
      </c>
      <c r="BQ5883" t="s">
        <v>11411</v>
      </c>
    </row>
    <row r="5884" spans="1:69" x14ac:dyDescent="0.25">
      <c r="A5884" s="15" t="s">
        <v>7171</v>
      </c>
      <c r="B5884" t="s">
        <v>5769</v>
      </c>
      <c r="C5884" s="15">
        <v>3796</v>
      </c>
      <c r="D5884" t="s">
        <v>7171</v>
      </c>
      <c r="E5884" t="s">
        <v>6367</v>
      </c>
      <c r="F5884" t="s">
        <v>2665</v>
      </c>
      <c r="G5884" s="15">
        <v>16086</v>
      </c>
      <c r="H5884" s="15">
        <v>250226000123</v>
      </c>
      <c r="I5884" t="s">
        <v>8893</v>
      </c>
      <c r="J5884">
        <v>1</v>
      </c>
      <c r="K5884" s="22">
        <v>8.3758744564189822</v>
      </c>
      <c r="L5884" s="16"/>
      <c r="M5884" s="16">
        <f t="shared" si="2184"/>
        <v>0.58674222704695045</v>
      </c>
      <c r="N5884" s="16">
        <f t="shared" si="2185"/>
        <v>7.1891205695729682E-2</v>
      </c>
      <c r="O5884" s="29">
        <f t="shared" si="2186"/>
        <v>1.0718912056957297</v>
      </c>
      <c r="P5884" s="17">
        <f t="shared" si="2187"/>
        <v>268</v>
      </c>
      <c r="Q5884" s="17">
        <v>0</v>
      </c>
      <c r="R5884" s="17">
        <v>0</v>
      </c>
      <c r="S5884" s="17">
        <v>26</v>
      </c>
      <c r="T5884" s="17">
        <v>0</v>
      </c>
      <c r="U5884" s="17">
        <v>183</v>
      </c>
      <c r="V5884" s="17">
        <v>0</v>
      </c>
      <c r="W5884" s="17">
        <v>59</v>
      </c>
      <c r="X5884" s="17">
        <v>0</v>
      </c>
      <c r="Y5884" s="17">
        <v>0</v>
      </c>
      <c r="Z5884" s="17">
        <v>0</v>
      </c>
      <c r="AA5884" s="17">
        <v>0</v>
      </c>
      <c r="AB5884" s="17">
        <v>0</v>
      </c>
      <c r="AC5884" s="17">
        <f t="shared" si="2188"/>
        <v>0</v>
      </c>
      <c r="AD5884" s="17">
        <v>0</v>
      </c>
      <c r="AE5884" s="17">
        <v>0</v>
      </c>
      <c r="AF5884" s="17">
        <v>0</v>
      </c>
      <c r="AG5884" s="17">
        <v>0</v>
      </c>
      <c r="AH5884" s="17">
        <v>0</v>
      </c>
      <c r="AI5884" s="17">
        <v>0</v>
      </c>
      <c r="AJ5884" s="17">
        <v>0</v>
      </c>
      <c r="AK5884" s="17">
        <v>0</v>
      </c>
      <c r="AL5884" s="17">
        <v>0</v>
      </c>
      <c r="AM5884" s="17">
        <v>0</v>
      </c>
      <c r="AN5884" s="17">
        <v>0</v>
      </c>
      <c r="AO5884" s="17">
        <v>0</v>
      </c>
      <c r="AP5884" s="18">
        <f>+'Per Cápita'!$E$4</f>
        <v>83816</v>
      </c>
      <c r="AQ5884" s="18">
        <f>+'Per Cápita'!$E$5</f>
        <v>74019</v>
      </c>
      <c r="AR5884" s="18">
        <f>+'Per Cápita'!$E$6</f>
        <v>111028</v>
      </c>
      <c r="AS5884" s="18">
        <f>+'Per Cápita'!$E$7</f>
        <v>136064</v>
      </c>
      <c r="AT5884" s="18">
        <f>+'Per Cápita'!$F$4</f>
        <v>103408</v>
      </c>
      <c r="AU5884" s="18">
        <f>+'Per Cápita'!$F$5</f>
        <v>90347</v>
      </c>
      <c r="AV5884" s="18">
        <f>+'Per Cápita'!$F$6</f>
        <v>138242</v>
      </c>
      <c r="AW5884" s="18">
        <f>+'Per Cápita'!$F$7</f>
        <v>166544</v>
      </c>
      <c r="AX5884" s="18">
        <f t="shared" si="2189"/>
        <v>0</v>
      </c>
      <c r="AY5884" s="18">
        <f t="shared" si="2190"/>
        <v>0</v>
      </c>
      <c r="AZ5884" s="18">
        <f t="shared" si="2191"/>
        <v>0</v>
      </c>
      <c r="BA5884" s="18">
        <f t="shared" si="2192"/>
        <v>0</v>
      </c>
      <c r="BB5884" s="18">
        <f t="shared" si="2193"/>
        <v>2881895.2707631844</v>
      </c>
      <c r="BC5884" s="18">
        <f t="shared" si="2194"/>
        <v>23435801.452160086</v>
      </c>
      <c r="BD5884" s="18">
        <f t="shared" si="2195"/>
        <v>0</v>
      </c>
      <c r="BE5884" s="18">
        <f t="shared" si="2196"/>
        <v>0</v>
      </c>
      <c r="BF5884" s="18">
        <f t="shared" si="2197"/>
        <v>0</v>
      </c>
      <c r="BG5884" s="18">
        <f t="shared" si="2198"/>
        <v>0</v>
      </c>
      <c r="BH5884" s="18">
        <f t="shared" si="2199"/>
        <v>0</v>
      </c>
      <c r="BI5884" s="18">
        <f t="shared" si="2200"/>
        <v>0</v>
      </c>
      <c r="BJ5884" s="18">
        <f t="shared" si="2201"/>
        <v>0</v>
      </c>
      <c r="BK5884" s="18">
        <f t="shared" si="2202"/>
        <v>0</v>
      </c>
      <c r="BL5884" s="18">
        <f t="shared" si="2203"/>
        <v>0</v>
      </c>
      <c r="BM5884" s="18">
        <f t="shared" si="2204"/>
        <v>0</v>
      </c>
      <c r="BN5884" s="18">
        <f t="shared" si="2205"/>
        <v>26317696.722923271</v>
      </c>
      <c r="BO5884" s="18">
        <f t="shared" si="2206"/>
        <v>0</v>
      </c>
      <c r="BP5884" s="4">
        <f t="shared" si="2207"/>
        <v>26317697</v>
      </c>
      <c r="BQ5884" t="s">
        <v>11411</v>
      </c>
    </row>
    <row r="5885" spans="1:69" x14ac:dyDescent="0.25">
      <c r="A5885" s="15" t="s">
        <v>7171</v>
      </c>
      <c r="B5885" t="s">
        <v>5769</v>
      </c>
      <c r="C5885" s="15">
        <v>3796</v>
      </c>
      <c r="D5885" t="s">
        <v>7171</v>
      </c>
      <c r="E5885" t="s">
        <v>6367</v>
      </c>
      <c r="F5885" t="s">
        <v>2665</v>
      </c>
      <c r="G5885" s="15">
        <v>16087</v>
      </c>
      <c r="H5885" s="15">
        <v>250226000140</v>
      </c>
      <c r="I5885" t="s">
        <v>8894</v>
      </c>
      <c r="J5885">
        <v>1</v>
      </c>
      <c r="K5885" s="22">
        <v>8.3758744564189822</v>
      </c>
      <c r="L5885" s="16"/>
      <c r="M5885" s="16">
        <f t="shared" si="2184"/>
        <v>0.58674222704695045</v>
      </c>
      <c r="N5885" s="16">
        <f t="shared" si="2185"/>
        <v>7.1891205695729682E-2</v>
      </c>
      <c r="O5885" s="29">
        <f t="shared" si="2186"/>
        <v>1.0718912056957297</v>
      </c>
      <c r="P5885" s="17">
        <f t="shared" si="2187"/>
        <v>611</v>
      </c>
      <c r="Q5885" s="17">
        <v>0</v>
      </c>
      <c r="R5885" s="17">
        <v>0</v>
      </c>
      <c r="S5885" s="17">
        <v>24</v>
      </c>
      <c r="T5885" s="17">
        <v>0</v>
      </c>
      <c r="U5885" s="17">
        <v>153</v>
      </c>
      <c r="V5885" s="17">
        <v>0</v>
      </c>
      <c r="W5885" s="17">
        <v>320</v>
      </c>
      <c r="X5885" s="17">
        <v>0</v>
      </c>
      <c r="Y5885" s="17">
        <v>0</v>
      </c>
      <c r="Z5885" s="17">
        <v>0</v>
      </c>
      <c r="AA5885" s="17">
        <v>114</v>
      </c>
      <c r="AB5885" s="17">
        <v>0</v>
      </c>
      <c r="AC5885" s="17">
        <f t="shared" si="2188"/>
        <v>0</v>
      </c>
      <c r="AD5885" s="17">
        <v>0</v>
      </c>
      <c r="AE5885" s="17">
        <v>0</v>
      </c>
      <c r="AF5885" s="17">
        <v>0</v>
      </c>
      <c r="AG5885" s="17">
        <v>0</v>
      </c>
      <c r="AH5885" s="17">
        <v>0</v>
      </c>
      <c r="AI5885" s="17">
        <v>0</v>
      </c>
      <c r="AJ5885" s="17">
        <v>0</v>
      </c>
      <c r="AK5885" s="17">
        <v>0</v>
      </c>
      <c r="AL5885" s="17">
        <v>0</v>
      </c>
      <c r="AM5885" s="17">
        <v>0</v>
      </c>
      <c r="AN5885" s="17">
        <v>0</v>
      </c>
      <c r="AO5885" s="17">
        <v>0</v>
      </c>
      <c r="AP5885" s="18">
        <f>+'Per Cápita'!$E$4</f>
        <v>83816</v>
      </c>
      <c r="AQ5885" s="18">
        <f>+'Per Cápita'!$E$5</f>
        <v>74019</v>
      </c>
      <c r="AR5885" s="18">
        <f>+'Per Cápita'!$E$6</f>
        <v>111028</v>
      </c>
      <c r="AS5885" s="18">
        <f>+'Per Cápita'!$E$7</f>
        <v>136064</v>
      </c>
      <c r="AT5885" s="18">
        <f>+'Per Cápita'!$F$4</f>
        <v>103408</v>
      </c>
      <c r="AU5885" s="18">
        <f>+'Per Cápita'!$F$5</f>
        <v>90347</v>
      </c>
      <c r="AV5885" s="18">
        <f>+'Per Cápita'!$F$6</f>
        <v>138242</v>
      </c>
      <c r="AW5885" s="18">
        <f>+'Per Cápita'!$F$7</f>
        <v>166544</v>
      </c>
      <c r="AX5885" s="18">
        <f t="shared" si="2189"/>
        <v>0</v>
      </c>
      <c r="AY5885" s="18">
        <f t="shared" si="2190"/>
        <v>0</v>
      </c>
      <c r="AZ5885" s="18">
        <f t="shared" si="2191"/>
        <v>0</v>
      </c>
      <c r="BA5885" s="18">
        <f t="shared" si="2192"/>
        <v>0</v>
      </c>
      <c r="BB5885" s="18">
        <f t="shared" si="2193"/>
        <v>2660211.0191660165</v>
      </c>
      <c r="BC5885" s="18">
        <f t="shared" si="2194"/>
        <v>45806339.201949261</v>
      </c>
      <c r="BD5885" s="18">
        <f t="shared" si="2195"/>
        <v>0</v>
      </c>
      <c r="BE5885" s="18">
        <f t="shared" si="2196"/>
        <v>20350943.581598416</v>
      </c>
      <c r="BF5885" s="18">
        <f t="shared" si="2197"/>
        <v>0</v>
      </c>
      <c r="BG5885" s="18">
        <f t="shared" si="2198"/>
        <v>0</v>
      </c>
      <c r="BH5885" s="18">
        <f t="shared" si="2199"/>
        <v>0</v>
      </c>
      <c r="BI5885" s="18">
        <f t="shared" si="2200"/>
        <v>0</v>
      </c>
      <c r="BJ5885" s="18">
        <f t="shared" si="2201"/>
        <v>0</v>
      </c>
      <c r="BK5885" s="18">
        <f t="shared" si="2202"/>
        <v>0</v>
      </c>
      <c r="BL5885" s="18">
        <f t="shared" si="2203"/>
        <v>0</v>
      </c>
      <c r="BM5885" s="18">
        <f t="shared" si="2204"/>
        <v>0</v>
      </c>
      <c r="BN5885" s="18">
        <f t="shared" si="2205"/>
        <v>68817493.802713692</v>
      </c>
      <c r="BO5885" s="18">
        <f t="shared" si="2206"/>
        <v>0</v>
      </c>
      <c r="BP5885" s="4">
        <f t="shared" si="2207"/>
        <v>68817494</v>
      </c>
      <c r="BQ5885" t="s">
        <v>11411</v>
      </c>
    </row>
    <row r="5886" spans="1:69" x14ac:dyDescent="0.25">
      <c r="A5886" s="15" t="s">
        <v>7171</v>
      </c>
      <c r="B5886" t="s">
        <v>5769</v>
      </c>
      <c r="C5886" s="15">
        <v>3796</v>
      </c>
      <c r="D5886" t="s">
        <v>7171</v>
      </c>
      <c r="E5886" t="s">
        <v>6842</v>
      </c>
      <c r="F5886" t="s">
        <v>9476</v>
      </c>
      <c r="G5886" s="15">
        <v>16229</v>
      </c>
      <c r="H5886" s="15">
        <v>250226000174</v>
      </c>
      <c r="I5886" t="s">
        <v>4550</v>
      </c>
      <c r="J5886">
        <v>1</v>
      </c>
      <c r="K5886" s="22">
        <v>16.229648671808054</v>
      </c>
      <c r="L5886" s="16"/>
      <c r="M5886" s="16">
        <f t="shared" si="2184"/>
        <v>1.1369105704047928</v>
      </c>
      <c r="N5886" s="16">
        <f t="shared" si="2185"/>
        <v>0.15511227206378447</v>
      </c>
      <c r="O5886" s="29">
        <f t="shared" si="2186"/>
        <v>1.1551122720637845</v>
      </c>
      <c r="P5886" s="17">
        <f t="shared" si="2187"/>
        <v>1485</v>
      </c>
      <c r="Q5886" s="17">
        <v>0</v>
      </c>
      <c r="R5886" s="17">
        <v>0</v>
      </c>
      <c r="S5886" s="17">
        <v>8</v>
      </c>
      <c r="T5886" s="17">
        <v>126</v>
      </c>
      <c r="U5886" s="17">
        <v>88</v>
      </c>
      <c r="V5886" s="17">
        <v>600</v>
      </c>
      <c r="W5886" s="17">
        <v>477</v>
      </c>
      <c r="X5886" s="17">
        <v>0</v>
      </c>
      <c r="Y5886" s="17">
        <v>0</v>
      </c>
      <c r="Z5886" s="17">
        <v>0</v>
      </c>
      <c r="AA5886" s="17">
        <v>186</v>
      </c>
      <c r="AB5886" s="17">
        <v>0</v>
      </c>
      <c r="AC5886" s="17">
        <f t="shared" si="2188"/>
        <v>663</v>
      </c>
      <c r="AD5886" s="17">
        <v>0</v>
      </c>
      <c r="AE5886" s="17">
        <v>0</v>
      </c>
      <c r="AF5886" s="17">
        <v>0</v>
      </c>
      <c r="AG5886" s="17">
        <v>0</v>
      </c>
      <c r="AH5886" s="17">
        <v>0</v>
      </c>
      <c r="AI5886" s="17">
        <v>0</v>
      </c>
      <c r="AJ5886" s="17">
        <v>477</v>
      </c>
      <c r="AK5886" s="17">
        <v>0</v>
      </c>
      <c r="AL5886" s="17">
        <v>0</v>
      </c>
      <c r="AM5886" s="17">
        <v>0</v>
      </c>
      <c r="AN5886" s="17">
        <v>186</v>
      </c>
      <c r="AO5886" s="17">
        <v>0</v>
      </c>
      <c r="AP5886" s="18">
        <f>+'Per Cápita'!$E$4</f>
        <v>83816</v>
      </c>
      <c r="AQ5886" s="18">
        <f>+'Per Cápita'!$E$5</f>
        <v>74019</v>
      </c>
      <c r="AR5886" s="18">
        <f>+'Per Cápita'!$E$6</f>
        <v>111028</v>
      </c>
      <c r="AS5886" s="18">
        <f>+'Per Cápita'!$E$7</f>
        <v>136064</v>
      </c>
      <c r="AT5886" s="18">
        <f>+'Per Cápita'!$F$4</f>
        <v>103408</v>
      </c>
      <c r="AU5886" s="18">
        <f>+'Per Cápita'!$F$5</f>
        <v>90347</v>
      </c>
      <c r="AV5886" s="18">
        <f>+'Per Cápita'!$F$6</f>
        <v>138242</v>
      </c>
      <c r="AW5886" s="18">
        <f>+'Per Cápita'!$F$7</f>
        <v>166544</v>
      </c>
      <c r="AX5886" s="18">
        <f t="shared" si="2189"/>
        <v>12198928.16460757</v>
      </c>
      <c r="AY5886" s="18">
        <f t="shared" si="2190"/>
        <v>51300153.15953356</v>
      </c>
      <c r="AZ5886" s="18">
        <f t="shared" si="2191"/>
        <v>0</v>
      </c>
      <c r="BA5886" s="18">
        <f t="shared" si="2192"/>
        <v>0</v>
      </c>
      <c r="BB5886" s="18">
        <f t="shared" si="2193"/>
        <v>955582.79863657465</v>
      </c>
      <c r="BC5886" s="18">
        <f t="shared" si="2194"/>
        <v>58963924.570942909</v>
      </c>
      <c r="BD5886" s="18">
        <f t="shared" si="2195"/>
        <v>0</v>
      </c>
      <c r="BE5886" s="18">
        <f t="shared" si="2196"/>
        <v>35782125.392377913</v>
      </c>
      <c r="BF5886" s="18">
        <f t="shared" si="2197"/>
        <v>0</v>
      </c>
      <c r="BG5886" s="18">
        <f t="shared" si="2198"/>
        <v>0</v>
      </c>
      <c r="BH5886" s="18">
        <f t="shared" si="2199"/>
        <v>0</v>
      </c>
      <c r="BI5886" s="18">
        <f t="shared" si="2200"/>
        <v>0</v>
      </c>
      <c r="BJ5886" s="18">
        <f t="shared" si="2201"/>
        <v>0</v>
      </c>
      <c r="BK5886" s="18">
        <f t="shared" si="2202"/>
        <v>9956032.5735716</v>
      </c>
      <c r="BL5886" s="18">
        <f t="shared" si="2203"/>
        <v>0</v>
      </c>
      <c r="BM5886" s="18">
        <f t="shared" si="2204"/>
        <v>7156425.0784755833</v>
      </c>
      <c r="BN5886" s="18">
        <f t="shared" si="2205"/>
        <v>159200714.08609852</v>
      </c>
      <c r="BO5886" s="18">
        <f t="shared" si="2206"/>
        <v>17112457.652047183</v>
      </c>
      <c r="BP5886" s="4">
        <f t="shared" si="2207"/>
        <v>176313172</v>
      </c>
      <c r="BQ5886" t="s">
        <v>11411</v>
      </c>
    </row>
    <row r="5887" spans="1:69" x14ac:dyDescent="0.25">
      <c r="A5887" s="15" t="s">
        <v>7171</v>
      </c>
      <c r="B5887" t="s">
        <v>5769</v>
      </c>
      <c r="C5887" s="15">
        <v>3796</v>
      </c>
      <c r="D5887" t="s">
        <v>7171</v>
      </c>
      <c r="E5887" t="s">
        <v>6367</v>
      </c>
      <c r="F5887" t="s">
        <v>2665</v>
      </c>
      <c r="G5887" s="15">
        <v>16088</v>
      </c>
      <c r="H5887" s="15">
        <v>250226000361</v>
      </c>
      <c r="I5887" t="s">
        <v>8895</v>
      </c>
      <c r="J5887">
        <v>1</v>
      </c>
      <c r="K5887" s="22">
        <v>8.3758744564189822</v>
      </c>
      <c r="L5887" s="16"/>
      <c r="M5887" s="16">
        <f t="shared" si="2184"/>
        <v>0.58674222704695045</v>
      </c>
      <c r="N5887" s="16">
        <f t="shared" si="2185"/>
        <v>7.1891205695729682E-2</v>
      </c>
      <c r="O5887" s="29">
        <f t="shared" si="2186"/>
        <v>1.0718912056957297</v>
      </c>
      <c r="P5887" s="17">
        <f t="shared" si="2187"/>
        <v>564</v>
      </c>
      <c r="Q5887" s="17">
        <v>0</v>
      </c>
      <c r="R5887" s="17">
        <v>0</v>
      </c>
      <c r="S5887" s="17">
        <v>51</v>
      </c>
      <c r="T5887" s="17">
        <v>0</v>
      </c>
      <c r="U5887" s="17">
        <v>270</v>
      </c>
      <c r="V5887" s="17">
        <v>0</v>
      </c>
      <c r="W5887" s="17">
        <v>180</v>
      </c>
      <c r="X5887" s="17">
        <v>0</v>
      </c>
      <c r="Y5887" s="17">
        <v>0</v>
      </c>
      <c r="Z5887" s="17">
        <v>0</v>
      </c>
      <c r="AA5887" s="17">
        <v>63</v>
      </c>
      <c r="AB5887" s="17">
        <v>0</v>
      </c>
      <c r="AC5887" s="17">
        <f t="shared" si="2188"/>
        <v>466</v>
      </c>
      <c r="AD5887" s="17">
        <v>0</v>
      </c>
      <c r="AE5887" s="17">
        <v>0</v>
      </c>
      <c r="AF5887" s="17">
        <v>0</v>
      </c>
      <c r="AG5887" s="17">
        <v>0</v>
      </c>
      <c r="AH5887" s="17">
        <v>223</v>
      </c>
      <c r="AI5887" s="17">
        <v>0</v>
      </c>
      <c r="AJ5887" s="17">
        <v>180</v>
      </c>
      <c r="AK5887" s="17">
        <v>0</v>
      </c>
      <c r="AL5887" s="17">
        <v>0</v>
      </c>
      <c r="AM5887" s="17">
        <v>0</v>
      </c>
      <c r="AN5887" s="17">
        <v>63</v>
      </c>
      <c r="AO5887" s="17">
        <v>0</v>
      </c>
      <c r="AP5887" s="18">
        <f>+'Per Cápita'!$E$4</f>
        <v>83816</v>
      </c>
      <c r="AQ5887" s="18">
        <f>+'Per Cápita'!$E$5</f>
        <v>74019</v>
      </c>
      <c r="AR5887" s="18">
        <f>+'Per Cápita'!$E$6</f>
        <v>111028</v>
      </c>
      <c r="AS5887" s="18">
        <f>+'Per Cápita'!$E$7</f>
        <v>136064</v>
      </c>
      <c r="AT5887" s="18">
        <f>+'Per Cápita'!$F$4</f>
        <v>103408</v>
      </c>
      <c r="AU5887" s="18">
        <f>+'Per Cápita'!$F$5</f>
        <v>90347</v>
      </c>
      <c r="AV5887" s="18">
        <f>+'Per Cápita'!$F$6</f>
        <v>138242</v>
      </c>
      <c r="AW5887" s="18">
        <f>+'Per Cápita'!$F$7</f>
        <v>166544</v>
      </c>
      <c r="AX5887" s="18">
        <f t="shared" si="2189"/>
        <v>0</v>
      </c>
      <c r="AY5887" s="18">
        <f t="shared" si="2190"/>
        <v>0</v>
      </c>
      <c r="AZ5887" s="18">
        <f t="shared" si="2191"/>
        <v>0</v>
      </c>
      <c r="BA5887" s="18">
        <f t="shared" si="2192"/>
        <v>0</v>
      </c>
      <c r="BB5887" s="18">
        <f t="shared" si="2193"/>
        <v>5652948.4157277849</v>
      </c>
      <c r="BC5887" s="18">
        <f t="shared" si="2194"/>
        <v>43578969.642446443</v>
      </c>
      <c r="BD5887" s="18">
        <f t="shared" si="2195"/>
        <v>0</v>
      </c>
      <c r="BE5887" s="18">
        <f t="shared" si="2196"/>
        <v>11246574.084567545</v>
      </c>
      <c r="BF5887" s="18">
        <f t="shared" si="2197"/>
        <v>0</v>
      </c>
      <c r="BG5887" s="18">
        <f t="shared" si="2198"/>
        <v>0</v>
      </c>
      <c r="BH5887" s="18">
        <f t="shared" si="2199"/>
        <v>0</v>
      </c>
      <c r="BI5887" s="18">
        <f t="shared" si="2200"/>
        <v>0</v>
      </c>
      <c r="BJ5887" s="18">
        <f t="shared" si="2201"/>
        <v>0</v>
      </c>
      <c r="BK5887" s="18">
        <f t="shared" si="2202"/>
        <v>7805477.6737359632</v>
      </c>
      <c r="BL5887" s="18">
        <f t="shared" si="2203"/>
        <v>0</v>
      </c>
      <c r="BM5887" s="18">
        <f t="shared" si="2204"/>
        <v>2249314.8169135093</v>
      </c>
      <c r="BN5887" s="18">
        <f t="shared" si="2205"/>
        <v>60478492.142741777</v>
      </c>
      <c r="BO5887" s="18">
        <f t="shared" si="2206"/>
        <v>10054792.490649473</v>
      </c>
      <c r="BP5887" s="4">
        <f t="shared" si="2207"/>
        <v>70533285</v>
      </c>
      <c r="BQ5887" t="s">
        <v>11411</v>
      </c>
    </row>
    <row r="5888" spans="1:69" x14ac:dyDescent="0.25">
      <c r="A5888" s="15" t="s">
        <v>7171</v>
      </c>
      <c r="B5888" t="s">
        <v>5769</v>
      </c>
      <c r="C5888" s="15">
        <v>3796</v>
      </c>
      <c r="D5888" t="s">
        <v>7171</v>
      </c>
      <c r="E5888" t="s">
        <v>6368</v>
      </c>
      <c r="F5888" t="s">
        <v>2667</v>
      </c>
      <c r="G5888" s="15">
        <v>16205</v>
      </c>
      <c r="H5888" s="15">
        <v>250245000584</v>
      </c>
      <c r="I5888" t="s">
        <v>240</v>
      </c>
      <c r="J5888">
        <v>1</v>
      </c>
      <c r="K5888" s="22">
        <v>4.3979812545061288</v>
      </c>
      <c r="L5888" s="16"/>
      <c r="M5888" s="16">
        <f t="shared" si="2184"/>
        <v>0.30808500404421352</v>
      </c>
      <c r="N5888" s="16">
        <f t="shared" si="2185"/>
        <v>2.974019586497104E-2</v>
      </c>
      <c r="O5888" s="29">
        <f t="shared" si="2186"/>
        <v>1.029740195864971</v>
      </c>
      <c r="P5888" s="17">
        <f t="shared" si="2187"/>
        <v>159</v>
      </c>
      <c r="Q5888" s="17">
        <v>0</v>
      </c>
      <c r="R5888" s="17">
        <v>0</v>
      </c>
      <c r="S5888" s="17">
        <v>3</v>
      </c>
      <c r="T5888" s="17">
        <v>0</v>
      </c>
      <c r="U5888" s="17">
        <v>49</v>
      </c>
      <c r="V5888" s="17">
        <v>0</v>
      </c>
      <c r="W5888" s="17">
        <v>71</v>
      </c>
      <c r="X5888" s="17">
        <v>0</v>
      </c>
      <c r="Y5888" s="17">
        <v>0</v>
      </c>
      <c r="Z5888" s="17">
        <v>0</v>
      </c>
      <c r="AA5888" s="17">
        <v>36</v>
      </c>
      <c r="AB5888" s="17">
        <v>0</v>
      </c>
      <c r="AC5888" s="17">
        <f t="shared" si="2188"/>
        <v>149</v>
      </c>
      <c r="AD5888" s="17">
        <v>0</v>
      </c>
      <c r="AE5888" s="17">
        <v>0</v>
      </c>
      <c r="AF5888" s="17">
        <v>3</v>
      </c>
      <c r="AG5888" s="17">
        <v>0</v>
      </c>
      <c r="AH5888" s="17">
        <v>39</v>
      </c>
      <c r="AI5888" s="17">
        <v>0</v>
      </c>
      <c r="AJ5888" s="17">
        <v>71</v>
      </c>
      <c r="AK5888" s="17">
        <v>0</v>
      </c>
      <c r="AL5888" s="17">
        <v>0</v>
      </c>
      <c r="AM5888" s="17">
        <v>0</v>
      </c>
      <c r="AN5888" s="17">
        <v>36</v>
      </c>
      <c r="AO5888" s="17">
        <v>0</v>
      </c>
      <c r="AP5888" s="18">
        <f>+'Per Cápita'!$E$4</f>
        <v>83816</v>
      </c>
      <c r="AQ5888" s="18">
        <f>+'Per Cápita'!$E$5</f>
        <v>74019</v>
      </c>
      <c r="AR5888" s="18">
        <f>+'Per Cápita'!$E$6</f>
        <v>111028</v>
      </c>
      <c r="AS5888" s="18">
        <f>+'Per Cápita'!$E$7</f>
        <v>136064</v>
      </c>
      <c r="AT5888" s="18">
        <f>+'Per Cápita'!$F$4</f>
        <v>103408</v>
      </c>
      <c r="AU5888" s="18">
        <f>+'Per Cápita'!$F$5</f>
        <v>90347</v>
      </c>
      <c r="AV5888" s="18">
        <f>+'Per Cápita'!$F$6</f>
        <v>138242</v>
      </c>
      <c r="AW5888" s="18">
        <f>+'Per Cápita'!$F$7</f>
        <v>166544</v>
      </c>
      <c r="AX5888" s="18">
        <f t="shared" si="2189"/>
        <v>0</v>
      </c>
      <c r="AY5888" s="18">
        <f t="shared" si="2190"/>
        <v>0</v>
      </c>
      <c r="AZ5888" s="18">
        <f t="shared" si="2191"/>
        <v>0</v>
      </c>
      <c r="BA5888" s="18">
        <f t="shared" si="2192"/>
        <v>0</v>
      </c>
      <c r="BB5888" s="18">
        <f t="shared" si="2193"/>
        <v>319450.12252201478</v>
      </c>
      <c r="BC5888" s="18">
        <f t="shared" si="2194"/>
        <v>11164072.497097503</v>
      </c>
      <c r="BD5888" s="18">
        <f t="shared" si="2195"/>
        <v>0</v>
      </c>
      <c r="BE5888" s="18">
        <f t="shared" si="2196"/>
        <v>6173893.8424848868</v>
      </c>
      <c r="BF5888" s="18">
        <f t="shared" si="2197"/>
        <v>0</v>
      </c>
      <c r="BG5888" s="18">
        <f t="shared" si="2198"/>
        <v>0</v>
      </c>
      <c r="BH5888" s="18">
        <f t="shared" si="2199"/>
        <v>0</v>
      </c>
      <c r="BI5888" s="18">
        <f t="shared" si="2200"/>
        <v>0</v>
      </c>
      <c r="BJ5888" s="18">
        <f t="shared" si="2201"/>
        <v>63890.024504402958</v>
      </c>
      <c r="BK5888" s="18">
        <f t="shared" si="2202"/>
        <v>2046746.624467876</v>
      </c>
      <c r="BL5888" s="18">
        <f t="shared" si="2203"/>
        <v>0</v>
      </c>
      <c r="BM5888" s="18">
        <f t="shared" si="2204"/>
        <v>1234778.7684969774</v>
      </c>
      <c r="BN5888" s="18">
        <f t="shared" si="2205"/>
        <v>17657416.462104406</v>
      </c>
      <c r="BO5888" s="18">
        <f t="shared" si="2206"/>
        <v>3345415.4174692566</v>
      </c>
      <c r="BP5888" s="4">
        <f t="shared" si="2207"/>
        <v>21002832</v>
      </c>
      <c r="BQ5888" t="s">
        <v>11411</v>
      </c>
    </row>
    <row r="5889" spans="1:69" x14ac:dyDescent="0.25">
      <c r="A5889" s="15" t="s">
        <v>7171</v>
      </c>
      <c r="B5889" t="s">
        <v>5769</v>
      </c>
      <c r="C5889" s="15">
        <v>3796</v>
      </c>
      <c r="D5889" t="s">
        <v>7171</v>
      </c>
      <c r="E5889" t="s">
        <v>6369</v>
      </c>
      <c r="F5889" t="s">
        <v>2668</v>
      </c>
      <c r="G5889" s="15">
        <v>16243</v>
      </c>
      <c r="H5889" s="15">
        <v>250251000031</v>
      </c>
      <c r="I5889" t="s">
        <v>8896</v>
      </c>
      <c r="J5889">
        <v>1</v>
      </c>
      <c r="K5889" s="22">
        <v>26.540741762029505</v>
      </c>
      <c r="L5889" s="16"/>
      <c r="M5889" s="16">
        <f t="shared" si="2184"/>
        <v>1.8592176864586252</v>
      </c>
      <c r="N5889" s="16">
        <f t="shared" si="2185"/>
        <v>0.26437186354874298</v>
      </c>
      <c r="O5889" s="29">
        <f t="shared" si="2186"/>
        <v>1.2643718635487429</v>
      </c>
      <c r="P5889" s="17">
        <f t="shared" si="2187"/>
        <v>179</v>
      </c>
      <c r="Q5889" s="17">
        <v>0</v>
      </c>
      <c r="R5889" s="17">
        <v>0</v>
      </c>
      <c r="S5889" s="17">
        <v>18</v>
      </c>
      <c r="T5889" s="17">
        <v>0</v>
      </c>
      <c r="U5889" s="17">
        <v>161</v>
      </c>
      <c r="V5889" s="17">
        <v>0</v>
      </c>
      <c r="W5889" s="17">
        <v>0</v>
      </c>
      <c r="X5889" s="17">
        <v>0</v>
      </c>
      <c r="Y5889" s="17">
        <v>0</v>
      </c>
      <c r="Z5889" s="17">
        <v>0</v>
      </c>
      <c r="AA5889" s="17">
        <v>0</v>
      </c>
      <c r="AB5889" s="17">
        <v>0</v>
      </c>
      <c r="AC5889" s="17">
        <f t="shared" si="2188"/>
        <v>0</v>
      </c>
      <c r="AD5889" s="17">
        <v>0</v>
      </c>
      <c r="AE5889" s="17">
        <v>0</v>
      </c>
      <c r="AF5889" s="17">
        <v>0</v>
      </c>
      <c r="AG5889" s="17">
        <v>0</v>
      </c>
      <c r="AH5889" s="17">
        <v>0</v>
      </c>
      <c r="AI5889" s="17">
        <v>0</v>
      </c>
      <c r="AJ5889" s="17">
        <v>0</v>
      </c>
      <c r="AK5889" s="17">
        <v>0</v>
      </c>
      <c r="AL5889" s="17">
        <v>0</v>
      </c>
      <c r="AM5889" s="17">
        <v>0</v>
      </c>
      <c r="AN5889" s="17">
        <v>0</v>
      </c>
      <c r="AO5889" s="17">
        <v>0</v>
      </c>
      <c r="AP5889" s="18">
        <f>+'Per Cápita'!$E$4</f>
        <v>83816</v>
      </c>
      <c r="AQ5889" s="18">
        <f>+'Per Cápita'!$E$5</f>
        <v>74019</v>
      </c>
      <c r="AR5889" s="18">
        <f>+'Per Cápita'!$E$6</f>
        <v>111028</v>
      </c>
      <c r="AS5889" s="18">
        <f>+'Per Cápita'!$E$7</f>
        <v>136064</v>
      </c>
      <c r="AT5889" s="18">
        <f>+'Per Cápita'!$F$4</f>
        <v>103408</v>
      </c>
      <c r="AU5889" s="18">
        <f>+'Per Cápita'!$F$5</f>
        <v>90347</v>
      </c>
      <c r="AV5889" s="18">
        <f>+'Per Cápita'!$F$6</f>
        <v>138242</v>
      </c>
      <c r="AW5889" s="18">
        <f>+'Per Cápita'!$F$7</f>
        <v>166544</v>
      </c>
      <c r="AX5889" s="18">
        <f t="shared" si="2189"/>
        <v>0</v>
      </c>
      <c r="AY5889" s="18">
        <f t="shared" si="2190"/>
        <v>0</v>
      </c>
      <c r="AZ5889" s="18">
        <f t="shared" si="2191"/>
        <v>0</v>
      </c>
      <c r="BA5889" s="18">
        <f t="shared" si="2192"/>
        <v>0</v>
      </c>
      <c r="BB5889" s="18">
        <f t="shared" si="2193"/>
        <v>2353430.9819852714</v>
      </c>
      <c r="BC5889" s="18">
        <f t="shared" si="2194"/>
        <v>18391384.965722162</v>
      </c>
      <c r="BD5889" s="18">
        <f t="shared" si="2195"/>
        <v>0</v>
      </c>
      <c r="BE5889" s="18">
        <f t="shared" si="2196"/>
        <v>0</v>
      </c>
      <c r="BF5889" s="18">
        <f t="shared" si="2197"/>
        <v>0</v>
      </c>
      <c r="BG5889" s="18">
        <f t="shared" si="2198"/>
        <v>0</v>
      </c>
      <c r="BH5889" s="18">
        <f t="shared" si="2199"/>
        <v>0</v>
      </c>
      <c r="BI5889" s="18">
        <f t="shared" si="2200"/>
        <v>0</v>
      </c>
      <c r="BJ5889" s="18">
        <f t="shared" si="2201"/>
        <v>0</v>
      </c>
      <c r="BK5889" s="18">
        <f t="shared" si="2202"/>
        <v>0</v>
      </c>
      <c r="BL5889" s="18">
        <f t="shared" si="2203"/>
        <v>0</v>
      </c>
      <c r="BM5889" s="18">
        <f t="shared" si="2204"/>
        <v>0</v>
      </c>
      <c r="BN5889" s="18">
        <f t="shared" si="2205"/>
        <v>20744815.947707433</v>
      </c>
      <c r="BO5889" s="18">
        <f t="shared" si="2206"/>
        <v>0</v>
      </c>
      <c r="BP5889" s="4">
        <f t="shared" si="2207"/>
        <v>20744816</v>
      </c>
      <c r="BQ5889" t="s">
        <v>11411</v>
      </c>
    </row>
    <row r="5890" spans="1:69" x14ac:dyDescent="0.25">
      <c r="A5890" s="15" t="s">
        <v>7171</v>
      </c>
      <c r="B5890" t="s">
        <v>5769</v>
      </c>
      <c r="C5890" s="15">
        <v>3796</v>
      </c>
      <c r="D5890" t="s">
        <v>7171</v>
      </c>
      <c r="E5890" t="s">
        <v>6369</v>
      </c>
      <c r="F5890" t="s">
        <v>2668</v>
      </c>
      <c r="G5890" s="15">
        <v>16244</v>
      </c>
      <c r="H5890" s="15">
        <v>250251000740</v>
      </c>
      <c r="I5890" t="s">
        <v>8897</v>
      </c>
      <c r="J5890">
        <v>1</v>
      </c>
      <c r="K5890" s="22">
        <v>26.540741762029505</v>
      </c>
      <c r="L5890" s="16"/>
      <c r="M5890" s="16">
        <f t="shared" si="2184"/>
        <v>1.8592176864586252</v>
      </c>
      <c r="N5890" s="16">
        <f t="shared" si="2185"/>
        <v>0.26437186354874298</v>
      </c>
      <c r="O5890" s="29">
        <f t="shared" si="2186"/>
        <v>1.2643718635487429</v>
      </c>
      <c r="P5890" s="17">
        <f t="shared" si="2187"/>
        <v>190</v>
      </c>
      <c r="Q5890" s="17">
        <v>0</v>
      </c>
      <c r="R5890" s="17">
        <v>0</v>
      </c>
      <c r="S5890" s="17">
        <v>18</v>
      </c>
      <c r="T5890" s="17">
        <v>0</v>
      </c>
      <c r="U5890" s="17">
        <v>126</v>
      </c>
      <c r="V5890" s="17">
        <v>0</v>
      </c>
      <c r="W5890" s="17">
        <v>46</v>
      </c>
      <c r="X5890" s="17">
        <v>0</v>
      </c>
      <c r="Y5890" s="17">
        <v>0</v>
      </c>
      <c r="Z5890" s="17">
        <v>0</v>
      </c>
      <c r="AA5890" s="17">
        <v>0</v>
      </c>
      <c r="AB5890" s="17">
        <v>0</v>
      </c>
      <c r="AC5890" s="17">
        <f t="shared" si="2188"/>
        <v>0</v>
      </c>
      <c r="AD5890" s="17">
        <v>0</v>
      </c>
      <c r="AE5890" s="17">
        <v>0</v>
      </c>
      <c r="AF5890" s="17">
        <v>0</v>
      </c>
      <c r="AG5890" s="17">
        <v>0</v>
      </c>
      <c r="AH5890" s="17">
        <v>0</v>
      </c>
      <c r="AI5890" s="17">
        <v>0</v>
      </c>
      <c r="AJ5890" s="17">
        <v>0</v>
      </c>
      <c r="AK5890" s="17">
        <v>0</v>
      </c>
      <c r="AL5890" s="17">
        <v>0</v>
      </c>
      <c r="AM5890" s="17">
        <v>0</v>
      </c>
      <c r="AN5890" s="17">
        <v>0</v>
      </c>
      <c r="AO5890" s="17">
        <v>0</v>
      </c>
      <c r="AP5890" s="18">
        <f>+'Per Cápita'!$E$4</f>
        <v>83816</v>
      </c>
      <c r="AQ5890" s="18">
        <f>+'Per Cápita'!$E$5</f>
        <v>74019</v>
      </c>
      <c r="AR5890" s="18">
        <f>+'Per Cápita'!$E$6</f>
        <v>111028</v>
      </c>
      <c r="AS5890" s="18">
        <f>+'Per Cápita'!$E$7</f>
        <v>136064</v>
      </c>
      <c r="AT5890" s="18">
        <f>+'Per Cápita'!$F$4</f>
        <v>103408</v>
      </c>
      <c r="AU5890" s="18">
        <f>+'Per Cápita'!$F$5</f>
        <v>90347</v>
      </c>
      <c r="AV5890" s="18">
        <f>+'Per Cápita'!$F$6</f>
        <v>138242</v>
      </c>
      <c r="AW5890" s="18">
        <f>+'Per Cápita'!$F$7</f>
        <v>166544</v>
      </c>
      <c r="AX5890" s="18">
        <f t="shared" si="2189"/>
        <v>0</v>
      </c>
      <c r="AY5890" s="18">
        <f t="shared" si="2190"/>
        <v>0</v>
      </c>
      <c r="AZ5890" s="18">
        <f t="shared" si="2191"/>
        <v>0</v>
      </c>
      <c r="BA5890" s="18">
        <f t="shared" si="2192"/>
        <v>0</v>
      </c>
      <c r="BB5890" s="18">
        <f t="shared" si="2193"/>
        <v>2353430.9819852714</v>
      </c>
      <c r="BC5890" s="18">
        <f t="shared" si="2194"/>
        <v>19647939.218038581</v>
      </c>
      <c r="BD5890" s="18">
        <f t="shared" si="2195"/>
        <v>0</v>
      </c>
      <c r="BE5890" s="18">
        <f t="shared" si="2196"/>
        <v>0</v>
      </c>
      <c r="BF5890" s="18">
        <f t="shared" si="2197"/>
        <v>0</v>
      </c>
      <c r="BG5890" s="18">
        <f t="shared" si="2198"/>
        <v>0</v>
      </c>
      <c r="BH5890" s="18">
        <f t="shared" si="2199"/>
        <v>0</v>
      </c>
      <c r="BI5890" s="18">
        <f t="shared" si="2200"/>
        <v>0</v>
      </c>
      <c r="BJ5890" s="18">
        <f t="shared" si="2201"/>
        <v>0</v>
      </c>
      <c r="BK5890" s="18">
        <f t="shared" si="2202"/>
        <v>0</v>
      </c>
      <c r="BL5890" s="18">
        <f t="shared" si="2203"/>
        <v>0</v>
      </c>
      <c r="BM5890" s="18">
        <f t="shared" si="2204"/>
        <v>0</v>
      </c>
      <c r="BN5890" s="18">
        <f t="shared" si="2205"/>
        <v>22001370.200023852</v>
      </c>
      <c r="BO5890" s="18">
        <f t="shared" si="2206"/>
        <v>0</v>
      </c>
      <c r="BP5890" s="4">
        <f t="shared" si="2207"/>
        <v>22001370</v>
      </c>
      <c r="BQ5890" t="s">
        <v>11411</v>
      </c>
    </row>
    <row r="5891" spans="1:69" x14ac:dyDescent="0.25">
      <c r="A5891" s="15" t="s">
        <v>7171</v>
      </c>
      <c r="B5891" t="s">
        <v>5769</v>
      </c>
      <c r="C5891" s="15">
        <v>3796</v>
      </c>
      <c r="D5891" t="s">
        <v>7171</v>
      </c>
      <c r="E5891" t="s">
        <v>6370</v>
      </c>
      <c r="F5891" t="s">
        <v>9428</v>
      </c>
      <c r="G5891" s="15">
        <v>16096</v>
      </c>
      <c r="H5891" s="15">
        <v>250287000045</v>
      </c>
      <c r="I5891" t="s">
        <v>8898</v>
      </c>
      <c r="J5891">
        <v>1</v>
      </c>
      <c r="K5891" s="22">
        <v>17.683772538141469</v>
      </c>
      <c r="L5891" s="16"/>
      <c r="M5891" s="16">
        <f t="shared" si="2184"/>
        <v>1.2387740689772588</v>
      </c>
      <c r="N5891" s="16">
        <f t="shared" si="2185"/>
        <v>0.17052062675653656</v>
      </c>
      <c r="O5891" s="29">
        <f t="shared" si="2186"/>
        <v>1.1705206267565367</v>
      </c>
      <c r="P5891" s="17">
        <f t="shared" si="2187"/>
        <v>176</v>
      </c>
      <c r="Q5891" s="17">
        <v>0</v>
      </c>
      <c r="R5891" s="17">
        <v>0</v>
      </c>
      <c r="S5891" s="17">
        <v>25</v>
      </c>
      <c r="T5891" s="17">
        <v>0</v>
      </c>
      <c r="U5891" s="17">
        <v>151</v>
      </c>
      <c r="V5891" s="17">
        <v>0</v>
      </c>
      <c r="W5891" s="17">
        <v>0</v>
      </c>
      <c r="X5891" s="17">
        <v>0</v>
      </c>
      <c r="Y5891" s="17">
        <v>0</v>
      </c>
      <c r="Z5891" s="17">
        <v>0</v>
      </c>
      <c r="AA5891" s="17">
        <v>0</v>
      </c>
      <c r="AB5891" s="17">
        <v>0</v>
      </c>
      <c r="AC5891" s="17">
        <f t="shared" si="2188"/>
        <v>0</v>
      </c>
      <c r="AD5891" s="17">
        <v>0</v>
      </c>
      <c r="AE5891" s="17">
        <v>0</v>
      </c>
      <c r="AF5891" s="17">
        <v>0</v>
      </c>
      <c r="AG5891" s="17">
        <v>0</v>
      </c>
      <c r="AH5891" s="17">
        <v>0</v>
      </c>
      <c r="AI5891" s="17">
        <v>0</v>
      </c>
      <c r="AJ5891" s="17">
        <v>0</v>
      </c>
      <c r="AK5891" s="17">
        <v>0</v>
      </c>
      <c r="AL5891" s="17">
        <v>0</v>
      </c>
      <c r="AM5891" s="17">
        <v>0</v>
      </c>
      <c r="AN5891" s="17">
        <v>0</v>
      </c>
      <c r="AO5891" s="17">
        <v>0</v>
      </c>
      <c r="AP5891" s="18">
        <f>+'Per Cápita'!$E$4</f>
        <v>83816</v>
      </c>
      <c r="AQ5891" s="18">
        <f>+'Per Cápita'!$E$5</f>
        <v>74019</v>
      </c>
      <c r="AR5891" s="18">
        <f>+'Per Cápita'!$E$6</f>
        <v>111028</v>
      </c>
      <c r="AS5891" s="18">
        <f>+'Per Cápita'!$E$7</f>
        <v>136064</v>
      </c>
      <c r="AT5891" s="18">
        <f>+'Per Cápita'!$F$4</f>
        <v>103408</v>
      </c>
      <c r="AU5891" s="18">
        <f>+'Per Cápita'!$F$5</f>
        <v>90347</v>
      </c>
      <c r="AV5891" s="18">
        <f>+'Per Cápita'!$F$6</f>
        <v>138242</v>
      </c>
      <c r="AW5891" s="18">
        <f>+'Per Cápita'!$F$7</f>
        <v>166544</v>
      </c>
      <c r="AX5891" s="18">
        <f t="shared" si="2189"/>
        <v>0</v>
      </c>
      <c r="AY5891" s="18">
        <f t="shared" si="2190"/>
        <v>0</v>
      </c>
      <c r="AZ5891" s="18">
        <f t="shared" si="2191"/>
        <v>0</v>
      </c>
      <c r="BA5891" s="18">
        <f t="shared" si="2192"/>
        <v>0</v>
      </c>
      <c r="BB5891" s="18">
        <f t="shared" si="2193"/>
        <v>3026029.9242909988</v>
      </c>
      <c r="BC5891" s="18">
        <f t="shared" si="2194"/>
        <v>15968707.086901495</v>
      </c>
      <c r="BD5891" s="18">
        <f t="shared" si="2195"/>
        <v>0</v>
      </c>
      <c r="BE5891" s="18">
        <f t="shared" si="2196"/>
        <v>0</v>
      </c>
      <c r="BF5891" s="18">
        <f t="shared" si="2197"/>
        <v>0</v>
      </c>
      <c r="BG5891" s="18">
        <f t="shared" si="2198"/>
        <v>0</v>
      </c>
      <c r="BH5891" s="18">
        <f t="shared" si="2199"/>
        <v>0</v>
      </c>
      <c r="BI5891" s="18">
        <f t="shared" si="2200"/>
        <v>0</v>
      </c>
      <c r="BJ5891" s="18">
        <f t="shared" si="2201"/>
        <v>0</v>
      </c>
      <c r="BK5891" s="18">
        <f t="shared" si="2202"/>
        <v>0</v>
      </c>
      <c r="BL5891" s="18">
        <f t="shared" si="2203"/>
        <v>0</v>
      </c>
      <c r="BM5891" s="18">
        <f t="shared" si="2204"/>
        <v>0</v>
      </c>
      <c r="BN5891" s="18">
        <f t="shared" si="2205"/>
        <v>18994737.011192493</v>
      </c>
      <c r="BO5891" s="18">
        <f t="shared" si="2206"/>
        <v>0</v>
      </c>
      <c r="BP5891" s="4">
        <f t="shared" si="2207"/>
        <v>18994737</v>
      </c>
      <c r="BQ5891" t="s">
        <v>11411</v>
      </c>
    </row>
    <row r="5892" spans="1:69" x14ac:dyDescent="0.25">
      <c r="A5892" s="15" t="s">
        <v>7171</v>
      </c>
      <c r="B5892" t="s">
        <v>5769</v>
      </c>
      <c r="C5892" s="15">
        <v>3796</v>
      </c>
      <c r="D5892" t="s">
        <v>7171</v>
      </c>
      <c r="E5892" t="s">
        <v>6370</v>
      </c>
      <c r="F5892" t="s">
        <v>9428</v>
      </c>
      <c r="G5892" s="15">
        <v>16095</v>
      </c>
      <c r="H5892" s="15">
        <v>250287000401</v>
      </c>
      <c r="I5892" t="s">
        <v>901</v>
      </c>
      <c r="J5892">
        <v>1</v>
      </c>
      <c r="K5892" s="22">
        <v>17.683772538141469</v>
      </c>
      <c r="L5892" s="16"/>
      <c r="M5892" s="16">
        <f t="shared" ref="M5892:M5955" si="2208">+K5892/$M$1</f>
        <v>1.2387740689772588</v>
      </c>
      <c r="N5892" s="16">
        <f t="shared" ref="N5892:N5955" si="2209">+(M5892-$N$2)/($N$1-$N$2)</f>
        <v>0.17052062675653656</v>
      </c>
      <c r="O5892" s="29">
        <f t="shared" ref="O5892:O5955" si="2210">1+N5892</f>
        <v>1.1705206267565367</v>
      </c>
      <c r="P5892" s="17">
        <f t="shared" ref="P5892:P5955" si="2211">SUM(Q5892:AB5892)</f>
        <v>412</v>
      </c>
      <c r="Q5892" s="17">
        <v>0</v>
      </c>
      <c r="R5892" s="17">
        <v>0</v>
      </c>
      <c r="S5892" s="17">
        <v>39</v>
      </c>
      <c r="T5892" s="17">
        <v>0</v>
      </c>
      <c r="U5892" s="17">
        <v>217</v>
      </c>
      <c r="V5892" s="17">
        <v>0</v>
      </c>
      <c r="W5892" s="17">
        <v>121</v>
      </c>
      <c r="X5892" s="17">
        <v>0</v>
      </c>
      <c r="Y5892" s="17">
        <v>6</v>
      </c>
      <c r="Z5892" s="17">
        <v>0</v>
      </c>
      <c r="AA5892" s="17">
        <v>29</v>
      </c>
      <c r="AB5892" s="17">
        <v>0</v>
      </c>
      <c r="AC5892" s="17">
        <f t="shared" ref="AC5892:AC5955" si="2212">SUM(AF5892:AO5892)</f>
        <v>0</v>
      </c>
      <c r="AD5892" s="17">
        <v>0</v>
      </c>
      <c r="AE5892" s="17">
        <v>0</v>
      </c>
      <c r="AF5892" s="17">
        <v>0</v>
      </c>
      <c r="AG5892" s="17">
        <v>0</v>
      </c>
      <c r="AH5892" s="17">
        <v>0</v>
      </c>
      <c r="AI5892" s="17">
        <v>0</v>
      </c>
      <c r="AJ5892" s="17">
        <v>0</v>
      </c>
      <c r="AK5892" s="17">
        <v>0</v>
      </c>
      <c r="AL5892" s="17">
        <v>0</v>
      </c>
      <c r="AM5892" s="17">
        <v>0</v>
      </c>
      <c r="AN5892" s="17">
        <v>0</v>
      </c>
      <c r="AO5892" s="17">
        <v>0</v>
      </c>
      <c r="AP5892" s="18">
        <f>+'Per Cápita'!$E$4</f>
        <v>83816</v>
      </c>
      <c r="AQ5892" s="18">
        <f>+'Per Cápita'!$E$5</f>
        <v>74019</v>
      </c>
      <c r="AR5892" s="18">
        <f>+'Per Cápita'!$E$6</f>
        <v>111028</v>
      </c>
      <c r="AS5892" s="18">
        <f>+'Per Cápita'!$E$7</f>
        <v>136064</v>
      </c>
      <c r="AT5892" s="18">
        <f>+'Per Cápita'!$F$4</f>
        <v>103408</v>
      </c>
      <c r="AU5892" s="18">
        <f>+'Per Cápita'!$F$5</f>
        <v>90347</v>
      </c>
      <c r="AV5892" s="18">
        <f>+'Per Cápita'!$F$6</f>
        <v>138242</v>
      </c>
      <c r="AW5892" s="18">
        <f>+'Per Cápita'!$F$7</f>
        <v>166544</v>
      </c>
      <c r="AX5892" s="18">
        <f t="shared" ref="AX5892:AX5955" si="2213">+AP5892*($T5892+$R5892)*$O5892</f>
        <v>0</v>
      </c>
      <c r="AY5892" s="18">
        <f t="shared" ref="AY5892:AY5955" si="2214">+AQ5892*($V5892+$X5892)*$O5892</f>
        <v>0</v>
      </c>
      <c r="AZ5892" s="18">
        <f t="shared" ref="AZ5892:AZ5955" si="2215">+AR5892*$Z5892*$O5892</f>
        <v>0</v>
      </c>
      <c r="BA5892" s="18">
        <f t="shared" ref="BA5892:BA5955" si="2216">+AS5892*$AB5892*$O5892</f>
        <v>0</v>
      </c>
      <c r="BB5892" s="18">
        <f t="shared" ref="BB5892:BB5955" si="2217">+AT5892*(S5892+Q5892)*$O5892</f>
        <v>4720606.6818939578</v>
      </c>
      <c r="BC5892" s="18">
        <f t="shared" ref="BC5892:BC5955" si="2218">+AU5892*(U5892+W5892)*$O5892</f>
        <v>35744523.148163609</v>
      </c>
      <c r="BD5892" s="18">
        <f t="shared" ref="BD5892:BD5955" si="2219">+AV5892*Y5892*$O5892</f>
        <v>970890.67490446288</v>
      </c>
      <c r="BE5892" s="18">
        <f t="shared" ref="BE5892:BE5955" si="2220">+AW5892*AA5892*$O5892</f>
        <v>5653352.4306136789</v>
      </c>
      <c r="BF5892" s="18">
        <f t="shared" ref="BF5892:BF5955" si="2221">+AP5892*($AG5892+$AE5892)*$BF$1*$O5892</f>
        <v>0</v>
      </c>
      <c r="BG5892" s="18">
        <f t="shared" ref="BG5892:BG5955" si="2222">+AQ5892*($AK5892+$AI5892)*$BF$1*$O5892</f>
        <v>0</v>
      </c>
      <c r="BH5892" s="18">
        <f t="shared" ref="BH5892:BH5955" si="2223">+AR5892*$AM5892*$BF$1*$O5892</f>
        <v>0</v>
      </c>
      <c r="BI5892" s="18">
        <f t="shared" ref="BI5892:BI5955" si="2224">+AS5892*$AO5892*$BF$1*$O5892</f>
        <v>0</v>
      </c>
      <c r="BJ5892" s="18">
        <f t="shared" ref="BJ5892:BJ5955" si="2225">+$BF$1*AT5892*(AF5892+AD5892)*$O5892</f>
        <v>0</v>
      </c>
      <c r="BK5892" s="18">
        <f t="shared" ref="BK5892:BK5955" si="2226">+$BF$1*AU5892*(AH5892+AJ5892)*$O5892</f>
        <v>0</v>
      </c>
      <c r="BL5892" s="18">
        <f t="shared" ref="BL5892:BL5955" si="2227">+AV5892*AL5892*$BF$1*$O5892</f>
        <v>0</v>
      </c>
      <c r="BM5892" s="18">
        <f t="shared" ref="BM5892:BM5955" si="2228">+$BF$1*AW5892*AN5892*$O5892</f>
        <v>0</v>
      </c>
      <c r="BN5892" s="18">
        <f t="shared" ref="BN5892:BN5955" si="2229">SUM(AX5892:BE5892)</f>
        <v>47089372.935575716</v>
      </c>
      <c r="BO5892" s="18">
        <f t="shared" ref="BO5892:BO5955" si="2230">SUM(BF5892:BM5892)</f>
        <v>0</v>
      </c>
      <c r="BP5892" s="4">
        <f t="shared" ref="BP5892:BP5955" si="2231">ROUND((BO5892+BN5892),0)</f>
        <v>47089373</v>
      </c>
      <c r="BQ5892" t="s">
        <v>11411</v>
      </c>
    </row>
    <row r="5893" spans="1:69" x14ac:dyDescent="0.25">
      <c r="A5893" s="15" t="s">
        <v>7171</v>
      </c>
      <c r="B5893" t="s">
        <v>5769</v>
      </c>
      <c r="C5893">
        <v>3796</v>
      </c>
      <c r="D5893" t="s">
        <v>7171</v>
      </c>
      <c r="E5893" t="s">
        <v>6371</v>
      </c>
      <c r="F5893" t="s">
        <v>209</v>
      </c>
      <c r="G5893">
        <v>16284</v>
      </c>
      <c r="H5893" s="15">
        <v>250313000164</v>
      </c>
      <c r="I5893" t="s">
        <v>1310</v>
      </c>
      <c r="J5893">
        <v>1</v>
      </c>
      <c r="K5893" s="22">
        <v>11.168092058975281</v>
      </c>
      <c r="L5893" s="16"/>
      <c r="M5893" s="16">
        <f t="shared" si="2208"/>
        <v>0.78234114427618773</v>
      </c>
      <c r="N5893" s="16">
        <f t="shared" si="2209"/>
        <v>0.10147842326063862</v>
      </c>
      <c r="O5893" s="29">
        <f t="shared" si="2210"/>
        <v>1.1014784232606387</v>
      </c>
      <c r="P5893" s="17">
        <f t="shared" si="2211"/>
        <v>536</v>
      </c>
      <c r="Q5893" s="17">
        <v>0</v>
      </c>
      <c r="R5893" s="17">
        <v>0</v>
      </c>
      <c r="S5893" s="17">
        <v>46</v>
      </c>
      <c r="T5893" s="17">
        <v>0</v>
      </c>
      <c r="U5893" s="17">
        <v>306</v>
      </c>
      <c r="V5893" s="17">
        <v>0</v>
      </c>
      <c r="W5893" s="17">
        <v>140</v>
      </c>
      <c r="X5893" s="17">
        <v>0</v>
      </c>
      <c r="Y5893" s="17">
        <v>4</v>
      </c>
      <c r="Z5893" s="17">
        <v>0</v>
      </c>
      <c r="AA5893" s="17">
        <v>40</v>
      </c>
      <c r="AB5893" s="17">
        <v>0</v>
      </c>
      <c r="AC5893" s="17">
        <f t="shared" si="2212"/>
        <v>0</v>
      </c>
      <c r="AD5893" s="17">
        <v>0</v>
      </c>
      <c r="AE5893" s="17">
        <v>0</v>
      </c>
      <c r="AF5893" s="17">
        <v>0</v>
      </c>
      <c r="AG5893" s="17">
        <v>0</v>
      </c>
      <c r="AH5893" s="17">
        <v>0</v>
      </c>
      <c r="AI5893" s="17">
        <v>0</v>
      </c>
      <c r="AJ5893" s="17">
        <v>0</v>
      </c>
      <c r="AK5893" s="17">
        <v>0</v>
      </c>
      <c r="AL5893" s="17">
        <v>0</v>
      </c>
      <c r="AM5893" s="17">
        <v>0</v>
      </c>
      <c r="AN5893" s="17">
        <v>0</v>
      </c>
      <c r="AO5893" s="17">
        <v>0</v>
      </c>
      <c r="AP5893" s="18">
        <f>+'Per Cápita'!$E$4</f>
        <v>83816</v>
      </c>
      <c r="AQ5893" s="18">
        <f>+'Per Cápita'!$E$5</f>
        <v>74019</v>
      </c>
      <c r="AR5893" s="18">
        <f>+'Per Cápita'!$E$6</f>
        <v>111028</v>
      </c>
      <c r="AS5893" s="18">
        <f>+'Per Cápita'!$E$7</f>
        <v>136064</v>
      </c>
      <c r="AT5893" s="18">
        <f>+'Per Cápita'!$F$4</f>
        <v>103408</v>
      </c>
      <c r="AU5893" s="18">
        <f>+'Per Cápita'!$F$5</f>
        <v>90347</v>
      </c>
      <c r="AV5893" s="18">
        <f>+'Per Cápita'!$F$6</f>
        <v>138242</v>
      </c>
      <c r="AW5893" s="18">
        <f>+'Per Cápita'!$F$7</f>
        <v>166544</v>
      </c>
      <c r="AX5893" s="18">
        <f t="shared" si="2213"/>
        <v>0</v>
      </c>
      <c r="AY5893" s="18">
        <f t="shared" si="2214"/>
        <v>0</v>
      </c>
      <c r="AZ5893" s="18">
        <f t="shared" si="2215"/>
        <v>0</v>
      </c>
      <c r="BA5893" s="18">
        <f t="shared" si="2216"/>
        <v>0</v>
      </c>
      <c r="BB5893" s="18">
        <f t="shared" si="2217"/>
        <v>5239477.3164566616</v>
      </c>
      <c r="BC5893" s="18">
        <f t="shared" si="2218"/>
        <v>44383810.913422704</v>
      </c>
      <c r="BD5893" s="18">
        <f t="shared" si="2219"/>
        <v>609082.32075358892</v>
      </c>
      <c r="BE5893" s="18">
        <f t="shared" si="2220"/>
        <v>7337784.9009407926</v>
      </c>
      <c r="BF5893" s="18">
        <f t="shared" si="2221"/>
        <v>0</v>
      </c>
      <c r="BG5893" s="18">
        <f t="shared" si="2222"/>
        <v>0</v>
      </c>
      <c r="BH5893" s="18">
        <f t="shared" si="2223"/>
        <v>0</v>
      </c>
      <c r="BI5893" s="18">
        <f t="shared" si="2224"/>
        <v>0</v>
      </c>
      <c r="BJ5893" s="18">
        <f t="shared" si="2225"/>
        <v>0</v>
      </c>
      <c r="BK5893" s="18">
        <f t="shared" si="2226"/>
        <v>0</v>
      </c>
      <c r="BL5893" s="18">
        <f t="shared" si="2227"/>
        <v>0</v>
      </c>
      <c r="BM5893" s="18">
        <f t="shared" si="2228"/>
        <v>0</v>
      </c>
      <c r="BN5893" s="18">
        <f t="shared" si="2229"/>
        <v>57570155.451573744</v>
      </c>
      <c r="BO5893" s="18">
        <f t="shared" si="2230"/>
        <v>0</v>
      </c>
      <c r="BP5893" s="4">
        <f t="shared" si="2231"/>
        <v>57570155</v>
      </c>
      <c r="BQ5893" t="s">
        <v>11411</v>
      </c>
    </row>
    <row r="5894" spans="1:69" x14ac:dyDescent="0.25">
      <c r="A5894" s="15" t="s">
        <v>7171</v>
      </c>
      <c r="B5894" t="s">
        <v>5769</v>
      </c>
      <c r="C5894" s="15">
        <v>3796</v>
      </c>
      <c r="D5894" t="s">
        <v>7171</v>
      </c>
      <c r="E5894" t="s">
        <v>6371</v>
      </c>
      <c r="F5894" t="s">
        <v>209</v>
      </c>
      <c r="G5894" s="15">
        <v>132417</v>
      </c>
      <c r="H5894" s="15">
        <v>250313000181</v>
      </c>
      <c r="I5894" t="s">
        <v>3841</v>
      </c>
      <c r="J5894">
        <v>1</v>
      </c>
      <c r="K5894" s="22">
        <v>11.168092058975281</v>
      </c>
      <c r="L5894" s="16"/>
      <c r="M5894" s="16">
        <f t="shared" si="2208"/>
        <v>0.78234114427618773</v>
      </c>
      <c r="N5894" s="16">
        <f t="shared" si="2209"/>
        <v>0.10147842326063862</v>
      </c>
      <c r="O5894" s="29">
        <f t="shared" si="2210"/>
        <v>1.1014784232606387</v>
      </c>
      <c r="P5894" s="17">
        <f t="shared" si="2211"/>
        <v>437</v>
      </c>
      <c r="Q5894" s="17">
        <v>0</v>
      </c>
      <c r="R5894" s="17">
        <v>0</v>
      </c>
      <c r="S5894" s="17">
        <v>43</v>
      </c>
      <c r="T5894" s="17">
        <v>0</v>
      </c>
      <c r="U5894" s="17">
        <v>267</v>
      </c>
      <c r="V5894" s="17">
        <v>0</v>
      </c>
      <c r="W5894" s="17">
        <v>127</v>
      </c>
      <c r="X5894" s="17">
        <v>0</v>
      </c>
      <c r="Y5894" s="17">
        <v>0</v>
      </c>
      <c r="Z5894" s="17">
        <v>0</v>
      </c>
      <c r="AA5894" s="17">
        <v>0</v>
      </c>
      <c r="AB5894" s="17">
        <v>0</v>
      </c>
      <c r="AC5894" s="17">
        <f t="shared" si="2212"/>
        <v>0</v>
      </c>
      <c r="AD5894" s="17">
        <v>0</v>
      </c>
      <c r="AE5894" s="17">
        <v>0</v>
      </c>
      <c r="AF5894" s="17">
        <v>0</v>
      </c>
      <c r="AG5894" s="17">
        <v>0</v>
      </c>
      <c r="AH5894" s="17">
        <v>0</v>
      </c>
      <c r="AI5894" s="17">
        <v>0</v>
      </c>
      <c r="AJ5894" s="17">
        <v>0</v>
      </c>
      <c r="AK5894" s="17">
        <v>0</v>
      </c>
      <c r="AL5894" s="17">
        <v>0</v>
      </c>
      <c r="AM5894" s="17">
        <v>0</v>
      </c>
      <c r="AN5894" s="17">
        <v>0</v>
      </c>
      <c r="AO5894" s="17">
        <v>0</v>
      </c>
      <c r="AP5894" s="18">
        <f>+'Per Cápita'!$E$4</f>
        <v>83816</v>
      </c>
      <c r="AQ5894" s="18">
        <f>+'Per Cápita'!$E$5</f>
        <v>74019</v>
      </c>
      <c r="AR5894" s="18">
        <f>+'Per Cápita'!$E$6</f>
        <v>111028</v>
      </c>
      <c r="AS5894" s="18">
        <f>+'Per Cápita'!$E$7</f>
        <v>136064</v>
      </c>
      <c r="AT5894" s="18">
        <f>+'Per Cápita'!$F$4</f>
        <v>103408</v>
      </c>
      <c r="AU5894" s="18">
        <f>+'Per Cápita'!$F$5</f>
        <v>90347</v>
      </c>
      <c r="AV5894" s="18">
        <f>+'Per Cápita'!$F$6</f>
        <v>138242</v>
      </c>
      <c r="AW5894" s="18">
        <f>+'Per Cápita'!$F$7</f>
        <v>166544</v>
      </c>
      <c r="AX5894" s="18">
        <f t="shared" si="2213"/>
        <v>0</v>
      </c>
      <c r="AY5894" s="18">
        <f t="shared" si="2214"/>
        <v>0</v>
      </c>
      <c r="AZ5894" s="18">
        <f t="shared" si="2215"/>
        <v>0</v>
      </c>
      <c r="BA5894" s="18">
        <f t="shared" si="2216"/>
        <v>0</v>
      </c>
      <c r="BB5894" s="18">
        <f t="shared" si="2217"/>
        <v>4897772.2740790537</v>
      </c>
      <c r="BC5894" s="18">
        <f t="shared" si="2218"/>
        <v>39209016.815893598</v>
      </c>
      <c r="BD5894" s="18">
        <f t="shared" si="2219"/>
        <v>0</v>
      </c>
      <c r="BE5894" s="18">
        <f t="shared" si="2220"/>
        <v>0</v>
      </c>
      <c r="BF5894" s="18">
        <f t="shared" si="2221"/>
        <v>0</v>
      </c>
      <c r="BG5894" s="18">
        <f t="shared" si="2222"/>
        <v>0</v>
      </c>
      <c r="BH5894" s="18">
        <f t="shared" si="2223"/>
        <v>0</v>
      </c>
      <c r="BI5894" s="18">
        <f t="shared" si="2224"/>
        <v>0</v>
      </c>
      <c r="BJ5894" s="18">
        <f t="shared" si="2225"/>
        <v>0</v>
      </c>
      <c r="BK5894" s="18">
        <f t="shared" si="2226"/>
        <v>0</v>
      </c>
      <c r="BL5894" s="18">
        <f t="shared" si="2227"/>
        <v>0</v>
      </c>
      <c r="BM5894" s="18">
        <f t="shared" si="2228"/>
        <v>0</v>
      </c>
      <c r="BN5894" s="18">
        <f t="shared" si="2229"/>
        <v>44106789.089972652</v>
      </c>
      <c r="BO5894" s="18">
        <f t="shared" si="2230"/>
        <v>0</v>
      </c>
      <c r="BP5894" s="4">
        <f t="shared" si="2231"/>
        <v>44106789</v>
      </c>
      <c r="BQ5894" t="s">
        <v>11411</v>
      </c>
    </row>
    <row r="5895" spans="1:69" x14ac:dyDescent="0.25">
      <c r="A5895" s="15" t="s">
        <v>7171</v>
      </c>
      <c r="B5895" t="s">
        <v>5769</v>
      </c>
      <c r="C5895" s="15">
        <v>3796</v>
      </c>
      <c r="D5895" t="s">
        <v>7171</v>
      </c>
      <c r="E5895" t="s">
        <v>6371</v>
      </c>
      <c r="F5895" t="s">
        <v>209</v>
      </c>
      <c r="G5895" s="15">
        <v>141319</v>
      </c>
      <c r="H5895" s="15">
        <v>250313000199</v>
      </c>
      <c r="I5895" t="s">
        <v>8899</v>
      </c>
      <c r="J5895">
        <v>1</v>
      </c>
      <c r="K5895" s="22">
        <v>11.168092058975281</v>
      </c>
      <c r="L5895" s="16"/>
      <c r="M5895" s="16">
        <f t="shared" si="2208"/>
        <v>0.78234114427618773</v>
      </c>
      <c r="N5895" s="16">
        <f t="shared" si="2209"/>
        <v>0.10147842326063862</v>
      </c>
      <c r="O5895" s="29">
        <f t="shared" si="2210"/>
        <v>1.1014784232606387</v>
      </c>
      <c r="P5895" s="17">
        <f t="shared" si="2211"/>
        <v>273</v>
      </c>
      <c r="Q5895" s="17">
        <v>0</v>
      </c>
      <c r="R5895" s="17">
        <v>0</v>
      </c>
      <c r="S5895" s="17">
        <v>42</v>
      </c>
      <c r="T5895" s="17">
        <v>0</v>
      </c>
      <c r="U5895" s="17">
        <v>231</v>
      </c>
      <c r="V5895" s="17">
        <v>0</v>
      </c>
      <c r="W5895" s="17">
        <v>0</v>
      </c>
      <c r="X5895" s="17">
        <v>0</v>
      </c>
      <c r="Y5895" s="17">
        <v>0</v>
      </c>
      <c r="Z5895" s="17">
        <v>0</v>
      </c>
      <c r="AA5895" s="17">
        <v>0</v>
      </c>
      <c r="AB5895" s="17">
        <v>0</v>
      </c>
      <c r="AC5895" s="17">
        <f t="shared" si="2212"/>
        <v>0</v>
      </c>
      <c r="AD5895" s="17">
        <v>0</v>
      </c>
      <c r="AE5895" s="17">
        <v>0</v>
      </c>
      <c r="AF5895" s="17">
        <v>0</v>
      </c>
      <c r="AG5895" s="17">
        <v>0</v>
      </c>
      <c r="AH5895" s="17">
        <v>0</v>
      </c>
      <c r="AI5895" s="17">
        <v>0</v>
      </c>
      <c r="AJ5895" s="17">
        <v>0</v>
      </c>
      <c r="AK5895" s="17">
        <v>0</v>
      </c>
      <c r="AL5895" s="17">
        <v>0</v>
      </c>
      <c r="AM5895" s="17">
        <v>0</v>
      </c>
      <c r="AN5895" s="17">
        <v>0</v>
      </c>
      <c r="AO5895" s="17">
        <v>0</v>
      </c>
      <c r="AP5895" s="18">
        <f>+'Per Cápita'!$E$4</f>
        <v>83816</v>
      </c>
      <c r="AQ5895" s="18">
        <f>+'Per Cápita'!$E$5</f>
        <v>74019</v>
      </c>
      <c r="AR5895" s="18">
        <f>+'Per Cápita'!$E$6</f>
        <v>111028</v>
      </c>
      <c r="AS5895" s="18">
        <f>+'Per Cápita'!$E$7</f>
        <v>136064</v>
      </c>
      <c r="AT5895" s="18">
        <f>+'Per Cápita'!$F$4</f>
        <v>103408</v>
      </c>
      <c r="AU5895" s="18">
        <f>+'Per Cápita'!$F$5</f>
        <v>90347</v>
      </c>
      <c r="AV5895" s="18">
        <f>+'Per Cápita'!$F$6</f>
        <v>138242</v>
      </c>
      <c r="AW5895" s="18">
        <f>+'Per Cápita'!$F$7</f>
        <v>166544</v>
      </c>
      <c r="AX5895" s="18">
        <f t="shared" si="2213"/>
        <v>0</v>
      </c>
      <c r="AY5895" s="18">
        <f t="shared" si="2214"/>
        <v>0</v>
      </c>
      <c r="AZ5895" s="18">
        <f t="shared" si="2215"/>
        <v>0</v>
      </c>
      <c r="BA5895" s="18">
        <f t="shared" si="2216"/>
        <v>0</v>
      </c>
      <c r="BB5895" s="18">
        <f t="shared" si="2217"/>
        <v>4783870.5932865171</v>
      </c>
      <c r="BC5895" s="18">
        <f t="shared" si="2218"/>
        <v>22988027.625561982</v>
      </c>
      <c r="BD5895" s="18">
        <f t="shared" si="2219"/>
        <v>0</v>
      </c>
      <c r="BE5895" s="18">
        <f t="shared" si="2220"/>
        <v>0</v>
      </c>
      <c r="BF5895" s="18">
        <f t="shared" si="2221"/>
        <v>0</v>
      </c>
      <c r="BG5895" s="18">
        <f t="shared" si="2222"/>
        <v>0</v>
      </c>
      <c r="BH5895" s="18">
        <f t="shared" si="2223"/>
        <v>0</v>
      </c>
      <c r="BI5895" s="18">
        <f t="shared" si="2224"/>
        <v>0</v>
      </c>
      <c r="BJ5895" s="18">
        <f t="shared" si="2225"/>
        <v>0</v>
      </c>
      <c r="BK5895" s="18">
        <f t="shared" si="2226"/>
        <v>0</v>
      </c>
      <c r="BL5895" s="18">
        <f t="shared" si="2227"/>
        <v>0</v>
      </c>
      <c r="BM5895" s="18">
        <f t="shared" si="2228"/>
        <v>0</v>
      </c>
      <c r="BN5895" s="18">
        <f t="shared" si="2229"/>
        <v>27771898.2188485</v>
      </c>
      <c r="BO5895" s="18">
        <f t="shared" si="2230"/>
        <v>0</v>
      </c>
      <c r="BP5895" s="4">
        <f t="shared" si="2231"/>
        <v>27771898</v>
      </c>
      <c r="BQ5895" t="s">
        <v>11411</v>
      </c>
    </row>
    <row r="5896" spans="1:69" x14ac:dyDescent="0.25">
      <c r="A5896" s="15" t="s">
        <v>7171</v>
      </c>
      <c r="B5896" t="s">
        <v>5769</v>
      </c>
      <c r="C5896" s="15">
        <v>3796</v>
      </c>
      <c r="D5896" t="s">
        <v>7171</v>
      </c>
      <c r="E5896" t="s">
        <v>6372</v>
      </c>
      <c r="F5896" t="s">
        <v>2577</v>
      </c>
      <c r="G5896" s="15">
        <v>16290</v>
      </c>
      <c r="H5896" s="15">
        <v>250318000171</v>
      </c>
      <c r="I5896" t="s">
        <v>8900</v>
      </c>
      <c r="J5896">
        <v>1</v>
      </c>
      <c r="K5896" s="22">
        <v>8.7145024929546935</v>
      </c>
      <c r="L5896" s="16"/>
      <c r="M5896" s="16">
        <f t="shared" si="2208"/>
        <v>0.61046361510395886</v>
      </c>
      <c r="N5896" s="16">
        <f t="shared" si="2209"/>
        <v>7.5479415075037179E-2</v>
      </c>
      <c r="O5896" s="29">
        <f t="shared" si="2210"/>
        <v>1.0754794150750371</v>
      </c>
      <c r="P5896" s="17">
        <f t="shared" si="2211"/>
        <v>334</v>
      </c>
      <c r="Q5896" s="17">
        <v>0</v>
      </c>
      <c r="R5896" s="17">
        <v>0</v>
      </c>
      <c r="S5896" s="17">
        <v>39</v>
      </c>
      <c r="T5896" s="17">
        <v>0</v>
      </c>
      <c r="U5896" s="17">
        <v>295</v>
      </c>
      <c r="V5896" s="17">
        <v>0</v>
      </c>
      <c r="W5896" s="17">
        <v>0</v>
      </c>
      <c r="X5896" s="17">
        <v>0</v>
      </c>
      <c r="Y5896" s="17">
        <v>0</v>
      </c>
      <c r="Z5896" s="17">
        <v>0</v>
      </c>
      <c r="AA5896" s="17">
        <v>0</v>
      </c>
      <c r="AB5896" s="17">
        <v>0</v>
      </c>
      <c r="AC5896" s="17">
        <f t="shared" si="2212"/>
        <v>0</v>
      </c>
      <c r="AD5896" s="17">
        <v>0</v>
      </c>
      <c r="AE5896" s="17">
        <v>0</v>
      </c>
      <c r="AF5896" s="17">
        <v>0</v>
      </c>
      <c r="AG5896" s="17">
        <v>0</v>
      </c>
      <c r="AH5896" s="17">
        <v>0</v>
      </c>
      <c r="AI5896" s="17">
        <v>0</v>
      </c>
      <c r="AJ5896" s="17">
        <v>0</v>
      </c>
      <c r="AK5896" s="17">
        <v>0</v>
      </c>
      <c r="AL5896" s="17">
        <v>0</v>
      </c>
      <c r="AM5896" s="17">
        <v>0</v>
      </c>
      <c r="AN5896" s="17">
        <v>0</v>
      </c>
      <c r="AO5896" s="17">
        <v>0</v>
      </c>
      <c r="AP5896" s="18">
        <f>+'Per Cápita'!$E$4</f>
        <v>83816</v>
      </c>
      <c r="AQ5896" s="18">
        <f>+'Per Cápita'!$E$5</f>
        <v>74019</v>
      </c>
      <c r="AR5896" s="18">
        <f>+'Per Cápita'!$E$6</f>
        <v>111028</v>
      </c>
      <c r="AS5896" s="18">
        <f>+'Per Cápita'!$E$7</f>
        <v>136064</v>
      </c>
      <c r="AT5896" s="18">
        <f>+'Per Cápita'!$F$4</f>
        <v>103408</v>
      </c>
      <c r="AU5896" s="18">
        <f>+'Per Cápita'!$F$5</f>
        <v>90347</v>
      </c>
      <c r="AV5896" s="18">
        <f>+'Per Cápita'!$F$6</f>
        <v>138242</v>
      </c>
      <c r="AW5896" s="18">
        <f>+'Per Cápita'!$F$7</f>
        <v>166544</v>
      </c>
      <c r="AX5896" s="18">
        <f t="shared" si="2213"/>
        <v>0</v>
      </c>
      <c r="AY5896" s="18">
        <f t="shared" si="2214"/>
        <v>0</v>
      </c>
      <c r="AZ5896" s="18">
        <f t="shared" si="2215"/>
        <v>0</v>
      </c>
      <c r="BA5896" s="18">
        <f t="shared" si="2216"/>
        <v>0</v>
      </c>
      <c r="BB5896" s="18">
        <f t="shared" si="2217"/>
        <v>4337313.8388090981</v>
      </c>
      <c r="BC5896" s="18">
        <f t="shared" si="2218"/>
        <v>28664069.920566391</v>
      </c>
      <c r="BD5896" s="18">
        <f t="shared" si="2219"/>
        <v>0</v>
      </c>
      <c r="BE5896" s="18">
        <f t="shared" si="2220"/>
        <v>0</v>
      </c>
      <c r="BF5896" s="18">
        <f t="shared" si="2221"/>
        <v>0</v>
      </c>
      <c r="BG5896" s="18">
        <f t="shared" si="2222"/>
        <v>0</v>
      </c>
      <c r="BH5896" s="18">
        <f t="shared" si="2223"/>
        <v>0</v>
      </c>
      <c r="BI5896" s="18">
        <f t="shared" si="2224"/>
        <v>0</v>
      </c>
      <c r="BJ5896" s="18">
        <f t="shared" si="2225"/>
        <v>0</v>
      </c>
      <c r="BK5896" s="18">
        <f t="shared" si="2226"/>
        <v>0</v>
      </c>
      <c r="BL5896" s="18">
        <f t="shared" si="2227"/>
        <v>0</v>
      </c>
      <c r="BM5896" s="18">
        <f t="shared" si="2228"/>
        <v>0</v>
      </c>
      <c r="BN5896" s="18">
        <f t="shared" si="2229"/>
        <v>33001383.75937549</v>
      </c>
      <c r="BO5896" s="18">
        <f t="shared" si="2230"/>
        <v>0</v>
      </c>
      <c r="BP5896" s="4">
        <f t="shared" si="2231"/>
        <v>33001384</v>
      </c>
      <c r="BQ5896" t="s">
        <v>11411</v>
      </c>
    </row>
    <row r="5897" spans="1:69" x14ac:dyDescent="0.25">
      <c r="A5897" s="15" t="s">
        <v>7171</v>
      </c>
      <c r="B5897" t="s">
        <v>5769</v>
      </c>
      <c r="C5897" s="15">
        <v>3796</v>
      </c>
      <c r="D5897" t="s">
        <v>7171</v>
      </c>
      <c r="E5897" t="s">
        <v>6374</v>
      </c>
      <c r="F5897" t="s">
        <v>2672</v>
      </c>
      <c r="G5897" s="15">
        <v>16390</v>
      </c>
      <c r="H5897" s="15">
        <v>250330000216</v>
      </c>
      <c r="I5897" t="s">
        <v>8901</v>
      </c>
      <c r="J5897">
        <v>1</v>
      </c>
      <c r="K5897" s="22">
        <v>29.992730293903833</v>
      </c>
      <c r="L5897" s="16"/>
      <c r="M5897" s="16">
        <f t="shared" si="2208"/>
        <v>2.1010345199690961</v>
      </c>
      <c r="N5897" s="16">
        <f t="shared" si="2209"/>
        <v>0.30095022177935904</v>
      </c>
      <c r="O5897" s="29">
        <f t="shared" si="2210"/>
        <v>1.3009502217793592</v>
      </c>
      <c r="P5897" s="17">
        <f t="shared" si="2211"/>
        <v>326</v>
      </c>
      <c r="Q5897" s="17">
        <v>0</v>
      </c>
      <c r="R5897" s="17">
        <v>0</v>
      </c>
      <c r="S5897" s="17">
        <v>44</v>
      </c>
      <c r="T5897" s="17">
        <v>0</v>
      </c>
      <c r="U5897" s="17">
        <v>230</v>
      </c>
      <c r="V5897" s="17">
        <v>0</v>
      </c>
      <c r="W5897" s="17">
        <v>52</v>
      </c>
      <c r="X5897" s="17">
        <v>0</v>
      </c>
      <c r="Y5897" s="17">
        <v>0</v>
      </c>
      <c r="Z5897" s="17">
        <v>0</v>
      </c>
      <c r="AA5897" s="17">
        <v>0</v>
      </c>
      <c r="AB5897" s="17">
        <v>0</v>
      </c>
      <c r="AC5897" s="17">
        <f t="shared" si="2212"/>
        <v>0</v>
      </c>
      <c r="AD5897" s="17">
        <v>0</v>
      </c>
      <c r="AE5897" s="17">
        <v>0</v>
      </c>
      <c r="AF5897" s="17">
        <v>0</v>
      </c>
      <c r="AG5897" s="17">
        <v>0</v>
      </c>
      <c r="AH5897" s="17">
        <v>0</v>
      </c>
      <c r="AI5897" s="17">
        <v>0</v>
      </c>
      <c r="AJ5897" s="17">
        <v>0</v>
      </c>
      <c r="AK5897" s="17">
        <v>0</v>
      </c>
      <c r="AL5897" s="17">
        <v>0</v>
      </c>
      <c r="AM5897" s="17">
        <v>0</v>
      </c>
      <c r="AN5897" s="17">
        <v>0</v>
      </c>
      <c r="AO5897" s="17">
        <v>0</v>
      </c>
      <c r="AP5897" s="18">
        <f>+'Per Cápita'!$E$4</f>
        <v>83816</v>
      </c>
      <c r="AQ5897" s="18">
        <f>+'Per Cápita'!$E$5</f>
        <v>74019</v>
      </c>
      <c r="AR5897" s="18">
        <f>+'Per Cápita'!$E$6</f>
        <v>111028</v>
      </c>
      <c r="AS5897" s="18">
        <f>+'Per Cápita'!$E$7</f>
        <v>136064</v>
      </c>
      <c r="AT5897" s="18">
        <f>+'Per Cápita'!$F$4</f>
        <v>103408</v>
      </c>
      <c r="AU5897" s="18">
        <f>+'Per Cápita'!$F$5</f>
        <v>90347</v>
      </c>
      <c r="AV5897" s="18">
        <f>+'Per Cápita'!$F$6</f>
        <v>138242</v>
      </c>
      <c r="AW5897" s="18">
        <f>+'Per Cápita'!$F$7</f>
        <v>166544</v>
      </c>
      <c r="AX5897" s="18">
        <f t="shared" si="2213"/>
        <v>0</v>
      </c>
      <c r="AY5897" s="18">
        <f t="shared" si="2214"/>
        <v>0</v>
      </c>
      <c r="AZ5897" s="18">
        <f t="shared" si="2215"/>
        <v>0</v>
      </c>
      <c r="BA5897" s="18">
        <f t="shared" si="2216"/>
        <v>0</v>
      </c>
      <c r="BB5897" s="18">
        <f t="shared" si="2217"/>
        <v>5919261.0634854389</v>
      </c>
      <c r="BC5897" s="18">
        <f t="shared" si="2218"/>
        <v>33145419.811762132</v>
      </c>
      <c r="BD5897" s="18">
        <f t="shared" si="2219"/>
        <v>0</v>
      </c>
      <c r="BE5897" s="18">
        <f t="shared" si="2220"/>
        <v>0</v>
      </c>
      <c r="BF5897" s="18">
        <f t="shared" si="2221"/>
        <v>0</v>
      </c>
      <c r="BG5897" s="18">
        <f t="shared" si="2222"/>
        <v>0</v>
      </c>
      <c r="BH5897" s="18">
        <f t="shared" si="2223"/>
        <v>0</v>
      </c>
      <c r="BI5897" s="18">
        <f t="shared" si="2224"/>
        <v>0</v>
      </c>
      <c r="BJ5897" s="18">
        <f t="shared" si="2225"/>
        <v>0</v>
      </c>
      <c r="BK5897" s="18">
        <f t="shared" si="2226"/>
        <v>0</v>
      </c>
      <c r="BL5897" s="18">
        <f t="shared" si="2227"/>
        <v>0</v>
      </c>
      <c r="BM5897" s="18">
        <f t="shared" si="2228"/>
        <v>0</v>
      </c>
      <c r="BN5897" s="18">
        <f t="shared" si="2229"/>
        <v>39064680.875247568</v>
      </c>
      <c r="BO5897" s="18">
        <f t="shared" si="2230"/>
        <v>0</v>
      </c>
      <c r="BP5897" s="4">
        <f t="shared" si="2231"/>
        <v>39064681</v>
      </c>
      <c r="BQ5897" t="s">
        <v>11411</v>
      </c>
    </row>
    <row r="5898" spans="1:69" x14ac:dyDescent="0.25">
      <c r="A5898" s="15" t="s">
        <v>7171</v>
      </c>
      <c r="B5898" t="s">
        <v>5769</v>
      </c>
      <c r="C5898" s="15">
        <v>3796</v>
      </c>
      <c r="D5898" t="s">
        <v>7171</v>
      </c>
      <c r="E5898" t="s">
        <v>6374</v>
      </c>
      <c r="F5898" t="s">
        <v>2672</v>
      </c>
      <c r="G5898" s="15">
        <v>16393</v>
      </c>
      <c r="H5898" s="15">
        <v>250330000437</v>
      </c>
      <c r="I5898" t="s">
        <v>8902</v>
      </c>
      <c r="J5898">
        <v>1</v>
      </c>
      <c r="K5898" s="22">
        <v>29.992730293903833</v>
      </c>
      <c r="L5898" s="16"/>
      <c r="M5898" s="16">
        <f t="shared" si="2208"/>
        <v>2.1010345199690961</v>
      </c>
      <c r="N5898" s="16">
        <f t="shared" si="2209"/>
        <v>0.30095022177935904</v>
      </c>
      <c r="O5898" s="29">
        <f t="shared" si="2210"/>
        <v>1.3009502217793592</v>
      </c>
      <c r="P5898" s="17">
        <f t="shared" si="2211"/>
        <v>167</v>
      </c>
      <c r="Q5898" s="17">
        <v>0</v>
      </c>
      <c r="R5898" s="17">
        <v>0</v>
      </c>
      <c r="S5898" s="17">
        <v>25</v>
      </c>
      <c r="T5898" s="17">
        <v>0</v>
      </c>
      <c r="U5898" s="17">
        <v>133</v>
      </c>
      <c r="V5898" s="17">
        <v>0</v>
      </c>
      <c r="W5898" s="17">
        <v>9</v>
      </c>
      <c r="X5898" s="17">
        <v>0</v>
      </c>
      <c r="Y5898" s="17">
        <v>0</v>
      </c>
      <c r="Z5898" s="17">
        <v>0</v>
      </c>
      <c r="AA5898" s="17">
        <v>0</v>
      </c>
      <c r="AB5898" s="17">
        <v>0</v>
      </c>
      <c r="AC5898" s="17">
        <f t="shared" si="2212"/>
        <v>0</v>
      </c>
      <c r="AD5898" s="17">
        <v>0</v>
      </c>
      <c r="AE5898" s="17">
        <v>0</v>
      </c>
      <c r="AF5898" s="17">
        <v>0</v>
      </c>
      <c r="AG5898" s="17">
        <v>0</v>
      </c>
      <c r="AH5898" s="17">
        <v>0</v>
      </c>
      <c r="AI5898" s="17">
        <v>0</v>
      </c>
      <c r="AJ5898" s="17">
        <v>0</v>
      </c>
      <c r="AK5898" s="17">
        <v>0</v>
      </c>
      <c r="AL5898" s="17">
        <v>0</v>
      </c>
      <c r="AM5898" s="17">
        <v>0</v>
      </c>
      <c r="AN5898" s="17">
        <v>0</v>
      </c>
      <c r="AO5898" s="17">
        <v>0</v>
      </c>
      <c r="AP5898" s="18">
        <f>+'Per Cápita'!$E$4</f>
        <v>83816</v>
      </c>
      <c r="AQ5898" s="18">
        <f>+'Per Cápita'!$E$5</f>
        <v>74019</v>
      </c>
      <c r="AR5898" s="18">
        <f>+'Per Cápita'!$E$6</f>
        <v>111028</v>
      </c>
      <c r="AS5898" s="18">
        <f>+'Per Cápita'!$E$7</f>
        <v>136064</v>
      </c>
      <c r="AT5898" s="18">
        <f>+'Per Cápita'!$F$4</f>
        <v>103408</v>
      </c>
      <c r="AU5898" s="18">
        <f>+'Per Cápita'!$F$5</f>
        <v>90347</v>
      </c>
      <c r="AV5898" s="18">
        <f>+'Per Cápita'!$F$6</f>
        <v>138242</v>
      </c>
      <c r="AW5898" s="18">
        <f>+'Per Cápita'!$F$7</f>
        <v>166544</v>
      </c>
      <c r="AX5898" s="18">
        <f t="shared" si="2213"/>
        <v>0</v>
      </c>
      <c r="AY5898" s="18">
        <f t="shared" si="2214"/>
        <v>0</v>
      </c>
      <c r="AZ5898" s="18">
        <f t="shared" si="2215"/>
        <v>0</v>
      </c>
      <c r="BA5898" s="18">
        <f t="shared" si="2216"/>
        <v>0</v>
      </c>
      <c r="BB5898" s="18">
        <f t="shared" si="2217"/>
        <v>3363216.5133439992</v>
      </c>
      <c r="BC5898" s="18">
        <f t="shared" si="2218"/>
        <v>16690246.855568167</v>
      </c>
      <c r="BD5898" s="18">
        <f t="shared" si="2219"/>
        <v>0</v>
      </c>
      <c r="BE5898" s="18">
        <f t="shared" si="2220"/>
        <v>0</v>
      </c>
      <c r="BF5898" s="18">
        <f t="shared" si="2221"/>
        <v>0</v>
      </c>
      <c r="BG5898" s="18">
        <f t="shared" si="2222"/>
        <v>0</v>
      </c>
      <c r="BH5898" s="18">
        <f t="shared" si="2223"/>
        <v>0</v>
      </c>
      <c r="BI5898" s="18">
        <f t="shared" si="2224"/>
        <v>0</v>
      </c>
      <c r="BJ5898" s="18">
        <f t="shared" si="2225"/>
        <v>0</v>
      </c>
      <c r="BK5898" s="18">
        <f t="shared" si="2226"/>
        <v>0</v>
      </c>
      <c r="BL5898" s="18">
        <f t="shared" si="2227"/>
        <v>0</v>
      </c>
      <c r="BM5898" s="18">
        <f t="shared" si="2228"/>
        <v>0</v>
      </c>
      <c r="BN5898" s="18">
        <f t="shared" si="2229"/>
        <v>20053463.368912168</v>
      </c>
      <c r="BO5898" s="18">
        <f t="shared" si="2230"/>
        <v>0</v>
      </c>
      <c r="BP5898" s="4">
        <f t="shared" si="2231"/>
        <v>20053463</v>
      </c>
      <c r="BQ5898" t="s">
        <v>11411</v>
      </c>
    </row>
    <row r="5899" spans="1:69" x14ac:dyDescent="0.25">
      <c r="A5899" s="15" t="s">
        <v>7171</v>
      </c>
      <c r="B5899" t="s">
        <v>5769</v>
      </c>
      <c r="C5899" s="15">
        <v>3796</v>
      </c>
      <c r="D5899" t="s">
        <v>7171</v>
      </c>
      <c r="E5899" t="s">
        <v>6374</v>
      </c>
      <c r="F5899" t="s">
        <v>2672</v>
      </c>
      <c r="G5899" s="15">
        <v>16392</v>
      </c>
      <c r="H5899" s="15">
        <v>250330000518</v>
      </c>
      <c r="I5899" t="s">
        <v>8903</v>
      </c>
      <c r="J5899">
        <v>1</v>
      </c>
      <c r="K5899" s="22">
        <v>29.992730293903833</v>
      </c>
      <c r="L5899" s="16"/>
      <c r="M5899" s="16">
        <f t="shared" si="2208"/>
        <v>2.1010345199690961</v>
      </c>
      <c r="N5899" s="16">
        <f t="shared" si="2209"/>
        <v>0.30095022177935904</v>
      </c>
      <c r="O5899" s="29">
        <f t="shared" si="2210"/>
        <v>1.3009502217793592</v>
      </c>
      <c r="P5899" s="17">
        <f t="shared" si="2211"/>
        <v>344</v>
      </c>
      <c r="Q5899" s="17">
        <v>0</v>
      </c>
      <c r="R5899" s="17">
        <v>0</v>
      </c>
      <c r="S5899" s="17">
        <v>32</v>
      </c>
      <c r="T5899" s="17">
        <v>0</v>
      </c>
      <c r="U5899" s="17">
        <v>185</v>
      </c>
      <c r="V5899" s="17">
        <v>0</v>
      </c>
      <c r="W5899" s="17">
        <v>103</v>
      </c>
      <c r="X5899" s="17">
        <v>0</v>
      </c>
      <c r="Y5899" s="17">
        <v>24</v>
      </c>
      <c r="Z5899" s="17">
        <v>0</v>
      </c>
      <c r="AA5899" s="17">
        <v>0</v>
      </c>
      <c r="AB5899" s="17">
        <v>0</v>
      </c>
      <c r="AC5899" s="17">
        <f t="shared" si="2212"/>
        <v>0</v>
      </c>
      <c r="AD5899" s="17">
        <v>0</v>
      </c>
      <c r="AE5899" s="17">
        <v>0</v>
      </c>
      <c r="AF5899" s="17">
        <v>0</v>
      </c>
      <c r="AG5899" s="17">
        <v>0</v>
      </c>
      <c r="AH5899" s="17">
        <v>0</v>
      </c>
      <c r="AI5899" s="17">
        <v>0</v>
      </c>
      <c r="AJ5899" s="17">
        <v>0</v>
      </c>
      <c r="AK5899" s="17">
        <v>0</v>
      </c>
      <c r="AL5899" s="17">
        <v>0</v>
      </c>
      <c r="AM5899" s="17">
        <v>0</v>
      </c>
      <c r="AN5899" s="17">
        <v>0</v>
      </c>
      <c r="AO5899" s="17">
        <v>0</v>
      </c>
      <c r="AP5899" s="18">
        <f>+'Per Cápita'!$E$4</f>
        <v>83816</v>
      </c>
      <c r="AQ5899" s="18">
        <f>+'Per Cápita'!$E$5</f>
        <v>74019</v>
      </c>
      <c r="AR5899" s="18">
        <f>+'Per Cápita'!$E$6</f>
        <v>111028</v>
      </c>
      <c r="AS5899" s="18">
        <f>+'Per Cápita'!$E$7</f>
        <v>136064</v>
      </c>
      <c r="AT5899" s="18">
        <f>+'Per Cápita'!$F$4</f>
        <v>103408</v>
      </c>
      <c r="AU5899" s="18">
        <f>+'Per Cápita'!$F$5</f>
        <v>90347</v>
      </c>
      <c r="AV5899" s="18">
        <f>+'Per Cápita'!$F$6</f>
        <v>138242</v>
      </c>
      <c r="AW5899" s="18">
        <f>+'Per Cápita'!$F$7</f>
        <v>166544</v>
      </c>
      <c r="AX5899" s="18">
        <f t="shared" si="2213"/>
        <v>0</v>
      </c>
      <c r="AY5899" s="18">
        <f t="shared" si="2214"/>
        <v>0</v>
      </c>
      <c r="AZ5899" s="18">
        <f t="shared" si="2215"/>
        <v>0</v>
      </c>
      <c r="BA5899" s="18">
        <f t="shared" si="2216"/>
        <v>0</v>
      </c>
      <c r="BB5899" s="18">
        <f t="shared" si="2217"/>
        <v>4304917.1370803192</v>
      </c>
      <c r="BC5899" s="18">
        <f t="shared" si="2218"/>
        <v>33850641.50988473</v>
      </c>
      <c r="BD5899" s="18">
        <f t="shared" si="2219"/>
        <v>4316303.0534213316</v>
      </c>
      <c r="BE5899" s="18">
        <f t="shared" si="2220"/>
        <v>0</v>
      </c>
      <c r="BF5899" s="18">
        <f t="shared" si="2221"/>
        <v>0</v>
      </c>
      <c r="BG5899" s="18">
        <f t="shared" si="2222"/>
        <v>0</v>
      </c>
      <c r="BH5899" s="18">
        <f t="shared" si="2223"/>
        <v>0</v>
      </c>
      <c r="BI5899" s="18">
        <f t="shared" si="2224"/>
        <v>0</v>
      </c>
      <c r="BJ5899" s="18">
        <f t="shared" si="2225"/>
        <v>0</v>
      </c>
      <c r="BK5899" s="18">
        <f t="shared" si="2226"/>
        <v>0</v>
      </c>
      <c r="BL5899" s="18">
        <f t="shared" si="2227"/>
        <v>0</v>
      </c>
      <c r="BM5899" s="18">
        <f t="shared" si="2228"/>
        <v>0</v>
      </c>
      <c r="BN5899" s="18">
        <f t="shared" si="2229"/>
        <v>42471861.700386383</v>
      </c>
      <c r="BO5899" s="18">
        <f t="shared" si="2230"/>
        <v>0</v>
      </c>
      <c r="BP5899" s="4">
        <f t="shared" si="2231"/>
        <v>42471862</v>
      </c>
      <c r="BQ5899" t="s">
        <v>11411</v>
      </c>
    </row>
    <row r="5900" spans="1:69" x14ac:dyDescent="0.25">
      <c r="A5900" s="15" t="s">
        <v>7171</v>
      </c>
      <c r="B5900" t="s">
        <v>5769</v>
      </c>
      <c r="C5900" s="15">
        <v>3796</v>
      </c>
      <c r="D5900" t="s">
        <v>7171</v>
      </c>
      <c r="E5900" t="s">
        <v>6375</v>
      </c>
      <c r="F5900" t="s">
        <v>2673</v>
      </c>
      <c r="G5900" s="15">
        <v>16399</v>
      </c>
      <c r="H5900" s="15">
        <v>250350000786</v>
      </c>
      <c r="I5900" t="s">
        <v>8904</v>
      </c>
      <c r="J5900">
        <v>1</v>
      </c>
      <c r="K5900" s="22">
        <v>41.84657984683944</v>
      </c>
      <c r="L5900" s="16"/>
      <c r="M5900" s="16">
        <f t="shared" si="2208"/>
        <v>2.9314139772971304</v>
      </c>
      <c r="N5900" s="16">
        <f t="shared" si="2209"/>
        <v>0.4265573468771004</v>
      </c>
      <c r="O5900" s="29">
        <f t="shared" si="2210"/>
        <v>1.4265573468771005</v>
      </c>
      <c r="P5900" s="17">
        <f t="shared" si="2211"/>
        <v>411</v>
      </c>
      <c r="Q5900" s="17">
        <v>0</v>
      </c>
      <c r="R5900" s="17">
        <v>0</v>
      </c>
      <c r="S5900" s="17">
        <v>30</v>
      </c>
      <c r="T5900" s="17">
        <v>0</v>
      </c>
      <c r="U5900" s="17">
        <v>190</v>
      </c>
      <c r="V5900" s="17">
        <v>0</v>
      </c>
      <c r="W5900" s="17">
        <v>137</v>
      </c>
      <c r="X5900" s="17">
        <v>0</v>
      </c>
      <c r="Y5900" s="17">
        <v>54</v>
      </c>
      <c r="Z5900" s="17">
        <v>0</v>
      </c>
      <c r="AA5900" s="17">
        <v>0</v>
      </c>
      <c r="AB5900" s="17">
        <v>0</v>
      </c>
      <c r="AC5900" s="17">
        <f t="shared" si="2212"/>
        <v>0</v>
      </c>
      <c r="AD5900" s="17">
        <v>0</v>
      </c>
      <c r="AE5900" s="17">
        <v>0</v>
      </c>
      <c r="AF5900" s="17">
        <v>0</v>
      </c>
      <c r="AG5900" s="17">
        <v>0</v>
      </c>
      <c r="AH5900" s="17">
        <v>0</v>
      </c>
      <c r="AI5900" s="17">
        <v>0</v>
      </c>
      <c r="AJ5900" s="17">
        <v>0</v>
      </c>
      <c r="AK5900" s="17">
        <v>0</v>
      </c>
      <c r="AL5900" s="17">
        <v>0</v>
      </c>
      <c r="AM5900" s="17">
        <v>0</v>
      </c>
      <c r="AN5900" s="17">
        <v>0</v>
      </c>
      <c r="AO5900" s="17">
        <v>0</v>
      </c>
      <c r="AP5900" s="18">
        <f>+'Per Cápita'!$E$4</f>
        <v>83816</v>
      </c>
      <c r="AQ5900" s="18">
        <f>+'Per Cápita'!$E$5</f>
        <v>74019</v>
      </c>
      <c r="AR5900" s="18">
        <f>+'Per Cápita'!$E$6</f>
        <v>111028</v>
      </c>
      <c r="AS5900" s="18">
        <f>+'Per Cápita'!$E$7</f>
        <v>136064</v>
      </c>
      <c r="AT5900" s="18">
        <f>+'Per Cápita'!$F$4</f>
        <v>103408</v>
      </c>
      <c r="AU5900" s="18">
        <f>+'Per Cápita'!$F$5</f>
        <v>90347</v>
      </c>
      <c r="AV5900" s="18">
        <f>+'Per Cápita'!$F$6</f>
        <v>138242</v>
      </c>
      <c r="AW5900" s="18">
        <f>+'Per Cápita'!$F$7</f>
        <v>166544</v>
      </c>
      <c r="AX5900" s="18">
        <f t="shared" si="2213"/>
        <v>0</v>
      </c>
      <c r="AY5900" s="18">
        <f t="shared" si="2214"/>
        <v>0</v>
      </c>
      <c r="AZ5900" s="18">
        <f t="shared" si="2215"/>
        <v>0</v>
      </c>
      <c r="BA5900" s="18">
        <f t="shared" si="2216"/>
        <v>0</v>
      </c>
      <c r="BB5900" s="18">
        <f t="shared" si="2217"/>
        <v>4425523.2637760164</v>
      </c>
      <c r="BC5900" s="18">
        <f t="shared" si="2218"/>
        <v>42145452.754185863</v>
      </c>
      <c r="BD5900" s="18">
        <f t="shared" si="2219"/>
        <v>10649347.600337142</v>
      </c>
      <c r="BE5900" s="18">
        <f t="shared" si="2220"/>
        <v>0</v>
      </c>
      <c r="BF5900" s="18">
        <f t="shared" si="2221"/>
        <v>0</v>
      </c>
      <c r="BG5900" s="18">
        <f t="shared" si="2222"/>
        <v>0</v>
      </c>
      <c r="BH5900" s="18">
        <f t="shared" si="2223"/>
        <v>0</v>
      </c>
      <c r="BI5900" s="18">
        <f t="shared" si="2224"/>
        <v>0</v>
      </c>
      <c r="BJ5900" s="18">
        <f t="shared" si="2225"/>
        <v>0</v>
      </c>
      <c r="BK5900" s="18">
        <f t="shared" si="2226"/>
        <v>0</v>
      </c>
      <c r="BL5900" s="18">
        <f t="shared" si="2227"/>
        <v>0</v>
      </c>
      <c r="BM5900" s="18">
        <f t="shared" si="2228"/>
        <v>0</v>
      </c>
      <c r="BN5900" s="18">
        <f t="shared" si="2229"/>
        <v>57220323.618299022</v>
      </c>
      <c r="BO5900" s="18">
        <f t="shared" si="2230"/>
        <v>0</v>
      </c>
      <c r="BP5900" s="4">
        <f t="shared" si="2231"/>
        <v>57220324</v>
      </c>
      <c r="BQ5900" t="s">
        <v>11411</v>
      </c>
    </row>
    <row r="5901" spans="1:69" x14ac:dyDescent="0.25">
      <c r="A5901" s="15" t="s">
        <v>7171</v>
      </c>
      <c r="B5901" t="s">
        <v>5769</v>
      </c>
      <c r="C5901" s="15">
        <v>3796</v>
      </c>
      <c r="D5901" t="s">
        <v>7171</v>
      </c>
      <c r="E5901" t="s">
        <v>6375</v>
      </c>
      <c r="F5901" t="s">
        <v>2673</v>
      </c>
      <c r="G5901" s="15">
        <v>16398</v>
      </c>
      <c r="H5901" s="15">
        <v>250350000841</v>
      </c>
      <c r="I5901" t="s">
        <v>8905</v>
      </c>
      <c r="J5901">
        <v>1</v>
      </c>
      <c r="K5901" s="22">
        <v>41.84657984683944</v>
      </c>
      <c r="L5901" s="16"/>
      <c r="M5901" s="16">
        <f t="shared" si="2208"/>
        <v>2.9314139772971304</v>
      </c>
      <c r="N5901" s="16">
        <f t="shared" si="2209"/>
        <v>0.4265573468771004</v>
      </c>
      <c r="O5901" s="29">
        <f t="shared" si="2210"/>
        <v>1.4265573468771005</v>
      </c>
      <c r="P5901" s="17">
        <f t="shared" si="2211"/>
        <v>312</v>
      </c>
      <c r="Q5901" s="17">
        <v>0</v>
      </c>
      <c r="R5901" s="17">
        <v>0</v>
      </c>
      <c r="S5901" s="17">
        <v>26</v>
      </c>
      <c r="T5901" s="17">
        <v>0</v>
      </c>
      <c r="U5901" s="17">
        <v>162</v>
      </c>
      <c r="V5901" s="17">
        <v>0</v>
      </c>
      <c r="W5901" s="17">
        <v>96</v>
      </c>
      <c r="X5901" s="17">
        <v>0</v>
      </c>
      <c r="Y5901" s="17">
        <v>28</v>
      </c>
      <c r="Z5901" s="17">
        <v>0</v>
      </c>
      <c r="AA5901" s="17">
        <v>0</v>
      </c>
      <c r="AB5901" s="17">
        <v>0</v>
      </c>
      <c r="AC5901" s="17">
        <f t="shared" si="2212"/>
        <v>0</v>
      </c>
      <c r="AD5901" s="17">
        <v>0</v>
      </c>
      <c r="AE5901" s="17">
        <v>0</v>
      </c>
      <c r="AF5901" s="17">
        <v>0</v>
      </c>
      <c r="AG5901" s="17">
        <v>0</v>
      </c>
      <c r="AH5901" s="17">
        <v>0</v>
      </c>
      <c r="AI5901" s="17">
        <v>0</v>
      </c>
      <c r="AJ5901" s="17">
        <v>0</v>
      </c>
      <c r="AK5901" s="17">
        <v>0</v>
      </c>
      <c r="AL5901" s="17">
        <v>0</v>
      </c>
      <c r="AM5901" s="17">
        <v>0</v>
      </c>
      <c r="AN5901" s="17">
        <v>0</v>
      </c>
      <c r="AO5901" s="17">
        <v>0</v>
      </c>
      <c r="AP5901" s="18">
        <f>+'Per Cápita'!$E$4</f>
        <v>83816</v>
      </c>
      <c r="AQ5901" s="18">
        <f>+'Per Cápita'!$E$5</f>
        <v>74019</v>
      </c>
      <c r="AR5901" s="18">
        <f>+'Per Cápita'!$E$6</f>
        <v>111028</v>
      </c>
      <c r="AS5901" s="18">
        <f>+'Per Cápita'!$E$7</f>
        <v>136064</v>
      </c>
      <c r="AT5901" s="18">
        <f>+'Per Cápita'!$F$4</f>
        <v>103408</v>
      </c>
      <c r="AU5901" s="18">
        <f>+'Per Cápita'!$F$5</f>
        <v>90347</v>
      </c>
      <c r="AV5901" s="18">
        <f>+'Per Cápita'!$F$6</f>
        <v>138242</v>
      </c>
      <c r="AW5901" s="18">
        <f>+'Per Cápita'!$F$7</f>
        <v>166544</v>
      </c>
      <c r="AX5901" s="18">
        <f t="shared" si="2213"/>
        <v>0</v>
      </c>
      <c r="AY5901" s="18">
        <f t="shared" si="2214"/>
        <v>0</v>
      </c>
      <c r="AZ5901" s="18">
        <f t="shared" si="2215"/>
        <v>0</v>
      </c>
      <c r="BA5901" s="18">
        <f t="shared" si="2216"/>
        <v>0</v>
      </c>
      <c r="BB5901" s="18">
        <f t="shared" si="2217"/>
        <v>3835453.4952725475</v>
      </c>
      <c r="BC5901" s="18">
        <f t="shared" si="2218"/>
        <v>33252375.56752279</v>
      </c>
      <c r="BD5901" s="18">
        <f t="shared" si="2219"/>
        <v>5521883.9409155557</v>
      </c>
      <c r="BE5901" s="18">
        <f t="shared" si="2220"/>
        <v>0</v>
      </c>
      <c r="BF5901" s="18">
        <f t="shared" si="2221"/>
        <v>0</v>
      </c>
      <c r="BG5901" s="18">
        <f t="shared" si="2222"/>
        <v>0</v>
      </c>
      <c r="BH5901" s="18">
        <f t="shared" si="2223"/>
        <v>0</v>
      </c>
      <c r="BI5901" s="18">
        <f t="shared" si="2224"/>
        <v>0</v>
      </c>
      <c r="BJ5901" s="18">
        <f t="shared" si="2225"/>
        <v>0</v>
      </c>
      <c r="BK5901" s="18">
        <f t="shared" si="2226"/>
        <v>0</v>
      </c>
      <c r="BL5901" s="18">
        <f t="shared" si="2227"/>
        <v>0</v>
      </c>
      <c r="BM5901" s="18">
        <f t="shared" si="2228"/>
        <v>0</v>
      </c>
      <c r="BN5901" s="18">
        <f t="shared" si="2229"/>
        <v>42609713.003710896</v>
      </c>
      <c r="BO5901" s="18">
        <f t="shared" si="2230"/>
        <v>0</v>
      </c>
      <c r="BP5901" s="4">
        <f t="shared" si="2231"/>
        <v>42609713</v>
      </c>
      <c r="BQ5901" t="s">
        <v>11411</v>
      </c>
    </row>
    <row r="5902" spans="1:69" x14ac:dyDescent="0.25">
      <c r="A5902" s="15" t="s">
        <v>7171</v>
      </c>
      <c r="B5902" t="s">
        <v>5769</v>
      </c>
      <c r="C5902" s="15">
        <v>3796</v>
      </c>
      <c r="D5902" t="s">
        <v>7171</v>
      </c>
      <c r="E5902" t="s">
        <v>6375</v>
      </c>
      <c r="F5902" t="s">
        <v>2673</v>
      </c>
      <c r="G5902" s="15">
        <v>16400</v>
      </c>
      <c r="H5902" s="15">
        <v>250350000859</v>
      </c>
      <c r="I5902" t="s">
        <v>8906</v>
      </c>
      <c r="J5902">
        <v>1</v>
      </c>
      <c r="K5902" s="22">
        <v>41.84657984683944</v>
      </c>
      <c r="L5902" s="16"/>
      <c r="M5902" s="16">
        <f t="shared" si="2208"/>
        <v>2.9314139772971304</v>
      </c>
      <c r="N5902" s="16">
        <f t="shared" si="2209"/>
        <v>0.4265573468771004</v>
      </c>
      <c r="O5902" s="29">
        <f t="shared" si="2210"/>
        <v>1.4265573468771005</v>
      </c>
      <c r="P5902" s="17">
        <f t="shared" si="2211"/>
        <v>442</v>
      </c>
      <c r="Q5902" s="17">
        <v>0</v>
      </c>
      <c r="R5902" s="17">
        <v>0</v>
      </c>
      <c r="S5902" s="17">
        <v>60</v>
      </c>
      <c r="T5902" s="17">
        <v>0</v>
      </c>
      <c r="U5902" s="17">
        <v>305</v>
      </c>
      <c r="V5902" s="17">
        <v>0</v>
      </c>
      <c r="W5902" s="17">
        <v>77</v>
      </c>
      <c r="X5902" s="17">
        <v>0</v>
      </c>
      <c r="Y5902" s="17">
        <v>0</v>
      </c>
      <c r="Z5902" s="17">
        <v>0</v>
      </c>
      <c r="AA5902" s="17">
        <v>0</v>
      </c>
      <c r="AB5902" s="17">
        <v>0</v>
      </c>
      <c r="AC5902" s="17">
        <f t="shared" si="2212"/>
        <v>0</v>
      </c>
      <c r="AD5902" s="17">
        <v>0</v>
      </c>
      <c r="AE5902" s="17">
        <v>0</v>
      </c>
      <c r="AF5902" s="17">
        <v>0</v>
      </c>
      <c r="AG5902" s="17">
        <v>0</v>
      </c>
      <c r="AH5902" s="17">
        <v>0</v>
      </c>
      <c r="AI5902" s="17">
        <v>0</v>
      </c>
      <c r="AJ5902" s="17">
        <v>0</v>
      </c>
      <c r="AK5902" s="17">
        <v>0</v>
      </c>
      <c r="AL5902" s="17">
        <v>0</v>
      </c>
      <c r="AM5902" s="17">
        <v>0</v>
      </c>
      <c r="AN5902" s="17">
        <v>0</v>
      </c>
      <c r="AO5902" s="17">
        <v>0</v>
      </c>
      <c r="AP5902" s="18">
        <f>+'Per Cápita'!$E$4</f>
        <v>83816</v>
      </c>
      <c r="AQ5902" s="18">
        <f>+'Per Cápita'!$E$5</f>
        <v>74019</v>
      </c>
      <c r="AR5902" s="18">
        <f>+'Per Cápita'!$E$6</f>
        <v>111028</v>
      </c>
      <c r="AS5902" s="18">
        <f>+'Per Cápita'!$E$7</f>
        <v>136064</v>
      </c>
      <c r="AT5902" s="18">
        <f>+'Per Cápita'!$F$4</f>
        <v>103408</v>
      </c>
      <c r="AU5902" s="18">
        <f>+'Per Cápita'!$F$5</f>
        <v>90347</v>
      </c>
      <c r="AV5902" s="18">
        <f>+'Per Cápita'!$F$6</f>
        <v>138242</v>
      </c>
      <c r="AW5902" s="18">
        <f>+'Per Cápita'!$F$7</f>
        <v>166544</v>
      </c>
      <c r="AX5902" s="18">
        <f t="shared" si="2213"/>
        <v>0</v>
      </c>
      <c r="AY5902" s="18">
        <f t="shared" si="2214"/>
        <v>0</v>
      </c>
      <c r="AZ5902" s="18">
        <f t="shared" si="2215"/>
        <v>0</v>
      </c>
      <c r="BA5902" s="18">
        <f t="shared" si="2216"/>
        <v>0</v>
      </c>
      <c r="BB5902" s="18">
        <f t="shared" si="2217"/>
        <v>8851046.5275520328</v>
      </c>
      <c r="BC5902" s="18">
        <f t="shared" si="2218"/>
        <v>49234137.468192659</v>
      </c>
      <c r="BD5902" s="18">
        <f t="shared" si="2219"/>
        <v>0</v>
      </c>
      <c r="BE5902" s="18">
        <f t="shared" si="2220"/>
        <v>0</v>
      </c>
      <c r="BF5902" s="18">
        <f t="shared" si="2221"/>
        <v>0</v>
      </c>
      <c r="BG5902" s="18">
        <f t="shared" si="2222"/>
        <v>0</v>
      </c>
      <c r="BH5902" s="18">
        <f t="shared" si="2223"/>
        <v>0</v>
      </c>
      <c r="BI5902" s="18">
        <f t="shared" si="2224"/>
        <v>0</v>
      </c>
      <c r="BJ5902" s="18">
        <f t="shared" si="2225"/>
        <v>0</v>
      </c>
      <c r="BK5902" s="18">
        <f t="shared" si="2226"/>
        <v>0</v>
      </c>
      <c r="BL5902" s="18">
        <f t="shared" si="2227"/>
        <v>0</v>
      </c>
      <c r="BM5902" s="18">
        <f t="shared" si="2228"/>
        <v>0</v>
      </c>
      <c r="BN5902" s="18">
        <f t="shared" si="2229"/>
        <v>58085183.99574469</v>
      </c>
      <c r="BO5902" s="18">
        <f t="shared" si="2230"/>
        <v>0</v>
      </c>
      <c r="BP5902" s="4">
        <f t="shared" si="2231"/>
        <v>58085184</v>
      </c>
      <c r="BQ5902" t="s">
        <v>11411</v>
      </c>
    </row>
    <row r="5903" spans="1:69" x14ac:dyDescent="0.25">
      <c r="A5903" s="15" t="s">
        <v>7171</v>
      </c>
      <c r="B5903" t="s">
        <v>5769</v>
      </c>
      <c r="C5903" s="15">
        <v>3796</v>
      </c>
      <c r="D5903" t="s">
        <v>7171</v>
      </c>
      <c r="E5903" t="s">
        <v>6375</v>
      </c>
      <c r="F5903" t="s">
        <v>2673</v>
      </c>
      <c r="G5903" s="15">
        <v>16449</v>
      </c>
      <c r="H5903" s="15">
        <v>250350000905</v>
      </c>
      <c r="I5903" t="s">
        <v>8907</v>
      </c>
      <c r="J5903">
        <v>1</v>
      </c>
      <c r="K5903" s="22">
        <v>41.84657984683944</v>
      </c>
      <c r="L5903" s="16"/>
      <c r="M5903" s="16">
        <f t="shared" si="2208"/>
        <v>2.9314139772971304</v>
      </c>
      <c r="N5903" s="16">
        <f t="shared" si="2209"/>
        <v>0.4265573468771004</v>
      </c>
      <c r="O5903" s="29">
        <f t="shared" si="2210"/>
        <v>1.4265573468771005</v>
      </c>
      <c r="P5903" s="17">
        <f t="shared" si="2211"/>
        <v>268</v>
      </c>
      <c r="Q5903" s="17">
        <v>0</v>
      </c>
      <c r="R5903" s="17">
        <v>0</v>
      </c>
      <c r="S5903" s="17">
        <v>41</v>
      </c>
      <c r="T5903" s="17">
        <v>0</v>
      </c>
      <c r="U5903" s="17">
        <v>209</v>
      </c>
      <c r="V5903" s="17">
        <v>0</v>
      </c>
      <c r="W5903" s="17">
        <v>18</v>
      </c>
      <c r="X5903" s="17">
        <v>0</v>
      </c>
      <c r="Y5903" s="17">
        <v>0</v>
      </c>
      <c r="Z5903" s="17">
        <v>0</v>
      </c>
      <c r="AA5903" s="17">
        <v>0</v>
      </c>
      <c r="AB5903" s="17">
        <v>0</v>
      </c>
      <c r="AC5903" s="17">
        <f t="shared" si="2212"/>
        <v>0</v>
      </c>
      <c r="AD5903" s="17">
        <v>0</v>
      </c>
      <c r="AE5903" s="17">
        <v>0</v>
      </c>
      <c r="AF5903" s="17">
        <v>0</v>
      </c>
      <c r="AG5903" s="17">
        <v>0</v>
      </c>
      <c r="AH5903" s="17">
        <v>0</v>
      </c>
      <c r="AI5903" s="17">
        <v>0</v>
      </c>
      <c r="AJ5903" s="17">
        <v>0</v>
      </c>
      <c r="AK5903" s="17">
        <v>0</v>
      </c>
      <c r="AL5903" s="17">
        <v>0</v>
      </c>
      <c r="AM5903" s="17">
        <v>0</v>
      </c>
      <c r="AN5903" s="17">
        <v>0</v>
      </c>
      <c r="AO5903" s="17">
        <v>0</v>
      </c>
      <c r="AP5903" s="18">
        <f>+'Per Cápita'!$E$4</f>
        <v>83816</v>
      </c>
      <c r="AQ5903" s="18">
        <f>+'Per Cápita'!$E$5</f>
        <v>74019</v>
      </c>
      <c r="AR5903" s="18">
        <f>+'Per Cápita'!$E$6</f>
        <v>111028</v>
      </c>
      <c r="AS5903" s="18">
        <f>+'Per Cápita'!$E$7</f>
        <v>136064</v>
      </c>
      <c r="AT5903" s="18">
        <f>+'Per Cápita'!$F$4</f>
        <v>103408</v>
      </c>
      <c r="AU5903" s="18">
        <f>+'Per Cápita'!$F$5</f>
        <v>90347</v>
      </c>
      <c r="AV5903" s="18">
        <f>+'Per Cápita'!$F$6</f>
        <v>138242</v>
      </c>
      <c r="AW5903" s="18">
        <f>+'Per Cápita'!$F$7</f>
        <v>166544</v>
      </c>
      <c r="AX5903" s="18">
        <f t="shared" si="2213"/>
        <v>0</v>
      </c>
      <c r="AY5903" s="18">
        <f t="shared" si="2214"/>
        <v>0</v>
      </c>
      <c r="AZ5903" s="18">
        <f t="shared" si="2215"/>
        <v>0</v>
      </c>
      <c r="BA5903" s="18">
        <f t="shared" si="2216"/>
        <v>0</v>
      </c>
      <c r="BB5903" s="18">
        <f t="shared" si="2217"/>
        <v>6048215.1271605557</v>
      </c>
      <c r="BC5903" s="18">
        <f t="shared" si="2218"/>
        <v>29256935.092355326</v>
      </c>
      <c r="BD5903" s="18">
        <f t="shared" si="2219"/>
        <v>0</v>
      </c>
      <c r="BE5903" s="18">
        <f t="shared" si="2220"/>
        <v>0</v>
      </c>
      <c r="BF5903" s="18">
        <f t="shared" si="2221"/>
        <v>0</v>
      </c>
      <c r="BG5903" s="18">
        <f t="shared" si="2222"/>
        <v>0</v>
      </c>
      <c r="BH5903" s="18">
        <f t="shared" si="2223"/>
        <v>0</v>
      </c>
      <c r="BI5903" s="18">
        <f t="shared" si="2224"/>
        <v>0</v>
      </c>
      <c r="BJ5903" s="18">
        <f t="shared" si="2225"/>
        <v>0</v>
      </c>
      <c r="BK5903" s="18">
        <f t="shared" si="2226"/>
        <v>0</v>
      </c>
      <c r="BL5903" s="18">
        <f t="shared" si="2227"/>
        <v>0</v>
      </c>
      <c r="BM5903" s="18">
        <f t="shared" si="2228"/>
        <v>0</v>
      </c>
      <c r="BN5903" s="18">
        <f t="shared" si="2229"/>
        <v>35305150.219515882</v>
      </c>
      <c r="BO5903" s="18">
        <f t="shared" si="2230"/>
        <v>0</v>
      </c>
      <c r="BP5903" s="4">
        <f t="shared" si="2231"/>
        <v>35305150</v>
      </c>
      <c r="BQ5903" t="s">
        <v>11411</v>
      </c>
    </row>
    <row r="5904" spans="1:69" x14ac:dyDescent="0.25">
      <c r="A5904" s="15" t="s">
        <v>7171</v>
      </c>
      <c r="B5904" t="s">
        <v>5769</v>
      </c>
      <c r="C5904" s="15">
        <v>3796</v>
      </c>
      <c r="D5904" t="s">
        <v>7171</v>
      </c>
      <c r="E5904" t="s">
        <v>6375</v>
      </c>
      <c r="F5904" t="s">
        <v>2673</v>
      </c>
      <c r="G5904" s="15">
        <v>142136</v>
      </c>
      <c r="H5904" s="15">
        <v>250350001405</v>
      </c>
      <c r="I5904" t="s">
        <v>8908</v>
      </c>
      <c r="J5904">
        <v>1</v>
      </c>
      <c r="K5904" s="22">
        <v>41.84657984683944</v>
      </c>
      <c r="L5904" s="16"/>
      <c r="M5904" s="16">
        <f t="shared" si="2208"/>
        <v>2.9314139772971304</v>
      </c>
      <c r="N5904" s="16">
        <f t="shared" si="2209"/>
        <v>0.4265573468771004</v>
      </c>
      <c r="O5904" s="29">
        <f t="shared" si="2210"/>
        <v>1.4265573468771005</v>
      </c>
      <c r="P5904" s="17">
        <f t="shared" si="2211"/>
        <v>310</v>
      </c>
      <c r="Q5904" s="17">
        <v>0</v>
      </c>
      <c r="R5904" s="17">
        <v>0</v>
      </c>
      <c r="S5904" s="17">
        <v>21</v>
      </c>
      <c r="T5904" s="17">
        <v>0</v>
      </c>
      <c r="U5904" s="17">
        <v>173</v>
      </c>
      <c r="V5904" s="17">
        <v>0</v>
      </c>
      <c r="W5904" s="17">
        <v>116</v>
      </c>
      <c r="X5904" s="17">
        <v>0</v>
      </c>
      <c r="Y5904" s="17">
        <v>0</v>
      </c>
      <c r="Z5904" s="17">
        <v>0</v>
      </c>
      <c r="AA5904" s="17">
        <v>0</v>
      </c>
      <c r="AB5904" s="17">
        <v>0</v>
      </c>
      <c r="AC5904" s="17">
        <f t="shared" si="2212"/>
        <v>0</v>
      </c>
      <c r="AD5904" s="17">
        <v>0</v>
      </c>
      <c r="AE5904" s="17">
        <v>0</v>
      </c>
      <c r="AF5904" s="17">
        <v>0</v>
      </c>
      <c r="AG5904" s="17">
        <v>0</v>
      </c>
      <c r="AH5904" s="17">
        <v>0</v>
      </c>
      <c r="AI5904" s="17">
        <v>0</v>
      </c>
      <c r="AJ5904" s="17">
        <v>0</v>
      </c>
      <c r="AK5904" s="17">
        <v>0</v>
      </c>
      <c r="AL5904" s="17">
        <v>0</v>
      </c>
      <c r="AM5904" s="17">
        <v>0</v>
      </c>
      <c r="AN5904" s="17">
        <v>0</v>
      </c>
      <c r="AO5904" s="17">
        <v>0</v>
      </c>
      <c r="AP5904" s="18">
        <f>+'Per Cápita'!$E$4</f>
        <v>83816</v>
      </c>
      <c r="AQ5904" s="18">
        <f>+'Per Cápita'!$E$5</f>
        <v>74019</v>
      </c>
      <c r="AR5904" s="18">
        <f>+'Per Cápita'!$E$6</f>
        <v>111028</v>
      </c>
      <c r="AS5904" s="18">
        <f>+'Per Cápita'!$E$7</f>
        <v>136064</v>
      </c>
      <c r="AT5904" s="18">
        <f>+'Per Cápita'!$F$4</f>
        <v>103408</v>
      </c>
      <c r="AU5904" s="18">
        <f>+'Per Cápita'!$F$5</f>
        <v>90347</v>
      </c>
      <c r="AV5904" s="18">
        <f>+'Per Cápita'!$F$6</f>
        <v>138242</v>
      </c>
      <c r="AW5904" s="18">
        <f>+'Per Cápita'!$F$7</f>
        <v>166544</v>
      </c>
      <c r="AX5904" s="18">
        <f t="shared" si="2213"/>
        <v>0</v>
      </c>
      <c r="AY5904" s="18">
        <f t="shared" si="2214"/>
        <v>0</v>
      </c>
      <c r="AZ5904" s="18">
        <f t="shared" si="2215"/>
        <v>0</v>
      </c>
      <c r="BA5904" s="18">
        <f t="shared" si="2216"/>
        <v>0</v>
      </c>
      <c r="BB5904" s="18">
        <f t="shared" si="2217"/>
        <v>3097866.2846432114</v>
      </c>
      <c r="BC5904" s="18">
        <f t="shared" si="2218"/>
        <v>37247816.042690262</v>
      </c>
      <c r="BD5904" s="18">
        <f t="shared" si="2219"/>
        <v>0</v>
      </c>
      <c r="BE5904" s="18">
        <f t="shared" si="2220"/>
        <v>0</v>
      </c>
      <c r="BF5904" s="18">
        <f t="shared" si="2221"/>
        <v>0</v>
      </c>
      <c r="BG5904" s="18">
        <f t="shared" si="2222"/>
        <v>0</v>
      </c>
      <c r="BH5904" s="18">
        <f t="shared" si="2223"/>
        <v>0</v>
      </c>
      <c r="BI5904" s="18">
        <f t="shared" si="2224"/>
        <v>0</v>
      </c>
      <c r="BJ5904" s="18">
        <f t="shared" si="2225"/>
        <v>0</v>
      </c>
      <c r="BK5904" s="18">
        <f t="shared" si="2226"/>
        <v>0</v>
      </c>
      <c r="BL5904" s="18">
        <f t="shared" si="2227"/>
        <v>0</v>
      </c>
      <c r="BM5904" s="18">
        <f t="shared" si="2228"/>
        <v>0</v>
      </c>
      <c r="BN5904" s="18">
        <f t="shared" si="2229"/>
        <v>40345682.327333473</v>
      </c>
      <c r="BO5904" s="18">
        <f t="shared" si="2230"/>
        <v>0</v>
      </c>
      <c r="BP5904" s="4">
        <f t="shared" si="2231"/>
        <v>40345682</v>
      </c>
      <c r="BQ5904" t="s">
        <v>11411</v>
      </c>
    </row>
    <row r="5905" spans="1:69" x14ac:dyDescent="0.25">
      <c r="A5905" s="15" t="s">
        <v>7171</v>
      </c>
      <c r="B5905" t="s">
        <v>5769</v>
      </c>
      <c r="C5905" s="15">
        <v>3796</v>
      </c>
      <c r="D5905" t="s">
        <v>7171</v>
      </c>
      <c r="E5905" t="s">
        <v>6377</v>
      </c>
      <c r="F5905" t="s">
        <v>2676</v>
      </c>
      <c r="G5905" s="15">
        <v>16335</v>
      </c>
      <c r="H5905" s="15">
        <v>250400000308</v>
      </c>
      <c r="I5905" t="s">
        <v>8909</v>
      </c>
      <c r="J5905">
        <v>1</v>
      </c>
      <c r="K5905" s="22">
        <v>20.458015267175572</v>
      </c>
      <c r="L5905" s="16"/>
      <c r="M5905" s="16">
        <f t="shared" si="2208"/>
        <v>1.4331138200888358</v>
      </c>
      <c r="N5905" s="16">
        <f t="shared" si="2209"/>
        <v>0.19991737689759001</v>
      </c>
      <c r="O5905" s="29">
        <f t="shared" si="2210"/>
        <v>1.1999173768975899</v>
      </c>
      <c r="P5905" s="17">
        <f t="shared" si="2211"/>
        <v>173</v>
      </c>
      <c r="Q5905" s="17">
        <v>0</v>
      </c>
      <c r="R5905" s="17">
        <v>0</v>
      </c>
      <c r="S5905" s="17">
        <v>22</v>
      </c>
      <c r="T5905" s="17">
        <v>0</v>
      </c>
      <c r="U5905" s="17">
        <v>151</v>
      </c>
      <c r="V5905" s="17">
        <v>0</v>
      </c>
      <c r="W5905" s="17">
        <v>0</v>
      </c>
      <c r="X5905" s="17">
        <v>0</v>
      </c>
      <c r="Y5905" s="17">
        <v>0</v>
      </c>
      <c r="Z5905" s="17">
        <v>0</v>
      </c>
      <c r="AA5905" s="17">
        <v>0</v>
      </c>
      <c r="AB5905" s="17">
        <v>0</v>
      </c>
      <c r="AC5905" s="17">
        <f t="shared" si="2212"/>
        <v>0</v>
      </c>
      <c r="AD5905" s="17">
        <v>0</v>
      </c>
      <c r="AE5905" s="17">
        <v>0</v>
      </c>
      <c r="AF5905" s="17">
        <v>0</v>
      </c>
      <c r="AG5905" s="17">
        <v>0</v>
      </c>
      <c r="AH5905" s="17">
        <v>0</v>
      </c>
      <c r="AI5905" s="17">
        <v>0</v>
      </c>
      <c r="AJ5905" s="17">
        <v>0</v>
      </c>
      <c r="AK5905" s="17">
        <v>0</v>
      </c>
      <c r="AL5905" s="17">
        <v>0</v>
      </c>
      <c r="AM5905" s="17">
        <v>0</v>
      </c>
      <c r="AN5905" s="17">
        <v>0</v>
      </c>
      <c r="AO5905" s="17">
        <v>0</v>
      </c>
      <c r="AP5905" s="18">
        <f>+'Per Cápita'!$E$4</f>
        <v>83816</v>
      </c>
      <c r="AQ5905" s="18">
        <f>+'Per Cápita'!$E$5</f>
        <v>74019</v>
      </c>
      <c r="AR5905" s="18">
        <f>+'Per Cápita'!$E$6</f>
        <v>111028</v>
      </c>
      <c r="AS5905" s="18">
        <f>+'Per Cápita'!$E$7</f>
        <v>136064</v>
      </c>
      <c r="AT5905" s="18">
        <f>+'Per Cápita'!$F$4</f>
        <v>103408</v>
      </c>
      <c r="AU5905" s="18">
        <f>+'Per Cápita'!$F$5</f>
        <v>90347</v>
      </c>
      <c r="AV5905" s="18">
        <f>+'Per Cápita'!$F$6</f>
        <v>138242</v>
      </c>
      <c r="AW5905" s="18">
        <f>+'Per Cápita'!$F$7</f>
        <v>166544</v>
      </c>
      <c r="AX5905" s="18">
        <f t="shared" si="2213"/>
        <v>0</v>
      </c>
      <c r="AY5905" s="18">
        <f t="shared" si="2214"/>
        <v>0</v>
      </c>
      <c r="AZ5905" s="18">
        <f t="shared" si="2215"/>
        <v>0</v>
      </c>
      <c r="BA5905" s="18">
        <f t="shared" si="2216"/>
        <v>0</v>
      </c>
      <c r="BB5905" s="18">
        <f t="shared" si="2217"/>
        <v>2729783.2344249715</v>
      </c>
      <c r="BC5905" s="18">
        <f t="shared" si="2218"/>
        <v>16369749.22283555</v>
      </c>
      <c r="BD5905" s="18">
        <f t="shared" si="2219"/>
        <v>0</v>
      </c>
      <c r="BE5905" s="18">
        <f t="shared" si="2220"/>
        <v>0</v>
      </c>
      <c r="BF5905" s="18">
        <f t="shared" si="2221"/>
        <v>0</v>
      </c>
      <c r="BG5905" s="18">
        <f t="shared" si="2222"/>
        <v>0</v>
      </c>
      <c r="BH5905" s="18">
        <f t="shared" si="2223"/>
        <v>0</v>
      </c>
      <c r="BI5905" s="18">
        <f t="shared" si="2224"/>
        <v>0</v>
      </c>
      <c r="BJ5905" s="18">
        <f t="shared" si="2225"/>
        <v>0</v>
      </c>
      <c r="BK5905" s="18">
        <f t="shared" si="2226"/>
        <v>0</v>
      </c>
      <c r="BL5905" s="18">
        <f t="shared" si="2227"/>
        <v>0</v>
      </c>
      <c r="BM5905" s="18">
        <f t="shared" si="2228"/>
        <v>0</v>
      </c>
      <c r="BN5905" s="18">
        <f t="shared" si="2229"/>
        <v>19099532.457260523</v>
      </c>
      <c r="BO5905" s="18">
        <f t="shared" si="2230"/>
        <v>0</v>
      </c>
      <c r="BP5905" s="4">
        <f t="shared" si="2231"/>
        <v>19099532</v>
      </c>
      <c r="BQ5905" t="s">
        <v>11411</v>
      </c>
    </row>
    <row r="5906" spans="1:69" x14ac:dyDescent="0.25">
      <c r="A5906" s="15" t="s">
        <v>7171</v>
      </c>
      <c r="B5906" t="s">
        <v>5769</v>
      </c>
      <c r="C5906" s="15">
        <v>3796</v>
      </c>
      <c r="D5906" t="s">
        <v>7171</v>
      </c>
      <c r="E5906" t="s">
        <v>6377</v>
      </c>
      <c r="F5906" t="s">
        <v>2676</v>
      </c>
      <c r="G5906" s="15">
        <v>16336</v>
      </c>
      <c r="H5906" s="15">
        <v>250400000375</v>
      </c>
      <c r="I5906" t="s">
        <v>2677</v>
      </c>
      <c r="J5906">
        <v>1</v>
      </c>
      <c r="K5906" s="22">
        <v>20.458015267175572</v>
      </c>
      <c r="L5906" s="16"/>
      <c r="M5906" s="16">
        <f t="shared" si="2208"/>
        <v>1.4331138200888358</v>
      </c>
      <c r="N5906" s="16">
        <f t="shared" si="2209"/>
        <v>0.19991737689759001</v>
      </c>
      <c r="O5906" s="29">
        <f t="shared" si="2210"/>
        <v>1.1999173768975899</v>
      </c>
      <c r="P5906" s="17">
        <f t="shared" si="2211"/>
        <v>728</v>
      </c>
      <c r="Q5906" s="17">
        <v>0</v>
      </c>
      <c r="R5906" s="17">
        <v>0</v>
      </c>
      <c r="S5906" s="17">
        <v>58</v>
      </c>
      <c r="T5906" s="17">
        <v>0</v>
      </c>
      <c r="U5906" s="17">
        <v>288</v>
      </c>
      <c r="V5906" s="17">
        <v>0</v>
      </c>
      <c r="W5906" s="17">
        <v>283</v>
      </c>
      <c r="X5906" s="17">
        <v>0</v>
      </c>
      <c r="Y5906" s="17">
        <v>0</v>
      </c>
      <c r="Z5906" s="17">
        <v>0</v>
      </c>
      <c r="AA5906" s="17">
        <v>99</v>
      </c>
      <c r="AB5906" s="17">
        <v>0</v>
      </c>
      <c r="AC5906" s="17">
        <f t="shared" si="2212"/>
        <v>0</v>
      </c>
      <c r="AD5906" s="17">
        <v>0</v>
      </c>
      <c r="AE5906" s="17">
        <v>0</v>
      </c>
      <c r="AF5906" s="17">
        <v>0</v>
      </c>
      <c r="AG5906" s="17">
        <v>0</v>
      </c>
      <c r="AH5906" s="17">
        <v>0</v>
      </c>
      <c r="AI5906" s="17">
        <v>0</v>
      </c>
      <c r="AJ5906" s="17">
        <v>0</v>
      </c>
      <c r="AK5906" s="17">
        <v>0</v>
      </c>
      <c r="AL5906" s="17">
        <v>0</v>
      </c>
      <c r="AM5906" s="17">
        <v>0</v>
      </c>
      <c r="AN5906" s="17">
        <v>0</v>
      </c>
      <c r="AO5906" s="17">
        <v>0</v>
      </c>
      <c r="AP5906" s="18">
        <f>+'Per Cápita'!$E$4</f>
        <v>83816</v>
      </c>
      <c r="AQ5906" s="18">
        <f>+'Per Cápita'!$E$5</f>
        <v>74019</v>
      </c>
      <c r="AR5906" s="18">
        <f>+'Per Cápita'!$E$6</f>
        <v>111028</v>
      </c>
      <c r="AS5906" s="18">
        <f>+'Per Cápita'!$E$7</f>
        <v>136064</v>
      </c>
      <c r="AT5906" s="18">
        <f>+'Per Cápita'!$F$4</f>
        <v>103408</v>
      </c>
      <c r="AU5906" s="18">
        <f>+'Per Cápita'!$F$5</f>
        <v>90347</v>
      </c>
      <c r="AV5906" s="18">
        <f>+'Per Cápita'!$F$6</f>
        <v>138242</v>
      </c>
      <c r="AW5906" s="18">
        <f>+'Per Cápita'!$F$7</f>
        <v>166544</v>
      </c>
      <c r="AX5906" s="18">
        <f t="shared" si="2213"/>
        <v>0</v>
      </c>
      <c r="AY5906" s="18">
        <f t="shared" si="2214"/>
        <v>0</v>
      </c>
      <c r="AZ5906" s="18">
        <f t="shared" si="2215"/>
        <v>0</v>
      </c>
      <c r="BA5906" s="18">
        <f t="shared" si="2216"/>
        <v>0</v>
      </c>
      <c r="BB5906" s="18">
        <f t="shared" si="2217"/>
        <v>7196701.2543931063</v>
      </c>
      <c r="BC5906" s="18">
        <f t="shared" si="2218"/>
        <v>61901502.028073505</v>
      </c>
      <c r="BD5906" s="18">
        <f t="shared" si="2219"/>
        <v>0</v>
      </c>
      <c r="BE5906" s="18">
        <f t="shared" si="2220"/>
        <v>19784064.92218519</v>
      </c>
      <c r="BF5906" s="18">
        <f t="shared" si="2221"/>
        <v>0</v>
      </c>
      <c r="BG5906" s="18">
        <f t="shared" si="2222"/>
        <v>0</v>
      </c>
      <c r="BH5906" s="18">
        <f t="shared" si="2223"/>
        <v>0</v>
      </c>
      <c r="BI5906" s="18">
        <f t="shared" si="2224"/>
        <v>0</v>
      </c>
      <c r="BJ5906" s="18">
        <f t="shared" si="2225"/>
        <v>0</v>
      </c>
      <c r="BK5906" s="18">
        <f t="shared" si="2226"/>
        <v>0</v>
      </c>
      <c r="BL5906" s="18">
        <f t="shared" si="2227"/>
        <v>0</v>
      </c>
      <c r="BM5906" s="18">
        <f t="shared" si="2228"/>
        <v>0</v>
      </c>
      <c r="BN5906" s="18">
        <f t="shared" si="2229"/>
        <v>88882268.204651803</v>
      </c>
      <c r="BO5906" s="18">
        <f t="shared" si="2230"/>
        <v>0</v>
      </c>
      <c r="BP5906" s="4">
        <f t="shared" si="2231"/>
        <v>88882268</v>
      </c>
      <c r="BQ5906" t="s">
        <v>11411</v>
      </c>
    </row>
    <row r="5907" spans="1:69" x14ac:dyDescent="0.25">
      <c r="A5907" s="15" t="s">
        <v>7171</v>
      </c>
      <c r="B5907" t="s">
        <v>5769</v>
      </c>
      <c r="C5907" s="15">
        <v>3796</v>
      </c>
      <c r="D5907" t="s">
        <v>7171</v>
      </c>
      <c r="E5907" t="s">
        <v>6377</v>
      </c>
      <c r="F5907" t="s">
        <v>2676</v>
      </c>
      <c r="G5907" s="15">
        <v>16337</v>
      </c>
      <c r="H5907" s="15">
        <v>250400000499</v>
      </c>
      <c r="I5907" t="s">
        <v>8910</v>
      </c>
      <c r="J5907">
        <v>1</v>
      </c>
      <c r="K5907" s="22">
        <v>20.458015267175572</v>
      </c>
      <c r="L5907" s="16"/>
      <c r="M5907" s="16">
        <f t="shared" si="2208"/>
        <v>1.4331138200888358</v>
      </c>
      <c r="N5907" s="16">
        <f t="shared" si="2209"/>
        <v>0.19991737689759001</v>
      </c>
      <c r="O5907" s="29">
        <f t="shared" si="2210"/>
        <v>1.1999173768975899</v>
      </c>
      <c r="P5907" s="17">
        <f t="shared" si="2211"/>
        <v>199</v>
      </c>
      <c r="Q5907" s="17">
        <v>0</v>
      </c>
      <c r="R5907" s="17">
        <v>0</v>
      </c>
      <c r="S5907" s="17">
        <v>18</v>
      </c>
      <c r="T5907" s="17">
        <v>0</v>
      </c>
      <c r="U5907" s="17">
        <v>181</v>
      </c>
      <c r="V5907" s="17">
        <v>0</v>
      </c>
      <c r="W5907" s="17">
        <v>0</v>
      </c>
      <c r="X5907" s="17">
        <v>0</v>
      </c>
      <c r="Y5907" s="17">
        <v>0</v>
      </c>
      <c r="Z5907" s="17">
        <v>0</v>
      </c>
      <c r="AA5907" s="17">
        <v>0</v>
      </c>
      <c r="AB5907" s="17">
        <v>0</v>
      </c>
      <c r="AC5907" s="17">
        <f t="shared" si="2212"/>
        <v>0</v>
      </c>
      <c r="AD5907" s="17">
        <v>0</v>
      </c>
      <c r="AE5907" s="17">
        <v>0</v>
      </c>
      <c r="AF5907" s="17">
        <v>0</v>
      </c>
      <c r="AG5907" s="17">
        <v>0</v>
      </c>
      <c r="AH5907" s="17">
        <v>0</v>
      </c>
      <c r="AI5907" s="17">
        <v>0</v>
      </c>
      <c r="AJ5907" s="17">
        <v>0</v>
      </c>
      <c r="AK5907" s="17">
        <v>0</v>
      </c>
      <c r="AL5907" s="17">
        <v>0</v>
      </c>
      <c r="AM5907" s="17">
        <v>0</v>
      </c>
      <c r="AN5907" s="17">
        <v>0</v>
      </c>
      <c r="AO5907" s="17">
        <v>0</v>
      </c>
      <c r="AP5907" s="18">
        <f>+'Per Cápita'!$E$4</f>
        <v>83816</v>
      </c>
      <c r="AQ5907" s="18">
        <f>+'Per Cápita'!$E$5</f>
        <v>74019</v>
      </c>
      <c r="AR5907" s="18">
        <f>+'Per Cápita'!$E$6</f>
        <v>111028</v>
      </c>
      <c r="AS5907" s="18">
        <f>+'Per Cápita'!$E$7</f>
        <v>136064</v>
      </c>
      <c r="AT5907" s="18">
        <f>+'Per Cápita'!$F$4</f>
        <v>103408</v>
      </c>
      <c r="AU5907" s="18">
        <f>+'Per Cápita'!$F$5</f>
        <v>90347</v>
      </c>
      <c r="AV5907" s="18">
        <f>+'Per Cápita'!$F$6</f>
        <v>138242</v>
      </c>
      <c r="AW5907" s="18">
        <f>+'Per Cápita'!$F$7</f>
        <v>166544</v>
      </c>
      <c r="AX5907" s="18">
        <f t="shared" si="2213"/>
        <v>0</v>
      </c>
      <c r="AY5907" s="18">
        <f t="shared" si="2214"/>
        <v>0</v>
      </c>
      <c r="AZ5907" s="18">
        <f t="shared" si="2215"/>
        <v>0</v>
      </c>
      <c r="BA5907" s="18">
        <f t="shared" si="2216"/>
        <v>0</v>
      </c>
      <c r="BB5907" s="18">
        <f t="shared" si="2217"/>
        <v>2233459.0099840676</v>
      </c>
      <c r="BC5907" s="18">
        <f t="shared" si="2218"/>
        <v>19622017.280352548</v>
      </c>
      <c r="BD5907" s="18">
        <f t="shared" si="2219"/>
        <v>0</v>
      </c>
      <c r="BE5907" s="18">
        <f t="shared" si="2220"/>
        <v>0</v>
      </c>
      <c r="BF5907" s="18">
        <f t="shared" si="2221"/>
        <v>0</v>
      </c>
      <c r="BG5907" s="18">
        <f t="shared" si="2222"/>
        <v>0</v>
      </c>
      <c r="BH5907" s="18">
        <f t="shared" si="2223"/>
        <v>0</v>
      </c>
      <c r="BI5907" s="18">
        <f t="shared" si="2224"/>
        <v>0</v>
      </c>
      <c r="BJ5907" s="18">
        <f t="shared" si="2225"/>
        <v>0</v>
      </c>
      <c r="BK5907" s="18">
        <f t="shared" si="2226"/>
        <v>0</v>
      </c>
      <c r="BL5907" s="18">
        <f t="shared" si="2227"/>
        <v>0</v>
      </c>
      <c r="BM5907" s="18">
        <f t="shared" si="2228"/>
        <v>0</v>
      </c>
      <c r="BN5907" s="18">
        <f t="shared" si="2229"/>
        <v>21855476.290336616</v>
      </c>
      <c r="BO5907" s="18">
        <f t="shared" si="2230"/>
        <v>0</v>
      </c>
      <c r="BP5907" s="4">
        <f t="shared" si="2231"/>
        <v>21855476</v>
      </c>
      <c r="BQ5907" t="s">
        <v>11411</v>
      </c>
    </row>
    <row r="5908" spans="1:69" x14ac:dyDescent="0.25">
      <c r="A5908" s="15" t="s">
        <v>7171</v>
      </c>
      <c r="B5908" t="s">
        <v>5769</v>
      </c>
      <c r="C5908" s="15">
        <v>3796</v>
      </c>
      <c r="D5908" t="s">
        <v>7171</v>
      </c>
      <c r="E5908" t="s">
        <v>6378</v>
      </c>
      <c r="F5908" t="s">
        <v>2678</v>
      </c>
      <c r="G5908" s="15">
        <v>16294</v>
      </c>
      <c r="H5908" s="15">
        <v>250450000163</v>
      </c>
      <c r="I5908" t="s">
        <v>2680</v>
      </c>
      <c r="J5908">
        <v>1</v>
      </c>
      <c r="K5908" s="22">
        <v>46.259367458402131</v>
      </c>
      <c r="L5908" s="16"/>
      <c r="M5908" s="16">
        <f t="shared" si="2208"/>
        <v>3.2405361882573525</v>
      </c>
      <c r="N5908" s="16">
        <f t="shared" si="2209"/>
        <v>0.47331663491092318</v>
      </c>
      <c r="O5908" s="29">
        <f t="shared" si="2210"/>
        <v>1.4733166349109232</v>
      </c>
      <c r="P5908" s="17">
        <f t="shared" si="2211"/>
        <v>206</v>
      </c>
      <c r="Q5908" s="17">
        <v>0</v>
      </c>
      <c r="R5908" s="17">
        <v>0</v>
      </c>
      <c r="S5908" s="17">
        <v>32</v>
      </c>
      <c r="T5908" s="17">
        <v>0</v>
      </c>
      <c r="U5908" s="17">
        <v>142</v>
      </c>
      <c r="V5908" s="17">
        <v>0</v>
      </c>
      <c r="W5908" s="17">
        <v>32</v>
      </c>
      <c r="X5908" s="17">
        <v>0</v>
      </c>
      <c r="Y5908" s="17">
        <v>0</v>
      </c>
      <c r="Z5908" s="17">
        <v>0</v>
      </c>
      <c r="AA5908" s="17">
        <v>0</v>
      </c>
      <c r="AB5908" s="17">
        <v>0</v>
      </c>
      <c r="AC5908" s="17">
        <f t="shared" si="2212"/>
        <v>0</v>
      </c>
      <c r="AD5908" s="17">
        <v>0</v>
      </c>
      <c r="AE5908" s="17">
        <v>0</v>
      </c>
      <c r="AF5908" s="17">
        <v>0</v>
      </c>
      <c r="AG5908" s="17">
        <v>0</v>
      </c>
      <c r="AH5908" s="17">
        <v>0</v>
      </c>
      <c r="AI5908" s="17">
        <v>0</v>
      </c>
      <c r="AJ5908" s="17">
        <v>0</v>
      </c>
      <c r="AK5908" s="17">
        <v>0</v>
      </c>
      <c r="AL5908" s="17">
        <v>0</v>
      </c>
      <c r="AM5908" s="17">
        <v>0</v>
      </c>
      <c r="AN5908" s="17">
        <v>0</v>
      </c>
      <c r="AO5908" s="17">
        <v>0</v>
      </c>
      <c r="AP5908" s="18">
        <f>+'Per Cápita'!$E$4</f>
        <v>83816</v>
      </c>
      <c r="AQ5908" s="18">
        <f>+'Per Cápita'!$E$5</f>
        <v>74019</v>
      </c>
      <c r="AR5908" s="18">
        <f>+'Per Cápita'!$E$6</f>
        <v>111028</v>
      </c>
      <c r="AS5908" s="18">
        <f>+'Per Cápita'!$E$7</f>
        <v>136064</v>
      </c>
      <c r="AT5908" s="18">
        <f>+'Per Cápita'!$F$4</f>
        <v>103408</v>
      </c>
      <c r="AU5908" s="18">
        <f>+'Per Cápita'!$F$5</f>
        <v>90347</v>
      </c>
      <c r="AV5908" s="18">
        <f>+'Per Cápita'!$F$6</f>
        <v>138242</v>
      </c>
      <c r="AW5908" s="18">
        <f>+'Per Cápita'!$F$7</f>
        <v>166544</v>
      </c>
      <c r="AX5908" s="18">
        <f t="shared" si="2213"/>
        <v>0</v>
      </c>
      <c r="AY5908" s="18">
        <f t="shared" si="2214"/>
        <v>0</v>
      </c>
      <c r="AZ5908" s="18">
        <f t="shared" si="2215"/>
        <v>0</v>
      </c>
      <c r="BA5908" s="18">
        <f t="shared" si="2216"/>
        <v>0</v>
      </c>
      <c r="BB5908" s="18">
        <f t="shared" si="2217"/>
        <v>4875287.2506518001</v>
      </c>
      <c r="BC5908" s="18">
        <f t="shared" si="2218"/>
        <v>23161094.414487708</v>
      </c>
      <c r="BD5908" s="18">
        <f t="shared" si="2219"/>
        <v>0</v>
      </c>
      <c r="BE5908" s="18">
        <f t="shared" si="2220"/>
        <v>0</v>
      </c>
      <c r="BF5908" s="18">
        <f t="shared" si="2221"/>
        <v>0</v>
      </c>
      <c r="BG5908" s="18">
        <f t="shared" si="2222"/>
        <v>0</v>
      </c>
      <c r="BH5908" s="18">
        <f t="shared" si="2223"/>
        <v>0</v>
      </c>
      <c r="BI5908" s="18">
        <f t="shared" si="2224"/>
        <v>0</v>
      </c>
      <c r="BJ5908" s="18">
        <f t="shared" si="2225"/>
        <v>0</v>
      </c>
      <c r="BK5908" s="18">
        <f t="shared" si="2226"/>
        <v>0</v>
      </c>
      <c r="BL5908" s="18">
        <f t="shared" si="2227"/>
        <v>0</v>
      </c>
      <c r="BM5908" s="18">
        <f t="shared" si="2228"/>
        <v>0</v>
      </c>
      <c r="BN5908" s="18">
        <f t="shared" si="2229"/>
        <v>28036381.665139508</v>
      </c>
      <c r="BO5908" s="18">
        <f t="shared" si="2230"/>
        <v>0</v>
      </c>
      <c r="BP5908" s="4">
        <f t="shared" si="2231"/>
        <v>28036382</v>
      </c>
      <c r="BQ5908" t="s">
        <v>11411</v>
      </c>
    </row>
    <row r="5909" spans="1:69" x14ac:dyDescent="0.25">
      <c r="A5909" s="15" t="s">
        <v>7171</v>
      </c>
      <c r="B5909" t="s">
        <v>5769</v>
      </c>
      <c r="C5909" s="15">
        <v>3796</v>
      </c>
      <c r="D5909" t="s">
        <v>7171</v>
      </c>
      <c r="E5909" t="s">
        <v>6378</v>
      </c>
      <c r="F5909" t="s">
        <v>2678</v>
      </c>
      <c r="G5909" s="15">
        <v>16296</v>
      </c>
      <c r="H5909" s="15">
        <v>250450000171</v>
      </c>
      <c r="I5909" t="s">
        <v>8911</v>
      </c>
      <c r="J5909">
        <v>1</v>
      </c>
      <c r="K5909" s="22">
        <v>46.259367458402131</v>
      </c>
      <c r="L5909" s="16"/>
      <c r="M5909" s="16">
        <f t="shared" si="2208"/>
        <v>3.2405361882573525</v>
      </c>
      <c r="N5909" s="16">
        <f t="shared" si="2209"/>
        <v>0.47331663491092318</v>
      </c>
      <c r="O5909" s="29">
        <f t="shared" si="2210"/>
        <v>1.4733166349109232</v>
      </c>
      <c r="P5909" s="17">
        <f t="shared" si="2211"/>
        <v>360</v>
      </c>
      <c r="Q5909" s="17">
        <v>0</v>
      </c>
      <c r="R5909" s="17">
        <v>0</v>
      </c>
      <c r="S5909" s="17">
        <v>32</v>
      </c>
      <c r="T5909" s="17">
        <v>0</v>
      </c>
      <c r="U5909" s="17">
        <v>204</v>
      </c>
      <c r="V5909" s="17">
        <v>0</v>
      </c>
      <c r="W5909" s="17">
        <v>124</v>
      </c>
      <c r="X5909" s="17">
        <v>0</v>
      </c>
      <c r="Y5909" s="17">
        <v>0</v>
      </c>
      <c r="Z5909" s="17">
        <v>0</v>
      </c>
      <c r="AA5909" s="17">
        <v>0</v>
      </c>
      <c r="AB5909" s="17">
        <v>0</v>
      </c>
      <c r="AC5909" s="17">
        <f t="shared" si="2212"/>
        <v>0</v>
      </c>
      <c r="AD5909" s="17">
        <v>0</v>
      </c>
      <c r="AE5909" s="17">
        <v>0</v>
      </c>
      <c r="AF5909" s="17">
        <v>0</v>
      </c>
      <c r="AG5909" s="17">
        <v>0</v>
      </c>
      <c r="AH5909" s="17">
        <v>0</v>
      </c>
      <c r="AI5909" s="17">
        <v>0</v>
      </c>
      <c r="AJ5909" s="17">
        <v>0</v>
      </c>
      <c r="AK5909" s="17">
        <v>0</v>
      </c>
      <c r="AL5909" s="17">
        <v>0</v>
      </c>
      <c r="AM5909" s="17">
        <v>0</v>
      </c>
      <c r="AN5909" s="17">
        <v>0</v>
      </c>
      <c r="AO5909" s="17">
        <v>0</v>
      </c>
      <c r="AP5909" s="18">
        <f>+'Per Cápita'!$E$4</f>
        <v>83816</v>
      </c>
      <c r="AQ5909" s="18">
        <f>+'Per Cápita'!$E$5</f>
        <v>74019</v>
      </c>
      <c r="AR5909" s="18">
        <f>+'Per Cápita'!$E$6</f>
        <v>111028</v>
      </c>
      <c r="AS5909" s="18">
        <f>+'Per Cápita'!$E$7</f>
        <v>136064</v>
      </c>
      <c r="AT5909" s="18">
        <f>+'Per Cápita'!$F$4</f>
        <v>103408</v>
      </c>
      <c r="AU5909" s="18">
        <f>+'Per Cápita'!$F$5</f>
        <v>90347</v>
      </c>
      <c r="AV5909" s="18">
        <f>+'Per Cápita'!$F$6</f>
        <v>138242</v>
      </c>
      <c r="AW5909" s="18">
        <f>+'Per Cápita'!$F$7</f>
        <v>166544</v>
      </c>
      <c r="AX5909" s="18">
        <f t="shared" si="2213"/>
        <v>0</v>
      </c>
      <c r="AY5909" s="18">
        <f t="shared" si="2214"/>
        <v>0</v>
      </c>
      <c r="AZ5909" s="18">
        <f t="shared" si="2215"/>
        <v>0</v>
      </c>
      <c r="BA5909" s="18">
        <f t="shared" si="2216"/>
        <v>0</v>
      </c>
      <c r="BB5909" s="18">
        <f t="shared" si="2217"/>
        <v>4875287.2506518001</v>
      </c>
      <c r="BC5909" s="18">
        <f t="shared" si="2218"/>
        <v>43659994.068689473</v>
      </c>
      <c r="BD5909" s="18">
        <f t="shared" si="2219"/>
        <v>0</v>
      </c>
      <c r="BE5909" s="18">
        <f t="shared" si="2220"/>
        <v>0</v>
      </c>
      <c r="BF5909" s="18">
        <f t="shared" si="2221"/>
        <v>0</v>
      </c>
      <c r="BG5909" s="18">
        <f t="shared" si="2222"/>
        <v>0</v>
      </c>
      <c r="BH5909" s="18">
        <f t="shared" si="2223"/>
        <v>0</v>
      </c>
      <c r="BI5909" s="18">
        <f t="shared" si="2224"/>
        <v>0</v>
      </c>
      <c r="BJ5909" s="18">
        <f t="shared" si="2225"/>
        <v>0</v>
      </c>
      <c r="BK5909" s="18">
        <f t="shared" si="2226"/>
        <v>0</v>
      </c>
      <c r="BL5909" s="18">
        <f t="shared" si="2227"/>
        <v>0</v>
      </c>
      <c r="BM5909" s="18">
        <f t="shared" si="2228"/>
        <v>0</v>
      </c>
      <c r="BN5909" s="18">
        <f t="shared" si="2229"/>
        <v>48535281.319341272</v>
      </c>
      <c r="BO5909" s="18">
        <f t="shared" si="2230"/>
        <v>0</v>
      </c>
      <c r="BP5909" s="4">
        <f t="shared" si="2231"/>
        <v>48535281</v>
      </c>
      <c r="BQ5909" t="s">
        <v>11411</v>
      </c>
    </row>
    <row r="5910" spans="1:69" x14ac:dyDescent="0.25">
      <c r="A5910" s="15" t="s">
        <v>7171</v>
      </c>
      <c r="B5910" t="s">
        <v>5769</v>
      </c>
      <c r="C5910" s="15">
        <v>3796</v>
      </c>
      <c r="D5910" t="s">
        <v>7171</v>
      </c>
      <c r="E5910" t="s">
        <v>6379</v>
      </c>
      <c r="F5910" t="s">
        <v>2681</v>
      </c>
      <c r="G5910" s="15">
        <v>142260</v>
      </c>
      <c r="H5910" s="15">
        <v>250568000061</v>
      </c>
      <c r="I5910" t="s">
        <v>2745</v>
      </c>
      <c r="J5910">
        <v>1</v>
      </c>
      <c r="K5910" s="22">
        <v>44.841934338052468</v>
      </c>
      <c r="L5910" s="16"/>
      <c r="M5910" s="16">
        <f t="shared" si="2208"/>
        <v>3.1412429299771132</v>
      </c>
      <c r="N5910" s="16">
        <f t="shared" si="2209"/>
        <v>0.45829706692413785</v>
      </c>
      <c r="O5910" s="29">
        <f t="shared" si="2210"/>
        <v>1.4582970669241377</v>
      </c>
      <c r="P5910" s="17">
        <f t="shared" si="2211"/>
        <v>627</v>
      </c>
      <c r="Q5910" s="17">
        <v>0</v>
      </c>
      <c r="R5910" s="17">
        <v>0</v>
      </c>
      <c r="S5910" s="17">
        <v>59</v>
      </c>
      <c r="T5910" s="17">
        <v>0</v>
      </c>
      <c r="U5910" s="17">
        <v>371</v>
      </c>
      <c r="V5910" s="17">
        <v>0</v>
      </c>
      <c r="W5910" s="17">
        <v>197</v>
      </c>
      <c r="X5910" s="17">
        <v>0</v>
      </c>
      <c r="Y5910" s="17">
        <v>0</v>
      </c>
      <c r="Z5910" s="17">
        <v>0</v>
      </c>
      <c r="AA5910" s="17">
        <v>0</v>
      </c>
      <c r="AB5910" s="17">
        <v>0</v>
      </c>
      <c r="AC5910" s="17">
        <f t="shared" si="2212"/>
        <v>0</v>
      </c>
      <c r="AD5910" s="17">
        <v>0</v>
      </c>
      <c r="AE5910" s="17">
        <v>0</v>
      </c>
      <c r="AF5910" s="17">
        <v>0</v>
      </c>
      <c r="AG5910" s="17">
        <v>0</v>
      </c>
      <c r="AH5910" s="17">
        <v>0</v>
      </c>
      <c r="AI5910" s="17">
        <v>0</v>
      </c>
      <c r="AJ5910" s="17">
        <v>0</v>
      </c>
      <c r="AK5910" s="17">
        <v>0</v>
      </c>
      <c r="AL5910" s="17">
        <v>0</v>
      </c>
      <c r="AM5910" s="17">
        <v>0</v>
      </c>
      <c r="AN5910" s="17">
        <v>0</v>
      </c>
      <c r="AO5910" s="17">
        <v>0</v>
      </c>
      <c r="AP5910" s="18">
        <f>+'Per Cápita'!$E$4</f>
        <v>83816</v>
      </c>
      <c r="AQ5910" s="18">
        <f>+'Per Cápita'!$E$5</f>
        <v>74019</v>
      </c>
      <c r="AR5910" s="18">
        <f>+'Per Cápita'!$E$6</f>
        <v>111028</v>
      </c>
      <c r="AS5910" s="18">
        <f>+'Per Cápita'!$E$7</f>
        <v>136064</v>
      </c>
      <c r="AT5910" s="18">
        <f>+'Per Cápita'!$F$4</f>
        <v>103408</v>
      </c>
      <c r="AU5910" s="18">
        <f>+'Per Cápita'!$F$5</f>
        <v>90347</v>
      </c>
      <c r="AV5910" s="18">
        <f>+'Per Cápita'!$F$6</f>
        <v>138242</v>
      </c>
      <c r="AW5910" s="18">
        <f>+'Per Cápita'!$F$7</f>
        <v>166544</v>
      </c>
      <c r="AX5910" s="18">
        <f t="shared" si="2213"/>
        <v>0</v>
      </c>
      <c r="AY5910" s="18">
        <f t="shared" si="2214"/>
        <v>0</v>
      </c>
      <c r="AZ5910" s="18">
        <f t="shared" si="2215"/>
        <v>0</v>
      </c>
      <c r="BA5910" s="18">
        <f t="shared" si="2216"/>
        <v>0</v>
      </c>
      <c r="BB5910" s="18">
        <f t="shared" si="2217"/>
        <v>8897175.4026929829</v>
      </c>
      <c r="BC5910" s="18">
        <f t="shared" si="2218"/>
        <v>74835570.579864398</v>
      </c>
      <c r="BD5910" s="18">
        <f t="shared" si="2219"/>
        <v>0</v>
      </c>
      <c r="BE5910" s="18">
        <f t="shared" si="2220"/>
        <v>0</v>
      </c>
      <c r="BF5910" s="18">
        <f t="shared" si="2221"/>
        <v>0</v>
      </c>
      <c r="BG5910" s="18">
        <f t="shared" si="2222"/>
        <v>0</v>
      </c>
      <c r="BH5910" s="18">
        <f t="shared" si="2223"/>
        <v>0</v>
      </c>
      <c r="BI5910" s="18">
        <f t="shared" si="2224"/>
        <v>0</v>
      </c>
      <c r="BJ5910" s="18">
        <f t="shared" si="2225"/>
        <v>0</v>
      </c>
      <c r="BK5910" s="18">
        <f t="shared" si="2226"/>
        <v>0</v>
      </c>
      <c r="BL5910" s="18">
        <f t="shared" si="2227"/>
        <v>0</v>
      </c>
      <c r="BM5910" s="18">
        <f t="shared" si="2228"/>
        <v>0</v>
      </c>
      <c r="BN5910" s="18">
        <f t="shared" si="2229"/>
        <v>83732745.982557386</v>
      </c>
      <c r="BO5910" s="18">
        <f t="shared" si="2230"/>
        <v>0</v>
      </c>
      <c r="BP5910" s="4">
        <f t="shared" si="2231"/>
        <v>83732746</v>
      </c>
      <c r="BQ5910" t="s">
        <v>11411</v>
      </c>
    </row>
    <row r="5911" spans="1:69" x14ac:dyDescent="0.25">
      <c r="A5911" s="15" t="s">
        <v>7171</v>
      </c>
      <c r="B5911" t="s">
        <v>5769</v>
      </c>
      <c r="C5911" s="15">
        <v>3796</v>
      </c>
      <c r="D5911" t="s">
        <v>7171</v>
      </c>
      <c r="E5911" t="s">
        <v>6379</v>
      </c>
      <c r="F5911" t="s">
        <v>2681</v>
      </c>
      <c r="G5911" s="15">
        <v>143064</v>
      </c>
      <c r="H5911" s="15">
        <v>250568000257</v>
      </c>
      <c r="I5911" t="s">
        <v>4551</v>
      </c>
      <c r="J5911">
        <v>1</v>
      </c>
      <c r="K5911" s="22">
        <v>44.841934338052468</v>
      </c>
      <c r="L5911" s="16"/>
      <c r="M5911" s="16">
        <f t="shared" si="2208"/>
        <v>3.1412429299771132</v>
      </c>
      <c r="N5911" s="16">
        <f t="shared" si="2209"/>
        <v>0.45829706692413785</v>
      </c>
      <c r="O5911" s="29">
        <f t="shared" si="2210"/>
        <v>1.4582970669241377</v>
      </c>
      <c r="P5911" s="17">
        <f t="shared" si="2211"/>
        <v>1170</v>
      </c>
      <c r="Q5911" s="17">
        <v>0</v>
      </c>
      <c r="R5911" s="17">
        <v>0</v>
      </c>
      <c r="S5911" s="17">
        <v>70</v>
      </c>
      <c r="T5911" s="17">
        <v>0</v>
      </c>
      <c r="U5911" s="17">
        <v>734</v>
      </c>
      <c r="V5911" s="17">
        <v>0</v>
      </c>
      <c r="W5911" s="17">
        <v>301</v>
      </c>
      <c r="X5911" s="17">
        <v>0</v>
      </c>
      <c r="Y5911" s="17">
        <v>1</v>
      </c>
      <c r="Z5911" s="17">
        <v>0</v>
      </c>
      <c r="AA5911" s="17">
        <v>64</v>
      </c>
      <c r="AB5911" s="17">
        <v>0</v>
      </c>
      <c r="AC5911" s="17">
        <f t="shared" si="2212"/>
        <v>0</v>
      </c>
      <c r="AD5911" s="17">
        <v>0</v>
      </c>
      <c r="AE5911" s="17">
        <v>0</v>
      </c>
      <c r="AF5911" s="17">
        <v>0</v>
      </c>
      <c r="AG5911" s="17">
        <v>0</v>
      </c>
      <c r="AH5911" s="17">
        <v>0</v>
      </c>
      <c r="AI5911" s="17">
        <v>0</v>
      </c>
      <c r="AJ5911" s="17">
        <v>0</v>
      </c>
      <c r="AK5911" s="17">
        <v>0</v>
      </c>
      <c r="AL5911" s="17">
        <v>0</v>
      </c>
      <c r="AM5911" s="17">
        <v>0</v>
      </c>
      <c r="AN5911" s="17">
        <v>0</v>
      </c>
      <c r="AO5911" s="17">
        <v>0</v>
      </c>
      <c r="AP5911" s="18">
        <f>+'Per Cápita'!$E$4</f>
        <v>83816</v>
      </c>
      <c r="AQ5911" s="18">
        <f>+'Per Cápita'!$E$5</f>
        <v>74019</v>
      </c>
      <c r="AR5911" s="18">
        <f>+'Per Cápita'!$E$6</f>
        <v>111028</v>
      </c>
      <c r="AS5911" s="18">
        <f>+'Per Cápita'!$E$7</f>
        <v>136064</v>
      </c>
      <c r="AT5911" s="18">
        <f>+'Per Cápita'!$F$4</f>
        <v>103408</v>
      </c>
      <c r="AU5911" s="18">
        <f>+'Per Cápita'!$F$5</f>
        <v>90347</v>
      </c>
      <c r="AV5911" s="18">
        <f>+'Per Cápita'!$F$6</f>
        <v>138242</v>
      </c>
      <c r="AW5911" s="18">
        <f>+'Per Cápita'!$F$7</f>
        <v>166544</v>
      </c>
      <c r="AX5911" s="18">
        <f t="shared" si="2213"/>
        <v>0</v>
      </c>
      <c r="AY5911" s="18">
        <f t="shared" si="2214"/>
        <v>0</v>
      </c>
      <c r="AZ5911" s="18">
        <f t="shared" si="2215"/>
        <v>0</v>
      </c>
      <c r="BA5911" s="18">
        <f t="shared" si="2216"/>
        <v>0</v>
      </c>
      <c r="BB5911" s="18">
        <f t="shared" si="2217"/>
        <v>10555970.816754386</v>
      </c>
      <c r="BC5911" s="18">
        <f t="shared" si="2218"/>
        <v>136364111.8840839</v>
      </c>
      <c r="BD5911" s="18">
        <f t="shared" si="2219"/>
        <v>201597.90312572665</v>
      </c>
      <c r="BE5911" s="18">
        <f t="shared" si="2220"/>
        <v>15543720.109684071</v>
      </c>
      <c r="BF5911" s="18">
        <f t="shared" si="2221"/>
        <v>0</v>
      </c>
      <c r="BG5911" s="18">
        <f t="shared" si="2222"/>
        <v>0</v>
      </c>
      <c r="BH5911" s="18">
        <f t="shared" si="2223"/>
        <v>0</v>
      </c>
      <c r="BI5911" s="18">
        <f t="shared" si="2224"/>
        <v>0</v>
      </c>
      <c r="BJ5911" s="18">
        <f t="shared" si="2225"/>
        <v>0</v>
      </c>
      <c r="BK5911" s="18">
        <f t="shared" si="2226"/>
        <v>0</v>
      </c>
      <c r="BL5911" s="18">
        <f t="shared" si="2227"/>
        <v>0</v>
      </c>
      <c r="BM5911" s="18">
        <f t="shared" si="2228"/>
        <v>0</v>
      </c>
      <c r="BN5911" s="18">
        <f t="shared" si="2229"/>
        <v>162665400.71364808</v>
      </c>
      <c r="BO5911" s="18">
        <f t="shared" si="2230"/>
        <v>0</v>
      </c>
      <c r="BP5911" s="4">
        <f t="shared" si="2231"/>
        <v>162665401</v>
      </c>
      <c r="BQ5911" t="s">
        <v>11411</v>
      </c>
    </row>
    <row r="5912" spans="1:69" x14ac:dyDescent="0.25">
      <c r="A5912" s="15" t="s">
        <v>7171</v>
      </c>
      <c r="B5912" t="s">
        <v>5769</v>
      </c>
      <c r="C5912" s="15">
        <v>3796</v>
      </c>
      <c r="D5912" t="s">
        <v>7171</v>
      </c>
      <c r="E5912" t="s">
        <v>6379</v>
      </c>
      <c r="F5912" t="s">
        <v>2681</v>
      </c>
      <c r="G5912" s="15">
        <v>117076</v>
      </c>
      <c r="H5912" s="15">
        <v>250568001253</v>
      </c>
      <c r="I5912" t="s">
        <v>4552</v>
      </c>
      <c r="J5912">
        <v>1</v>
      </c>
      <c r="K5912" s="22">
        <v>44.841934338052468</v>
      </c>
      <c r="L5912" s="16"/>
      <c r="M5912" s="16">
        <f t="shared" si="2208"/>
        <v>3.1412429299771132</v>
      </c>
      <c r="N5912" s="16">
        <f t="shared" si="2209"/>
        <v>0.45829706692413785</v>
      </c>
      <c r="O5912" s="29">
        <f t="shared" si="2210"/>
        <v>1.4582970669241377</v>
      </c>
      <c r="P5912" s="17">
        <f t="shared" si="2211"/>
        <v>943</v>
      </c>
      <c r="Q5912" s="17">
        <v>0</v>
      </c>
      <c r="R5912" s="17">
        <v>0</v>
      </c>
      <c r="S5912" s="17">
        <v>78</v>
      </c>
      <c r="T5912" s="17">
        <v>0</v>
      </c>
      <c r="U5912" s="17">
        <v>485</v>
      </c>
      <c r="V5912" s="17">
        <v>0</v>
      </c>
      <c r="W5912" s="17">
        <v>261</v>
      </c>
      <c r="X5912" s="17">
        <v>0</v>
      </c>
      <c r="Y5912" s="17">
        <v>1</v>
      </c>
      <c r="Z5912" s="17">
        <v>0</v>
      </c>
      <c r="AA5912" s="17">
        <v>118</v>
      </c>
      <c r="AB5912" s="17">
        <v>0</v>
      </c>
      <c r="AC5912" s="17">
        <f t="shared" si="2212"/>
        <v>0</v>
      </c>
      <c r="AD5912" s="17">
        <v>0</v>
      </c>
      <c r="AE5912" s="17">
        <v>0</v>
      </c>
      <c r="AF5912" s="17">
        <v>0</v>
      </c>
      <c r="AG5912" s="17">
        <v>0</v>
      </c>
      <c r="AH5912" s="17">
        <v>0</v>
      </c>
      <c r="AI5912" s="17">
        <v>0</v>
      </c>
      <c r="AJ5912" s="17">
        <v>0</v>
      </c>
      <c r="AK5912" s="17">
        <v>0</v>
      </c>
      <c r="AL5912" s="17">
        <v>0</v>
      </c>
      <c r="AM5912" s="17">
        <v>0</v>
      </c>
      <c r="AN5912" s="17">
        <v>0</v>
      </c>
      <c r="AO5912" s="17">
        <v>0</v>
      </c>
      <c r="AP5912" s="18">
        <f>+'Per Cápita'!$E$4</f>
        <v>83816</v>
      </c>
      <c r="AQ5912" s="18">
        <f>+'Per Cápita'!$E$5</f>
        <v>74019</v>
      </c>
      <c r="AR5912" s="18">
        <f>+'Per Cápita'!$E$6</f>
        <v>111028</v>
      </c>
      <c r="AS5912" s="18">
        <f>+'Per Cápita'!$E$7</f>
        <v>136064</v>
      </c>
      <c r="AT5912" s="18">
        <f>+'Per Cápita'!$F$4</f>
        <v>103408</v>
      </c>
      <c r="AU5912" s="18">
        <f>+'Per Cápita'!$F$5</f>
        <v>90347</v>
      </c>
      <c r="AV5912" s="18">
        <f>+'Per Cápita'!$F$6</f>
        <v>138242</v>
      </c>
      <c r="AW5912" s="18">
        <f>+'Per Cápita'!$F$7</f>
        <v>166544</v>
      </c>
      <c r="AX5912" s="18">
        <f t="shared" si="2213"/>
        <v>0</v>
      </c>
      <c r="AY5912" s="18">
        <f t="shared" si="2214"/>
        <v>0</v>
      </c>
      <c r="AZ5912" s="18">
        <f t="shared" si="2215"/>
        <v>0</v>
      </c>
      <c r="BA5912" s="18">
        <f t="shared" si="2216"/>
        <v>0</v>
      </c>
      <c r="BB5912" s="18">
        <f t="shared" si="2217"/>
        <v>11762367.481526317</v>
      </c>
      <c r="BC5912" s="18">
        <f t="shared" si="2218"/>
        <v>98287562.768624723</v>
      </c>
      <c r="BD5912" s="18">
        <f t="shared" si="2219"/>
        <v>201597.90312572665</v>
      </c>
      <c r="BE5912" s="18">
        <f t="shared" si="2220"/>
        <v>28658733.952230003</v>
      </c>
      <c r="BF5912" s="18">
        <f t="shared" si="2221"/>
        <v>0</v>
      </c>
      <c r="BG5912" s="18">
        <f t="shared" si="2222"/>
        <v>0</v>
      </c>
      <c r="BH5912" s="18">
        <f t="shared" si="2223"/>
        <v>0</v>
      </c>
      <c r="BI5912" s="18">
        <f t="shared" si="2224"/>
        <v>0</v>
      </c>
      <c r="BJ5912" s="18">
        <f t="shared" si="2225"/>
        <v>0</v>
      </c>
      <c r="BK5912" s="18">
        <f t="shared" si="2226"/>
        <v>0</v>
      </c>
      <c r="BL5912" s="18">
        <f t="shared" si="2227"/>
        <v>0</v>
      </c>
      <c r="BM5912" s="18">
        <f t="shared" si="2228"/>
        <v>0</v>
      </c>
      <c r="BN5912" s="18">
        <f t="shared" si="2229"/>
        <v>138910262.10550678</v>
      </c>
      <c r="BO5912" s="18">
        <f t="shared" si="2230"/>
        <v>0</v>
      </c>
      <c r="BP5912" s="4">
        <f t="shared" si="2231"/>
        <v>138910262</v>
      </c>
      <c r="BQ5912" t="s">
        <v>11411</v>
      </c>
    </row>
    <row r="5913" spans="1:69" x14ac:dyDescent="0.25">
      <c r="A5913" s="15" t="s">
        <v>7171</v>
      </c>
      <c r="B5913" t="s">
        <v>5769</v>
      </c>
      <c r="C5913" s="15">
        <v>3796</v>
      </c>
      <c r="D5913" t="s">
        <v>7171</v>
      </c>
      <c r="E5913" t="s">
        <v>6379</v>
      </c>
      <c r="F5913" t="s">
        <v>2681</v>
      </c>
      <c r="G5913" s="15">
        <v>16112</v>
      </c>
      <c r="H5913" s="15">
        <v>250568001563</v>
      </c>
      <c r="I5913" t="s">
        <v>4553</v>
      </c>
      <c r="J5913">
        <v>1</v>
      </c>
      <c r="K5913" s="22">
        <v>44.841934338052468</v>
      </c>
      <c r="L5913" s="16"/>
      <c r="M5913" s="16">
        <f t="shared" si="2208"/>
        <v>3.1412429299771132</v>
      </c>
      <c r="N5913" s="16">
        <f t="shared" si="2209"/>
        <v>0.45829706692413785</v>
      </c>
      <c r="O5913" s="29">
        <f t="shared" si="2210"/>
        <v>1.4582970669241377</v>
      </c>
      <c r="P5913" s="17">
        <f t="shared" si="2211"/>
        <v>595</v>
      </c>
      <c r="Q5913" s="17">
        <v>0</v>
      </c>
      <c r="R5913" s="17">
        <v>0</v>
      </c>
      <c r="S5913" s="17">
        <v>32</v>
      </c>
      <c r="T5913" s="17">
        <v>0</v>
      </c>
      <c r="U5913" s="17">
        <v>407</v>
      </c>
      <c r="V5913" s="17">
        <v>0</v>
      </c>
      <c r="W5913" s="17">
        <v>156</v>
      </c>
      <c r="X5913" s="17">
        <v>0</v>
      </c>
      <c r="Y5913" s="17">
        <v>0</v>
      </c>
      <c r="Z5913" s="17">
        <v>0</v>
      </c>
      <c r="AA5913" s="17">
        <v>0</v>
      </c>
      <c r="AB5913" s="17">
        <v>0</v>
      </c>
      <c r="AC5913" s="17">
        <f t="shared" si="2212"/>
        <v>0</v>
      </c>
      <c r="AD5913" s="17">
        <v>0</v>
      </c>
      <c r="AE5913" s="17">
        <v>0</v>
      </c>
      <c r="AF5913" s="17">
        <v>0</v>
      </c>
      <c r="AG5913" s="17">
        <v>0</v>
      </c>
      <c r="AH5913" s="17">
        <v>0</v>
      </c>
      <c r="AI5913" s="17">
        <v>0</v>
      </c>
      <c r="AJ5913" s="17">
        <v>0</v>
      </c>
      <c r="AK5913" s="17">
        <v>0</v>
      </c>
      <c r="AL5913" s="17">
        <v>0</v>
      </c>
      <c r="AM5913" s="17">
        <v>0</v>
      </c>
      <c r="AN5913" s="17">
        <v>0</v>
      </c>
      <c r="AO5913" s="17">
        <v>0</v>
      </c>
      <c r="AP5913" s="18">
        <f>+'Per Cápita'!$E$4</f>
        <v>83816</v>
      </c>
      <c r="AQ5913" s="18">
        <f>+'Per Cápita'!$E$5</f>
        <v>74019</v>
      </c>
      <c r="AR5913" s="18">
        <f>+'Per Cápita'!$E$6</f>
        <v>111028</v>
      </c>
      <c r="AS5913" s="18">
        <f>+'Per Cápita'!$E$7</f>
        <v>136064</v>
      </c>
      <c r="AT5913" s="18">
        <f>+'Per Cápita'!$F$4</f>
        <v>103408</v>
      </c>
      <c r="AU5913" s="18">
        <f>+'Per Cápita'!$F$5</f>
        <v>90347</v>
      </c>
      <c r="AV5913" s="18">
        <f>+'Per Cápita'!$F$6</f>
        <v>138242</v>
      </c>
      <c r="AW5913" s="18">
        <f>+'Per Cápita'!$F$7</f>
        <v>166544</v>
      </c>
      <c r="AX5913" s="18">
        <f t="shared" si="2213"/>
        <v>0</v>
      </c>
      <c r="AY5913" s="18">
        <f t="shared" si="2214"/>
        <v>0</v>
      </c>
      <c r="AZ5913" s="18">
        <f t="shared" si="2215"/>
        <v>0</v>
      </c>
      <c r="BA5913" s="18">
        <f t="shared" si="2216"/>
        <v>0</v>
      </c>
      <c r="BB5913" s="18">
        <f t="shared" si="2217"/>
        <v>4825586.6590877194</v>
      </c>
      <c r="BC5913" s="18">
        <f t="shared" si="2218"/>
        <v>74176806.75433743</v>
      </c>
      <c r="BD5913" s="18">
        <f t="shared" si="2219"/>
        <v>0</v>
      </c>
      <c r="BE5913" s="18">
        <f t="shared" si="2220"/>
        <v>0</v>
      </c>
      <c r="BF5913" s="18">
        <f t="shared" si="2221"/>
        <v>0</v>
      </c>
      <c r="BG5913" s="18">
        <f t="shared" si="2222"/>
        <v>0</v>
      </c>
      <c r="BH5913" s="18">
        <f t="shared" si="2223"/>
        <v>0</v>
      </c>
      <c r="BI5913" s="18">
        <f t="shared" si="2224"/>
        <v>0</v>
      </c>
      <c r="BJ5913" s="18">
        <f t="shared" si="2225"/>
        <v>0</v>
      </c>
      <c r="BK5913" s="18">
        <f t="shared" si="2226"/>
        <v>0</v>
      </c>
      <c r="BL5913" s="18">
        <f t="shared" si="2227"/>
        <v>0</v>
      </c>
      <c r="BM5913" s="18">
        <f t="shared" si="2228"/>
        <v>0</v>
      </c>
      <c r="BN5913" s="18">
        <f t="shared" si="2229"/>
        <v>79002393.413425148</v>
      </c>
      <c r="BO5913" s="18">
        <f t="shared" si="2230"/>
        <v>0</v>
      </c>
      <c r="BP5913" s="4">
        <f t="shared" si="2231"/>
        <v>79002393</v>
      </c>
      <c r="BQ5913" t="s">
        <v>11411</v>
      </c>
    </row>
    <row r="5914" spans="1:69" x14ac:dyDescent="0.25">
      <c r="A5914" s="15" t="s">
        <v>7171</v>
      </c>
      <c r="B5914" t="s">
        <v>5769</v>
      </c>
      <c r="C5914" s="15">
        <v>3796</v>
      </c>
      <c r="D5914" t="s">
        <v>7171</v>
      </c>
      <c r="E5914" t="s">
        <v>6379</v>
      </c>
      <c r="F5914" t="s">
        <v>2681</v>
      </c>
      <c r="G5914" s="15">
        <v>141257</v>
      </c>
      <c r="H5914" s="15">
        <v>250568001784</v>
      </c>
      <c r="I5914" t="s">
        <v>8913</v>
      </c>
      <c r="J5914">
        <v>1</v>
      </c>
      <c r="K5914" s="22">
        <v>44.841934338052468</v>
      </c>
      <c r="L5914" s="16"/>
      <c r="M5914" s="16">
        <f t="shared" si="2208"/>
        <v>3.1412429299771132</v>
      </c>
      <c r="N5914" s="16">
        <f t="shared" si="2209"/>
        <v>0.45829706692413785</v>
      </c>
      <c r="O5914" s="29">
        <f t="shared" si="2210"/>
        <v>1.4582970669241377</v>
      </c>
      <c r="P5914" s="17">
        <f t="shared" si="2211"/>
        <v>1081</v>
      </c>
      <c r="Q5914" s="17">
        <v>0</v>
      </c>
      <c r="R5914" s="17">
        <v>0</v>
      </c>
      <c r="S5914" s="17">
        <v>81</v>
      </c>
      <c r="T5914" s="17">
        <v>0</v>
      </c>
      <c r="U5914" s="17">
        <v>542</v>
      </c>
      <c r="V5914" s="17">
        <v>0</v>
      </c>
      <c r="W5914" s="17">
        <v>393</v>
      </c>
      <c r="X5914" s="17">
        <v>0</v>
      </c>
      <c r="Y5914" s="17">
        <v>65</v>
      </c>
      <c r="Z5914" s="17">
        <v>0</v>
      </c>
      <c r="AA5914" s="17">
        <v>0</v>
      </c>
      <c r="AB5914" s="17">
        <v>0</v>
      </c>
      <c r="AC5914" s="17">
        <f t="shared" si="2212"/>
        <v>0</v>
      </c>
      <c r="AD5914" s="17">
        <v>0</v>
      </c>
      <c r="AE5914" s="17">
        <v>0</v>
      </c>
      <c r="AF5914" s="17">
        <v>0</v>
      </c>
      <c r="AG5914" s="17">
        <v>0</v>
      </c>
      <c r="AH5914" s="17">
        <v>0</v>
      </c>
      <c r="AI5914" s="17">
        <v>0</v>
      </c>
      <c r="AJ5914" s="17">
        <v>0</v>
      </c>
      <c r="AK5914" s="17">
        <v>0</v>
      </c>
      <c r="AL5914" s="17">
        <v>0</v>
      </c>
      <c r="AM5914" s="17">
        <v>0</v>
      </c>
      <c r="AN5914" s="17">
        <v>0</v>
      </c>
      <c r="AO5914" s="17">
        <v>0</v>
      </c>
      <c r="AP5914" s="18">
        <f>+'Per Cápita'!$E$4</f>
        <v>83816</v>
      </c>
      <c r="AQ5914" s="18">
        <f>+'Per Cápita'!$E$5</f>
        <v>74019</v>
      </c>
      <c r="AR5914" s="18">
        <f>+'Per Cápita'!$E$6</f>
        <v>111028</v>
      </c>
      <c r="AS5914" s="18">
        <f>+'Per Cápita'!$E$7</f>
        <v>136064</v>
      </c>
      <c r="AT5914" s="18">
        <f>+'Per Cápita'!$F$4</f>
        <v>103408</v>
      </c>
      <c r="AU5914" s="18">
        <f>+'Per Cápita'!$F$5</f>
        <v>90347</v>
      </c>
      <c r="AV5914" s="18">
        <f>+'Per Cápita'!$F$6</f>
        <v>138242</v>
      </c>
      <c r="AW5914" s="18">
        <f>+'Per Cápita'!$F$7</f>
        <v>166544</v>
      </c>
      <c r="AX5914" s="18">
        <f t="shared" si="2213"/>
        <v>0</v>
      </c>
      <c r="AY5914" s="18">
        <f t="shared" si="2214"/>
        <v>0</v>
      </c>
      <c r="AZ5914" s="18">
        <f t="shared" si="2215"/>
        <v>0</v>
      </c>
      <c r="BA5914" s="18">
        <f t="shared" si="2216"/>
        <v>0</v>
      </c>
      <c r="BB5914" s="18">
        <f t="shared" si="2217"/>
        <v>12214766.230815791</v>
      </c>
      <c r="BC5914" s="18">
        <f t="shared" si="2218"/>
        <v>123188835.37354439</v>
      </c>
      <c r="BD5914" s="18">
        <f t="shared" si="2219"/>
        <v>13103863.703172233</v>
      </c>
      <c r="BE5914" s="18">
        <f t="shared" si="2220"/>
        <v>0</v>
      </c>
      <c r="BF5914" s="18">
        <f t="shared" si="2221"/>
        <v>0</v>
      </c>
      <c r="BG5914" s="18">
        <f t="shared" si="2222"/>
        <v>0</v>
      </c>
      <c r="BH5914" s="18">
        <f t="shared" si="2223"/>
        <v>0</v>
      </c>
      <c r="BI5914" s="18">
        <f t="shared" si="2224"/>
        <v>0</v>
      </c>
      <c r="BJ5914" s="18">
        <f t="shared" si="2225"/>
        <v>0</v>
      </c>
      <c r="BK5914" s="18">
        <f t="shared" si="2226"/>
        <v>0</v>
      </c>
      <c r="BL5914" s="18">
        <f t="shared" si="2227"/>
        <v>0</v>
      </c>
      <c r="BM5914" s="18">
        <f t="shared" si="2228"/>
        <v>0</v>
      </c>
      <c r="BN5914" s="18">
        <f t="shared" si="2229"/>
        <v>148507465.30753243</v>
      </c>
      <c r="BO5914" s="18">
        <f t="shared" si="2230"/>
        <v>0</v>
      </c>
      <c r="BP5914" s="4">
        <f t="shared" si="2231"/>
        <v>148507465</v>
      </c>
      <c r="BQ5914" t="s">
        <v>11411</v>
      </c>
    </row>
    <row r="5915" spans="1:69" x14ac:dyDescent="0.25">
      <c r="A5915" s="15" t="s">
        <v>7171</v>
      </c>
      <c r="B5915" t="s">
        <v>5769</v>
      </c>
      <c r="C5915" s="15">
        <v>3796</v>
      </c>
      <c r="D5915" t="s">
        <v>7171</v>
      </c>
      <c r="E5915" t="s">
        <v>6379</v>
      </c>
      <c r="F5915" t="s">
        <v>2681</v>
      </c>
      <c r="G5915" s="15">
        <v>16113</v>
      </c>
      <c r="H5915" s="15">
        <v>250568001792</v>
      </c>
      <c r="I5915" t="s">
        <v>8912</v>
      </c>
      <c r="J5915">
        <v>1</v>
      </c>
      <c r="K5915" s="22">
        <v>44.841934338052468</v>
      </c>
      <c r="L5915" s="16"/>
      <c r="M5915" s="16">
        <f t="shared" si="2208"/>
        <v>3.1412429299771132</v>
      </c>
      <c r="N5915" s="16">
        <f t="shared" si="2209"/>
        <v>0.45829706692413785</v>
      </c>
      <c r="O5915" s="29">
        <f t="shared" si="2210"/>
        <v>1.4582970669241377</v>
      </c>
      <c r="P5915" s="17">
        <f t="shared" si="2211"/>
        <v>1029</v>
      </c>
      <c r="Q5915" s="17">
        <v>0</v>
      </c>
      <c r="R5915" s="17">
        <v>0</v>
      </c>
      <c r="S5915" s="17">
        <v>102</v>
      </c>
      <c r="T5915" s="17">
        <v>0</v>
      </c>
      <c r="U5915" s="17">
        <v>627</v>
      </c>
      <c r="V5915" s="17">
        <v>0</v>
      </c>
      <c r="W5915" s="17">
        <v>300</v>
      </c>
      <c r="X5915" s="17">
        <v>0</v>
      </c>
      <c r="Y5915" s="17">
        <v>0</v>
      </c>
      <c r="Z5915" s="17">
        <v>0</v>
      </c>
      <c r="AA5915" s="17">
        <v>0</v>
      </c>
      <c r="AB5915" s="17">
        <v>0</v>
      </c>
      <c r="AC5915" s="17">
        <f t="shared" si="2212"/>
        <v>0</v>
      </c>
      <c r="AD5915" s="17">
        <v>0</v>
      </c>
      <c r="AE5915" s="17">
        <v>0</v>
      </c>
      <c r="AF5915" s="17">
        <v>0</v>
      </c>
      <c r="AG5915" s="17">
        <v>0</v>
      </c>
      <c r="AH5915" s="17">
        <v>0</v>
      </c>
      <c r="AI5915" s="17">
        <v>0</v>
      </c>
      <c r="AJ5915" s="17">
        <v>0</v>
      </c>
      <c r="AK5915" s="17">
        <v>0</v>
      </c>
      <c r="AL5915" s="17">
        <v>0</v>
      </c>
      <c r="AM5915" s="17">
        <v>0</v>
      </c>
      <c r="AN5915" s="17">
        <v>0</v>
      </c>
      <c r="AO5915" s="17">
        <v>0</v>
      </c>
      <c r="AP5915" s="18">
        <f>+'Per Cápita'!$E$4</f>
        <v>83816</v>
      </c>
      <c r="AQ5915" s="18">
        <f>+'Per Cápita'!$E$5</f>
        <v>74019</v>
      </c>
      <c r="AR5915" s="18">
        <f>+'Per Cápita'!$E$6</f>
        <v>111028</v>
      </c>
      <c r="AS5915" s="18">
        <f>+'Per Cápita'!$E$7</f>
        <v>136064</v>
      </c>
      <c r="AT5915" s="18">
        <f>+'Per Cápita'!$F$4</f>
        <v>103408</v>
      </c>
      <c r="AU5915" s="18">
        <f>+'Per Cápita'!$F$5</f>
        <v>90347</v>
      </c>
      <c r="AV5915" s="18">
        <f>+'Per Cápita'!$F$6</f>
        <v>138242</v>
      </c>
      <c r="AW5915" s="18">
        <f>+'Per Cápita'!$F$7</f>
        <v>166544</v>
      </c>
      <c r="AX5915" s="18">
        <f t="shared" si="2213"/>
        <v>0</v>
      </c>
      <c r="AY5915" s="18">
        <f t="shared" si="2214"/>
        <v>0</v>
      </c>
      <c r="AZ5915" s="18">
        <f t="shared" si="2215"/>
        <v>0</v>
      </c>
      <c r="BA5915" s="18">
        <f t="shared" si="2216"/>
        <v>0</v>
      </c>
      <c r="BB5915" s="18">
        <f t="shared" si="2217"/>
        <v>15381557.475842105</v>
      </c>
      <c r="BC5915" s="18">
        <f t="shared" si="2218"/>
        <v>122134813.25270124</v>
      </c>
      <c r="BD5915" s="18">
        <f t="shared" si="2219"/>
        <v>0</v>
      </c>
      <c r="BE5915" s="18">
        <f t="shared" si="2220"/>
        <v>0</v>
      </c>
      <c r="BF5915" s="18">
        <f t="shared" si="2221"/>
        <v>0</v>
      </c>
      <c r="BG5915" s="18">
        <f t="shared" si="2222"/>
        <v>0</v>
      </c>
      <c r="BH5915" s="18">
        <f t="shared" si="2223"/>
        <v>0</v>
      </c>
      <c r="BI5915" s="18">
        <f t="shared" si="2224"/>
        <v>0</v>
      </c>
      <c r="BJ5915" s="18">
        <f t="shared" si="2225"/>
        <v>0</v>
      </c>
      <c r="BK5915" s="18">
        <f t="shared" si="2226"/>
        <v>0</v>
      </c>
      <c r="BL5915" s="18">
        <f t="shared" si="2227"/>
        <v>0</v>
      </c>
      <c r="BM5915" s="18">
        <f t="shared" si="2228"/>
        <v>0</v>
      </c>
      <c r="BN5915" s="18">
        <f t="shared" si="2229"/>
        <v>137516370.72854334</v>
      </c>
      <c r="BO5915" s="18">
        <f t="shared" si="2230"/>
        <v>0</v>
      </c>
      <c r="BP5915" s="4">
        <f t="shared" si="2231"/>
        <v>137516371</v>
      </c>
      <c r="BQ5915" t="s">
        <v>11411</v>
      </c>
    </row>
    <row r="5916" spans="1:69" x14ac:dyDescent="0.25">
      <c r="A5916" s="15" t="s">
        <v>7171</v>
      </c>
      <c r="B5916" t="s">
        <v>5769</v>
      </c>
      <c r="C5916" s="15">
        <v>3796</v>
      </c>
      <c r="D5916" t="s">
        <v>7171</v>
      </c>
      <c r="E5916" t="s">
        <v>6379</v>
      </c>
      <c r="F5916" t="s">
        <v>2681</v>
      </c>
      <c r="G5916" s="15">
        <v>142261</v>
      </c>
      <c r="H5916" s="15">
        <v>250568001806</v>
      </c>
      <c r="I5916" t="s">
        <v>4590</v>
      </c>
      <c r="J5916">
        <v>1</v>
      </c>
      <c r="K5916" s="22">
        <v>44.841934338052468</v>
      </c>
      <c r="L5916" s="16"/>
      <c r="M5916" s="16">
        <f t="shared" si="2208"/>
        <v>3.1412429299771132</v>
      </c>
      <c r="N5916" s="16">
        <f t="shared" si="2209"/>
        <v>0.45829706692413785</v>
      </c>
      <c r="O5916" s="29">
        <f t="shared" si="2210"/>
        <v>1.4582970669241377</v>
      </c>
      <c r="P5916" s="17">
        <f t="shared" si="2211"/>
        <v>362</v>
      </c>
      <c r="Q5916" s="17">
        <v>0</v>
      </c>
      <c r="R5916" s="17">
        <v>0</v>
      </c>
      <c r="S5916" s="17">
        <v>50</v>
      </c>
      <c r="T5916" s="17">
        <v>0</v>
      </c>
      <c r="U5916" s="17">
        <v>230</v>
      </c>
      <c r="V5916" s="17">
        <v>0</v>
      </c>
      <c r="W5916" s="17">
        <v>82</v>
      </c>
      <c r="X5916" s="17">
        <v>0</v>
      </c>
      <c r="Y5916" s="17">
        <v>0</v>
      </c>
      <c r="Z5916" s="17">
        <v>0</v>
      </c>
      <c r="AA5916" s="17">
        <v>0</v>
      </c>
      <c r="AB5916" s="17">
        <v>0</v>
      </c>
      <c r="AC5916" s="17">
        <f t="shared" si="2212"/>
        <v>0</v>
      </c>
      <c r="AD5916" s="17">
        <v>0</v>
      </c>
      <c r="AE5916" s="17">
        <v>0</v>
      </c>
      <c r="AF5916" s="17">
        <v>0</v>
      </c>
      <c r="AG5916" s="17">
        <v>0</v>
      </c>
      <c r="AH5916" s="17">
        <v>0</v>
      </c>
      <c r="AI5916" s="17">
        <v>0</v>
      </c>
      <c r="AJ5916" s="17">
        <v>0</v>
      </c>
      <c r="AK5916" s="17">
        <v>0</v>
      </c>
      <c r="AL5916" s="17">
        <v>0</v>
      </c>
      <c r="AM5916" s="17">
        <v>0</v>
      </c>
      <c r="AN5916" s="17">
        <v>0</v>
      </c>
      <c r="AO5916" s="17">
        <v>0</v>
      </c>
      <c r="AP5916" s="18">
        <f>+'Per Cápita'!$E$4</f>
        <v>83816</v>
      </c>
      <c r="AQ5916" s="18">
        <f>+'Per Cápita'!$E$5</f>
        <v>74019</v>
      </c>
      <c r="AR5916" s="18">
        <f>+'Per Cápita'!$E$6</f>
        <v>111028</v>
      </c>
      <c r="AS5916" s="18">
        <f>+'Per Cápita'!$E$7</f>
        <v>136064</v>
      </c>
      <c r="AT5916" s="18">
        <f>+'Per Cápita'!$F$4</f>
        <v>103408</v>
      </c>
      <c r="AU5916" s="18">
        <f>+'Per Cápita'!$F$5</f>
        <v>90347</v>
      </c>
      <c r="AV5916" s="18">
        <f>+'Per Cápita'!$F$6</f>
        <v>138242</v>
      </c>
      <c r="AW5916" s="18">
        <f>+'Per Cápita'!$F$7</f>
        <v>166544</v>
      </c>
      <c r="AX5916" s="18">
        <f t="shared" si="2213"/>
        <v>0</v>
      </c>
      <c r="AY5916" s="18">
        <f t="shared" si="2214"/>
        <v>0</v>
      </c>
      <c r="AZ5916" s="18">
        <f t="shared" si="2215"/>
        <v>0</v>
      </c>
      <c r="BA5916" s="18">
        <f t="shared" si="2216"/>
        <v>0</v>
      </c>
      <c r="BB5916" s="18">
        <f t="shared" si="2217"/>
        <v>7539979.1548245614</v>
      </c>
      <c r="BC5916" s="18">
        <f t="shared" si="2218"/>
        <v>41106862.712883264</v>
      </c>
      <c r="BD5916" s="18">
        <f t="shared" si="2219"/>
        <v>0</v>
      </c>
      <c r="BE5916" s="18">
        <f t="shared" si="2220"/>
        <v>0</v>
      </c>
      <c r="BF5916" s="18">
        <f t="shared" si="2221"/>
        <v>0</v>
      </c>
      <c r="BG5916" s="18">
        <f t="shared" si="2222"/>
        <v>0</v>
      </c>
      <c r="BH5916" s="18">
        <f t="shared" si="2223"/>
        <v>0</v>
      </c>
      <c r="BI5916" s="18">
        <f t="shared" si="2224"/>
        <v>0</v>
      </c>
      <c r="BJ5916" s="18">
        <f t="shared" si="2225"/>
        <v>0</v>
      </c>
      <c r="BK5916" s="18">
        <f t="shared" si="2226"/>
        <v>0</v>
      </c>
      <c r="BL5916" s="18">
        <f t="shared" si="2227"/>
        <v>0</v>
      </c>
      <c r="BM5916" s="18">
        <f t="shared" si="2228"/>
        <v>0</v>
      </c>
      <c r="BN5916" s="18">
        <f t="shared" si="2229"/>
        <v>48646841.867707826</v>
      </c>
      <c r="BO5916" s="18">
        <f t="shared" si="2230"/>
        <v>0</v>
      </c>
      <c r="BP5916" s="4">
        <f t="shared" si="2231"/>
        <v>48646842</v>
      </c>
      <c r="BQ5916" t="s">
        <v>11411</v>
      </c>
    </row>
    <row r="5917" spans="1:69" x14ac:dyDescent="0.25">
      <c r="A5917" s="15" t="s">
        <v>7171</v>
      </c>
      <c r="B5917" t="s">
        <v>5769</v>
      </c>
      <c r="C5917" s="15">
        <v>3796</v>
      </c>
      <c r="D5917" t="s">
        <v>7171</v>
      </c>
      <c r="E5917" t="s">
        <v>6379</v>
      </c>
      <c r="F5917" t="s">
        <v>2681</v>
      </c>
      <c r="G5917" s="15">
        <v>164917</v>
      </c>
      <c r="H5917" s="15">
        <v>250568800466</v>
      </c>
      <c r="I5917" t="s">
        <v>11173</v>
      </c>
      <c r="J5917">
        <v>1</v>
      </c>
      <c r="K5917" s="22">
        <v>44.841934338052468</v>
      </c>
      <c r="L5917" s="16"/>
      <c r="M5917" s="16">
        <f t="shared" si="2208"/>
        <v>3.1412429299771132</v>
      </c>
      <c r="N5917" s="16">
        <f t="shared" si="2209"/>
        <v>0.45829706692413785</v>
      </c>
      <c r="O5917" s="29">
        <f t="shared" si="2210"/>
        <v>1.4582970669241377</v>
      </c>
      <c r="P5917" s="17">
        <f t="shared" si="2211"/>
        <v>669</v>
      </c>
      <c r="Q5917" s="17">
        <v>0</v>
      </c>
      <c r="R5917" s="17">
        <v>0</v>
      </c>
      <c r="S5917" s="17">
        <v>60</v>
      </c>
      <c r="T5917" s="17">
        <v>0</v>
      </c>
      <c r="U5917" s="17">
        <v>609</v>
      </c>
      <c r="V5917" s="17">
        <v>0</v>
      </c>
      <c r="W5917" s="17">
        <v>0</v>
      </c>
      <c r="X5917" s="17">
        <v>0</v>
      </c>
      <c r="Y5917" s="17">
        <v>0</v>
      </c>
      <c r="Z5917" s="17">
        <v>0</v>
      </c>
      <c r="AA5917" s="17">
        <v>0</v>
      </c>
      <c r="AB5917" s="17">
        <v>0</v>
      </c>
      <c r="AC5917" s="17">
        <f t="shared" si="2212"/>
        <v>0</v>
      </c>
      <c r="AD5917" s="17">
        <v>0</v>
      </c>
      <c r="AE5917" s="17">
        <v>0</v>
      </c>
      <c r="AF5917" s="17">
        <v>0</v>
      </c>
      <c r="AG5917" s="17">
        <v>0</v>
      </c>
      <c r="AH5917" s="17">
        <v>0</v>
      </c>
      <c r="AI5917" s="17">
        <v>0</v>
      </c>
      <c r="AJ5917" s="17">
        <v>0</v>
      </c>
      <c r="AK5917" s="17">
        <v>0</v>
      </c>
      <c r="AL5917" s="17">
        <v>0</v>
      </c>
      <c r="AM5917" s="17">
        <v>0</v>
      </c>
      <c r="AN5917" s="17">
        <v>0</v>
      </c>
      <c r="AO5917" s="17">
        <v>0</v>
      </c>
      <c r="AP5917" s="18">
        <f>+'Per Cápita'!$E$4</f>
        <v>83816</v>
      </c>
      <c r="AQ5917" s="18">
        <f>+'Per Cápita'!$E$5</f>
        <v>74019</v>
      </c>
      <c r="AR5917" s="18">
        <f>+'Per Cápita'!$E$6</f>
        <v>111028</v>
      </c>
      <c r="AS5917" s="18">
        <f>+'Per Cápita'!$E$7</f>
        <v>136064</v>
      </c>
      <c r="AT5917" s="18">
        <f>+'Per Cápita'!$F$4</f>
        <v>103408</v>
      </c>
      <c r="AU5917" s="18">
        <f>+'Per Cápita'!$F$5</f>
        <v>90347</v>
      </c>
      <c r="AV5917" s="18">
        <f>+'Per Cápita'!$F$6</f>
        <v>138242</v>
      </c>
      <c r="AW5917" s="18">
        <f>+'Per Cápita'!$F$7</f>
        <v>166544</v>
      </c>
      <c r="AX5917" s="18">
        <f t="shared" si="2213"/>
        <v>0</v>
      </c>
      <c r="AY5917" s="18">
        <f t="shared" si="2214"/>
        <v>0</v>
      </c>
      <c r="AZ5917" s="18">
        <f t="shared" si="2215"/>
        <v>0</v>
      </c>
      <c r="BA5917" s="18">
        <f t="shared" si="2216"/>
        <v>0</v>
      </c>
      <c r="BB5917" s="18">
        <f t="shared" si="2217"/>
        <v>9047974.9857894741</v>
      </c>
      <c r="BC5917" s="18">
        <f t="shared" si="2218"/>
        <v>80237433.949185595</v>
      </c>
      <c r="BD5917" s="18">
        <f t="shared" si="2219"/>
        <v>0</v>
      </c>
      <c r="BE5917" s="18">
        <f t="shared" si="2220"/>
        <v>0</v>
      </c>
      <c r="BF5917" s="18">
        <f t="shared" si="2221"/>
        <v>0</v>
      </c>
      <c r="BG5917" s="18">
        <f t="shared" si="2222"/>
        <v>0</v>
      </c>
      <c r="BH5917" s="18">
        <f t="shared" si="2223"/>
        <v>0</v>
      </c>
      <c r="BI5917" s="18">
        <f t="shared" si="2224"/>
        <v>0</v>
      </c>
      <c r="BJ5917" s="18">
        <f t="shared" si="2225"/>
        <v>0</v>
      </c>
      <c r="BK5917" s="18">
        <f t="shared" si="2226"/>
        <v>0</v>
      </c>
      <c r="BL5917" s="18">
        <f t="shared" si="2227"/>
        <v>0</v>
      </c>
      <c r="BM5917" s="18">
        <f t="shared" si="2228"/>
        <v>0</v>
      </c>
      <c r="BN5917" s="18">
        <f t="shared" si="2229"/>
        <v>89285408.934975073</v>
      </c>
      <c r="BO5917" s="18">
        <f t="shared" si="2230"/>
        <v>0</v>
      </c>
      <c r="BP5917" s="4">
        <f t="shared" si="2231"/>
        <v>89285409</v>
      </c>
      <c r="BQ5917" t="s">
        <v>11411</v>
      </c>
    </row>
    <row r="5918" spans="1:69" x14ac:dyDescent="0.25">
      <c r="A5918" s="15" t="s">
        <v>7171</v>
      </c>
      <c r="B5918" t="s">
        <v>5769</v>
      </c>
      <c r="C5918" s="15">
        <v>3796</v>
      </c>
      <c r="D5918" t="s">
        <v>7171</v>
      </c>
      <c r="E5918" t="s">
        <v>6380</v>
      </c>
      <c r="F5918" t="s">
        <v>2682</v>
      </c>
      <c r="G5918" s="15">
        <v>16253</v>
      </c>
      <c r="H5918" s="15">
        <v>250573000150</v>
      </c>
      <c r="I5918" t="s">
        <v>1783</v>
      </c>
      <c r="J5918">
        <v>1</v>
      </c>
      <c r="K5918" s="22">
        <v>19.189102220315348</v>
      </c>
      <c r="L5918" s="16"/>
      <c r="M5918" s="16">
        <f t="shared" si="2208"/>
        <v>1.3442246096645891</v>
      </c>
      <c r="N5918" s="16">
        <f t="shared" si="2209"/>
        <v>0.1864715744092619</v>
      </c>
      <c r="O5918" s="29">
        <f t="shared" si="2210"/>
        <v>1.186471574409262</v>
      </c>
      <c r="P5918" s="17">
        <f t="shared" si="2211"/>
        <v>190</v>
      </c>
      <c r="Q5918" s="17">
        <v>0</v>
      </c>
      <c r="R5918" s="17">
        <v>0</v>
      </c>
      <c r="S5918" s="17">
        <v>14</v>
      </c>
      <c r="T5918" s="17">
        <v>0</v>
      </c>
      <c r="U5918" s="17">
        <v>110</v>
      </c>
      <c r="V5918" s="17">
        <v>0</v>
      </c>
      <c r="W5918" s="17">
        <v>66</v>
      </c>
      <c r="X5918" s="17">
        <v>0</v>
      </c>
      <c r="Y5918" s="17">
        <v>0</v>
      </c>
      <c r="Z5918" s="17">
        <v>0</v>
      </c>
      <c r="AA5918" s="17">
        <v>0</v>
      </c>
      <c r="AB5918" s="17">
        <v>0</v>
      </c>
      <c r="AC5918" s="17">
        <f t="shared" si="2212"/>
        <v>0</v>
      </c>
      <c r="AD5918" s="17">
        <v>0</v>
      </c>
      <c r="AE5918" s="17">
        <v>0</v>
      </c>
      <c r="AF5918" s="17">
        <v>0</v>
      </c>
      <c r="AG5918" s="17">
        <v>0</v>
      </c>
      <c r="AH5918" s="17">
        <v>0</v>
      </c>
      <c r="AI5918" s="17">
        <v>0</v>
      </c>
      <c r="AJ5918" s="17">
        <v>0</v>
      </c>
      <c r="AK5918" s="17">
        <v>0</v>
      </c>
      <c r="AL5918" s="17">
        <v>0</v>
      </c>
      <c r="AM5918" s="17">
        <v>0</v>
      </c>
      <c r="AN5918" s="17">
        <v>0</v>
      </c>
      <c r="AO5918" s="17">
        <v>0</v>
      </c>
      <c r="AP5918" s="18">
        <f>+'Per Cápita'!$E$4</f>
        <v>83816</v>
      </c>
      <c r="AQ5918" s="18">
        <f>+'Per Cápita'!$E$5</f>
        <v>74019</v>
      </c>
      <c r="AR5918" s="18">
        <f>+'Per Cápita'!$E$6</f>
        <v>111028</v>
      </c>
      <c r="AS5918" s="18">
        <f>+'Per Cápita'!$E$7</f>
        <v>136064</v>
      </c>
      <c r="AT5918" s="18">
        <f>+'Per Cápita'!$F$4</f>
        <v>103408</v>
      </c>
      <c r="AU5918" s="18">
        <f>+'Per Cápita'!$F$5</f>
        <v>90347</v>
      </c>
      <c r="AV5918" s="18">
        <f>+'Per Cápita'!$F$6</f>
        <v>138242</v>
      </c>
      <c r="AW5918" s="18">
        <f>+'Per Cápita'!$F$7</f>
        <v>166544</v>
      </c>
      <c r="AX5918" s="18">
        <f t="shared" si="2213"/>
        <v>0</v>
      </c>
      <c r="AY5918" s="18">
        <f t="shared" si="2214"/>
        <v>0</v>
      </c>
      <c r="AZ5918" s="18">
        <f t="shared" si="2215"/>
        <v>0</v>
      </c>
      <c r="BA5918" s="18">
        <f t="shared" si="2216"/>
        <v>0</v>
      </c>
      <c r="BB5918" s="18">
        <f t="shared" si="2217"/>
        <v>1717669.1359311815</v>
      </c>
      <c r="BC5918" s="18">
        <f t="shared" si="2218"/>
        <v>18866169.930635031</v>
      </c>
      <c r="BD5918" s="18">
        <f t="shared" si="2219"/>
        <v>0</v>
      </c>
      <c r="BE5918" s="18">
        <f t="shared" si="2220"/>
        <v>0</v>
      </c>
      <c r="BF5918" s="18">
        <f t="shared" si="2221"/>
        <v>0</v>
      </c>
      <c r="BG5918" s="18">
        <f t="shared" si="2222"/>
        <v>0</v>
      </c>
      <c r="BH5918" s="18">
        <f t="shared" si="2223"/>
        <v>0</v>
      </c>
      <c r="BI5918" s="18">
        <f t="shared" si="2224"/>
        <v>0</v>
      </c>
      <c r="BJ5918" s="18">
        <f t="shared" si="2225"/>
        <v>0</v>
      </c>
      <c r="BK5918" s="18">
        <f t="shared" si="2226"/>
        <v>0</v>
      </c>
      <c r="BL5918" s="18">
        <f t="shared" si="2227"/>
        <v>0</v>
      </c>
      <c r="BM5918" s="18">
        <f t="shared" si="2228"/>
        <v>0</v>
      </c>
      <c r="BN5918" s="18">
        <f t="shared" si="2229"/>
        <v>20583839.066566214</v>
      </c>
      <c r="BO5918" s="18">
        <f t="shared" si="2230"/>
        <v>0</v>
      </c>
      <c r="BP5918" s="4">
        <f t="shared" si="2231"/>
        <v>20583839</v>
      </c>
      <c r="BQ5918" t="s">
        <v>11411</v>
      </c>
    </row>
    <row r="5919" spans="1:69" x14ac:dyDescent="0.25">
      <c r="A5919" s="15" t="s">
        <v>7171</v>
      </c>
      <c r="B5919" t="s">
        <v>5769</v>
      </c>
      <c r="C5919" s="15">
        <v>3796</v>
      </c>
      <c r="D5919" t="s">
        <v>7171</v>
      </c>
      <c r="E5919" t="s">
        <v>6380</v>
      </c>
      <c r="F5919" t="s">
        <v>2682</v>
      </c>
      <c r="G5919" s="15">
        <v>10365</v>
      </c>
      <c r="H5919" s="15">
        <v>250573000176</v>
      </c>
      <c r="I5919" t="s">
        <v>1201</v>
      </c>
      <c r="J5919">
        <v>1</v>
      </c>
      <c r="K5919" s="22">
        <v>19.189102220315348</v>
      </c>
      <c r="L5919" s="16"/>
      <c r="M5919" s="16">
        <f t="shared" si="2208"/>
        <v>1.3442246096645891</v>
      </c>
      <c r="N5919" s="16">
        <f t="shared" si="2209"/>
        <v>0.1864715744092619</v>
      </c>
      <c r="O5919" s="29">
        <f t="shared" si="2210"/>
        <v>1.186471574409262</v>
      </c>
      <c r="P5919" s="17">
        <f t="shared" si="2211"/>
        <v>183</v>
      </c>
      <c r="Q5919" s="17">
        <v>0</v>
      </c>
      <c r="R5919" s="17">
        <v>0</v>
      </c>
      <c r="S5919" s="17">
        <v>4</v>
      </c>
      <c r="T5919" s="17">
        <v>0</v>
      </c>
      <c r="U5919" s="17">
        <v>65</v>
      </c>
      <c r="V5919" s="17">
        <v>0</v>
      </c>
      <c r="W5919" s="17">
        <v>91</v>
      </c>
      <c r="X5919" s="17">
        <v>0</v>
      </c>
      <c r="Y5919" s="17">
        <v>23</v>
      </c>
      <c r="Z5919" s="17">
        <v>0</v>
      </c>
      <c r="AA5919" s="17">
        <v>0</v>
      </c>
      <c r="AB5919" s="17">
        <v>0</v>
      </c>
      <c r="AC5919" s="17">
        <f t="shared" si="2212"/>
        <v>0</v>
      </c>
      <c r="AD5919" s="17">
        <v>0</v>
      </c>
      <c r="AE5919" s="17">
        <v>0</v>
      </c>
      <c r="AF5919" s="17">
        <v>0</v>
      </c>
      <c r="AG5919" s="17">
        <v>0</v>
      </c>
      <c r="AH5919" s="17">
        <v>0</v>
      </c>
      <c r="AI5919" s="17">
        <v>0</v>
      </c>
      <c r="AJ5919" s="17">
        <v>0</v>
      </c>
      <c r="AK5919" s="17">
        <v>0</v>
      </c>
      <c r="AL5919" s="17">
        <v>0</v>
      </c>
      <c r="AM5919" s="17">
        <v>0</v>
      </c>
      <c r="AN5919" s="17">
        <v>0</v>
      </c>
      <c r="AO5919" s="17">
        <v>0</v>
      </c>
      <c r="AP5919" s="18">
        <f>+'Per Cápita'!$E$4</f>
        <v>83816</v>
      </c>
      <c r="AQ5919" s="18">
        <f>+'Per Cápita'!$E$5</f>
        <v>74019</v>
      </c>
      <c r="AR5919" s="18">
        <f>+'Per Cápita'!$E$6</f>
        <v>111028</v>
      </c>
      <c r="AS5919" s="18">
        <f>+'Per Cápita'!$E$7</f>
        <v>136064</v>
      </c>
      <c r="AT5919" s="18">
        <f>+'Per Cápita'!$F$4</f>
        <v>103408</v>
      </c>
      <c r="AU5919" s="18">
        <f>+'Per Cápita'!$F$5</f>
        <v>90347</v>
      </c>
      <c r="AV5919" s="18">
        <f>+'Per Cápita'!$F$6</f>
        <v>138242</v>
      </c>
      <c r="AW5919" s="18">
        <f>+'Per Cápita'!$F$7</f>
        <v>166544</v>
      </c>
      <c r="AX5919" s="18">
        <f t="shared" si="2213"/>
        <v>0</v>
      </c>
      <c r="AY5919" s="18">
        <f t="shared" si="2214"/>
        <v>0</v>
      </c>
      <c r="AZ5919" s="18">
        <f t="shared" si="2215"/>
        <v>0</v>
      </c>
      <c r="BA5919" s="18">
        <f t="shared" si="2216"/>
        <v>0</v>
      </c>
      <c r="BB5919" s="18">
        <f t="shared" si="2217"/>
        <v>490762.61026605184</v>
      </c>
      <c r="BC5919" s="18">
        <f t="shared" si="2218"/>
        <v>16722286.983971961</v>
      </c>
      <c r="BD5919" s="18">
        <f t="shared" si="2219"/>
        <v>3772464.6779581597</v>
      </c>
      <c r="BE5919" s="18">
        <f t="shared" si="2220"/>
        <v>0</v>
      </c>
      <c r="BF5919" s="18">
        <f t="shared" si="2221"/>
        <v>0</v>
      </c>
      <c r="BG5919" s="18">
        <f t="shared" si="2222"/>
        <v>0</v>
      </c>
      <c r="BH5919" s="18">
        <f t="shared" si="2223"/>
        <v>0</v>
      </c>
      <c r="BI5919" s="18">
        <f t="shared" si="2224"/>
        <v>0</v>
      </c>
      <c r="BJ5919" s="18">
        <f t="shared" si="2225"/>
        <v>0</v>
      </c>
      <c r="BK5919" s="18">
        <f t="shared" si="2226"/>
        <v>0</v>
      </c>
      <c r="BL5919" s="18">
        <f t="shared" si="2227"/>
        <v>0</v>
      </c>
      <c r="BM5919" s="18">
        <f t="shared" si="2228"/>
        <v>0</v>
      </c>
      <c r="BN5919" s="18">
        <f t="shared" si="2229"/>
        <v>20985514.272196174</v>
      </c>
      <c r="BO5919" s="18">
        <f t="shared" si="2230"/>
        <v>0</v>
      </c>
      <c r="BP5919" s="4">
        <f t="shared" si="2231"/>
        <v>20985514</v>
      </c>
      <c r="BQ5919" t="s">
        <v>11411</v>
      </c>
    </row>
    <row r="5920" spans="1:69" x14ac:dyDescent="0.25">
      <c r="A5920" s="15" t="s">
        <v>7171</v>
      </c>
      <c r="B5920" t="s">
        <v>5769</v>
      </c>
      <c r="C5920" s="15">
        <v>3796</v>
      </c>
      <c r="D5920" t="s">
        <v>7171</v>
      </c>
      <c r="E5920" t="s">
        <v>6380</v>
      </c>
      <c r="F5920" t="s">
        <v>2682</v>
      </c>
      <c r="G5920" s="15">
        <v>10366</v>
      </c>
      <c r="H5920" s="15">
        <v>250573000231</v>
      </c>
      <c r="I5920" t="s">
        <v>8914</v>
      </c>
      <c r="J5920">
        <v>1</v>
      </c>
      <c r="K5920" s="22">
        <v>19.189102220315348</v>
      </c>
      <c r="L5920" s="16"/>
      <c r="M5920" s="16">
        <f t="shared" si="2208"/>
        <v>1.3442246096645891</v>
      </c>
      <c r="N5920" s="16">
        <f t="shared" si="2209"/>
        <v>0.1864715744092619</v>
      </c>
      <c r="O5920" s="29">
        <f t="shared" si="2210"/>
        <v>1.186471574409262</v>
      </c>
      <c r="P5920" s="17">
        <f t="shared" si="2211"/>
        <v>309</v>
      </c>
      <c r="Q5920" s="17">
        <v>0</v>
      </c>
      <c r="R5920" s="17">
        <v>0</v>
      </c>
      <c r="S5920" s="17">
        <v>46</v>
      </c>
      <c r="T5920" s="17">
        <v>0</v>
      </c>
      <c r="U5920" s="17">
        <v>189</v>
      </c>
      <c r="V5920" s="17">
        <v>0</v>
      </c>
      <c r="W5920" s="17">
        <v>74</v>
      </c>
      <c r="X5920" s="17">
        <v>0</v>
      </c>
      <c r="Y5920" s="17">
        <v>0</v>
      </c>
      <c r="Z5920" s="17">
        <v>0</v>
      </c>
      <c r="AA5920" s="17">
        <v>0</v>
      </c>
      <c r="AB5920" s="17">
        <v>0</v>
      </c>
      <c r="AC5920" s="17">
        <f t="shared" si="2212"/>
        <v>0</v>
      </c>
      <c r="AD5920" s="17">
        <v>0</v>
      </c>
      <c r="AE5920" s="17">
        <v>0</v>
      </c>
      <c r="AF5920" s="17">
        <v>0</v>
      </c>
      <c r="AG5920" s="17">
        <v>0</v>
      </c>
      <c r="AH5920" s="17">
        <v>0</v>
      </c>
      <c r="AI5920" s="17">
        <v>0</v>
      </c>
      <c r="AJ5920" s="17">
        <v>0</v>
      </c>
      <c r="AK5920" s="17">
        <v>0</v>
      </c>
      <c r="AL5920" s="17">
        <v>0</v>
      </c>
      <c r="AM5920" s="17">
        <v>0</v>
      </c>
      <c r="AN5920" s="17">
        <v>0</v>
      </c>
      <c r="AO5920" s="17">
        <v>0</v>
      </c>
      <c r="AP5920" s="18">
        <f>+'Per Cápita'!$E$4</f>
        <v>83816</v>
      </c>
      <c r="AQ5920" s="18">
        <f>+'Per Cápita'!$E$5</f>
        <v>74019</v>
      </c>
      <c r="AR5920" s="18">
        <f>+'Per Cápita'!$E$6</f>
        <v>111028</v>
      </c>
      <c r="AS5920" s="18">
        <f>+'Per Cápita'!$E$7</f>
        <v>136064</v>
      </c>
      <c r="AT5920" s="18">
        <f>+'Per Cápita'!$F$4</f>
        <v>103408</v>
      </c>
      <c r="AU5920" s="18">
        <f>+'Per Cápita'!$F$5</f>
        <v>90347</v>
      </c>
      <c r="AV5920" s="18">
        <f>+'Per Cápita'!$F$6</f>
        <v>138242</v>
      </c>
      <c r="AW5920" s="18">
        <f>+'Per Cápita'!$F$7</f>
        <v>166544</v>
      </c>
      <c r="AX5920" s="18">
        <f t="shared" si="2213"/>
        <v>0</v>
      </c>
      <c r="AY5920" s="18">
        <f t="shared" si="2214"/>
        <v>0</v>
      </c>
      <c r="AZ5920" s="18">
        <f t="shared" si="2215"/>
        <v>0</v>
      </c>
      <c r="BA5920" s="18">
        <f t="shared" si="2216"/>
        <v>0</v>
      </c>
      <c r="BB5920" s="18">
        <f t="shared" si="2217"/>
        <v>5643770.0180595964</v>
      </c>
      <c r="BC5920" s="18">
        <f t="shared" si="2218"/>
        <v>28192060.748619396</v>
      </c>
      <c r="BD5920" s="18">
        <f t="shared" si="2219"/>
        <v>0</v>
      </c>
      <c r="BE5920" s="18">
        <f t="shared" si="2220"/>
        <v>0</v>
      </c>
      <c r="BF5920" s="18">
        <f t="shared" si="2221"/>
        <v>0</v>
      </c>
      <c r="BG5920" s="18">
        <f t="shared" si="2222"/>
        <v>0</v>
      </c>
      <c r="BH5920" s="18">
        <f t="shared" si="2223"/>
        <v>0</v>
      </c>
      <c r="BI5920" s="18">
        <f t="shared" si="2224"/>
        <v>0</v>
      </c>
      <c r="BJ5920" s="18">
        <f t="shared" si="2225"/>
        <v>0</v>
      </c>
      <c r="BK5920" s="18">
        <f t="shared" si="2226"/>
        <v>0</v>
      </c>
      <c r="BL5920" s="18">
        <f t="shared" si="2227"/>
        <v>0</v>
      </c>
      <c r="BM5920" s="18">
        <f t="shared" si="2228"/>
        <v>0</v>
      </c>
      <c r="BN5920" s="18">
        <f t="shared" si="2229"/>
        <v>33835830.766678989</v>
      </c>
      <c r="BO5920" s="18">
        <f t="shared" si="2230"/>
        <v>0</v>
      </c>
      <c r="BP5920" s="4">
        <f t="shared" si="2231"/>
        <v>33835831</v>
      </c>
      <c r="BQ5920" t="s">
        <v>11411</v>
      </c>
    </row>
    <row r="5921" spans="1:69" x14ac:dyDescent="0.25">
      <c r="A5921" s="15" t="s">
        <v>7171</v>
      </c>
      <c r="B5921" t="s">
        <v>5769</v>
      </c>
      <c r="C5921" s="15">
        <v>3796</v>
      </c>
      <c r="D5921" t="s">
        <v>7171</v>
      </c>
      <c r="E5921" t="s">
        <v>6380</v>
      </c>
      <c r="F5921" t="s">
        <v>2682</v>
      </c>
      <c r="G5921" s="15">
        <v>16252</v>
      </c>
      <c r="H5921" s="15">
        <v>250573000788</v>
      </c>
      <c r="I5921" t="s">
        <v>8915</v>
      </c>
      <c r="J5921">
        <v>1</v>
      </c>
      <c r="K5921" s="22">
        <v>19.189102220315348</v>
      </c>
      <c r="L5921" s="16"/>
      <c r="M5921" s="16">
        <f t="shared" si="2208"/>
        <v>1.3442246096645891</v>
      </c>
      <c r="N5921" s="16">
        <f t="shared" si="2209"/>
        <v>0.1864715744092619</v>
      </c>
      <c r="O5921" s="29">
        <f t="shared" si="2210"/>
        <v>1.186471574409262</v>
      </c>
      <c r="P5921" s="17">
        <f t="shared" si="2211"/>
        <v>220</v>
      </c>
      <c r="Q5921" s="17">
        <v>0</v>
      </c>
      <c r="R5921" s="17">
        <v>0</v>
      </c>
      <c r="S5921" s="17">
        <v>18</v>
      </c>
      <c r="T5921" s="17">
        <v>0</v>
      </c>
      <c r="U5921" s="17">
        <v>151</v>
      </c>
      <c r="V5921" s="17">
        <v>0</v>
      </c>
      <c r="W5921" s="17">
        <v>51</v>
      </c>
      <c r="X5921" s="17">
        <v>0</v>
      </c>
      <c r="Y5921" s="17">
        <v>0</v>
      </c>
      <c r="Z5921" s="17">
        <v>0</v>
      </c>
      <c r="AA5921" s="17">
        <v>0</v>
      </c>
      <c r="AB5921" s="17">
        <v>0</v>
      </c>
      <c r="AC5921" s="17">
        <f t="shared" si="2212"/>
        <v>0</v>
      </c>
      <c r="AD5921" s="17">
        <v>0</v>
      </c>
      <c r="AE5921" s="17">
        <v>0</v>
      </c>
      <c r="AF5921" s="17">
        <v>0</v>
      </c>
      <c r="AG5921" s="17">
        <v>0</v>
      </c>
      <c r="AH5921" s="17">
        <v>0</v>
      </c>
      <c r="AI5921" s="17">
        <v>0</v>
      </c>
      <c r="AJ5921" s="17">
        <v>0</v>
      </c>
      <c r="AK5921" s="17">
        <v>0</v>
      </c>
      <c r="AL5921" s="17">
        <v>0</v>
      </c>
      <c r="AM5921" s="17">
        <v>0</v>
      </c>
      <c r="AN5921" s="17">
        <v>0</v>
      </c>
      <c r="AO5921" s="17">
        <v>0</v>
      </c>
      <c r="AP5921" s="18">
        <f>+'Per Cápita'!$E$4</f>
        <v>83816</v>
      </c>
      <c r="AQ5921" s="18">
        <f>+'Per Cápita'!$E$5</f>
        <v>74019</v>
      </c>
      <c r="AR5921" s="18">
        <f>+'Per Cápita'!$E$6</f>
        <v>111028</v>
      </c>
      <c r="AS5921" s="18">
        <f>+'Per Cápita'!$E$7</f>
        <v>136064</v>
      </c>
      <c r="AT5921" s="18">
        <f>+'Per Cápita'!$F$4</f>
        <v>103408</v>
      </c>
      <c r="AU5921" s="18">
        <f>+'Per Cápita'!$F$5</f>
        <v>90347</v>
      </c>
      <c r="AV5921" s="18">
        <f>+'Per Cápita'!$F$6</f>
        <v>138242</v>
      </c>
      <c r="AW5921" s="18">
        <f>+'Per Cápita'!$F$7</f>
        <v>166544</v>
      </c>
      <c r="AX5921" s="18">
        <f t="shared" si="2213"/>
        <v>0</v>
      </c>
      <c r="AY5921" s="18">
        <f t="shared" si="2214"/>
        <v>0</v>
      </c>
      <c r="AZ5921" s="18">
        <f t="shared" si="2215"/>
        <v>0</v>
      </c>
      <c r="BA5921" s="18">
        <f t="shared" si="2216"/>
        <v>0</v>
      </c>
      <c r="BB5921" s="18">
        <f t="shared" si="2217"/>
        <v>2208431.7461972334</v>
      </c>
      <c r="BC5921" s="18">
        <f t="shared" si="2218"/>
        <v>21653217.761297025</v>
      </c>
      <c r="BD5921" s="18">
        <f t="shared" si="2219"/>
        <v>0</v>
      </c>
      <c r="BE5921" s="18">
        <f t="shared" si="2220"/>
        <v>0</v>
      </c>
      <c r="BF5921" s="18">
        <f t="shared" si="2221"/>
        <v>0</v>
      </c>
      <c r="BG5921" s="18">
        <f t="shared" si="2222"/>
        <v>0</v>
      </c>
      <c r="BH5921" s="18">
        <f t="shared" si="2223"/>
        <v>0</v>
      </c>
      <c r="BI5921" s="18">
        <f t="shared" si="2224"/>
        <v>0</v>
      </c>
      <c r="BJ5921" s="18">
        <f t="shared" si="2225"/>
        <v>0</v>
      </c>
      <c r="BK5921" s="18">
        <f t="shared" si="2226"/>
        <v>0</v>
      </c>
      <c r="BL5921" s="18">
        <f t="shared" si="2227"/>
        <v>0</v>
      </c>
      <c r="BM5921" s="18">
        <f t="shared" si="2228"/>
        <v>0</v>
      </c>
      <c r="BN5921" s="18">
        <f t="shared" si="2229"/>
        <v>23861649.50749426</v>
      </c>
      <c r="BO5921" s="18">
        <f t="shared" si="2230"/>
        <v>0</v>
      </c>
      <c r="BP5921" s="4">
        <f t="shared" si="2231"/>
        <v>23861650</v>
      </c>
      <c r="BQ5921" t="s">
        <v>11411</v>
      </c>
    </row>
    <row r="5922" spans="1:69" x14ac:dyDescent="0.25">
      <c r="A5922" s="15" t="s">
        <v>7171</v>
      </c>
      <c r="B5922" t="s">
        <v>5769</v>
      </c>
      <c r="C5922" s="15">
        <v>3796</v>
      </c>
      <c r="D5922" t="s">
        <v>7171</v>
      </c>
      <c r="E5922" t="s">
        <v>6380</v>
      </c>
      <c r="F5922" t="s">
        <v>2682</v>
      </c>
      <c r="G5922" s="15">
        <v>10367</v>
      </c>
      <c r="H5922" s="15">
        <v>250573001067</v>
      </c>
      <c r="I5922" t="s">
        <v>8916</v>
      </c>
      <c r="J5922">
        <v>1</v>
      </c>
      <c r="K5922" s="22">
        <v>19.189102220315348</v>
      </c>
      <c r="L5922" s="16"/>
      <c r="M5922" s="16">
        <f t="shared" si="2208"/>
        <v>1.3442246096645891</v>
      </c>
      <c r="N5922" s="16">
        <f t="shared" si="2209"/>
        <v>0.1864715744092619</v>
      </c>
      <c r="O5922" s="29">
        <f t="shared" si="2210"/>
        <v>1.186471574409262</v>
      </c>
      <c r="P5922" s="17">
        <f t="shared" si="2211"/>
        <v>745</v>
      </c>
      <c r="Q5922" s="17">
        <v>0</v>
      </c>
      <c r="R5922" s="17">
        <v>0</v>
      </c>
      <c r="S5922" s="17">
        <v>48</v>
      </c>
      <c r="T5922" s="17">
        <v>0</v>
      </c>
      <c r="U5922" s="17">
        <v>326</v>
      </c>
      <c r="V5922" s="17">
        <v>0</v>
      </c>
      <c r="W5922" s="17">
        <v>283</v>
      </c>
      <c r="X5922" s="17">
        <v>0</v>
      </c>
      <c r="Y5922" s="17">
        <v>6</v>
      </c>
      <c r="Z5922" s="17">
        <v>0</v>
      </c>
      <c r="AA5922" s="17">
        <v>82</v>
      </c>
      <c r="AB5922" s="17">
        <v>0</v>
      </c>
      <c r="AC5922" s="17">
        <f t="shared" si="2212"/>
        <v>0</v>
      </c>
      <c r="AD5922" s="17">
        <v>0</v>
      </c>
      <c r="AE5922" s="17">
        <v>0</v>
      </c>
      <c r="AF5922" s="17">
        <v>0</v>
      </c>
      <c r="AG5922" s="17">
        <v>0</v>
      </c>
      <c r="AH5922" s="17">
        <v>0</v>
      </c>
      <c r="AI5922" s="17">
        <v>0</v>
      </c>
      <c r="AJ5922" s="17">
        <v>0</v>
      </c>
      <c r="AK5922" s="17">
        <v>0</v>
      </c>
      <c r="AL5922" s="17">
        <v>0</v>
      </c>
      <c r="AM5922" s="17">
        <v>0</v>
      </c>
      <c r="AN5922" s="17">
        <v>0</v>
      </c>
      <c r="AO5922" s="17">
        <v>0</v>
      </c>
      <c r="AP5922" s="18">
        <f>+'Per Cápita'!$E$4</f>
        <v>83816</v>
      </c>
      <c r="AQ5922" s="18">
        <f>+'Per Cápita'!$E$5</f>
        <v>74019</v>
      </c>
      <c r="AR5922" s="18">
        <f>+'Per Cápita'!$E$6</f>
        <v>111028</v>
      </c>
      <c r="AS5922" s="18">
        <f>+'Per Cápita'!$E$7</f>
        <v>136064</v>
      </c>
      <c r="AT5922" s="18">
        <f>+'Per Cápita'!$F$4</f>
        <v>103408</v>
      </c>
      <c r="AU5922" s="18">
        <f>+'Per Cápita'!$F$5</f>
        <v>90347</v>
      </c>
      <c r="AV5922" s="18">
        <f>+'Per Cápita'!$F$6</f>
        <v>138242</v>
      </c>
      <c r="AW5922" s="18">
        <f>+'Per Cápita'!$F$7</f>
        <v>166544</v>
      </c>
      <c r="AX5922" s="18">
        <f t="shared" si="2213"/>
        <v>0</v>
      </c>
      <c r="AY5922" s="18">
        <f t="shared" si="2214"/>
        <v>0</v>
      </c>
      <c r="AZ5922" s="18">
        <f t="shared" si="2215"/>
        <v>0</v>
      </c>
      <c r="BA5922" s="18">
        <f t="shared" si="2216"/>
        <v>0</v>
      </c>
      <c r="BB5922" s="18">
        <f t="shared" si="2217"/>
        <v>5889151.3231926225</v>
      </c>
      <c r="BC5922" s="18">
        <f t="shared" si="2218"/>
        <v>65281235.72589054</v>
      </c>
      <c r="BD5922" s="18">
        <f t="shared" si="2219"/>
        <v>984121.22033691115</v>
      </c>
      <c r="BE5922" s="18">
        <f t="shared" si="2220"/>
        <v>16203177.194850123</v>
      </c>
      <c r="BF5922" s="18">
        <f t="shared" si="2221"/>
        <v>0</v>
      </c>
      <c r="BG5922" s="18">
        <f t="shared" si="2222"/>
        <v>0</v>
      </c>
      <c r="BH5922" s="18">
        <f t="shared" si="2223"/>
        <v>0</v>
      </c>
      <c r="BI5922" s="18">
        <f t="shared" si="2224"/>
        <v>0</v>
      </c>
      <c r="BJ5922" s="18">
        <f t="shared" si="2225"/>
        <v>0</v>
      </c>
      <c r="BK5922" s="18">
        <f t="shared" si="2226"/>
        <v>0</v>
      </c>
      <c r="BL5922" s="18">
        <f t="shared" si="2227"/>
        <v>0</v>
      </c>
      <c r="BM5922" s="18">
        <f t="shared" si="2228"/>
        <v>0</v>
      </c>
      <c r="BN5922" s="18">
        <f t="shared" si="2229"/>
        <v>88357685.464270189</v>
      </c>
      <c r="BO5922" s="18">
        <f t="shared" si="2230"/>
        <v>0</v>
      </c>
      <c r="BP5922" s="4">
        <f t="shared" si="2231"/>
        <v>88357685</v>
      </c>
      <c r="BQ5922" t="s">
        <v>11411</v>
      </c>
    </row>
    <row r="5923" spans="1:69" x14ac:dyDescent="0.25">
      <c r="A5923" s="15" t="s">
        <v>7171</v>
      </c>
      <c r="B5923" t="s">
        <v>5769</v>
      </c>
      <c r="C5923" s="15">
        <v>3796</v>
      </c>
      <c r="D5923" t="s">
        <v>7171</v>
      </c>
      <c r="E5923" t="s">
        <v>6380</v>
      </c>
      <c r="F5923" t="s">
        <v>2682</v>
      </c>
      <c r="G5923" s="15">
        <v>124716</v>
      </c>
      <c r="H5923" s="15">
        <v>250573001121</v>
      </c>
      <c r="I5923" t="s">
        <v>8917</v>
      </c>
      <c r="J5923">
        <v>1</v>
      </c>
      <c r="K5923" s="22">
        <v>19.189102220315348</v>
      </c>
      <c r="L5923" s="16"/>
      <c r="M5923" s="16">
        <f t="shared" si="2208"/>
        <v>1.3442246096645891</v>
      </c>
      <c r="N5923" s="16">
        <f t="shared" si="2209"/>
        <v>0.1864715744092619</v>
      </c>
      <c r="O5923" s="29">
        <f t="shared" si="2210"/>
        <v>1.186471574409262</v>
      </c>
      <c r="P5923" s="17">
        <f t="shared" si="2211"/>
        <v>347</v>
      </c>
      <c r="Q5923" s="17">
        <v>0</v>
      </c>
      <c r="R5923" s="17">
        <v>0</v>
      </c>
      <c r="S5923" s="17">
        <v>56</v>
      </c>
      <c r="T5923" s="17">
        <v>0</v>
      </c>
      <c r="U5923" s="17">
        <v>291</v>
      </c>
      <c r="V5923" s="17">
        <v>0</v>
      </c>
      <c r="W5923" s="17">
        <v>0</v>
      </c>
      <c r="X5923" s="17">
        <v>0</v>
      </c>
      <c r="Y5923" s="17">
        <v>0</v>
      </c>
      <c r="Z5923" s="17">
        <v>0</v>
      </c>
      <c r="AA5923" s="17">
        <v>0</v>
      </c>
      <c r="AB5923" s="17">
        <v>0</v>
      </c>
      <c r="AC5923" s="17">
        <f t="shared" si="2212"/>
        <v>0</v>
      </c>
      <c r="AD5923" s="17">
        <v>0</v>
      </c>
      <c r="AE5923" s="17">
        <v>0</v>
      </c>
      <c r="AF5923" s="17">
        <v>0</v>
      </c>
      <c r="AG5923" s="17">
        <v>0</v>
      </c>
      <c r="AH5923" s="17">
        <v>0</v>
      </c>
      <c r="AI5923" s="17">
        <v>0</v>
      </c>
      <c r="AJ5923" s="17">
        <v>0</v>
      </c>
      <c r="AK5923" s="17">
        <v>0</v>
      </c>
      <c r="AL5923" s="17">
        <v>0</v>
      </c>
      <c r="AM5923" s="17">
        <v>0</v>
      </c>
      <c r="AN5923" s="17">
        <v>0</v>
      </c>
      <c r="AO5923" s="17">
        <v>0</v>
      </c>
      <c r="AP5923" s="18">
        <f>+'Per Cápita'!$E$4</f>
        <v>83816</v>
      </c>
      <c r="AQ5923" s="18">
        <f>+'Per Cápita'!$E$5</f>
        <v>74019</v>
      </c>
      <c r="AR5923" s="18">
        <f>+'Per Cápita'!$E$6</f>
        <v>111028</v>
      </c>
      <c r="AS5923" s="18">
        <f>+'Per Cápita'!$E$7</f>
        <v>136064</v>
      </c>
      <c r="AT5923" s="18">
        <f>+'Per Cápita'!$F$4</f>
        <v>103408</v>
      </c>
      <c r="AU5923" s="18">
        <f>+'Per Cápita'!$F$5</f>
        <v>90347</v>
      </c>
      <c r="AV5923" s="18">
        <f>+'Per Cápita'!$F$6</f>
        <v>138242</v>
      </c>
      <c r="AW5923" s="18">
        <f>+'Per Cápita'!$F$7</f>
        <v>166544</v>
      </c>
      <c r="AX5923" s="18">
        <f t="shared" si="2213"/>
        <v>0</v>
      </c>
      <c r="AY5923" s="18">
        <f t="shared" si="2214"/>
        <v>0</v>
      </c>
      <c r="AZ5923" s="18">
        <f t="shared" si="2215"/>
        <v>0</v>
      </c>
      <c r="BA5923" s="18">
        <f t="shared" si="2216"/>
        <v>0</v>
      </c>
      <c r="BB5923" s="18">
        <f t="shared" si="2217"/>
        <v>6870676.543724726</v>
      </c>
      <c r="BC5923" s="18">
        <f t="shared" si="2218"/>
        <v>31193496.873947695</v>
      </c>
      <c r="BD5923" s="18">
        <f t="shared" si="2219"/>
        <v>0</v>
      </c>
      <c r="BE5923" s="18">
        <f t="shared" si="2220"/>
        <v>0</v>
      </c>
      <c r="BF5923" s="18">
        <f t="shared" si="2221"/>
        <v>0</v>
      </c>
      <c r="BG5923" s="18">
        <f t="shared" si="2222"/>
        <v>0</v>
      </c>
      <c r="BH5923" s="18">
        <f t="shared" si="2223"/>
        <v>0</v>
      </c>
      <c r="BI5923" s="18">
        <f t="shared" si="2224"/>
        <v>0</v>
      </c>
      <c r="BJ5923" s="18">
        <f t="shared" si="2225"/>
        <v>0</v>
      </c>
      <c r="BK5923" s="18">
        <f t="shared" si="2226"/>
        <v>0</v>
      </c>
      <c r="BL5923" s="18">
        <f t="shared" si="2227"/>
        <v>0</v>
      </c>
      <c r="BM5923" s="18">
        <f t="shared" si="2228"/>
        <v>0</v>
      </c>
      <c r="BN5923" s="18">
        <f t="shared" si="2229"/>
        <v>38064173.417672418</v>
      </c>
      <c r="BO5923" s="18">
        <f t="shared" si="2230"/>
        <v>0</v>
      </c>
      <c r="BP5923" s="4">
        <f t="shared" si="2231"/>
        <v>38064173</v>
      </c>
      <c r="BQ5923" t="s">
        <v>11411</v>
      </c>
    </row>
    <row r="5924" spans="1:69" x14ac:dyDescent="0.25">
      <c r="A5924" s="15" t="s">
        <v>7171</v>
      </c>
      <c r="B5924" t="s">
        <v>5769</v>
      </c>
      <c r="C5924" s="15">
        <v>3796</v>
      </c>
      <c r="D5924" t="s">
        <v>7171</v>
      </c>
      <c r="E5924" t="s">
        <v>6380</v>
      </c>
      <c r="F5924" t="s">
        <v>2682</v>
      </c>
      <c r="G5924" s="15">
        <v>16250</v>
      </c>
      <c r="H5924" s="15">
        <v>250573001156</v>
      </c>
      <c r="I5924" t="s">
        <v>8918</v>
      </c>
      <c r="J5924">
        <v>1</v>
      </c>
      <c r="K5924" s="22">
        <v>19.189102220315348</v>
      </c>
      <c r="L5924" s="16"/>
      <c r="M5924" s="16">
        <f t="shared" si="2208"/>
        <v>1.3442246096645891</v>
      </c>
      <c r="N5924" s="16">
        <f t="shared" si="2209"/>
        <v>0.1864715744092619</v>
      </c>
      <c r="O5924" s="29">
        <f t="shared" si="2210"/>
        <v>1.186471574409262</v>
      </c>
      <c r="P5924" s="17">
        <f t="shared" si="2211"/>
        <v>336</v>
      </c>
      <c r="Q5924" s="17">
        <v>0</v>
      </c>
      <c r="R5924" s="17">
        <v>0</v>
      </c>
      <c r="S5924" s="17">
        <v>25</v>
      </c>
      <c r="T5924" s="17">
        <v>0</v>
      </c>
      <c r="U5924" s="17">
        <v>161</v>
      </c>
      <c r="V5924" s="17">
        <v>0</v>
      </c>
      <c r="W5924" s="17">
        <v>113</v>
      </c>
      <c r="X5924" s="17">
        <v>0</v>
      </c>
      <c r="Y5924" s="17">
        <v>1</v>
      </c>
      <c r="Z5924" s="17">
        <v>0</v>
      </c>
      <c r="AA5924" s="17">
        <v>36</v>
      </c>
      <c r="AB5924" s="17">
        <v>0</v>
      </c>
      <c r="AC5924" s="17">
        <f t="shared" si="2212"/>
        <v>0</v>
      </c>
      <c r="AD5924" s="17">
        <v>0</v>
      </c>
      <c r="AE5924" s="17">
        <v>0</v>
      </c>
      <c r="AF5924" s="17">
        <v>0</v>
      </c>
      <c r="AG5924" s="17">
        <v>0</v>
      </c>
      <c r="AH5924" s="17">
        <v>0</v>
      </c>
      <c r="AI5924" s="17">
        <v>0</v>
      </c>
      <c r="AJ5924" s="17">
        <v>0</v>
      </c>
      <c r="AK5924" s="17">
        <v>0</v>
      </c>
      <c r="AL5924" s="17">
        <v>0</v>
      </c>
      <c r="AM5924" s="17">
        <v>0</v>
      </c>
      <c r="AN5924" s="17">
        <v>0</v>
      </c>
      <c r="AO5924" s="17">
        <v>0</v>
      </c>
      <c r="AP5924" s="18">
        <f>+'Per Cápita'!$E$4</f>
        <v>83816</v>
      </c>
      <c r="AQ5924" s="18">
        <f>+'Per Cápita'!$E$5</f>
        <v>74019</v>
      </c>
      <c r="AR5924" s="18">
        <f>+'Per Cápita'!$E$6</f>
        <v>111028</v>
      </c>
      <c r="AS5924" s="18">
        <f>+'Per Cápita'!$E$7</f>
        <v>136064</v>
      </c>
      <c r="AT5924" s="18">
        <f>+'Per Cápita'!$F$4</f>
        <v>103408</v>
      </c>
      <c r="AU5924" s="18">
        <f>+'Per Cápita'!$F$5</f>
        <v>90347</v>
      </c>
      <c r="AV5924" s="18">
        <f>+'Per Cápita'!$F$6</f>
        <v>138242</v>
      </c>
      <c r="AW5924" s="18">
        <f>+'Per Cápita'!$F$7</f>
        <v>166544</v>
      </c>
      <c r="AX5924" s="18">
        <f t="shared" si="2213"/>
        <v>0</v>
      </c>
      <c r="AY5924" s="18">
        <f t="shared" si="2214"/>
        <v>0</v>
      </c>
      <c r="AZ5924" s="18">
        <f t="shared" si="2215"/>
        <v>0</v>
      </c>
      <c r="BA5924" s="18">
        <f t="shared" si="2216"/>
        <v>0</v>
      </c>
      <c r="BB5924" s="18">
        <f t="shared" si="2217"/>
        <v>3067266.3141628243</v>
      </c>
      <c r="BC5924" s="18">
        <f t="shared" si="2218"/>
        <v>29371196.369284086</v>
      </c>
      <c r="BD5924" s="18">
        <f t="shared" si="2219"/>
        <v>164020.20338948519</v>
      </c>
      <c r="BE5924" s="18">
        <f t="shared" si="2220"/>
        <v>7113589.9879829809</v>
      </c>
      <c r="BF5924" s="18">
        <f t="shared" si="2221"/>
        <v>0</v>
      </c>
      <c r="BG5924" s="18">
        <f t="shared" si="2222"/>
        <v>0</v>
      </c>
      <c r="BH5924" s="18">
        <f t="shared" si="2223"/>
        <v>0</v>
      </c>
      <c r="BI5924" s="18">
        <f t="shared" si="2224"/>
        <v>0</v>
      </c>
      <c r="BJ5924" s="18">
        <f t="shared" si="2225"/>
        <v>0</v>
      </c>
      <c r="BK5924" s="18">
        <f t="shared" si="2226"/>
        <v>0</v>
      </c>
      <c r="BL5924" s="18">
        <f t="shared" si="2227"/>
        <v>0</v>
      </c>
      <c r="BM5924" s="18">
        <f t="shared" si="2228"/>
        <v>0</v>
      </c>
      <c r="BN5924" s="18">
        <f t="shared" si="2229"/>
        <v>39716072.874819376</v>
      </c>
      <c r="BO5924" s="18">
        <f t="shared" si="2230"/>
        <v>0</v>
      </c>
      <c r="BP5924" s="4">
        <f t="shared" si="2231"/>
        <v>39716073</v>
      </c>
      <c r="BQ5924" t="s">
        <v>11411</v>
      </c>
    </row>
    <row r="5925" spans="1:69" x14ac:dyDescent="0.25">
      <c r="A5925" s="15" t="s">
        <v>7171</v>
      </c>
      <c r="B5925" t="s">
        <v>5769</v>
      </c>
      <c r="C5925" s="15">
        <v>3796</v>
      </c>
      <c r="D5925" t="s">
        <v>7171</v>
      </c>
      <c r="E5925" t="s">
        <v>6380</v>
      </c>
      <c r="F5925" t="s">
        <v>2682</v>
      </c>
      <c r="G5925" s="15">
        <v>16249</v>
      </c>
      <c r="H5925" s="15">
        <v>250573030709</v>
      </c>
      <c r="I5925" t="s">
        <v>8919</v>
      </c>
      <c r="J5925">
        <v>1</v>
      </c>
      <c r="K5925" s="22">
        <v>19.189102220315348</v>
      </c>
      <c r="L5925" s="16"/>
      <c r="M5925" s="16">
        <f t="shared" si="2208"/>
        <v>1.3442246096645891</v>
      </c>
      <c r="N5925" s="16">
        <f t="shared" si="2209"/>
        <v>0.1864715744092619</v>
      </c>
      <c r="O5925" s="29">
        <f t="shared" si="2210"/>
        <v>1.186471574409262</v>
      </c>
      <c r="P5925" s="17">
        <f t="shared" si="2211"/>
        <v>312</v>
      </c>
      <c r="Q5925" s="17">
        <v>0</v>
      </c>
      <c r="R5925" s="17">
        <v>0</v>
      </c>
      <c r="S5925" s="17">
        <v>16</v>
      </c>
      <c r="T5925" s="17">
        <v>0</v>
      </c>
      <c r="U5925" s="17">
        <v>154</v>
      </c>
      <c r="V5925" s="17">
        <v>0</v>
      </c>
      <c r="W5925" s="17">
        <v>118</v>
      </c>
      <c r="X5925" s="17">
        <v>0</v>
      </c>
      <c r="Y5925" s="17">
        <v>2</v>
      </c>
      <c r="Z5925" s="17">
        <v>0</v>
      </c>
      <c r="AA5925" s="17">
        <v>22</v>
      </c>
      <c r="AB5925" s="17">
        <v>0</v>
      </c>
      <c r="AC5925" s="17">
        <f t="shared" si="2212"/>
        <v>0</v>
      </c>
      <c r="AD5925" s="17">
        <v>0</v>
      </c>
      <c r="AE5925" s="17">
        <v>0</v>
      </c>
      <c r="AF5925" s="17">
        <v>0</v>
      </c>
      <c r="AG5925" s="17">
        <v>0</v>
      </c>
      <c r="AH5925" s="17">
        <v>0</v>
      </c>
      <c r="AI5925" s="17">
        <v>0</v>
      </c>
      <c r="AJ5925" s="17">
        <v>0</v>
      </c>
      <c r="AK5925" s="17">
        <v>0</v>
      </c>
      <c r="AL5925" s="17">
        <v>0</v>
      </c>
      <c r="AM5925" s="17">
        <v>0</v>
      </c>
      <c r="AN5925" s="17">
        <v>0</v>
      </c>
      <c r="AO5925" s="17">
        <v>0</v>
      </c>
      <c r="AP5925" s="18">
        <f>+'Per Cápita'!$E$4</f>
        <v>83816</v>
      </c>
      <c r="AQ5925" s="18">
        <f>+'Per Cápita'!$E$5</f>
        <v>74019</v>
      </c>
      <c r="AR5925" s="18">
        <f>+'Per Cápita'!$E$6</f>
        <v>111028</v>
      </c>
      <c r="AS5925" s="18">
        <f>+'Per Cápita'!$E$7</f>
        <v>136064</v>
      </c>
      <c r="AT5925" s="18">
        <f>+'Per Cápita'!$F$4</f>
        <v>103408</v>
      </c>
      <c r="AU5925" s="18">
        <f>+'Per Cápita'!$F$5</f>
        <v>90347</v>
      </c>
      <c r="AV5925" s="18">
        <f>+'Per Cápita'!$F$6</f>
        <v>138242</v>
      </c>
      <c r="AW5925" s="18">
        <f>+'Per Cápita'!$F$7</f>
        <v>166544</v>
      </c>
      <c r="AX5925" s="18">
        <f t="shared" si="2213"/>
        <v>0</v>
      </c>
      <c r="AY5925" s="18">
        <f t="shared" si="2214"/>
        <v>0</v>
      </c>
      <c r="AZ5925" s="18">
        <f t="shared" si="2215"/>
        <v>0</v>
      </c>
      <c r="BA5925" s="18">
        <f t="shared" si="2216"/>
        <v>0</v>
      </c>
      <c r="BB5925" s="18">
        <f t="shared" si="2217"/>
        <v>1963050.4410642073</v>
      </c>
      <c r="BC5925" s="18">
        <f t="shared" si="2218"/>
        <v>29156808.074617777</v>
      </c>
      <c r="BD5925" s="18">
        <f t="shared" si="2219"/>
        <v>328040.40677897038</v>
      </c>
      <c r="BE5925" s="18">
        <f t="shared" si="2220"/>
        <v>4347193.8815451544</v>
      </c>
      <c r="BF5925" s="18">
        <f t="shared" si="2221"/>
        <v>0</v>
      </c>
      <c r="BG5925" s="18">
        <f t="shared" si="2222"/>
        <v>0</v>
      </c>
      <c r="BH5925" s="18">
        <f t="shared" si="2223"/>
        <v>0</v>
      </c>
      <c r="BI5925" s="18">
        <f t="shared" si="2224"/>
        <v>0</v>
      </c>
      <c r="BJ5925" s="18">
        <f t="shared" si="2225"/>
        <v>0</v>
      </c>
      <c r="BK5925" s="18">
        <f t="shared" si="2226"/>
        <v>0</v>
      </c>
      <c r="BL5925" s="18">
        <f t="shared" si="2227"/>
        <v>0</v>
      </c>
      <c r="BM5925" s="18">
        <f t="shared" si="2228"/>
        <v>0</v>
      </c>
      <c r="BN5925" s="18">
        <f t="shared" si="2229"/>
        <v>35795092.804006107</v>
      </c>
      <c r="BO5925" s="18">
        <f t="shared" si="2230"/>
        <v>0</v>
      </c>
      <c r="BP5925" s="4">
        <f t="shared" si="2231"/>
        <v>35795093</v>
      </c>
      <c r="BQ5925" t="s">
        <v>11411</v>
      </c>
    </row>
    <row r="5926" spans="1:69" x14ac:dyDescent="0.25">
      <c r="A5926" s="15" t="s">
        <v>7171</v>
      </c>
      <c r="B5926" t="s">
        <v>5769</v>
      </c>
      <c r="C5926" s="15">
        <v>3796</v>
      </c>
      <c r="D5926" t="s">
        <v>7171</v>
      </c>
      <c r="E5926" t="s">
        <v>6380</v>
      </c>
      <c r="F5926" t="s">
        <v>2682</v>
      </c>
      <c r="G5926" s="15">
        <v>16251</v>
      </c>
      <c r="H5926" s="15">
        <v>250573030814</v>
      </c>
      <c r="I5926" t="s">
        <v>8920</v>
      </c>
      <c r="J5926">
        <v>1</v>
      </c>
      <c r="K5926" s="22">
        <v>19.189102220315348</v>
      </c>
      <c r="L5926" s="16"/>
      <c r="M5926" s="16">
        <f t="shared" si="2208"/>
        <v>1.3442246096645891</v>
      </c>
      <c r="N5926" s="16">
        <f t="shared" si="2209"/>
        <v>0.1864715744092619</v>
      </c>
      <c r="O5926" s="29">
        <f t="shared" si="2210"/>
        <v>1.186471574409262</v>
      </c>
      <c r="P5926" s="17">
        <f t="shared" si="2211"/>
        <v>591</v>
      </c>
      <c r="Q5926" s="17">
        <v>0</v>
      </c>
      <c r="R5926" s="17">
        <v>0</v>
      </c>
      <c r="S5926" s="17">
        <v>22</v>
      </c>
      <c r="T5926" s="17">
        <v>0</v>
      </c>
      <c r="U5926" s="17">
        <v>186</v>
      </c>
      <c r="V5926" s="17">
        <v>0</v>
      </c>
      <c r="W5926" s="17">
        <v>300</v>
      </c>
      <c r="X5926" s="17">
        <v>0</v>
      </c>
      <c r="Y5926" s="17">
        <v>10</v>
      </c>
      <c r="Z5926" s="17">
        <v>0</v>
      </c>
      <c r="AA5926" s="17">
        <v>73</v>
      </c>
      <c r="AB5926" s="17">
        <v>0</v>
      </c>
      <c r="AC5926" s="17">
        <f t="shared" si="2212"/>
        <v>0</v>
      </c>
      <c r="AD5926" s="17">
        <v>0</v>
      </c>
      <c r="AE5926" s="17">
        <v>0</v>
      </c>
      <c r="AF5926" s="17">
        <v>0</v>
      </c>
      <c r="AG5926" s="17">
        <v>0</v>
      </c>
      <c r="AH5926" s="17">
        <v>0</v>
      </c>
      <c r="AI5926" s="17">
        <v>0</v>
      </c>
      <c r="AJ5926" s="17">
        <v>0</v>
      </c>
      <c r="AK5926" s="17">
        <v>0</v>
      </c>
      <c r="AL5926" s="17">
        <v>0</v>
      </c>
      <c r="AM5926" s="17">
        <v>0</v>
      </c>
      <c r="AN5926" s="17">
        <v>0</v>
      </c>
      <c r="AO5926" s="17">
        <v>0</v>
      </c>
      <c r="AP5926" s="18">
        <f>+'Per Cápita'!$E$4</f>
        <v>83816</v>
      </c>
      <c r="AQ5926" s="18">
        <f>+'Per Cápita'!$E$5</f>
        <v>74019</v>
      </c>
      <c r="AR5926" s="18">
        <f>+'Per Cápita'!$E$6</f>
        <v>111028</v>
      </c>
      <c r="AS5926" s="18">
        <f>+'Per Cápita'!$E$7</f>
        <v>136064</v>
      </c>
      <c r="AT5926" s="18">
        <f>+'Per Cápita'!$F$4</f>
        <v>103408</v>
      </c>
      <c r="AU5926" s="18">
        <f>+'Per Cápita'!$F$5</f>
        <v>90347</v>
      </c>
      <c r="AV5926" s="18">
        <f>+'Per Cápita'!$F$6</f>
        <v>138242</v>
      </c>
      <c r="AW5926" s="18">
        <f>+'Per Cápita'!$F$7</f>
        <v>166544</v>
      </c>
      <c r="AX5926" s="18">
        <f t="shared" si="2213"/>
        <v>0</v>
      </c>
      <c r="AY5926" s="18">
        <f t="shared" si="2214"/>
        <v>0</v>
      </c>
      <c r="AZ5926" s="18">
        <f t="shared" si="2215"/>
        <v>0</v>
      </c>
      <c r="BA5926" s="18">
        <f t="shared" si="2216"/>
        <v>0</v>
      </c>
      <c r="BB5926" s="18">
        <f t="shared" si="2217"/>
        <v>2699194.3564632852</v>
      </c>
      <c r="BC5926" s="18">
        <f t="shared" si="2218"/>
        <v>52096355.603912644</v>
      </c>
      <c r="BD5926" s="18">
        <f t="shared" si="2219"/>
        <v>1640202.033894852</v>
      </c>
      <c r="BE5926" s="18">
        <f t="shared" si="2220"/>
        <v>14424779.697854377</v>
      </c>
      <c r="BF5926" s="18">
        <f t="shared" si="2221"/>
        <v>0</v>
      </c>
      <c r="BG5926" s="18">
        <f t="shared" si="2222"/>
        <v>0</v>
      </c>
      <c r="BH5926" s="18">
        <f t="shared" si="2223"/>
        <v>0</v>
      </c>
      <c r="BI5926" s="18">
        <f t="shared" si="2224"/>
        <v>0</v>
      </c>
      <c r="BJ5926" s="18">
        <f t="shared" si="2225"/>
        <v>0</v>
      </c>
      <c r="BK5926" s="18">
        <f t="shared" si="2226"/>
        <v>0</v>
      </c>
      <c r="BL5926" s="18">
        <f t="shared" si="2227"/>
        <v>0</v>
      </c>
      <c r="BM5926" s="18">
        <f t="shared" si="2228"/>
        <v>0</v>
      </c>
      <c r="BN5926" s="18">
        <f t="shared" si="2229"/>
        <v>70860531.692125157</v>
      </c>
      <c r="BO5926" s="18">
        <f t="shared" si="2230"/>
        <v>0</v>
      </c>
      <c r="BP5926" s="4">
        <f t="shared" si="2231"/>
        <v>70860532</v>
      </c>
      <c r="BQ5926" t="s">
        <v>11411</v>
      </c>
    </row>
    <row r="5927" spans="1:69" x14ac:dyDescent="0.25">
      <c r="A5927" s="15" t="s">
        <v>7171</v>
      </c>
      <c r="B5927" t="s">
        <v>5769</v>
      </c>
      <c r="C5927" s="15">
        <v>3796</v>
      </c>
      <c r="D5927" t="s">
        <v>7171</v>
      </c>
      <c r="E5927" t="s">
        <v>6381</v>
      </c>
      <c r="F5927" t="s">
        <v>2683</v>
      </c>
      <c r="G5927" s="15">
        <v>10371</v>
      </c>
      <c r="H5927" s="15">
        <v>250577000073</v>
      </c>
      <c r="I5927" t="s">
        <v>8921</v>
      </c>
      <c r="J5927">
        <v>1</v>
      </c>
      <c r="K5927" s="22">
        <v>32.984353428439945</v>
      </c>
      <c r="L5927" s="16"/>
      <c r="M5927" s="16">
        <f t="shared" si="2208"/>
        <v>2.3106020856693781</v>
      </c>
      <c r="N5927" s="16">
        <f t="shared" si="2209"/>
        <v>0.33265040319527006</v>
      </c>
      <c r="O5927" s="29">
        <f t="shared" si="2210"/>
        <v>1.3326504031952702</v>
      </c>
      <c r="P5927" s="17">
        <f t="shared" si="2211"/>
        <v>274</v>
      </c>
      <c r="Q5927" s="17">
        <v>0</v>
      </c>
      <c r="R5927" s="17">
        <v>0</v>
      </c>
      <c r="S5927" s="17">
        <v>34</v>
      </c>
      <c r="T5927" s="17">
        <v>0</v>
      </c>
      <c r="U5927" s="17">
        <v>165</v>
      </c>
      <c r="V5927" s="17">
        <v>0</v>
      </c>
      <c r="W5927" s="17">
        <v>75</v>
      </c>
      <c r="X5927" s="17">
        <v>0</v>
      </c>
      <c r="Y5927" s="17">
        <v>0</v>
      </c>
      <c r="Z5927" s="17">
        <v>0</v>
      </c>
      <c r="AA5927" s="17">
        <v>0</v>
      </c>
      <c r="AB5927" s="17">
        <v>0</v>
      </c>
      <c r="AC5927" s="17">
        <f t="shared" si="2212"/>
        <v>0</v>
      </c>
      <c r="AD5927" s="17">
        <v>0</v>
      </c>
      <c r="AE5927" s="17">
        <v>0</v>
      </c>
      <c r="AF5927" s="17">
        <v>0</v>
      </c>
      <c r="AG5927" s="17">
        <v>0</v>
      </c>
      <c r="AH5927" s="17">
        <v>0</v>
      </c>
      <c r="AI5927" s="17">
        <v>0</v>
      </c>
      <c r="AJ5927" s="17">
        <v>0</v>
      </c>
      <c r="AK5927" s="17">
        <v>0</v>
      </c>
      <c r="AL5927" s="17">
        <v>0</v>
      </c>
      <c r="AM5927" s="17">
        <v>0</v>
      </c>
      <c r="AN5927" s="17">
        <v>0</v>
      </c>
      <c r="AO5927" s="17">
        <v>0</v>
      </c>
      <c r="AP5927" s="18">
        <f>+'Per Cápita'!$E$4</f>
        <v>83816</v>
      </c>
      <c r="AQ5927" s="18">
        <f>+'Per Cápita'!$E$5</f>
        <v>74019</v>
      </c>
      <c r="AR5927" s="18">
        <f>+'Per Cápita'!$E$6</f>
        <v>111028</v>
      </c>
      <c r="AS5927" s="18">
        <f>+'Per Cápita'!$E$7</f>
        <v>136064</v>
      </c>
      <c r="AT5927" s="18">
        <f>+'Per Cápita'!$F$4</f>
        <v>103408</v>
      </c>
      <c r="AU5927" s="18">
        <f>+'Per Cápita'!$F$5</f>
        <v>90347</v>
      </c>
      <c r="AV5927" s="18">
        <f>+'Per Cápita'!$F$6</f>
        <v>138242</v>
      </c>
      <c r="AW5927" s="18">
        <f>+'Per Cápita'!$F$7</f>
        <v>166544</v>
      </c>
      <c r="AX5927" s="18">
        <f t="shared" si="2213"/>
        <v>0</v>
      </c>
      <c r="AY5927" s="18">
        <f t="shared" si="2214"/>
        <v>0</v>
      </c>
      <c r="AZ5927" s="18">
        <f t="shared" si="2215"/>
        <v>0</v>
      </c>
      <c r="BA5927" s="18">
        <f t="shared" si="2216"/>
        <v>0</v>
      </c>
      <c r="BB5927" s="18">
        <f t="shared" si="2217"/>
        <v>4685428.2383829607</v>
      </c>
      <c r="BC5927" s="18">
        <f t="shared" si="2218"/>
        <v>28896231.834595937</v>
      </c>
      <c r="BD5927" s="18">
        <f t="shared" si="2219"/>
        <v>0</v>
      </c>
      <c r="BE5927" s="18">
        <f t="shared" si="2220"/>
        <v>0</v>
      </c>
      <c r="BF5927" s="18">
        <f t="shared" si="2221"/>
        <v>0</v>
      </c>
      <c r="BG5927" s="18">
        <f t="shared" si="2222"/>
        <v>0</v>
      </c>
      <c r="BH5927" s="18">
        <f t="shared" si="2223"/>
        <v>0</v>
      </c>
      <c r="BI5927" s="18">
        <f t="shared" si="2224"/>
        <v>0</v>
      </c>
      <c r="BJ5927" s="18">
        <f t="shared" si="2225"/>
        <v>0</v>
      </c>
      <c r="BK5927" s="18">
        <f t="shared" si="2226"/>
        <v>0</v>
      </c>
      <c r="BL5927" s="18">
        <f t="shared" si="2227"/>
        <v>0</v>
      </c>
      <c r="BM5927" s="18">
        <f t="shared" si="2228"/>
        <v>0</v>
      </c>
      <c r="BN5927" s="18">
        <f t="shared" si="2229"/>
        <v>33581660.072978899</v>
      </c>
      <c r="BO5927" s="18">
        <f t="shared" si="2230"/>
        <v>0</v>
      </c>
      <c r="BP5927" s="4">
        <f t="shared" si="2231"/>
        <v>33581660</v>
      </c>
      <c r="BQ5927" t="s">
        <v>11411</v>
      </c>
    </row>
    <row r="5928" spans="1:69" x14ac:dyDescent="0.25">
      <c r="A5928" s="15" t="s">
        <v>7171</v>
      </c>
      <c r="B5928" t="s">
        <v>5769</v>
      </c>
      <c r="C5928" s="15">
        <v>3796</v>
      </c>
      <c r="D5928" t="s">
        <v>7171</v>
      </c>
      <c r="E5928" t="s">
        <v>6382</v>
      </c>
      <c r="F5928" t="s">
        <v>1484</v>
      </c>
      <c r="G5928" s="15">
        <v>10375</v>
      </c>
      <c r="H5928" s="15">
        <v>250577000251</v>
      </c>
      <c r="I5928" t="s">
        <v>4554</v>
      </c>
      <c r="J5928">
        <v>1</v>
      </c>
      <c r="K5928" s="22">
        <v>37.143116106226778</v>
      </c>
      <c r="L5928" s="16"/>
      <c r="M5928" s="16">
        <f t="shared" si="2208"/>
        <v>2.6019294793666843</v>
      </c>
      <c r="N5928" s="16">
        <f t="shared" si="2209"/>
        <v>0.37671796298568627</v>
      </c>
      <c r="O5928" s="29">
        <f t="shared" si="2210"/>
        <v>1.3767179629856863</v>
      </c>
      <c r="P5928" s="17">
        <f t="shared" si="2211"/>
        <v>226</v>
      </c>
      <c r="Q5928" s="17">
        <v>0</v>
      </c>
      <c r="R5928" s="17">
        <v>0</v>
      </c>
      <c r="S5928" s="17">
        <v>23</v>
      </c>
      <c r="T5928" s="17">
        <v>0</v>
      </c>
      <c r="U5928" s="17">
        <v>177</v>
      </c>
      <c r="V5928" s="17">
        <v>0</v>
      </c>
      <c r="W5928" s="17">
        <v>26</v>
      </c>
      <c r="X5928" s="17">
        <v>0</v>
      </c>
      <c r="Y5928" s="17">
        <v>0</v>
      </c>
      <c r="Z5928" s="17">
        <v>0</v>
      </c>
      <c r="AA5928" s="17">
        <v>0</v>
      </c>
      <c r="AB5928" s="17">
        <v>0</v>
      </c>
      <c r="AC5928" s="17">
        <f t="shared" si="2212"/>
        <v>0</v>
      </c>
      <c r="AD5928" s="17">
        <v>0</v>
      </c>
      <c r="AE5928" s="17">
        <v>0</v>
      </c>
      <c r="AF5928" s="17">
        <v>0</v>
      </c>
      <c r="AG5928" s="17">
        <v>0</v>
      </c>
      <c r="AH5928" s="17">
        <v>0</v>
      </c>
      <c r="AI5928" s="17">
        <v>0</v>
      </c>
      <c r="AJ5928" s="17">
        <v>0</v>
      </c>
      <c r="AK5928" s="17">
        <v>0</v>
      </c>
      <c r="AL5928" s="17">
        <v>0</v>
      </c>
      <c r="AM5928" s="17">
        <v>0</v>
      </c>
      <c r="AN5928" s="17">
        <v>0</v>
      </c>
      <c r="AO5928" s="17">
        <v>0</v>
      </c>
      <c r="AP5928" s="18">
        <f>+'Per Cápita'!$E$4</f>
        <v>83816</v>
      </c>
      <c r="AQ5928" s="18">
        <f>+'Per Cápita'!$E$5</f>
        <v>74019</v>
      </c>
      <c r="AR5928" s="18">
        <f>+'Per Cápita'!$E$6</f>
        <v>111028</v>
      </c>
      <c r="AS5928" s="18">
        <f>+'Per Cápita'!$E$7</f>
        <v>136064</v>
      </c>
      <c r="AT5928" s="18">
        <f>+'Per Cápita'!$F$4</f>
        <v>103408</v>
      </c>
      <c r="AU5928" s="18">
        <f>+'Per Cápita'!$F$5</f>
        <v>90347</v>
      </c>
      <c r="AV5928" s="18">
        <f>+'Per Cápita'!$F$6</f>
        <v>138242</v>
      </c>
      <c r="AW5928" s="18">
        <f>+'Per Cápita'!$F$7</f>
        <v>166544</v>
      </c>
      <c r="AX5928" s="18">
        <f t="shared" si="2213"/>
        <v>0</v>
      </c>
      <c r="AY5928" s="18">
        <f t="shared" si="2214"/>
        <v>0</v>
      </c>
      <c r="AZ5928" s="18">
        <f t="shared" si="2215"/>
        <v>0</v>
      </c>
      <c r="BA5928" s="18">
        <f t="shared" si="2216"/>
        <v>0</v>
      </c>
      <c r="BB5928" s="18">
        <f t="shared" si="2217"/>
        <v>3274363.9756777487</v>
      </c>
      <c r="BC5928" s="18">
        <f t="shared" si="2218"/>
        <v>25249614.573779162</v>
      </c>
      <c r="BD5928" s="18">
        <f t="shared" si="2219"/>
        <v>0</v>
      </c>
      <c r="BE5928" s="18">
        <f t="shared" si="2220"/>
        <v>0</v>
      </c>
      <c r="BF5928" s="18">
        <f t="shared" si="2221"/>
        <v>0</v>
      </c>
      <c r="BG5928" s="18">
        <f t="shared" si="2222"/>
        <v>0</v>
      </c>
      <c r="BH5928" s="18">
        <f t="shared" si="2223"/>
        <v>0</v>
      </c>
      <c r="BI5928" s="18">
        <f t="shared" si="2224"/>
        <v>0</v>
      </c>
      <c r="BJ5928" s="18">
        <f t="shared" si="2225"/>
        <v>0</v>
      </c>
      <c r="BK5928" s="18">
        <f t="shared" si="2226"/>
        <v>0</v>
      </c>
      <c r="BL5928" s="18">
        <f t="shared" si="2227"/>
        <v>0</v>
      </c>
      <c r="BM5928" s="18">
        <f t="shared" si="2228"/>
        <v>0</v>
      </c>
      <c r="BN5928" s="18">
        <f t="shared" si="2229"/>
        <v>28523978.549456909</v>
      </c>
      <c r="BO5928" s="18">
        <f t="shared" si="2230"/>
        <v>0</v>
      </c>
      <c r="BP5928" s="4">
        <f t="shared" si="2231"/>
        <v>28523979</v>
      </c>
      <c r="BQ5928" t="s">
        <v>11411</v>
      </c>
    </row>
    <row r="5929" spans="1:69" x14ac:dyDescent="0.25">
      <c r="A5929" s="15" t="s">
        <v>7171</v>
      </c>
      <c r="B5929" t="s">
        <v>5769</v>
      </c>
      <c r="C5929" s="15">
        <v>3796</v>
      </c>
      <c r="D5929" t="s">
        <v>7171</v>
      </c>
      <c r="E5929" t="s">
        <v>6381</v>
      </c>
      <c r="F5929" t="s">
        <v>2683</v>
      </c>
      <c r="G5929" s="15">
        <v>10372</v>
      </c>
      <c r="H5929" s="15">
        <v>250577000332</v>
      </c>
      <c r="I5929" t="s">
        <v>8922</v>
      </c>
      <c r="J5929">
        <v>1</v>
      </c>
      <c r="K5929" s="22">
        <v>32.984353428439945</v>
      </c>
      <c r="L5929" s="16"/>
      <c r="M5929" s="16">
        <f t="shared" si="2208"/>
        <v>2.3106020856693781</v>
      </c>
      <c r="N5929" s="16">
        <f t="shared" si="2209"/>
        <v>0.33265040319527006</v>
      </c>
      <c r="O5929" s="29">
        <f t="shared" si="2210"/>
        <v>1.3326504031952702</v>
      </c>
      <c r="P5929" s="17">
        <f t="shared" si="2211"/>
        <v>294</v>
      </c>
      <c r="Q5929" s="17">
        <v>0</v>
      </c>
      <c r="R5929" s="17">
        <v>0</v>
      </c>
      <c r="S5929" s="17">
        <v>26</v>
      </c>
      <c r="T5929" s="17">
        <v>0</v>
      </c>
      <c r="U5929" s="17">
        <v>131</v>
      </c>
      <c r="V5929" s="17">
        <v>0</v>
      </c>
      <c r="W5929" s="17">
        <v>110</v>
      </c>
      <c r="X5929" s="17">
        <v>0</v>
      </c>
      <c r="Y5929" s="17">
        <v>0</v>
      </c>
      <c r="Z5929" s="17">
        <v>0</v>
      </c>
      <c r="AA5929" s="17">
        <v>27</v>
      </c>
      <c r="AB5929" s="17">
        <v>0</v>
      </c>
      <c r="AC5929" s="17">
        <f t="shared" si="2212"/>
        <v>0</v>
      </c>
      <c r="AD5929" s="17">
        <v>0</v>
      </c>
      <c r="AE5929" s="17">
        <v>0</v>
      </c>
      <c r="AF5929" s="17">
        <v>0</v>
      </c>
      <c r="AG5929" s="17">
        <v>0</v>
      </c>
      <c r="AH5929" s="17">
        <v>0</v>
      </c>
      <c r="AI5929" s="17">
        <v>0</v>
      </c>
      <c r="AJ5929" s="17">
        <v>0</v>
      </c>
      <c r="AK5929" s="17">
        <v>0</v>
      </c>
      <c r="AL5929" s="17">
        <v>0</v>
      </c>
      <c r="AM5929" s="17">
        <v>0</v>
      </c>
      <c r="AN5929" s="17">
        <v>0</v>
      </c>
      <c r="AO5929" s="17">
        <v>0</v>
      </c>
      <c r="AP5929" s="18">
        <f>+'Per Cápita'!$E$4</f>
        <v>83816</v>
      </c>
      <c r="AQ5929" s="18">
        <f>+'Per Cápita'!$E$5</f>
        <v>74019</v>
      </c>
      <c r="AR5929" s="18">
        <f>+'Per Cápita'!$E$6</f>
        <v>111028</v>
      </c>
      <c r="AS5929" s="18">
        <f>+'Per Cápita'!$E$7</f>
        <v>136064</v>
      </c>
      <c r="AT5929" s="18">
        <f>+'Per Cápita'!$F$4</f>
        <v>103408</v>
      </c>
      <c r="AU5929" s="18">
        <f>+'Per Cápita'!$F$5</f>
        <v>90347</v>
      </c>
      <c r="AV5929" s="18">
        <f>+'Per Cápita'!$F$6</f>
        <v>138242</v>
      </c>
      <c r="AW5929" s="18">
        <f>+'Per Cápita'!$F$7</f>
        <v>166544</v>
      </c>
      <c r="AX5929" s="18">
        <f t="shared" si="2213"/>
        <v>0</v>
      </c>
      <c r="AY5929" s="18">
        <f t="shared" si="2214"/>
        <v>0</v>
      </c>
      <c r="AZ5929" s="18">
        <f t="shared" si="2215"/>
        <v>0</v>
      </c>
      <c r="BA5929" s="18">
        <f t="shared" si="2216"/>
        <v>0</v>
      </c>
      <c r="BB5929" s="18">
        <f t="shared" si="2217"/>
        <v>3582974.5352340289</v>
      </c>
      <c r="BC5929" s="18">
        <f t="shared" si="2218"/>
        <v>29016632.80057342</v>
      </c>
      <c r="BD5929" s="18">
        <f t="shared" si="2219"/>
        <v>0</v>
      </c>
      <c r="BE5929" s="18">
        <f t="shared" si="2220"/>
        <v>5992513.0762433326</v>
      </c>
      <c r="BF5929" s="18">
        <f t="shared" si="2221"/>
        <v>0</v>
      </c>
      <c r="BG5929" s="18">
        <f t="shared" si="2222"/>
        <v>0</v>
      </c>
      <c r="BH5929" s="18">
        <f t="shared" si="2223"/>
        <v>0</v>
      </c>
      <c r="BI5929" s="18">
        <f t="shared" si="2224"/>
        <v>0</v>
      </c>
      <c r="BJ5929" s="18">
        <f t="shared" si="2225"/>
        <v>0</v>
      </c>
      <c r="BK5929" s="18">
        <f t="shared" si="2226"/>
        <v>0</v>
      </c>
      <c r="BL5929" s="18">
        <f t="shared" si="2227"/>
        <v>0</v>
      </c>
      <c r="BM5929" s="18">
        <f t="shared" si="2228"/>
        <v>0</v>
      </c>
      <c r="BN5929" s="18">
        <f t="shared" si="2229"/>
        <v>38592120.412050784</v>
      </c>
      <c r="BO5929" s="18">
        <f t="shared" si="2230"/>
        <v>0</v>
      </c>
      <c r="BP5929" s="4">
        <f t="shared" si="2231"/>
        <v>38592120</v>
      </c>
      <c r="BQ5929" t="s">
        <v>11411</v>
      </c>
    </row>
    <row r="5930" spans="1:69" x14ac:dyDescent="0.25">
      <c r="A5930" s="15" t="s">
        <v>7171</v>
      </c>
      <c r="B5930" t="s">
        <v>5769</v>
      </c>
      <c r="C5930" s="15">
        <v>3796</v>
      </c>
      <c r="D5930" t="s">
        <v>7171</v>
      </c>
      <c r="E5930" t="s">
        <v>6381</v>
      </c>
      <c r="F5930" t="s">
        <v>2683</v>
      </c>
      <c r="G5930" s="15">
        <v>10373</v>
      </c>
      <c r="H5930" s="15">
        <v>250577000391</v>
      </c>
      <c r="I5930" t="s">
        <v>11174</v>
      </c>
      <c r="J5930">
        <v>1</v>
      </c>
      <c r="K5930" s="22">
        <v>32.984353428439945</v>
      </c>
      <c r="L5930" s="16"/>
      <c r="M5930" s="16">
        <f t="shared" si="2208"/>
        <v>2.3106020856693781</v>
      </c>
      <c r="N5930" s="16">
        <f t="shared" si="2209"/>
        <v>0.33265040319527006</v>
      </c>
      <c r="O5930" s="29">
        <f t="shared" si="2210"/>
        <v>1.3326504031952702</v>
      </c>
      <c r="P5930" s="17">
        <f t="shared" si="2211"/>
        <v>233</v>
      </c>
      <c r="Q5930" s="17">
        <v>0</v>
      </c>
      <c r="R5930" s="17">
        <v>0</v>
      </c>
      <c r="S5930" s="17">
        <v>19</v>
      </c>
      <c r="T5930" s="17">
        <v>0</v>
      </c>
      <c r="U5930" s="17">
        <v>93</v>
      </c>
      <c r="V5930" s="17">
        <v>0</v>
      </c>
      <c r="W5930" s="17">
        <v>95</v>
      </c>
      <c r="X5930" s="17">
        <v>0</v>
      </c>
      <c r="Y5930" s="17">
        <v>0</v>
      </c>
      <c r="Z5930" s="17">
        <v>0</v>
      </c>
      <c r="AA5930" s="17">
        <v>26</v>
      </c>
      <c r="AB5930" s="17">
        <v>0</v>
      </c>
      <c r="AC5930" s="17">
        <f t="shared" si="2212"/>
        <v>196</v>
      </c>
      <c r="AD5930" s="17">
        <v>0</v>
      </c>
      <c r="AE5930" s="17">
        <v>0</v>
      </c>
      <c r="AF5930" s="17">
        <v>10</v>
      </c>
      <c r="AG5930" s="17">
        <v>0</v>
      </c>
      <c r="AH5930" s="17">
        <v>65</v>
      </c>
      <c r="AI5930" s="17">
        <v>0</v>
      </c>
      <c r="AJ5930" s="17">
        <v>95</v>
      </c>
      <c r="AK5930" s="17">
        <v>0</v>
      </c>
      <c r="AL5930" s="17">
        <v>0</v>
      </c>
      <c r="AM5930" s="17">
        <v>0</v>
      </c>
      <c r="AN5930" s="17">
        <v>26</v>
      </c>
      <c r="AO5930" s="17">
        <v>0</v>
      </c>
      <c r="AP5930" s="18">
        <f>+'Per Cápita'!$E$4</f>
        <v>83816</v>
      </c>
      <c r="AQ5930" s="18">
        <f>+'Per Cápita'!$E$5</f>
        <v>74019</v>
      </c>
      <c r="AR5930" s="18">
        <f>+'Per Cápita'!$E$6</f>
        <v>111028</v>
      </c>
      <c r="AS5930" s="18">
        <f>+'Per Cápita'!$E$7</f>
        <v>136064</v>
      </c>
      <c r="AT5930" s="18">
        <f>+'Per Cápita'!$F$4</f>
        <v>103408</v>
      </c>
      <c r="AU5930" s="18">
        <f>+'Per Cápita'!$F$5</f>
        <v>90347</v>
      </c>
      <c r="AV5930" s="18">
        <f>+'Per Cápita'!$F$6</f>
        <v>138242</v>
      </c>
      <c r="AW5930" s="18">
        <f>+'Per Cápita'!$F$7</f>
        <v>166544</v>
      </c>
      <c r="AX5930" s="18">
        <f t="shared" si="2213"/>
        <v>0</v>
      </c>
      <c r="AY5930" s="18">
        <f t="shared" si="2214"/>
        <v>0</v>
      </c>
      <c r="AZ5930" s="18">
        <f t="shared" si="2215"/>
        <v>0</v>
      </c>
      <c r="BA5930" s="18">
        <f t="shared" si="2216"/>
        <v>0</v>
      </c>
      <c r="BB5930" s="18">
        <f t="shared" si="2217"/>
        <v>2618327.5449787136</v>
      </c>
      <c r="BC5930" s="18">
        <f t="shared" si="2218"/>
        <v>22635381.603766818</v>
      </c>
      <c r="BD5930" s="18">
        <f t="shared" si="2219"/>
        <v>0</v>
      </c>
      <c r="BE5930" s="18">
        <f t="shared" si="2220"/>
        <v>5770568.1474935804</v>
      </c>
      <c r="BF5930" s="18">
        <f t="shared" si="2221"/>
        <v>0</v>
      </c>
      <c r="BG5930" s="18">
        <f t="shared" si="2222"/>
        <v>0</v>
      </c>
      <c r="BH5930" s="18">
        <f t="shared" si="2223"/>
        <v>0</v>
      </c>
      <c r="BI5930" s="18">
        <f t="shared" si="2224"/>
        <v>0</v>
      </c>
      <c r="BJ5930" s="18">
        <f t="shared" si="2225"/>
        <v>275613.42578723305</v>
      </c>
      <c r="BK5930" s="18">
        <f t="shared" si="2226"/>
        <v>3852830.9112794586</v>
      </c>
      <c r="BL5930" s="18">
        <f t="shared" si="2227"/>
        <v>0</v>
      </c>
      <c r="BM5930" s="18">
        <f t="shared" si="2228"/>
        <v>1154113.629498716</v>
      </c>
      <c r="BN5930" s="18">
        <f t="shared" si="2229"/>
        <v>31024277.296239108</v>
      </c>
      <c r="BO5930" s="18">
        <f t="shared" si="2230"/>
        <v>5282557.9665654078</v>
      </c>
      <c r="BP5930" s="4">
        <f t="shared" si="2231"/>
        <v>36306835</v>
      </c>
      <c r="BQ5930" t="s">
        <v>11411</v>
      </c>
    </row>
    <row r="5931" spans="1:69" x14ac:dyDescent="0.25">
      <c r="A5931" s="15" t="s">
        <v>7171</v>
      </c>
      <c r="B5931" t="s">
        <v>5769</v>
      </c>
      <c r="C5931" s="15">
        <v>3796</v>
      </c>
      <c r="D5931" t="s">
        <v>7171</v>
      </c>
      <c r="E5931" t="s">
        <v>6378</v>
      </c>
      <c r="F5931" t="s">
        <v>2678</v>
      </c>
      <c r="G5931" s="15">
        <v>16297</v>
      </c>
      <c r="H5931" s="15">
        <v>250577000472</v>
      </c>
      <c r="I5931" t="s">
        <v>8924</v>
      </c>
      <c r="J5931">
        <v>1</v>
      </c>
      <c r="K5931" s="22">
        <v>46.259367458402131</v>
      </c>
      <c r="L5931" s="16"/>
      <c r="M5931" s="16">
        <f t="shared" si="2208"/>
        <v>3.2405361882573525</v>
      </c>
      <c r="N5931" s="16">
        <f t="shared" si="2209"/>
        <v>0.47331663491092318</v>
      </c>
      <c r="O5931" s="29">
        <f t="shared" si="2210"/>
        <v>1.4733166349109232</v>
      </c>
      <c r="P5931" s="17">
        <f t="shared" si="2211"/>
        <v>337</v>
      </c>
      <c r="Q5931" s="17">
        <v>0</v>
      </c>
      <c r="R5931" s="17">
        <v>0</v>
      </c>
      <c r="S5931" s="17">
        <v>23</v>
      </c>
      <c r="T5931" s="17">
        <v>0</v>
      </c>
      <c r="U5931" s="17">
        <v>156</v>
      </c>
      <c r="V5931" s="17">
        <v>0</v>
      </c>
      <c r="W5931" s="17">
        <v>104</v>
      </c>
      <c r="X5931" s="17">
        <v>0</v>
      </c>
      <c r="Y5931" s="17">
        <v>0</v>
      </c>
      <c r="Z5931" s="17">
        <v>0</v>
      </c>
      <c r="AA5931" s="17">
        <v>54</v>
      </c>
      <c r="AB5931" s="17">
        <v>0</v>
      </c>
      <c r="AC5931" s="17">
        <f t="shared" si="2212"/>
        <v>0</v>
      </c>
      <c r="AD5931" s="17">
        <v>0</v>
      </c>
      <c r="AE5931" s="17">
        <v>0</v>
      </c>
      <c r="AF5931" s="17">
        <v>0</v>
      </c>
      <c r="AG5931" s="17">
        <v>0</v>
      </c>
      <c r="AH5931" s="17">
        <v>0</v>
      </c>
      <c r="AI5931" s="17">
        <v>0</v>
      </c>
      <c r="AJ5931" s="17">
        <v>0</v>
      </c>
      <c r="AK5931" s="17">
        <v>0</v>
      </c>
      <c r="AL5931" s="17">
        <v>0</v>
      </c>
      <c r="AM5931" s="17">
        <v>0</v>
      </c>
      <c r="AN5931" s="17">
        <v>0</v>
      </c>
      <c r="AO5931" s="17">
        <v>0</v>
      </c>
      <c r="AP5931" s="18">
        <f>+'Per Cápita'!$E$4</f>
        <v>83816</v>
      </c>
      <c r="AQ5931" s="18">
        <f>+'Per Cápita'!$E$5</f>
        <v>74019</v>
      </c>
      <c r="AR5931" s="18">
        <f>+'Per Cápita'!$E$6</f>
        <v>111028</v>
      </c>
      <c r="AS5931" s="18">
        <f>+'Per Cápita'!$E$7</f>
        <v>136064</v>
      </c>
      <c r="AT5931" s="18">
        <f>+'Per Cápita'!$F$4</f>
        <v>103408</v>
      </c>
      <c r="AU5931" s="18">
        <f>+'Per Cápita'!$F$5</f>
        <v>90347</v>
      </c>
      <c r="AV5931" s="18">
        <f>+'Per Cápita'!$F$6</f>
        <v>138242</v>
      </c>
      <c r="AW5931" s="18">
        <f>+'Per Cápita'!$F$7</f>
        <v>166544</v>
      </c>
      <c r="AX5931" s="18">
        <f t="shared" si="2213"/>
        <v>0</v>
      </c>
      <c r="AY5931" s="18">
        <f t="shared" si="2214"/>
        <v>0</v>
      </c>
      <c r="AZ5931" s="18">
        <f t="shared" si="2215"/>
        <v>0</v>
      </c>
      <c r="BA5931" s="18">
        <f t="shared" si="2216"/>
        <v>0</v>
      </c>
      <c r="BB5931" s="18">
        <f t="shared" si="2217"/>
        <v>3504112.7114059813</v>
      </c>
      <c r="BC5931" s="18">
        <f t="shared" si="2218"/>
        <v>34608531.883717269</v>
      </c>
      <c r="BD5931" s="18">
        <f t="shared" si="2219"/>
        <v>0</v>
      </c>
      <c r="BE5931" s="18">
        <f t="shared" si="2220"/>
        <v>13250090.46480866</v>
      </c>
      <c r="BF5931" s="18">
        <f t="shared" si="2221"/>
        <v>0</v>
      </c>
      <c r="BG5931" s="18">
        <f t="shared" si="2222"/>
        <v>0</v>
      </c>
      <c r="BH5931" s="18">
        <f t="shared" si="2223"/>
        <v>0</v>
      </c>
      <c r="BI5931" s="18">
        <f t="shared" si="2224"/>
        <v>0</v>
      </c>
      <c r="BJ5931" s="18">
        <f t="shared" si="2225"/>
        <v>0</v>
      </c>
      <c r="BK5931" s="18">
        <f t="shared" si="2226"/>
        <v>0</v>
      </c>
      <c r="BL5931" s="18">
        <f t="shared" si="2227"/>
        <v>0</v>
      </c>
      <c r="BM5931" s="18">
        <f t="shared" si="2228"/>
        <v>0</v>
      </c>
      <c r="BN5931" s="18">
        <f t="shared" si="2229"/>
        <v>51362735.059931904</v>
      </c>
      <c r="BO5931" s="18">
        <f t="shared" si="2230"/>
        <v>0</v>
      </c>
      <c r="BP5931" s="4">
        <f t="shared" si="2231"/>
        <v>51362735</v>
      </c>
      <c r="BQ5931" t="s">
        <v>11411</v>
      </c>
    </row>
    <row r="5932" spans="1:69" x14ac:dyDescent="0.25">
      <c r="A5932" s="15" t="s">
        <v>7171</v>
      </c>
      <c r="B5932" t="s">
        <v>5769</v>
      </c>
      <c r="C5932" s="15">
        <v>3796</v>
      </c>
      <c r="D5932" t="s">
        <v>7171</v>
      </c>
      <c r="E5932" t="s">
        <v>6382</v>
      </c>
      <c r="F5932" t="s">
        <v>1484</v>
      </c>
      <c r="G5932" s="15">
        <v>10376</v>
      </c>
      <c r="H5932" s="15">
        <v>250577000499</v>
      </c>
      <c r="I5932" t="s">
        <v>2685</v>
      </c>
      <c r="J5932">
        <v>1</v>
      </c>
      <c r="K5932" s="22">
        <v>37.143116106226778</v>
      </c>
      <c r="L5932" s="16"/>
      <c r="M5932" s="16">
        <f t="shared" si="2208"/>
        <v>2.6019294793666843</v>
      </c>
      <c r="N5932" s="16">
        <f t="shared" si="2209"/>
        <v>0.37671796298568627</v>
      </c>
      <c r="O5932" s="29">
        <f t="shared" si="2210"/>
        <v>1.3767179629856863</v>
      </c>
      <c r="P5932" s="17">
        <f t="shared" si="2211"/>
        <v>275</v>
      </c>
      <c r="Q5932" s="17">
        <v>0</v>
      </c>
      <c r="R5932" s="17">
        <v>0</v>
      </c>
      <c r="S5932" s="17">
        <v>22</v>
      </c>
      <c r="T5932" s="17">
        <v>0</v>
      </c>
      <c r="U5932" s="17">
        <v>164</v>
      </c>
      <c r="V5932" s="17">
        <v>0</v>
      </c>
      <c r="W5932" s="17">
        <v>62</v>
      </c>
      <c r="X5932" s="17">
        <v>0</v>
      </c>
      <c r="Y5932" s="17">
        <v>4</v>
      </c>
      <c r="Z5932" s="17">
        <v>0</v>
      </c>
      <c r="AA5932" s="17">
        <v>23</v>
      </c>
      <c r="AB5932" s="17">
        <v>0</v>
      </c>
      <c r="AC5932" s="17">
        <f t="shared" si="2212"/>
        <v>0</v>
      </c>
      <c r="AD5932" s="17">
        <v>0</v>
      </c>
      <c r="AE5932" s="17">
        <v>0</v>
      </c>
      <c r="AF5932" s="17">
        <v>0</v>
      </c>
      <c r="AG5932" s="17">
        <v>0</v>
      </c>
      <c r="AH5932" s="17">
        <v>0</v>
      </c>
      <c r="AI5932" s="17">
        <v>0</v>
      </c>
      <c r="AJ5932" s="17">
        <v>0</v>
      </c>
      <c r="AK5932" s="17">
        <v>0</v>
      </c>
      <c r="AL5932" s="17">
        <v>0</v>
      </c>
      <c r="AM5932" s="17">
        <v>0</v>
      </c>
      <c r="AN5932" s="17">
        <v>0</v>
      </c>
      <c r="AO5932" s="17">
        <v>0</v>
      </c>
      <c r="AP5932" s="18">
        <f>+'Per Cápita'!$E$4</f>
        <v>83816</v>
      </c>
      <c r="AQ5932" s="18">
        <f>+'Per Cápita'!$E$5</f>
        <v>74019</v>
      </c>
      <c r="AR5932" s="18">
        <f>+'Per Cápita'!$E$6</f>
        <v>111028</v>
      </c>
      <c r="AS5932" s="18">
        <f>+'Per Cápita'!$E$7</f>
        <v>136064</v>
      </c>
      <c r="AT5932" s="18">
        <f>+'Per Cápita'!$F$4</f>
        <v>103408</v>
      </c>
      <c r="AU5932" s="18">
        <f>+'Per Cápita'!$F$5</f>
        <v>90347</v>
      </c>
      <c r="AV5932" s="18">
        <f>+'Per Cápita'!$F$6</f>
        <v>138242</v>
      </c>
      <c r="AW5932" s="18">
        <f>+'Per Cápita'!$F$7</f>
        <v>166544</v>
      </c>
      <c r="AX5932" s="18">
        <f t="shared" si="2213"/>
        <v>0</v>
      </c>
      <c r="AY5932" s="18">
        <f t="shared" si="2214"/>
        <v>0</v>
      </c>
      <c r="AZ5932" s="18">
        <f t="shared" si="2215"/>
        <v>0</v>
      </c>
      <c r="BA5932" s="18">
        <f t="shared" si="2216"/>
        <v>0</v>
      </c>
      <c r="BB5932" s="18">
        <f t="shared" si="2217"/>
        <v>3132000.3245613244</v>
      </c>
      <c r="BC5932" s="18">
        <f t="shared" si="2218"/>
        <v>28110408.343222123</v>
      </c>
      <c r="BD5932" s="18">
        <f t="shared" si="2219"/>
        <v>761280.97855626896</v>
      </c>
      <c r="BE5932" s="18">
        <f t="shared" si="2220"/>
        <v>5273534.6778322272</v>
      </c>
      <c r="BF5932" s="18">
        <f t="shared" si="2221"/>
        <v>0</v>
      </c>
      <c r="BG5932" s="18">
        <f t="shared" si="2222"/>
        <v>0</v>
      </c>
      <c r="BH5932" s="18">
        <f t="shared" si="2223"/>
        <v>0</v>
      </c>
      <c r="BI5932" s="18">
        <f t="shared" si="2224"/>
        <v>0</v>
      </c>
      <c r="BJ5932" s="18">
        <f t="shared" si="2225"/>
        <v>0</v>
      </c>
      <c r="BK5932" s="18">
        <f t="shared" si="2226"/>
        <v>0</v>
      </c>
      <c r="BL5932" s="18">
        <f t="shared" si="2227"/>
        <v>0</v>
      </c>
      <c r="BM5932" s="18">
        <f t="shared" si="2228"/>
        <v>0</v>
      </c>
      <c r="BN5932" s="18">
        <f t="shared" si="2229"/>
        <v>37277224.324171945</v>
      </c>
      <c r="BO5932" s="18">
        <f t="shared" si="2230"/>
        <v>0</v>
      </c>
      <c r="BP5932" s="4">
        <f t="shared" si="2231"/>
        <v>37277224</v>
      </c>
      <c r="BQ5932" t="s">
        <v>11411</v>
      </c>
    </row>
    <row r="5933" spans="1:69" x14ac:dyDescent="0.25">
      <c r="A5933" s="15" t="s">
        <v>7171</v>
      </c>
      <c r="B5933" t="s">
        <v>5769</v>
      </c>
      <c r="C5933" s="15">
        <v>3796</v>
      </c>
      <c r="D5933" t="s">
        <v>7171</v>
      </c>
      <c r="E5933" t="s">
        <v>6382</v>
      </c>
      <c r="F5933" t="s">
        <v>1484</v>
      </c>
      <c r="G5933" s="15">
        <v>10379</v>
      </c>
      <c r="H5933" s="15">
        <v>250590000813</v>
      </c>
      <c r="I5933" t="s">
        <v>2744</v>
      </c>
      <c r="J5933">
        <v>1</v>
      </c>
      <c r="K5933" s="22">
        <v>37.143116106226778</v>
      </c>
      <c r="L5933" s="16"/>
      <c r="M5933" s="16">
        <f t="shared" si="2208"/>
        <v>2.6019294793666843</v>
      </c>
      <c r="N5933" s="16">
        <f t="shared" si="2209"/>
        <v>0.37671796298568627</v>
      </c>
      <c r="O5933" s="29">
        <f t="shared" si="2210"/>
        <v>1.3767179629856863</v>
      </c>
      <c r="P5933" s="17">
        <f t="shared" si="2211"/>
        <v>245</v>
      </c>
      <c r="Q5933" s="17">
        <v>0</v>
      </c>
      <c r="R5933" s="17">
        <v>0</v>
      </c>
      <c r="S5933" s="17">
        <v>20</v>
      </c>
      <c r="T5933" s="17">
        <v>0</v>
      </c>
      <c r="U5933" s="17">
        <v>128</v>
      </c>
      <c r="V5933" s="17">
        <v>0</v>
      </c>
      <c r="W5933" s="17">
        <v>97</v>
      </c>
      <c r="X5933" s="17">
        <v>0</v>
      </c>
      <c r="Y5933" s="17">
        <v>0</v>
      </c>
      <c r="Z5933" s="17">
        <v>0</v>
      </c>
      <c r="AA5933" s="17">
        <v>0</v>
      </c>
      <c r="AB5933" s="17">
        <v>0</v>
      </c>
      <c r="AC5933" s="17">
        <f t="shared" si="2212"/>
        <v>0</v>
      </c>
      <c r="AD5933" s="17">
        <v>0</v>
      </c>
      <c r="AE5933" s="17">
        <v>0</v>
      </c>
      <c r="AF5933" s="17">
        <v>0</v>
      </c>
      <c r="AG5933" s="17">
        <v>0</v>
      </c>
      <c r="AH5933" s="17">
        <v>0</v>
      </c>
      <c r="AI5933" s="17">
        <v>0</v>
      </c>
      <c r="AJ5933" s="17">
        <v>0</v>
      </c>
      <c r="AK5933" s="17">
        <v>0</v>
      </c>
      <c r="AL5933" s="17">
        <v>0</v>
      </c>
      <c r="AM5933" s="17">
        <v>0</v>
      </c>
      <c r="AN5933" s="17">
        <v>0</v>
      </c>
      <c r="AO5933" s="17">
        <v>0</v>
      </c>
      <c r="AP5933" s="18">
        <f>+'Per Cápita'!$E$4</f>
        <v>83816</v>
      </c>
      <c r="AQ5933" s="18">
        <f>+'Per Cápita'!$E$5</f>
        <v>74019</v>
      </c>
      <c r="AR5933" s="18">
        <f>+'Per Cápita'!$E$6</f>
        <v>111028</v>
      </c>
      <c r="AS5933" s="18">
        <f>+'Per Cápita'!$E$7</f>
        <v>136064</v>
      </c>
      <c r="AT5933" s="18">
        <f>+'Per Cápita'!$F$4</f>
        <v>103408</v>
      </c>
      <c r="AU5933" s="18">
        <f>+'Per Cápita'!$F$5</f>
        <v>90347</v>
      </c>
      <c r="AV5933" s="18">
        <f>+'Per Cápita'!$F$6</f>
        <v>138242</v>
      </c>
      <c r="AW5933" s="18">
        <f>+'Per Cápita'!$F$7</f>
        <v>166544</v>
      </c>
      <c r="AX5933" s="18">
        <f t="shared" si="2213"/>
        <v>0</v>
      </c>
      <c r="AY5933" s="18">
        <f t="shared" si="2214"/>
        <v>0</v>
      </c>
      <c r="AZ5933" s="18">
        <f t="shared" si="2215"/>
        <v>0</v>
      </c>
      <c r="BA5933" s="18">
        <f t="shared" si="2216"/>
        <v>0</v>
      </c>
      <c r="BB5933" s="18">
        <f t="shared" si="2217"/>
        <v>2847273.0223284769</v>
      </c>
      <c r="BC5933" s="18">
        <f t="shared" si="2218"/>
        <v>27986026.005420253</v>
      </c>
      <c r="BD5933" s="18">
        <f t="shared" si="2219"/>
        <v>0</v>
      </c>
      <c r="BE5933" s="18">
        <f t="shared" si="2220"/>
        <v>0</v>
      </c>
      <c r="BF5933" s="18">
        <f t="shared" si="2221"/>
        <v>0</v>
      </c>
      <c r="BG5933" s="18">
        <f t="shared" si="2222"/>
        <v>0</v>
      </c>
      <c r="BH5933" s="18">
        <f t="shared" si="2223"/>
        <v>0</v>
      </c>
      <c r="BI5933" s="18">
        <f t="shared" si="2224"/>
        <v>0</v>
      </c>
      <c r="BJ5933" s="18">
        <f t="shared" si="2225"/>
        <v>0</v>
      </c>
      <c r="BK5933" s="18">
        <f t="shared" si="2226"/>
        <v>0</v>
      </c>
      <c r="BL5933" s="18">
        <f t="shared" si="2227"/>
        <v>0</v>
      </c>
      <c r="BM5933" s="18">
        <f t="shared" si="2228"/>
        <v>0</v>
      </c>
      <c r="BN5933" s="18">
        <f t="shared" si="2229"/>
        <v>30833299.02774873</v>
      </c>
      <c r="BO5933" s="18">
        <f t="shared" si="2230"/>
        <v>0</v>
      </c>
      <c r="BP5933" s="4">
        <f t="shared" si="2231"/>
        <v>30833299</v>
      </c>
      <c r="BQ5933" t="s">
        <v>11411</v>
      </c>
    </row>
    <row r="5934" spans="1:69" x14ac:dyDescent="0.25">
      <c r="A5934" s="15" t="s">
        <v>7171</v>
      </c>
      <c r="B5934" t="s">
        <v>5769</v>
      </c>
      <c r="C5934" s="15">
        <v>3796</v>
      </c>
      <c r="D5934" t="s">
        <v>7171</v>
      </c>
      <c r="E5934" t="s">
        <v>6383</v>
      </c>
      <c r="F5934" t="s">
        <v>2686</v>
      </c>
      <c r="G5934" s="15">
        <v>10382</v>
      </c>
      <c r="H5934" s="15">
        <v>250606000029</v>
      </c>
      <c r="I5934" t="s">
        <v>4555</v>
      </c>
      <c r="J5934">
        <v>1</v>
      </c>
      <c r="K5934" s="22">
        <v>6.056924678930927</v>
      </c>
      <c r="L5934" s="16"/>
      <c r="M5934" s="16">
        <f t="shared" si="2208"/>
        <v>0.42429641151653319</v>
      </c>
      <c r="N5934" s="16">
        <f t="shared" si="2209"/>
        <v>4.7318883135402688E-2</v>
      </c>
      <c r="O5934" s="29">
        <f t="shared" si="2210"/>
        <v>1.0473188831354028</v>
      </c>
      <c r="P5934" s="17">
        <f t="shared" si="2211"/>
        <v>958</v>
      </c>
      <c r="Q5934" s="17">
        <v>0</v>
      </c>
      <c r="R5934" s="17">
        <v>0</v>
      </c>
      <c r="S5934" s="17">
        <v>26</v>
      </c>
      <c r="T5934" s="17">
        <v>0</v>
      </c>
      <c r="U5934" s="17">
        <v>302</v>
      </c>
      <c r="V5934" s="17">
        <v>0</v>
      </c>
      <c r="W5934" s="17">
        <v>449</v>
      </c>
      <c r="X5934" s="17">
        <v>0</v>
      </c>
      <c r="Y5934" s="17">
        <v>66</v>
      </c>
      <c r="Z5934" s="17">
        <v>0</v>
      </c>
      <c r="AA5934" s="17">
        <v>115</v>
      </c>
      <c r="AB5934" s="17">
        <v>0</v>
      </c>
      <c r="AC5934" s="17">
        <f t="shared" si="2212"/>
        <v>0</v>
      </c>
      <c r="AD5934" s="17">
        <v>0</v>
      </c>
      <c r="AE5934" s="17">
        <v>0</v>
      </c>
      <c r="AF5934" s="17">
        <v>0</v>
      </c>
      <c r="AG5934" s="17">
        <v>0</v>
      </c>
      <c r="AH5934" s="17">
        <v>0</v>
      </c>
      <c r="AI5934" s="17">
        <v>0</v>
      </c>
      <c r="AJ5934" s="17">
        <v>0</v>
      </c>
      <c r="AK5934" s="17">
        <v>0</v>
      </c>
      <c r="AL5934" s="17">
        <v>0</v>
      </c>
      <c r="AM5934" s="17">
        <v>0</v>
      </c>
      <c r="AN5934" s="17">
        <v>0</v>
      </c>
      <c r="AO5934" s="17">
        <v>0</v>
      </c>
      <c r="AP5934" s="18">
        <f>+'Per Cápita'!$E$4</f>
        <v>83816</v>
      </c>
      <c r="AQ5934" s="18">
        <f>+'Per Cápita'!$E$5</f>
        <v>74019</v>
      </c>
      <c r="AR5934" s="18">
        <f>+'Per Cápita'!$E$6</f>
        <v>111028</v>
      </c>
      <c r="AS5934" s="18">
        <f>+'Per Cápita'!$E$7</f>
        <v>136064</v>
      </c>
      <c r="AT5934" s="18">
        <f>+'Per Cápita'!$F$4</f>
        <v>103408</v>
      </c>
      <c r="AU5934" s="18">
        <f>+'Per Cápita'!$F$5</f>
        <v>90347</v>
      </c>
      <c r="AV5934" s="18">
        <f>+'Per Cápita'!$F$6</f>
        <v>138242</v>
      </c>
      <c r="AW5934" s="18">
        <f>+'Per Cápita'!$F$7</f>
        <v>166544</v>
      </c>
      <c r="AX5934" s="18">
        <f t="shared" si="2213"/>
        <v>0</v>
      </c>
      <c r="AY5934" s="18">
        <f t="shared" si="2214"/>
        <v>0</v>
      </c>
      <c r="AZ5934" s="18">
        <f t="shared" si="2215"/>
        <v>0</v>
      </c>
      <c r="BA5934" s="18">
        <f t="shared" si="2216"/>
        <v>0</v>
      </c>
      <c r="BB5934" s="18">
        <f t="shared" si="2217"/>
        <v>2815829.9277489092</v>
      </c>
      <c r="BC5934" s="18">
        <f t="shared" si="2218"/>
        <v>71061211.470110312</v>
      </c>
      <c r="BD5934" s="18">
        <f t="shared" si="2219"/>
        <v>9555708.1647986863</v>
      </c>
      <c r="BE5934" s="18">
        <f t="shared" si="2220"/>
        <v>20058837.74838379</v>
      </c>
      <c r="BF5934" s="18">
        <f t="shared" si="2221"/>
        <v>0</v>
      </c>
      <c r="BG5934" s="18">
        <f t="shared" si="2222"/>
        <v>0</v>
      </c>
      <c r="BH5934" s="18">
        <f t="shared" si="2223"/>
        <v>0</v>
      </c>
      <c r="BI5934" s="18">
        <f t="shared" si="2224"/>
        <v>0</v>
      </c>
      <c r="BJ5934" s="18">
        <f t="shared" si="2225"/>
        <v>0</v>
      </c>
      <c r="BK5934" s="18">
        <f t="shared" si="2226"/>
        <v>0</v>
      </c>
      <c r="BL5934" s="18">
        <f t="shared" si="2227"/>
        <v>0</v>
      </c>
      <c r="BM5934" s="18">
        <f t="shared" si="2228"/>
        <v>0</v>
      </c>
      <c r="BN5934" s="18">
        <f t="shared" si="2229"/>
        <v>103491587.3110417</v>
      </c>
      <c r="BO5934" s="18">
        <f t="shared" si="2230"/>
        <v>0</v>
      </c>
      <c r="BP5934" s="4">
        <f t="shared" si="2231"/>
        <v>103491587</v>
      </c>
      <c r="BQ5934" t="s">
        <v>11411</v>
      </c>
    </row>
    <row r="5935" spans="1:69" x14ac:dyDescent="0.25">
      <c r="A5935" s="15" t="s">
        <v>7171</v>
      </c>
      <c r="B5935" t="s">
        <v>5769</v>
      </c>
      <c r="C5935" s="15">
        <v>3796</v>
      </c>
      <c r="D5935" t="s">
        <v>7171</v>
      </c>
      <c r="E5935" t="s">
        <v>6383</v>
      </c>
      <c r="F5935" t="s">
        <v>2686</v>
      </c>
      <c r="G5935" s="15">
        <v>10381</v>
      </c>
      <c r="H5935" s="15">
        <v>250606000169</v>
      </c>
      <c r="I5935" t="s">
        <v>7870</v>
      </c>
      <c r="J5935">
        <v>1</v>
      </c>
      <c r="K5935" s="22">
        <v>6.056924678930927</v>
      </c>
      <c r="L5935" s="16"/>
      <c r="M5935" s="16">
        <f t="shared" si="2208"/>
        <v>0.42429641151653319</v>
      </c>
      <c r="N5935" s="16">
        <f t="shared" si="2209"/>
        <v>4.7318883135402688E-2</v>
      </c>
      <c r="O5935" s="29">
        <f t="shared" si="2210"/>
        <v>1.0473188831354028</v>
      </c>
      <c r="P5935" s="17">
        <f t="shared" si="2211"/>
        <v>553</v>
      </c>
      <c r="Q5935" s="17">
        <v>0</v>
      </c>
      <c r="R5935" s="17">
        <v>0</v>
      </c>
      <c r="S5935" s="17">
        <v>30</v>
      </c>
      <c r="T5935" s="17">
        <v>14</v>
      </c>
      <c r="U5935" s="17">
        <v>253</v>
      </c>
      <c r="V5935" s="17">
        <v>92</v>
      </c>
      <c r="W5935" s="17">
        <v>164</v>
      </c>
      <c r="X5935" s="17">
        <v>0</v>
      </c>
      <c r="Y5935" s="17">
        <v>0</v>
      </c>
      <c r="Z5935" s="17">
        <v>0</v>
      </c>
      <c r="AA5935" s="17">
        <v>0</v>
      </c>
      <c r="AB5935" s="17">
        <v>0</v>
      </c>
      <c r="AC5935" s="17">
        <f t="shared" si="2212"/>
        <v>0</v>
      </c>
      <c r="AD5935" s="17">
        <v>0</v>
      </c>
      <c r="AE5935" s="17">
        <v>0</v>
      </c>
      <c r="AF5935" s="17">
        <v>0</v>
      </c>
      <c r="AG5935" s="17">
        <v>0</v>
      </c>
      <c r="AH5935" s="17">
        <v>0</v>
      </c>
      <c r="AI5935" s="17">
        <v>0</v>
      </c>
      <c r="AJ5935" s="17">
        <v>0</v>
      </c>
      <c r="AK5935" s="17">
        <v>0</v>
      </c>
      <c r="AL5935" s="17">
        <v>0</v>
      </c>
      <c r="AM5935" s="17">
        <v>0</v>
      </c>
      <c r="AN5935" s="17">
        <v>0</v>
      </c>
      <c r="AO5935" s="17">
        <v>0</v>
      </c>
      <c r="AP5935" s="18">
        <f>+'Per Cápita'!$E$4</f>
        <v>83816</v>
      </c>
      <c r="AQ5935" s="18">
        <f>+'Per Cápita'!$E$5</f>
        <v>74019</v>
      </c>
      <c r="AR5935" s="18">
        <f>+'Per Cápita'!$E$6</f>
        <v>111028</v>
      </c>
      <c r="AS5935" s="18">
        <f>+'Per Cápita'!$E$7</f>
        <v>136064</v>
      </c>
      <c r="AT5935" s="18">
        <f>+'Per Cápita'!$F$4</f>
        <v>103408</v>
      </c>
      <c r="AU5935" s="18">
        <f>+'Per Cápita'!$F$5</f>
        <v>90347</v>
      </c>
      <c r="AV5935" s="18">
        <f>+'Per Cápita'!$F$6</f>
        <v>138242</v>
      </c>
      <c r="AW5935" s="18">
        <f>+'Per Cápita'!$F$7</f>
        <v>166544</v>
      </c>
      <c r="AX5935" s="18">
        <f t="shared" si="2213"/>
        <v>1228949.113124277</v>
      </c>
      <c r="AY5935" s="18">
        <f t="shared" si="2214"/>
        <v>7131977.6697935425</v>
      </c>
      <c r="AZ5935" s="18">
        <f t="shared" si="2215"/>
        <v>0</v>
      </c>
      <c r="BA5935" s="18">
        <f t="shared" si="2216"/>
        <v>0</v>
      </c>
      <c r="BB5935" s="18">
        <f t="shared" si="2217"/>
        <v>3249034.5320179719</v>
      </c>
      <c r="BC5935" s="18">
        <f t="shared" si="2218"/>
        <v>39457423.679142475</v>
      </c>
      <c r="BD5935" s="18">
        <f t="shared" si="2219"/>
        <v>0</v>
      </c>
      <c r="BE5935" s="18">
        <f t="shared" si="2220"/>
        <v>0</v>
      </c>
      <c r="BF5935" s="18">
        <f t="shared" si="2221"/>
        <v>0</v>
      </c>
      <c r="BG5935" s="18">
        <f t="shared" si="2222"/>
        <v>0</v>
      </c>
      <c r="BH5935" s="18">
        <f t="shared" si="2223"/>
        <v>0</v>
      </c>
      <c r="BI5935" s="18">
        <f t="shared" si="2224"/>
        <v>0</v>
      </c>
      <c r="BJ5935" s="18">
        <f t="shared" si="2225"/>
        <v>0</v>
      </c>
      <c r="BK5935" s="18">
        <f t="shared" si="2226"/>
        <v>0</v>
      </c>
      <c r="BL5935" s="18">
        <f t="shared" si="2227"/>
        <v>0</v>
      </c>
      <c r="BM5935" s="18">
        <f t="shared" si="2228"/>
        <v>0</v>
      </c>
      <c r="BN5935" s="18">
        <f t="shared" si="2229"/>
        <v>51067384.994078264</v>
      </c>
      <c r="BO5935" s="18">
        <f t="shared" si="2230"/>
        <v>0</v>
      </c>
      <c r="BP5935" s="4">
        <f t="shared" si="2231"/>
        <v>51067385</v>
      </c>
      <c r="BQ5935" t="s">
        <v>11411</v>
      </c>
    </row>
    <row r="5936" spans="1:69" x14ac:dyDescent="0.25">
      <c r="A5936" s="15" t="s">
        <v>7171</v>
      </c>
      <c r="B5936" t="s">
        <v>5769</v>
      </c>
      <c r="C5936" s="15">
        <v>3796</v>
      </c>
      <c r="D5936" t="s">
        <v>7171</v>
      </c>
      <c r="E5936" t="s">
        <v>6384</v>
      </c>
      <c r="F5936" t="s">
        <v>9429</v>
      </c>
      <c r="G5936" s="15">
        <v>16455</v>
      </c>
      <c r="H5936" s="15">
        <v>250680000014</v>
      </c>
      <c r="I5936" t="s">
        <v>8925</v>
      </c>
      <c r="J5936">
        <v>1</v>
      </c>
      <c r="K5936" s="22">
        <v>16.291986247024596</v>
      </c>
      <c r="L5936" s="16"/>
      <c r="M5936" s="16">
        <f t="shared" si="2208"/>
        <v>1.1412774085064825</v>
      </c>
      <c r="N5936" s="16">
        <f t="shared" si="2209"/>
        <v>0.15577282065380557</v>
      </c>
      <c r="O5936" s="29">
        <f t="shared" si="2210"/>
        <v>1.1557728206538056</v>
      </c>
      <c r="P5936" s="17">
        <f t="shared" si="2211"/>
        <v>390</v>
      </c>
      <c r="Q5936" s="17">
        <v>0</v>
      </c>
      <c r="R5936" s="17">
        <v>0</v>
      </c>
      <c r="S5936" s="17">
        <v>35</v>
      </c>
      <c r="T5936" s="17">
        <v>0</v>
      </c>
      <c r="U5936" s="17">
        <v>188</v>
      </c>
      <c r="V5936" s="17">
        <v>0</v>
      </c>
      <c r="W5936" s="17">
        <v>134</v>
      </c>
      <c r="X5936" s="17">
        <v>0</v>
      </c>
      <c r="Y5936" s="17">
        <v>33</v>
      </c>
      <c r="Z5936" s="17">
        <v>0</v>
      </c>
      <c r="AA5936" s="17">
        <v>0</v>
      </c>
      <c r="AB5936" s="17">
        <v>0</v>
      </c>
      <c r="AC5936" s="17">
        <f t="shared" si="2212"/>
        <v>0</v>
      </c>
      <c r="AD5936" s="17">
        <v>0</v>
      </c>
      <c r="AE5936" s="17">
        <v>0</v>
      </c>
      <c r="AF5936" s="17">
        <v>0</v>
      </c>
      <c r="AG5936" s="17">
        <v>0</v>
      </c>
      <c r="AH5936" s="17">
        <v>0</v>
      </c>
      <c r="AI5936" s="17">
        <v>0</v>
      </c>
      <c r="AJ5936" s="17">
        <v>0</v>
      </c>
      <c r="AK5936" s="17">
        <v>0</v>
      </c>
      <c r="AL5936" s="17">
        <v>0</v>
      </c>
      <c r="AM5936" s="17">
        <v>0</v>
      </c>
      <c r="AN5936" s="17">
        <v>0</v>
      </c>
      <c r="AO5936" s="17">
        <v>0</v>
      </c>
      <c r="AP5936" s="18">
        <f>+'Per Cápita'!$E$4</f>
        <v>83816</v>
      </c>
      <c r="AQ5936" s="18">
        <f>+'Per Cápita'!$E$5</f>
        <v>74019</v>
      </c>
      <c r="AR5936" s="18">
        <f>+'Per Cápita'!$E$6</f>
        <v>111028</v>
      </c>
      <c r="AS5936" s="18">
        <f>+'Per Cápita'!$E$7</f>
        <v>136064</v>
      </c>
      <c r="AT5936" s="18">
        <f>+'Per Cápita'!$F$4</f>
        <v>103408</v>
      </c>
      <c r="AU5936" s="18">
        <f>+'Per Cápita'!$F$5</f>
        <v>90347</v>
      </c>
      <c r="AV5936" s="18">
        <f>+'Per Cápita'!$F$6</f>
        <v>138242</v>
      </c>
      <c r="AW5936" s="18">
        <f>+'Per Cápita'!$F$7</f>
        <v>166544</v>
      </c>
      <c r="AX5936" s="18">
        <f t="shared" si="2213"/>
        <v>0</v>
      </c>
      <c r="AY5936" s="18">
        <f t="shared" si="2214"/>
        <v>0</v>
      </c>
      <c r="AZ5936" s="18">
        <f t="shared" si="2215"/>
        <v>0</v>
      </c>
      <c r="BA5936" s="18">
        <f t="shared" si="2216"/>
        <v>0</v>
      </c>
      <c r="BB5936" s="18">
        <f t="shared" si="2217"/>
        <v>4183065.4543359056</v>
      </c>
      <c r="BC5936" s="18">
        <f t="shared" si="2218"/>
        <v>33623435.462890215</v>
      </c>
      <c r="BD5936" s="18">
        <f t="shared" si="2219"/>
        <v>5272619.4270031722</v>
      </c>
      <c r="BE5936" s="18">
        <f t="shared" si="2220"/>
        <v>0</v>
      </c>
      <c r="BF5936" s="18">
        <f t="shared" si="2221"/>
        <v>0</v>
      </c>
      <c r="BG5936" s="18">
        <f t="shared" si="2222"/>
        <v>0</v>
      </c>
      <c r="BH5936" s="18">
        <f t="shared" si="2223"/>
        <v>0</v>
      </c>
      <c r="BI5936" s="18">
        <f t="shared" si="2224"/>
        <v>0</v>
      </c>
      <c r="BJ5936" s="18">
        <f t="shared" si="2225"/>
        <v>0</v>
      </c>
      <c r="BK5936" s="18">
        <f t="shared" si="2226"/>
        <v>0</v>
      </c>
      <c r="BL5936" s="18">
        <f t="shared" si="2227"/>
        <v>0</v>
      </c>
      <c r="BM5936" s="18">
        <f t="shared" si="2228"/>
        <v>0</v>
      </c>
      <c r="BN5936" s="18">
        <f t="shared" si="2229"/>
        <v>43079120.344229296</v>
      </c>
      <c r="BO5936" s="18">
        <f t="shared" si="2230"/>
        <v>0</v>
      </c>
      <c r="BP5936" s="4">
        <f t="shared" si="2231"/>
        <v>43079120</v>
      </c>
      <c r="BQ5936" t="s">
        <v>11411</v>
      </c>
    </row>
    <row r="5937" spans="1:69" x14ac:dyDescent="0.25">
      <c r="A5937" s="15" t="s">
        <v>7171</v>
      </c>
      <c r="B5937" t="s">
        <v>5769</v>
      </c>
      <c r="C5937" s="15">
        <v>3796</v>
      </c>
      <c r="D5937" t="s">
        <v>7171</v>
      </c>
      <c r="E5937" t="s">
        <v>6384</v>
      </c>
      <c r="F5937" t="s">
        <v>9429</v>
      </c>
      <c r="G5937" s="15">
        <v>16454</v>
      </c>
      <c r="H5937" s="15">
        <v>250680000138</v>
      </c>
      <c r="I5937" t="s">
        <v>240</v>
      </c>
      <c r="J5937">
        <v>1</v>
      </c>
      <c r="K5937" s="22">
        <v>16.291986247024596</v>
      </c>
      <c r="L5937" s="16"/>
      <c r="M5937" s="16">
        <f t="shared" si="2208"/>
        <v>1.1412774085064825</v>
      </c>
      <c r="N5937" s="16">
        <f t="shared" si="2209"/>
        <v>0.15577282065380557</v>
      </c>
      <c r="O5937" s="29">
        <f t="shared" si="2210"/>
        <v>1.1557728206538056</v>
      </c>
      <c r="P5937" s="17">
        <f t="shared" si="2211"/>
        <v>703</v>
      </c>
      <c r="Q5937" s="17">
        <v>0</v>
      </c>
      <c r="R5937" s="17">
        <v>0</v>
      </c>
      <c r="S5937" s="17">
        <v>62</v>
      </c>
      <c r="T5937" s="17">
        <v>0</v>
      </c>
      <c r="U5937" s="17">
        <v>337</v>
      </c>
      <c r="V5937" s="17">
        <v>0</v>
      </c>
      <c r="W5937" s="17">
        <v>234</v>
      </c>
      <c r="X5937" s="17">
        <v>0</v>
      </c>
      <c r="Y5937" s="17">
        <v>1</v>
      </c>
      <c r="Z5937" s="17">
        <v>0</v>
      </c>
      <c r="AA5937" s="17">
        <v>69</v>
      </c>
      <c r="AB5937" s="17">
        <v>0</v>
      </c>
      <c r="AC5937" s="17">
        <f t="shared" si="2212"/>
        <v>0</v>
      </c>
      <c r="AD5937" s="17">
        <v>0</v>
      </c>
      <c r="AE5937" s="17">
        <v>0</v>
      </c>
      <c r="AF5937" s="17">
        <v>0</v>
      </c>
      <c r="AG5937" s="17">
        <v>0</v>
      </c>
      <c r="AH5937" s="17">
        <v>0</v>
      </c>
      <c r="AI5937" s="17">
        <v>0</v>
      </c>
      <c r="AJ5937" s="17">
        <v>0</v>
      </c>
      <c r="AK5937" s="17">
        <v>0</v>
      </c>
      <c r="AL5937" s="17">
        <v>0</v>
      </c>
      <c r="AM5937" s="17">
        <v>0</v>
      </c>
      <c r="AN5937" s="17">
        <v>0</v>
      </c>
      <c r="AO5937" s="17">
        <v>0</v>
      </c>
      <c r="AP5937" s="18">
        <f>+'Per Cápita'!$E$4</f>
        <v>83816</v>
      </c>
      <c r="AQ5937" s="18">
        <f>+'Per Cápita'!$E$5</f>
        <v>74019</v>
      </c>
      <c r="AR5937" s="18">
        <f>+'Per Cápita'!$E$6</f>
        <v>111028</v>
      </c>
      <c r="AS5937" s="18">
        <f>+'Per Cápita'!$E$7</f>
        <v>136064</v>
      </c>
      <c r="AT5937" s="18">
        <f>+'Per Cápita'!$F$4</f>
        <v>103408</v>
      </c>
      <c r="AU5937" s="18">
        <f>+'Per Cápita'!$F$5</f>
        <v>90347</v>
      </c>
      <c r="AV5937" s="18">
        <f>+'Per Cápita'!$F$6</f>
        <v>138242</v>
      </c>
      <c r="AW5937" s="18">
        <f>+'Per Cápita'!$F$7</f>
        <v>166544</v>
      </c>
      <c r="AX5937" s="18">
        <f t="shared" si="2213"/>
        <v>0</v>
      </c>
      <c r="AY5937" s="18">
        <f t="shared" si="2214"/>
        <v>0</v>
      </c>
      <c r="AZ5937" s="18">
        <f t="shared" si="2215"/>
        <v>0</v>
      </c>
      <c r="BA5937" s="18">
        <f t="shared" si="2216"/>
        <v>0</v>
      </c>
      <c r="BB5937" s="18">
        <f t="shared" si="2217"/>
        <v>7410001.6619664617</v>
      </c>
      <c r="BC5937" s="18">
        <f t="shared" si="2218"/>
        <v>59624166.612764955</v>
      </c>
      <c r="BD5937" s="18">
        <f t="shared" si="2219"/>
        <v>159776.3462728234</v>
      </c>
      <c r="BE5937" s="18">
        <f t="shared" si="2220"/>
        <v>13281604.97636475</v>
      </c>
      <c r="BF5937" s="18">
        <f t="shared" si="2221"/>
        <v>0</v>
      </c>
      <c r="BG5937" s="18">
        <f t="shared" si="2222"/>
        <v>0</v>
      </c>
      <c r="BH5937" s="18">
        <f t="shared" si="2223"/>
        <v>0</v>
      </c>
      <c r="BI5937" s="18">
        <f t="shared" si="2224"/>
        <v>0</v>
      </c>
      <c r="BJ5937" s="18">
        <f t="shared" si="2225"/>
        <v>0</v>
      </c>
      <c r="BK5937" s="18">
        <f t="shared" si="2226"/>
        <v>0</v>
      </c>
      <c r="BL5937" s="18">
        <f t="shared" si="2227"/>
        <v>0</v>
      </c>
      <c r="BM5937" s="18">
        <f t="shared" si="2228"/>
        <v>0</v>
      </c>
      <c r="BN5937" s="18">
        <f t="shared" si="2229"/>
        <v>80475549.597368985</v>
      </c>
      <c r="BO5937" s="18">
        <f t="shared" si="2230"/>
        <v>0</v>
      </c>
      <c r="BP5937" s="4">
        <f t="shared" si="2231"/>
        <v>80475550</v>
      </c>
      <c r="BQ5937" t="s">
        <v>11411</v>
      </c>
    </row>
    <row r="5938" spans="1:69" x14ac:dyDescent="0.25">
      <c r="A5938" s="15" t="s">
        <v>7171</v>
      </c>
      <c r="B5938" t="s">
        <v>5769</v>
      </c>
      <c r="C5938" s="15">
        <v>3796</v>
      </c>
      <c r="D5938" t="s">
        <v>7171</v>
      </c>
      <c r="E5938" t="s">
        <v>6385</v>
      </c>
      <c r="F5938" t="s">
        <v>9430</v>
      </c>
      <c r="G5938" s="15">
        <v>10555</v>
      </c>
      <c r="H5938" s="15">
        <v>250683000759</v>
      </c>
      <c r="I5938" t="s">
        <v>8926</v>
      </c>
      <c r="J5938">
        <v>1</v>
      </c>
      <c r="K5938" s="22">
        <v>22.831050228310502</v>
      </c>
      <c r="L5938" s="16"/>
      <c r="M5938" s="16">
        <f t="shared" si="2208"/>
        <v>1.5993483816502887</v>
      </c>
      <c r="N5938" s="16">
        <f t="shared" si="2209"/>
        <v>0.22506280310647686</v>
      </c>
      <c r="O5938" s="29">
        <f t="shared" si="2210"/>
        <v>1.2250628031064767</v>
      </c>
      <c r="P5938" s="17">
        <f t="shared" si="2211"/>
        <v>250</v>
      </c>
      <c r="Q5938" s="17">
        <v>0</v>
      </c>
      <c r="R5938" s="17">
        <v>0</v>
      </c>
      <c r="S5938" s="17">
        <v>16</v>
      </c>
      <c r="T5938" s="17">
        <v>0</v>
      </c>
      <c r="U5938" s="17">
        <v>111</v>
      </c>
      <c r="V5938" s="17">
        <v>0</v>
      </c>
      <c r="W5938" s="17">
        <v>83</v>
      </c>
      <c r="X5938" s="17">
        <v>0</v>
      </c>
      <c r="Y5938" s="17">
        <v>0</v>
      </c>
      <c r="Z5938" s="17">
        <v>0</v>
      </c>
      <c r="AA5938" s="17">
        <v>40</v>
      </c>
      <c r="AB5938" s="17">
        <v>0</v>
      </c>
      <c r="AC5938" s="17">
        <f t="shared" si="2212"/>
        <v>212</v>
      </c>
      <c r="AD5938" s="17">
        <v>0</v>
      </c>
      <c r="AE5938" s="17">
        <v>0</v>
      </c>
      <c r="AF5938" s="17">
        <v>9</v>
      </c>
      <c r="AG5938" s="17">
        <v>0</v>
      </c>
      <c r="AH5938" s="17">
        <v>80</v>
      </c>
      <c r="AI5938" s="17">
        <v>0</v>
      </c>
      <c r="AJ5938" s="17">
        <v>83</v>
      </c>
      <c r="AK5938" s="17">
        <v>0</v>
      </c>
      <c r="AL5938" s="17">
        <v>0</v>
      </c>
      <c r="AM5938" s="17">
        <v>0</v>
      </c>
      <c r="AN5938" s="17">
        <v>40</v>
      </c>
      <c r="AO5938" s="17">
        <v>0</v>
      </c>
      <c r="AP5938" s="18">
        <f>+'Per Cápita'!$E$4</f>
        <v>83816</v>
      </c>
      <c r="AQ5938" s="18">
        <f>+'Per Cápita'!$E$5</f>
        <v>74019</v>
      </c>
      <c r="AR5938" s="18">
        <f>+'Per Cápita'!$E$6</f>
        <v>111028</v>
      </c>
      <c r="AS5938" s="18">
        <f>+'Per Cápita'!$E$7</f>
        <v>136064</v>
      </c>
      <c r="AT5938" s="18">
        <f>+'Per Cápita'!$F$4</f>
        <v>103408</v>
      </c>
      <c r="AU5938" s="18">
        <f>+'Per Cápita'!$F$5</f>
        <v>90347</v>
      </c>
      <c r="AV5938" s="18">
        <f>+'Per Cápita'!$F$6</f>
        <v>138242</v>
      </c>
      <c r="AW5938" s="18">
        <f>+'Per Cápita'!$F$7</f>
        <v>166544</v>
      </c>
      <c r="AX5938" s="18">
        <f t="shared" si="2213"/>
        <v>0</v>
      </c>
      <c r="AY5938" s="18">
        <f t="shared" si="2214"/>
        <v>0</v>
      </c>
      <c r="AZ5938" s="18">
        <f t="shared" si="2215"/>
        <v>0</v>
      </c>
      <c r="BA5938" s="18">
        <f t="shared" si="2216"/>
        <v>0</v>
      </c>
      <c r="BB5938" s="18">
        <f t="shared" si="2217"/>
        <v>2026900.7094981528</v>
      </c>
      <c r="BC5938" s="18">
        <f t="shared" si="2218"/>
        <v>21472065.320018604</v>
      </c>
      <c r="BD5938" s="18">
        <f t="shared" si="2219"/>
        <v>0</v>
      </c>
      <c r="BE5938" s="18">
        <f t="shared" si="2220"/>
        <v>8161074.3792226026</v>
      </c>
      <c r="BF5938" s="18">
        <f t="shared" si="2221"/>
        <v>0</v>
      </c>
      <c r="BG5938" s="18">
        <f t="shared" si="2222"/>
        <v>0</v>
      </c>
      <c r="BH5938" s="18">
        <f t="shared" si="2223"/>
        <v>0</v>
      </c>
      <c r="BI5938" s="18">
        <f t="shared" si="2224"/>
        <v>0</v>
      </c>
      <c r="BJ5938" s="18">
        <f t="shared" si="2225"/>
        <v>228026.3298185422</v>
      </c>
      <c r="BK5938" s="18">
        <f t="shared" si="2226"/>
        <v>3608192.4197557042</v>
      </c>
      <c r="BL5938" s="18">
        <f t="shared" si="2227"/>
        <v>0</v>
      </c>
      <c r="BM5938" s="18">
        <f t="shared" si="2228"/>
        <v>1632214.8758445205</v>
      </c>
      <c r="BN5938" s="18">
        <f t="shared" si="2229"/>
        <v>31660040.408739358</v>
      </c>
      <c r="BO5938" s="18">
        <f t="shared" si="2230"/>
        <v>5468433.6254187673</v>
      </c>
      <c r="BP5938" s="4">
        <f t="shared" si="2231"/>
        <v>37128474</v>
      </c>
      <c r="BQ5938" t="s">
        <v>11411</v>
      </c>
    </row>
    <row r="5939" spans="1:69" x14ac:dyDescent="0.25">
      <c r="A5939" s="15" t="s">
        <v>7171</v>
      </c>
      <c r="B5939" t="s">
        <v>5769</v>
      </c>
      <c r="C5939" s="15">
        <v>3796</v>
      </c>
      <c r="D5939" t="s">
        <v>7171</v>
      </c>
      <c r="E5939" t="s">
        <v>6385</v>
      </c>
      <c r="F5939" t="s">
        <v>9430</v>
      </c>
      <c r="G5939" s="15">
        <v>10556</v>
      </c>
      <c r="H5939" s="15">
        <v>250683000783</v>
      </c>
      <c r="I5939" t="s">
        <v>8927</v>
      </c>
      <c r="J5939">
        <v>1</v>
      </c>
      <c r="K5939" s="22">
        <v>22.831050228310502</v>
      </c>
      <c r="L5939" s="16"/>
      <c r="M5939" s="16">
        <f t="shared" si="2208"/>
        <v>1.5993483816502887</v>
      </c>
      <c r="N5939" s="16">
        <f t="shared" si="2209"/>
        <v>0.22506280310647686</v>
      </c>
      <c r="O5939" s="29">
        <f t="shared" si="2210"/>
        <v>1.2250628031064767</v>
      </c>
      <c r="P5939" s="17">
        <f t="shared" si="2211"/>
        <v>209</v>
      </c>
      <c r="Q5939" s="17">
        <v>0</v>
      </c>
      <c r="R5939" s="17">
        <v>0</v>
      </c>
      <c r="S5939" s="17">
        <v>30</v>
      </c>
      <c r="T5939" s="17">
        <v>0</v>
      </c>
      <c r="U5939" s="17">
        <v>145</v>
      </c>
      <c r="V5939" s="17">
        <v>0</v>
      </c>
      <c r="W5939" s="17">
        <v>34</v>
      </c>
      <c r="X5939" s="17">
        <v>0</v>
      </c>
      <c r="Y5939" s="17">
        <v>0</v>
      </c>
      <c r="Z5939" s="17">
        <v>0</v>
      </c>
      <c r="AA5939" s="17">
        <v>0</v>
      </c>
      <c r="AB5939" s="17">
        <v>0</v>
      </c>
      <c r="AC5939" s="17">
        <f t="shared" si="2212"/>
        <v>0</v>
      </c>
      <c r="AD5939" s="17">
        <v>0</v>
      </c>
      <c r="AE5939" s="17">
        <v>0</v>
      </c>
      <c r="AF5939" s="17">
        <v>0</v>
      </c>
      <c r="AG5939" s="17">
        <v>0</v>
      </c>
      <c r="AH5939" s="17">
        <v>0</v>
      </c>
      <c r="AI5939" s="17">
        <v>0</v>
      </c>
      <c r="AJ5939" s="17">
        <v>0</v>
      </c>
      <c r="AK5939" s="17">
        <v>0</v>
      </c>
      <c r="AL5939" s="17">
        <v>0</v>
      </c>
      <c r="AM5939" s="17">
        <v>0</v>
      </c>
      <c r="AN5939" s="17">
        <v>0</v>
      </c>
      <c r="AO5939" s="17">
        <v>0</v>
      </c>
      <c r="AP5939" s="18">
        <f>+'Per Cápita'!$E$4</f>
        <v>83816</v>
      </c>
      <c r="AQ5939" s="18">
        <f>+'Per Cápita'!$E$5</f>
        <v>74019</v>
      </c>
      <c r="AR5939" s="18">
        <f>+'Per Cápita'!$E$6</f>
        <v>111028</v>
      </c>
      <c r="AS5939" s="18">
        <f>+'Per Cápita'!$E$7</f>
        <v>136064</v>
      </c>
      <c r="AT5939" s="18">
        <f>+'Per Cápita'!$F$4</f>
        <v>103408</v>
      </c>
      <c r="AU5939" s="18">
        <f>+'Per Cápita'!$F$5</f>
        <v>90347</v>
      </c>
      <c r="AV5939" s="18">
        <f>+'Per Cápita'!$F$6</f>
        <v>138242</v>
      </c>
      <c r="AW5939" s="18">
        <f>+'Per Cápita'!$F$7</f>
        <v>166544</v>
      </c>
      <c r="AX5939" s="18">
        <f t="shared" si="2213"/>
        <v>0</v>
      </c>
      <c r="AY5939" s="18">
        <f t="shared" si="2214"/>
        <v>0</v>
      </c>
      <c r="AZ5939" s="18">
        <f t="shared" si="2215"/>
        <v>0</v>
      </c>
      <c r="BA5939" s="18">
        <f t="shared" si="2216"/>
        <v>0</v>
      </c>
      <c r="BB5939" s="18">
        <f t="shared" si="2217"/>
        <v>3800438.8303090367</v>
      </c>
      <c r="BC5939" s="18">
        <f t="shared" si="2218"/>
        <v>19811854.083934695</v>
      </c>
      <c r="BD5939" s="18">
        <f t="shared" si="2219"/>
        <v>0</v>
      </c>
      <c r="BE5939" s="18">
        <f t="shared" si="2220"/>
        <v>0</v>
      </c>
      <c r="BF5939" s="18">
        <f t="shared" si="2221"/>
        <v>0</v>
      </c>
      <c r="BG5939" s="18">
        <f t="shared" si="2222"/>
        <v>0</v>
      </c>
      <c r="BH5939" s="18">
        <f t="shared" si="2223"/>
        <v>0</v>
      </c>
      <c r="BI5939" s="18">
        <f t="shared" si="2224"/>
        <v>0</v>
      </c>
      <c r="BJ5939" s="18">
        <f t="shared" si="2225"/>
        <v>0</v>
      </c>
      <c r="BK5939" s="18">
        <f t="shared" si="2226"/>
        <v>0</v>
      </c>
      <c r="BL5939" s="18">
        <f t="shared" si="2227"/>
        <v>0</v>
      </c>
      <c r="BM5939" s="18">
        <f t="shared" si="2228"/>
        <v>0</v>
      </c>
      <c r="BN5939" s="18">
        <f t="shared" si="2229"/>
        <v>23612292.914243732</v>
      </c>
      <c r="BO5939" s="18">
        <f t="shared" si="2230"/>
        <v>0</v>
      </c>
      <c r="BP5939" s="4">
        <f t="shared" si="2231"/>
        <v>23612293</v>
      </c>
      <c r="BQ5939" t="s">
        <v>11411</v>
      </c>
    </row>
    <row r="5940" spans="1:69" x14ac:dyDescent="0.25">
      <c r="A5940" s="15" t="s">
        <v>7171</v>
      </c>
      <c r="B5940" t="s">
        <v>5769</v>
      </c>
      <c r="C5940" s="15">
        <v>3796</v>
      </c>
      <c r="D5940" t="s">
        <v>7171</v>
      </c>
      <c r="E5940" t="s">
        <v>6387</v>
      </c>
      <c r="F5940" t="s">
        <v>1921</v>
      </c>
      <c r="G5940" s="15">
        <v>15901</v>
      </c>
      <c r="H5940" s="15">
        <v>250689000645</v>
      </c>
      <c r="I5940" t="s">
        <v>8928</v>
      </c>
      <c r="J5940">
        <v>1</v>
      </c>
      <c r="K5940" s="22">
        <v>16.469450711358718</v>
      </c>
      <c r="L5940" s="16"/>
      <c r="M5940" s="16">
        <f t="shared" si="2208"/>
        <v>1.1537090531743772</v>
      </c>
      <c r="N5940" s="16">
        <f t="shared" si="2209"/>
        <v>0.15765329003824274</v>
      </c>
      <c r="O5940" s="29">
        <f t="shared" si="2210"/>
        <v>1.1576532900382428</v>
      </c>
      <c r="P5940" s="17">
        <f t="shared" si="2211"/>
        <v>371</v>
      </c>
      <c r="Q5940" s="17">
        <v>0</v>
      </c>
      <c r="R5940" s="17">
        <v>0</v>
      </c>
      <c r="S5940" s="17">
        <v>38</v>
      </c>
      <c r="T5940" s="17">
        <v>0</v>
      </c>
      <c r="U5940" s="17">
        <v>242</v>
      </c>
      <c r="V5940" s="17">
        <v>0</v>
      </c>
      <c r="W5940" s="17">
        <v>91</v>
      </c>
      <c r="X5940" s="17">
        <v>0</v>
      </c>
      <c r="Y5940" s="17">
        <v>0</v>
      </c>
      <c r="Z5940" s="17">
        <v>0</v>
      </c>
      <c r="AA5940" s="17">
        <v>0</v>
      </c>
      <c r="AB5940" s="17">
        <v>0</v>
      </c>
      <c r="AC5940" s="17">
        <f t="shared" si="2212"/>
        <v>0</v>
      </c>
      <c r="AD5940" s="17">
        <v>0</v>
      </c>
      <c r="AE5940" s="17">
        <v>0</v>
      </c>
      <c r="AF5940" s="17">
        <v>0</v>
      </c>
      <c r="AG5940" s="17">
        <v>0</v>
      </c>
      <c r="AH5940" s="17">
        <v>0</v>
      </c>
      <c r="AI5940" s="17">
        <v>0</v>
      </c>
      <c r="AJ5940" s="17">
        <v>0</v>
      </c>
      <c r="AK5940" s="17">
        <v>0</v>
      </c>
      <c r="AL5940" s="17">
        <v>0</v>
      </c>
      <c r="AM5940" s="17">
        <v>0</v>
      </c>
      <c r="AN5940" s="17">
        <v>0</v>
      </c>
      <c r="AO5940" s="17">
        <v>0</v>
      </c>
      <c r="AP5940" s="18">
        <f>+'Per Cápita'!$E$4</f>
        <v>83816</v>
      </c>
      <c r="AQ5940" s="18">
        <f>+'Per Cápita'!$E$5</f>
        <v>74019</v>
      </c>
      <c r="AR5940" s="18">
        <f>+'Per Cápita'!$E$6</f>
        <v>111028</v>
      </c>
      <c r="AS5940" s="18">
        <f>+'Per Cápita'!$E$7</f>
        <v>136064</v>
      </c>
      <c r="AT5940" s="18">
        <f>+'Per Cápita'!$F$4</f>
        <v>103408</v>
      </c>
      <c r="AU5940" s="18">
        <f>+'Per Cápita'!$F$5</f>
        <v>90347</v>
      </c>
      <c r="AV5940" s="18">
        <f>+'Per Cápita'!$F$6</f>
        <v>138242</v>
      </c>
      <c r="AW5940" s="18">
        <f>+'Per Cápita'!$F$7</f>
        <v>166544</v>
      </c>
      <c r="AX5940" s="18">
        <f t="shared" si="2213"/>
        <v>0</v>
      </c>
      <c r="AY5940" s="18">
        <f t="shared" si="2214"/>
        <v>0</v>
      </c>
      <c r="AZ5940" s="18">
        <f t="shared" si="2215"/>
        <v>0</v>
      </c>
      <c r="BA5940" s="18">
        <f t="shared" si="2216"/>
        <v>0</v>
      </c>
      <c r="BB5940" s="18">
        <f t="shared" si="2217"/>
        <v>4549003.2338184351</v>
      </c>
      <c r="BC5940" s="18">
        <f t="shared" si="2218"/>
        <v>34828637.097763345</v>
      </c>
      <c r="BD5940" s="18">
        <f t="shared" si="2219"/>
        <v>0</v>
      </c>
      <c r="BE5940" s="18">
        <f t="shared" si="2220"/>
        <v>0</v>
      </c>
      <c r="BF5940" s="18">
        <f t="shared" si="2221"/>
        <v>0</v>
      </c>
      <c r="BG5940" s="18">
        <f t="shared" si="2222"/>
        <v>0</v>
      </c>
      <c r="BH5940" s="18">
        <f t="shared" si="2223"/>
        <v>0</v>
      </c>
      <c r="BI5940" s="18">
        <f t="shared" si="2224"/>
        <v>0</v>
      </c>
      <c r="BJ5940" s="18">
        <f t="shared" si="2225"/>
        <v>0</v>
      </c>
      <c r="BK5940" s="18">
        <f t="shared" si="2226"/>
        <v>0</v>
      </c>
      <c r="BL5940" s="18">
        <f t="shared" si="2227"/>
        <v>0</v>
      </c>
      <c r="BM5940" s="18">
        <f t="shared" si="2228"/>
        <v>0</v>
      </c>
      <c r="BN5940" s="18">
        <f t="shared" si="2229"/>
        <v>39377640.331581779</v>
      </c>
      <c r="BO5940" s="18">
        <f t="shared" si="2230"/>
        <v>0</v>
      </c>
      <c r="BP5940" s="4">
        <f t="shared" si="2231"/>
        <v>39377640</v>
      </c>
      <c r="BQ5940" t="s">
        <v>11411</v>
      </c>
    </row>
    <row r="5941" spans="1:69" x14ac:dyDescent="0.25">
      <c r="A5941" s="15" t="s">
        <v>7171</v>
      </c>
      <c r="B5941" t="s">
        <v>5769</v>
      </c>
      <c r="C5941" s="15">
        <v>3796</v>
      </c>
      <c r="D5941" t="s">
        <v>7171</v>
      </c>
      <c r="E5941" t="s">
        <v>6387</v>
      </c>
      <c r="F5941" t="s">
        <v>1921</v>
      </c>
      <c r="G5941" s="15">
        <v>109716</v>
      </c>
      <c r="H5941" s="15">
        <v>250689001447</v>
      </c>
      <c r="I5941" t="s">
        <v>8929</v>
      </c>
      <c r="J5941">
        <v>1</v>
      </c>
      <c r="K5941" s="22">
        <v>16.469450711358718</v>
      </c>
      <c r="L5941" s="16"/>
      <c r="M5941" s="16">
        <f t="shared" si="2208"/>
        <v>1.1537090531743772</v>
      </c>
      <c r="N5941" s="16">
        <f t="shared" si="2209"/>
        <v>0.15765329003824274</v>
      </c>
      <c r="O5941" s="29">
        <f t="shared" si="2210"/>
        <v>1.1576532900382428</v>
      </c>
      <c r="P5941" s="17">
        <f t="shared" si="2211"/>
        <v>641</v>
      </c>
      <c r="Q5941" s="17">
        <v>0</v>
      </c>
      <c r="R5941" s="17">
        <v>0</v>
      </c>
      <c r="S5941" s="17">
        <v>7</v>
      </c>
      <c r="T5941" s="17">
        <v>0</v>
      </c>
      <c r="U5941" s="17">
        <v>122</v>
      </c>
      <c r="V5941" s="17">
        <v>0</v>
      </c>
      <c r="W5941" s="17">
        <v>380</v>
      </c>
      <c r="X5941" s="17">
        <v>0</v>
      </c>
      <c r="Y5941" s="17">
        <v>1</v>
      </c>
      <c r="Z5941" s="17">
        <v>0</v>
      </c>
      <c r="AA5941" s="17">
        <v>131</v>
      </c>
      <c r="AB5941" s="17">
        <v>0</v>
      </c>
      <c r="AC5941" s="17">
        <f t="shared" si="2212"/>
        <v>512</v>
      </c>
      <c r="AD5941" s="17">
        <v>0</v>
      </c>
      <c r="AE5941" s="17">
        <v>0</v>
      </c>
      <c r="AF5941" s="17">
        <v>0</v>
      </c>
      <c r="AG5941" s="17">
        <v>0</v>
      </c>
      <c r="AH5941" s="17">
        <v>0</v>
      </c>
      <c r="AI5941" s="17">
        <v>0</v>
      </c>
      <c r="AJ5941" s="17">
        <v>380</v>
      </c>
      <c r="AK5941" s="17">
        <v>0</v>
      </c>
      <c r="AL5941" s="17">
        <v>1</v>
      </c>
      <c r="AM5941" s="17">
        <v>0</v>
      </c>
      <c r="AN5941" s="17">
        <v>131</v>
      </c>
      <c r="AO5941" s="17">
        <v>0</v>
      </c>
      <c r="AP5941" s="18">
        <f>+'Per Cápita'!$E$4</f>
        <v>83816</v>
      </c>
      <c r="AQ5941" s="18">
        <f>+'Per Cápita'!$E$5</f>
        <v>74019</v>
      </c>
      <c r="AR5941" s="18">
        <f>+'Per Cápita'!$E$6</f>
        <v>111028</v>
      </c>
      <c r="AS5941" s="18">
        <f>+'Per Cápita'!$E$7</f>
        <v>136064</v>
      </c>
      <c r="AT5941" s="18">
        <f>+'Per Cápita'!$F$4</f>
        <v>103408</v>
      </c>
      <c r="AU5941" s="18">
        <f>+'Per Cápita'!$F$5</f>
        <v>90347</v>
      </c>
      <c r="AV5941" s="18">
        <f>+'Per Cápita'!$F$6</f>
        <v>138242</v>
      </c>
      <c r="AW5941" s="18">
        <f>+'Per Cápita'!$F$7</f>
        <v>166544</v>
      </c>
      <c r="AX5941" s="18">
        <f t="shared" si="2213"/>
        <v>0</v>
      </c>
      <c r="AY5941" s="18">
        <f t="shared" si="2214"/>
        <v>0</v>
      </c>
      <c r="AZ5941" s="18">
        <f t="shared" si="2215"/>
        <v>0</v>
      </c>
      <c r="BA5941" s="18">
        <f t="shared" si="2216"/>
        <v>0</v>
      </c>
      <c r="BB5941" s="18">
        <f t="shared" si="2217"/>
        <v>837974.27991392231</v>
      </c>
      <c r="BC5941" s="18">
        <f t="shared" si="2218"/>
        <v>52504431.901132733</v>
      </c>
      <c r="BD5941" s="18">
        <f t="shared" si="2219"/>
        <v>160036.30612146677</v>
      </c>
      <c r="BE5941" s="18">
        <f t="shared" si="2220"/>
        <v>25256827.449232914</v>
      </c>
      <c r="BF5941" s="18">
        <f t="shared" si="2221"/>
        <v>0</v>
      </c>
      <c r="BG5941" s="18">
        <f t="shared" si="2222"/>
        <v>0</v>
      </c>
      <c r="BH5941" s="18">
        <f t="shared" si="2223"/>
        <v>0</v>
      </c>
      <c r="BI5941" s="18">
        <f t="shared" si="2224"/>
        <v>0</v>
      </c>
      <c r="BJ5941" s="18">
        <f t="shared" si="2225"/>
        <v>0</v>
      </c>
      <c r="BK5941" s="18">
        <f t="shared" si="2226"/>
        <v>7948878.1364264702</v>
      </c>
      <c r="BL5941" s="18">
        <f t="shared" si="2227"/>
        <v>32007.261224293354</v>
      </c>
      <c r="BM5941" s="18">
        <f t="shared" si="2228"/>
        <v>5051365.4898465835</v>
      </c>
      <c r="BN5941" s="18">
        <f t="shared" si="2229"/>
        <v>78759269.936401039</v>
      </c>
      <c r="BO5941" s="18">
        <f t="shared" si="2230"/>
        <v>13032250.887497347</v>
      </c>
      <c r="BP5941" s="4">
        <f t="shared" si="2231"/>
        <v>91791521</v>
      </c>
      <c r="BQ5941" t="s">
        <v>11411</v>
      </c>
    </row>
    <row r="5942" spans="1:69" x14ac:dyDescent="0.25">
      <c r="A5942" s="15" t="s">
        <v>7171</v>
      </c>
      <c r="B5942" t="s">
        <v>5769</v>
      </c>
      <c r="C5942" s="15">
        <v>3796</v>
      </c>
      <c r="D5942" t="s">
        <v>7171</v>
      </c>
      <c r="E5942" t="s">
        <v>6388</v>
      </c>
      <c r="F5942" t="s">
        <v>7216</v>
      </c>
      <c r="G5942" s="15">
        <v>16108</v>
      </c>
      <c r="H5942" s="15">
        <v>250711000794</v>
      </c>
      <c r="I5942" t="s">
        <v>9694</v>
      </c>
      <c r="J5942">
        <v>1</v>
      </c>
      <c r="K5942" s="22">
        <v>35.583728229429504</v>
      </c>
      <c r="L5942" s="16"/>
      <c r="M5942" s="16">
        <f t="shared" si="2208"/>
        <v>2.4926920832687935</v>
      </c>
      <c r="N5942" s="16">
        <f t="shared" si="2209"/>
        <v>0.36019419766859828</v>
      </c>
      <c r="O5942" s="29">
        <f t="shared" si="2210"/>
        <v>1.3601941976685983</v>
      </c>
      <c r="P5942" s="17">
        <f t="shared" si="2211"/>
        <v>439</v>
      </c>
      <c r="Q5942" s="17">
        <v>0</v>
      </c>
      <c r="R5942" s="17">
        <v>0</v>
      </c>
      <c r="S5942" s="17">
        <v>17</v>
      </c>
      <c r="T5942" s="17">
        <v>0</v>
      </c>
      <c r="U5942" s="17">
        <v>181</v>
      </c>
      <c r="V5942" s="17">
        <v>0</v>
      </c>
      <c r="W5942" s="17">
        <v>182</v>
      </c>
      <c r="X5942" s="17">
        <v>0</v>
      </c>
      <c r="Y5942" s="17">
        <v>0</v>
      </c>
      <c r="Z5942" s="17">
        <v>0</v>
      </c>
      <c r="AA5942" s="17">
        <v>59</v>
      </c>
      <c r="AB5942" s="17">
        <v>0</v>
      </c>
      <c r="AC5942" s="17">
        <f t="shared" si="2212"/>
        <v>0</v>
      </c>
      <c r="AD5942" s="17">
        <v>0</v>
      </c>
      <c r="AE5942" s="17">
        <v>0</v>
      </c>
      <c r="AF5942" s="17">
        <v>0</v>
      </c>
      <c r="AG5942" s="17">
        <v>0</v>
      </c>
      <c r="AH5942" s="17">
        <v>0</v>
      </c>
      <c r="AI5942" s="17">
        <v>0</v>
      </c>
      <c r="AJ5942" s="17">
        <v>0</v>
      </c>
      <c r="AK5942" s="17">
        <v>0</v>
      </c>
      <c r="AL5942" s="17">
        <v>0</v>
      </c>
      <c r="AM5942" s="17">
        <v>0</v>
      </c>
      <c r="AN5942" s="17">
        <v>0</v>
      </c>
      <c r="AO5942" s="17">
        <v>0</v>
      </c>
      <c r="AP5942" s="18">
        <f>+'Per Cápita'!$E$4</f>
        <v>83816</v>
      </c>
      <c r="AQ5942" s="18">
        <f>+'Per Cápita'!$E$5</f>
        <v>74019</v>
      </c>
      <c r="AR5942" s="18">
        <f>+'Per Cápita'!$E$6</f>
        <v>111028</v>
      </c>
      <c r="AS5942" s="18">
        <f>+'Per Cápita'!$E$7</f>
        <v>136064</v>
      </c>
      <c r="AT5942" s="18">
        <f>+'Per Cápita'!$F$4</f>
        <v>103408</v>
      </c>
      <c r="AU5942" s="18">
        <f>+'Per Cápita'!$F$5</f>
        <v>90347</v>
      </c>
      <c r="AV5942" s="18">
        <f>+'Per Cápita'!$F$6</f>
        <v>138242</v>
      </c>
      <c r="AW5942" s="18">
        <f>+'Per Cápita'!$F$7</f>
        <v>166544</v>
      </c>
      <c r="AX5942" s="18">
        <f t="shared" si="2213"/>
        <v>0</v>
      </c>
      <c r="AY5942" s="18">
        <f t="shared" si="2214"/>
        <v>0</v>
      </c>
      <c r="AZ5942" s="18">
        <f t="shared" si="2215"/>
        <v>0</v>
      </c>
      <c r="BA5942" s="18">
        <f t="shared" si="2216"/>
        <v>0</v>
      </c>
      <c r="BB5942" s="18">
        <f t="shared" si="2217"/>
        <v>2391134.3470727452</v>
      </c>
      <c r="BC5942" s="18">
        <f t="shared" si="2218"/>
        <v>44608875.859165639</v>
      </c>
      <c r="BD5942" s="18">
        <f t="shared" si="2219"/>
        <v>0</v>
      </c>
      <c r="BE5942" s="18">
        <f t="shared" si="2220"/>
        <v>13365398.764934624</v>
      </c>
      <c r="BF5942" s="18">
        <f t="shared" si="2221"/>
        <v>0</v>
      </c>
      <c r="BG5942" s="18">
        <f t="shared" si="2222"/>
        <v>0</v>
      </c>
      <c r="BH5942" s="18">
        <f t="shared" si="2223"/>
        <v>0</v>
      </c>
      <c r="BI5942" s="18">
        <f t="shared" si="2224"/>
        <v>0</v>
      </c>
      <c r="BJ5942" s="18">
        <f t="shared" si="2225"/>
        <v>0</v>
      </c>
      <c r="BK5942" s="18">
        <f t="shared" si="2226"/>
        <v>0</v>
      </c>
      <c r="BL5942" s="18">
        <f t="shared" si="2227"/>
        <v>0</v>
      </c>
      <c r="BM5942" s="18">
        <f t="shared" si="2228"/>
        <v>0</v>
      </c>
      <c r="BN5942" s="18">
        <f t="shared" si="2229"/>
        <v>60365408.971173003</v>
      </c>
      <c r="BO5942" s="18">
        <f t="shared" si="2230"/>
        <v>0</v>
      </c>
      <c r="BP5942" s="4">
        <f t="shared" si="2231"/>
        <v>60365409</v>
      </c>
      <c r="BQ5942" t="s">
        <v>11411</v>
      </c>
    </row>
    <row r="5943" spans="1:69" x14ac:dyDescent="0.25">
      <c r="A5943" s="15" t="s">
        <v>7171</v>
      </c>
      <c r="B5943" t="s">
        <v>5769</v>
      </c>
      <c r="C5943" s="15">
        <v>3796</v>
      </c>
      <c r="D5943" t="s">
        <v>7171</v>
      </c>
      <c r="E5943" t="s">
        <v>6388</v>
      </c>
      <c r="F5943" t="s">
        <v>7216</v>
      </c>
      <c r="G5943" s="15">
        <v>16100</v>
      </c>
      <c r="H5943" s="15">
        <v>250711000930</v>
      </c>
      <c r="I5943" t="s">
        <v>8930</v>
      </c>
      <c r="J5943">
        <v>1</v>
      </c>
      <c r="K5943" s="22">
        <v>35.583728229429504</v>
      </c>
      <c r="L5943" s="16"/>
      <c r="M5943" s="16">
        <f t="shared" si="2208"/>
        <v>2.4926920832687935</v>
      </c>
      <c r="N5943" s="16">
        <f t="shared" si="2209"/>
        <v>0.36019419766859828</v>
      </c>
      <c r="O5943" s="29">
        <f t="shared" si="2210"/>
        <v>1.3601941976685983</v>
      </c>
      <c r="P5943" s="17">
        <f t="shared" si="2211"/>
        <v>349</v>
      </c>
      <c r="Q5943" s="17">
        <v>0</v>
      </c>
      <c r="R5943" s="17">
        <v>0</v>
      </c>
      <c r="S5943" s="17">
        <v>24</v>
      </c>
      <c r="T5943" s="17">
        <v>0</v>
      </c>
      <c r="U5943" s="17">
        <v>157</v>
      </c>
      <c r="V5943" s="17">
        <v>0</v>
      </c>
      <c r="W5943" s="17">
        <v>144</v>
      </c>
      <c r="X5943" s="17">
        <v>0</v>
      </c>
      <c r="Y5943" s="17">
        <v>13</v>
      </c>
      <c r="Z5943" s="17">
        <v>0</v>
      </c>
      <c r="AA5943" s="17">
        <v>11</v>
      </c>
      <c r="AB5943" s="17">
        <v>0</v>
      </c>
      <c r="AC5943" s="17">
        <f t="shared" si="2212"/>
        <v>0</v>
      </c>
      <c r="AD5943" s="17">
        <v>0</v>
      </c>
      <c r="AE5943" s="17">
        <v>0</v>
      </c>
      <c r="AF5943" s="17">
        <v>0</v>
      </c>
      <c r="AG5943" s="17">
        <v>0</v>
      </c>
      <c r="AH5943" s="17">
        <v>0</v>
      </c>
      <c r="AI5943" s="17">
        <v>0</v>
      </c>
      <c r="AJ5943" s="17">
        <v>0</v>
      </c>
      <c r="AK5943" s="17">
        <v>0</v>
      </c>
      <c r="AL5943" s="17">
        <v>0</v>
      </c>
      <c r="AM5943" s="17">
        <v>0</v>
      </c>
      <c r="AN5943" s="17">
        <v>0</v>
      </c>
      <c r="AO5943" s="17">
        <v>0</v>
      </c>
      <c r="AP5943" s="18">
        <f>+'Per Cápita'!$E$4</f>
        <v>83816</v>
      </c>
      <c r="AQ5943" s="18">
        <f>+'Per Cápita'!$E$5</f>
        <v>74019</v>
      </c>
      <c r="AR5943" s="18">
        <f>+'Per Cápita'!$E$6</f>
        <v>111028</v>
      </c>
      <c r="AS5943" s="18">
        <f>+'Per Cápita'!$E$7</f>
        <v>136064</v>
      </c>
      <c r="AT5943" s="18">
        <f>+'Per Cápita'!$F$4</f>
        <v>103408</v>
      </c>
      <c r="AU5943" s="18">
        <f>+'Per Cápita'!$F$5</f>
        <v>90347</v>
      </c>
      <c r="AV5943" s="18">
        <f>+'Per Cápita'!$F$6</f>
        <v>138242</v>
      </c>
      <c r="AW5943" s="18">
        <f>+'Per Cápita'!$F$7</f>
        <v>166544</v>
      </c>
      <c r="AX5943" s="18">
        <f t="shared" si="2213"/>
        <v>0</v>
      </c>
      <c r="AY5943" s="18">
        <f t="shared" si="2214"/>
        <v>0</v>
      </c>
      <c r="AZ5943" s="18">
        <f t="shared" si="2215"/>
        <v>0</v>
      </c>
      <c r="BA5943" s="18">
        <f t="shared" si="2216"/>
        <v>0</v>
      </c>
      <c r="BB5943" s="18">
        <f t="shared" si="2217"/>
        <v>3375719.078220346</v>
      </c>
      <c r="BC5943" s="18">
        <f t="shared" si="2218"/>
        <v>36989729.018206216</v>
      </c>
      <c r="BD5943" s="18">
        <f t="shared" si="2219"/>
        <v>2444467.5615633307</v>
      </c>
      <c r="BE5943" s="18">
        <f t="shared" si="2220"/>
        <v>2491854.0070217093</v>
      </c>
      <c r="BF5943" s="18">
        <f t="shared" si="2221"/>
        <v>0</v>
      </c>
      <c r="BG5943" s="18">
        <f t="shared" si="2222"/>
        <v>0</v>
      </c>
      <c r="BH5943" s="18">
        <f t="shared" si="2223"/>
        <v>0</v>
      </c>
      <c r="BI5943" s="18">
        <f t="shared" si="2224"/>
        <v>0</v>
      </c>
      <c r="BJ5943" s="18">
        <f t="shared" si="2225"/>
        <v>0</v>
      </c>
      <c r="BK5943" s="18">
        <f t="shared" si="2226"/>
        <v>0</v>
      </c>
      <c r="BL5943" s="18">
        <f t="shared" si="2227"/>
        <v>0</v>
      </c>
      <c r="BM5943" s="18">
        <f t="shared" si="2228"/>
        <v>0</v>
      </c>
      <c r="BN5943" s="18">
        <f t="shared" si="2229"/>
        <v>45301769.6650116</v>
      </c>
      <c r="BO5943" s="18">
        <f t="shared" si="2230"/>
        <v>0</v>
      </c>
      <c r="BP5943" s="4">
        <f t="shared" si="2231"/>
        <v>45301770</v>
      </c>
      <c r="BQ5943" t="s">
        <v>11411</v>
      </c>
    </row>
    <row r="5944" spans="1:69" x14ac:dyDescent="0.25">
      <c r="A5944" s="15" t="s">
        <v>7171</v>
      </c>
      <c r="B5944" t="s">
        <v>5769</v>
      </c>
      <c r="C5944" s="15">
        <v>3796</v>
      </c>
      <c r="D5944" t="s">
        <v>7171</v>
      </c>
      <c r="E5944" t="s">
        <v>6388</v>
      </c>
      <c r="F5944" t="s">
        <v>7216</v>
      </c>
      <c r="G5944" s="15">
        <v>16101</v>
      </c>
      <c r="H5944" s="15">
        <v>250711001006</v>
      </c>
      <c r="I5944" t="s">
        <v>8931</v>
      </c>
      <c r="J5944">
        <v>1</v>
      </c>
      <c r="K5944" s="22">
        <v>35.583728229429504</v>
      </c>
      <c r="L5944" s="16"/>
      <c r="M5944" s="16">
        <f t="shared" si="2208"/>
        <v>2.4926920832687935</v>
      </c>
      <c r="N5944" s="16">
        <f t="shared" si="2209"/>
        <v>0.36019419766859828</v>
      </c>
      <c r="O5944" s="29">
        <f t="shared" si="2210"/>
        <v>1.3601941976685983</v>
      </c>
      <c r="P5944" s="17">
        <f t="shared" si="2211"/>
        <v>167</v>
      </c>
      <c r="Q5944" s="17">
        <v>0</v>
      </c>
      <c r="R5944" s="17">
        <v>0</v>
      </c>
      <c r="S5944" s="17">
        <v>23</v>
      </c>
      <c r="T5944" s="17">
        <v>0</v>
      </c>
      <c r="U5944" s="17">
        <v>144</v>
      </c>
      <c r="V5944" s="17">
        <v>0</v>
      </c>
      <c r="W5944" s="17">
        <v>0</v>
      </c>
      <c r="X5944" s="17">
        <v>0</v>
      </c>
      <c r="Y5944" s="17">
        <v>0</v>
      </c>
      <c r="Z5944" s="17">
        <v>0</v>
      </c>
      <c r="AA5944" s="17">
        <v>0</v>
      </c>
      <c r="AB5944" s="17">
        <v>0</v>
      </c>
      <c r="AC5944" s="17">
        <f t="shared" si="2212"/>
        <v>0</v>
      </c>
      <c r="AD5944" s="17">
        <v>0</v>
      </c>
      <c r="AE5944" s="17">
        <v>0</v>
      </c>
      <c r="AF5944" s="17">
        <v>0</v>
      </c>
      <c r="AG5944" s="17">
        <v>0</v>
      </c>
      <c r="AH5944" s="17">
        <v>0</v>
      </c>
      <c r="AI5944" s="17">
        <v>0</v>
      </c>
      <c r="AJ5944" s="17">
        <v>0</v>
      </c>
      <c r="AK5944" s="17">
        <v>0</v>
      </c>
      <c r="AL5944" s="17">
        <v>0</v>
      </c>
      <c r="AM5944" s="17">
        <v>0</v>
      </c>
      <c r="AN5944" s="17">
        <v>0</v>
      </c>
      <c r="AO5944" s="17">
        <v>0</v>
      </c>
      <c r="AP5944" s="18">
        <f>+'Per Cápita'!$E$4</f>
        <v>83816</v>
      </c>
      <c r="AQ5944" s="18">
        <f>+'Per Cápita'!$E$5</f>
        <v>74019</v>
      </c>
      <c r="AR5944" s="18">
        <f>+'Per Cápita'!$E$6</f>
        <v>111028</v>
      </c>
      <c r="AS5944" s="18">
        <f>+'Per Cápita'!$E$7</f>
        <v>136064</v>
      </c>
      <c r="AT5944" s="18">
        <f>+'Per Cápita'!$F$4</f>
        <v>103408</v>
      </c>
      <c r="AU5944" s="18">
        <f>+'Per Cápita'!$F$5</f>
        <v>90347</v>
      </c>
      <c r="AV5944" s="18">
        <f>+'Per Cápita'!$F$6</f>
        <v>138242</v>
      </c>
      <c r="AW5944" s="18">
        <f>+'Per Cápita'!$F$7</f>
        <v>166544</v>
      </c>
      <c r="AX5944" s="18">
        <f t="shared" si="2213"/>
        <v>0</v>
      </c>
      <c r="AY5944" s="18">
        <f t="shared" si="2214"/>
        <v>0</v>
      </c>
      <c r="AZ5944" s="18">
        <f t="shared" si="2215"/>
        <v>0</v>
      </c>
      <c r="BA5944" s="18">
        <f t="shared" si="2216"/>
        <v>0</v>
      </c>
      <c r="BB5944" s="18">
        <f t="shared" si="2217"/>
        <v>3235064.1166278315</v>
      </c>
      <c r="BC5944" s="18">
        <f t="shared" si="2218"/>
        <v>17696082.985454138</v>
      </c>
      <c r="BD5944" s="18">
        <f t="shared" si="2219"/>
        <v>0</v>
      </c>
      <c r="BE5944" s="18">
        <f t="shared" si="2220"/>
        <v>0</v>
      </c>
      <c r="BF5944" s="18">
        <f t="shared" si="2221"/>
        <v>0</v>
      </c>
      <c r="BG5944" s="18">
        <f t="shared" si="2222"/>
        <v>0</v>
      </c>
      <c r="BH5944" s="18">
        <f t="shared" si="2223"/>
        <v>0</v>
      </c>
      <c r="BI5944" s="18">
        <f t="shared" si="2224"/>
        <v>0</v>
      </c>
      <c r="BJ5944" s="18">
        <f t="shared" si="2225"/>
        <v>0</v>
      </c>
      <c r="BK5944" s="18">
        <f t="shared" si="2226"/>
        <v>0</v>
      </c>
      <c r="BL5944" s="18">
        <f t="shared" si="2227"/>
        <v>0</v>
      </c>
      <c r="BM5944" s="18">
        <f t="shared" si="2228"/>
        <v>0</v>
      </c>
      <c r="BN5944" s="18">
        <f t="shared" si="2229"/>
        <v>20931147.102081969</v>
      </c>
      <c r="BO5944" s="18">
        <f t="shared" si="2230"/>
        <v>0</v>
      </c>
      <c r="BP5944" s="4">
        <f t="shared" si="2231"/>
        <v>20931147</v>
      </c>
      <c r="BQ5944" t="s">
        <v>11411</v>
      </c>
    </row>
    <row r="5945" spans="1:69" x14ac:dyDescent="0.25">
      <c r="A5945" s="15" t="s">
        <v>7171</v>
      </c>
      <c r="B5945" t="s">
        <v>5769</v>
      </c>
      <c r="C5945" s="15">
        <v>3796</v>
      </c>
      <c r="D5945" t="s">
        <v>7171</v>
      </c>
      <c r="E5945" t="s">
        <v>6388</v>
      </c>
      <c r="F5945" t="s">
        <v>7216</v>
      </c>
      <c r="G5945" s="15">
        <v>16106</v>
      </c>
      <c r="H5945" s="15">
        <v>250711001235</v>
      </c>
      <c r="I5945" t="s">
        <v>2677</v>
      </c>
      <c r="J5945">
        <v>1</v>
      </c>
      <c r="K5945" s="22">
        <v>35.583728229429504</v>
      </c>
      <c r="L5945" s="16"/>
      <c r="M5945" s="16">
        <f t="shared" si="2208"/>
        <v>2.4926920832687935</v>
      </c>
      <c r="N5945" s="16">
        <f t="shared" si="2209"/>
        <v>0.36019419766859828</v>
      </c>
      <c r="O5945" s="29">
        <f t="shared" si="2210"/>
        <v>1.3601941976685983</v>
      </c>
      <c r="P5945" s="17">
        <f t="shared" si="2211"/>
        <v>512</v>
      </c>
      <c r="Q5945" s="17">
        <v>0</v>
      </c>
      <c r="R5945" s="17">
        <v>0</v>
      </c>
      <c r="S5945" s="17">
        <v>47</v>
      </c>
      <c r="T5945" s="17">
        <v>0</v>
      </c>
      <c r="U5945" s="17">
        <v>238</v>
      </c>
      <c r="V5945" s="17">
        <v>0</v>
      </c>
      <c r="W5945" s="17">
        <v>184</v>
      </c>
      <c r="X5945" s="17">
        <v>0</v>
      </c>
      <c r="Y5945" s="17">
        <v>0</v>
      </c>
      <c r="Z5945" s="17">
        <v>0</v>
      </c>
      <c r="AA5945" s="17">
        <v>43</v>
      </c>
      <c r="AB5945" s="17">
        <v>0</v>
      </c>
      <c r="AC5945" s="17">
        <f t="shared" si="2212"/>
        <v>0</v>
      </c>
      <c r="AD5945" s="17">
        <v>0</v>
      </c>
      <c r="AE5945" s="17">
        <v>0</v>
      </c>
      <c r="AF5945" s="17">
        <v>0</v>
      </c>
      <c r="AG5945" s="17">
        <v>0</v>
      </c>
      <c r="AH5945" s="17">
        <v>0</v>
      </c>
      <c r="AI5945" s="17">
        <v>0</v>
      </c>
      <c r="AJ5945" s="17">
        <v>0</v>
      </c>
      <c r="AK5945" s="17">
        <v>0</v>
      </c>
      <c r="AL5945" s="17">
        <v>0</v>
      </c>
      <c r="AM5945" s="17">
        <v>0</v>
      </c>
      <c r="AN5945" s="17">
        <v>0</v>
      </c>
      <c r="AO5945" s="17">
        <v>0</v>
      </c>
      <c r="AP5945" s="18">
        <f>+'Per Cápita'!$E$4</f>
        <v>83816</v>
      </c>
      <c r="AQ5945" s="18">
        <f>+'Per Cápita'!$E$5</f>
        <v>74019</v>
      </c>
      <c r="AR5945" s="18">
        <f>+'Per Cápita'!$E$6</f>
        <v>111028</v>
      </c>
      <c r="AS5945" s="18">
        <f>+'Per Cápita'!$E$7</f>
        <v>136064</v>
      </c>
      <c r="AT5945" s="18">
        <f>+'Per Cápita'!$F$4</f>
        <v>103408</v>
      </c>
      <c r="AU5945" s="18">
        <f>+'Per Cápita'!$F$5</f>
        <v>90347</v>
      </c>
      <c r="AV5945" s="18">
        <f>+'Per Cápita'!$F$6</f>
        <v>138242</v>
      </c>
      <c r="AW5945" s="18">
        <f>+'Per Cápita'!$F$7</f>
        <v>166544</v>
      </c>
      <c r="AX5945" s="18">
        <f t="shared" si="2213"/>
        <v>0</v>
      </c>
      <c r="AY5945" s="18">
        <f t="shared" si="2214"/>
        <v>0</v>
      </c>
      <c r="AZ5945" s="18">
        <f t="shared" si="2215"/>
        <v>0</v>
      </c>
      <c r="BA5945" s="18">
        <f t="shared" si="2216"/>
        <v>0</v>
      </c>
      <c r="BB5945" s="18">
        <f t="shared" si="2217"/>
        <v>6610783.194848177</v>
      </c>
      <c r="BC5945" s="18">
        <f t="shared" si="2218"/>
        <v>51859354.304594763</v>
      </c>
      <c r="BD5945" s="18">
        <f t="shared" si="2219"/>
        <v>0</v>
      </c>
      <c r="BE5945" s="18">
        <f t="shared" si="2220"/>
        <v>9740883.8456303179</v>
      </c>
      <c r="BF5945" s="18">
        <f t="shared" si="2221"/>
        <v>0</v>
      </c>
      <c r="BG5945" s="18">
        <f t="shared" si="2222"/>
        <v>0</v>
      </c>
      <c r="BH5945" s="18">
        <f t="shared" si="2223"/>
        <v>0</v>
      </c>
      <c r="BI5945" s="18">
        <f t="shared" si="2224"/>
        <v>0</v>
      </c>
      <c r="BJ5945" s="18">
        <f t="shared" si="2225"/>
        <v>0</v>
      </c>
      <c r="BK5945" s="18">
        <f t="shared" si="2226"/>
        <v>0</v>
      </c>
      <c r="BL5945" s="18">
        <f t="shared" si="2227"/>
        <v>0</v>
      </c>
      <c r="BM5945" s="18">
        <f t="shared" si="2228"/>
        <v>0</v>
      </c>
      <c r="BN5945" s="18">
        <f t="shared" si="2229"/>
        <v>68211021.345073253</v>
      </c>
      <c r="BO5945" s="18">
        <f t="shared" si="2230"/>
        <v>0</v>
      </c>
      <c r="BP5945" s="4">
        <f t="shared" si="2231"/>
        <v>68211021</v>
      </c>
      <c r="BQ5945" t="s">
        <v>11411</v>
      </c>
    </row>
    <row r="5946" spans="1:69" x14ac:dyDescent="0.25">
      <c r="A5946" s="15" t="s">
        <v>7171</v>
      </c>
      <c r="B5946" t="s">
        <v>5769</v>
      </c>
      <c r="C5946" s="15">
        <v>3796</v>
      </c>
      <c r="D5946" t="s">
        <v>7171</v>
      </c>
      <c r="E5946" t="s">
        <v>6388</v>
      </c>
      <c r="F5946" t="s">
        <v>7216</v>
      </c>
      <c r="G5946" s="15">
        <v>16105</v>
      </c>
      <c r="H5946" s="15">
        <v>250711001502</v>
      </c>
      <c r="I5946" t="s">
        <v>5550</v>
      </c>
      <c r="J5946">
        <v>1</v>
      </c>
      <c r="K5946" s="22">
        <v>35.583728229429504</v>
      </c>
      <c r="L5946" s="16"/>
      <c r="M5946" s="16">
        <f t="shared" si="2208"/>
        <v>2.4926920832687935</v>
      </c>
      <c r="N5946" s="16">
        <f t="shared" si="2209"/>
        <v>0.36019419766859828</v>
      </c>
      <c r="O5946" s="29">
        <f t="shared" si="2210"/>
        <v>1.3601941976685983</v>
      </c>
      <c r="P5946" s="17">
        <f t="shared" si="2211"/>
        <v>312</v>
      </c>
      <c r="Q5946" s="17">
        <v>0</v>
      </c>
      <c r="R5946" s="17">
        <v>0</v>
      </c>
      <c r="S5946" s="17">
        <v>29</v>
      </c>
      <c r="T5946" s="17">
        <v>0</v>
      </c>
      <c r="U5946" s="17">
        <v>173</v>
      </c>
      <c r="V5946" s="17">
        <v>0</v>
      </c>
      <c r="W5946" s="17">
        <v>80</v>
      </c>
      <c r="X5946" s="17">
        <v>0</v>
      </c>
      <c r="Y5946" s="17">
        <v>30</v>
      </c>
      <c r="Z5946" s="17">
        <v>0</v>
      </c>
      <c r="AA5946" s="17">
        <v>0</v>
      </c>
      <c r="AB5946" s="17">
        <v>0</v>
      </c>
      <c r="AC5946" s="17">
        <f t="shared" si="2212"/>
        <v>0</v>
      </c>
      <c r="AD5946" s="17">
        <v>0</v>
      </c>
      <c r="AE5946" s="17">
        <v>0</v>
      </c>
      <c r="AF5946" s="17">
        <v>0</v>
      </c>
      <c r="AG5946" s="17">
        <v>0</v>
      </c>
      <c r="AH5946" s="17">
        <v>0</v>
      </c>
      <c r="AI5946" s="17">
        <v>0</v>
      </c>
      <c r="AJ5946" s="17">
        <v>0</v>
      </c>
      <c r="AK5946" s="17">
        <v>0</v>
      </c>
      <c r="AL5946" s="17">
        <v>0</v>
      </c>
      <c r="AM5946" s="17">
        <v>0</v>
      </c>
      <c r="AN5946" s="17">
        <v>0</v>
      </c>
      <c r="AO5946" s="17">
        <v>0</v>
      </c>
      <c r="AP5946" s="18">
        <f>+'Per Cápita'!$E$4</f>
        <v>83816</v>
      </c>
      <c r="AQ5946" s="18">
        <f>+'Per Cápita'!$E$5</f>
        <v>74019</v>
      </c>
      <c r="AR5946" s="18">
        <f>+'Per Cápita'!$E$6</f>
        <v>111028</v>
      </c>
      <c r="AS5946" s="18">
        <f>+'Per Cápita'!$E$7</f>
        <v>136064</v>
      </c>
      <c r="AT5946" s="18">
        <f>+'Per Cápita'!$F$4</f>
        <v>103408</v>
      </c>
      <c r="AU5946" s="18">
        <f>+'Per Cápita'!$F$5</f>
        <v>90347</v>
      </c>
      <c r="AV5946" s="18">
        <f>+'Per Cápita'!$F$6</f>
        <v>138242</v>
      </c>
      <c r="AW5946" s="18">
        <f>+'Per Cápita'!$F$7</f>
        <v>166544</v>
      </c>
      <c r="AX5946" s="18">
        <f t="shared" si="2213"/>
        <v>0</v>
      </c>
      <c r="AY5946" s="18">
        <f t="shared" si="2214"/>
        <v>0</v>
      </c>
      <c r="AZ5946" s="18">
        <f t="shared" si="2215"/>
        <v>0</v>
      </c>
      <c r="BA5946" s="18">
        <f t="shared" si="2216"/>
        <v>0</v>
      </c>
      <c r="BB5946" s="18">
        <f t="shared" si="2217"/>
        <v>4078993.8861829177</v>
      </c>
      <c r="BC5946" s="18">
        <f t="shared" si="2218"/>
        <v>31091034.689721506</v>
      </c>
      <c r="BD5946" s="18">
        <f t="shared" si="2219"/>
        <v>5641078.9882230712</v>
      </c>
      <c r="BE5946" s="18">
        <f t="shared" si="2220"/>
        <v>0</v>
      </c>
      <c r="BF5946" s="18">
        <f t="shared" si="2221"/>
        <v>0</v>
      </c>
      <c r="BG5946" s="18">
        <f t="shared" si="2222"/>
        <v>0</v>
      </c>
      <c r="BH5946" s="18">
        <f t="shared" si="2223"/>
        <v>0</v>
      </c>
      <c r="BI5946" s="18">
        <f t="shared" si="2224"/>
        <v>0</v>
      </c>
      <c r="BJ5946" s="18">
        <f t="shared" si="2225"/>
        <v>0</v>
      </c>
      <c r="BK5946" s="18">
        <f t="shared" si="2226"/>
        <v>0</v>
      </c>
      <c r="BL5946" s="18">
        <f t="shared" si="2227"/>
        <v>0</v>
      </c>
      <c r="BM5946" s="18">
        <f t="shared" si="2228"/>
        <v>0</v>
      </c>
      <c r="BN5946" s="18">
        <f t="shared" si="2229"/>
        <v>40811107.56412749</v>
      </c>
      <c r="BO5946" s="18">
        <f t="shared" si="2230"/>
        <v>0</v>
      </c>
      <c r="BP5946" s="4">
        <f t="shared" si="2231"/>
        <v>40811108</v>
      </c>
      <c r="BQ5946" t="s">
        <v>11411</v>
      </c>
    </row>
    <row r="5947" spans="1:69" x14ac:dyDescent="0.25">
      <c r="A5947" s="15" t="s">
        <v>7184</v>
      </c>
      <c r="B5947" t="s">
        <v>290</v>
      </c>
      <c r="C5947" s="15">
        <v>3799</v>
      </c>
      <c r="D5947" t="s">
        <v>7184</v>
      </c>
      <c r="E5947" t="s">
        <v>6389</v>
      </c>
      <c r="F5947" t="s">
        <v>2690</v>
      </c>
      <c r="G5947" s="15">
        <v>17964</v>
      </c>
      <c r="H5947" s="15">
        <v>252001000097</v>
      </c>
      <c r="I5947" t="s">
        <v>7137</v>
      </c>
      <c r="J5947">
        <v>1</v>
      </c>
      <c r="K5947" s="22">
        <v>8.2449792759165543</v>
      </c>
      <c r="L5947" s="16"/>
      <c r="M5947" s="16">
        <f t="shared" si="2208"/>
        <v>0.5775728286614662</v>
      </c>
      <c r="N5947" s="16">
        <f t="shared" si="2209"/>
        <v>7.0504199117095642E-2</v>
      </c>
      <c r="O5947" s="29">
        <f t="shared" si="2210"/>
        <v>1.0705041991170956</v>
      </c>
      <c r="P5947" s="17">
        <f t="shared" si="2211"/>
        <v>183</v>
      </c>
      <c r="Q5947" s="17">
        <v>2</v>
      </c>
      <c r="R5947" s="17">
        <v>0</v>
      </c>
      <c r="S5947" s="17">
        <v>17</v>
      </c>
      <c r="T5947" s="17">
        <v>0</v>
      </c>
      <c r="U5947" s="17">
        <v>71</v>
      </c>
      <c r="V5947" s="17">
        <v>0</v>
      </c>
      <c r="W5947" s="17">
        <v>64</v>
      </c>
      <c r="X5947" s="17">
        <v>0</v>
      </c>
      <c r="Y5947" s="17">
        <v>29</v>
      </c>
      <c r="Z5947" s="17">
        <v>0</v>
      </c>
      <c r="AA5947" s="17">
        <v>0</v>
      </c>
      <c r="AB5947" s="17">
        <v>0</v>
      </c>
      <c r="AC5947" s="17">
        <f t="shared" si="2212"/>
        <v>15</v>
      </c>
      <c r="AD5947" s="17">
        <v>2</v>
      </c>
      <c r="AE5947" s="17">
        <v>0</v>
      </c>
      <c r="AF5947" s="17">
        <v>15</v>
      </c>
      <c r="AG5947" s="17">
        <v>0</v>
      </c>
      <c r="AH5947" s="17">
        <v>0</v>
      </c>
      <c r="AI5947" s="17">
        <v>0</v>
      </c>
      <c r="AJ5947" s="17">
        <v>0</v>
      </c>
      <c r="AK5947" s="17">
        <v>0</v>
      </c>
      <c r="AL5947" s="17">
        <v>0</v>
      </c>
      <c r="AM5947" s="17">
        <v>0</v>
      </c>
      <c r="AN5947" s="17">
        <v>0</v>
      </c>
      <c r="AO5947" s="17">
        <v>0</v>
      </c>
      <c r="AP5947" s="18">
        <f>+'Per Cápita'!$E$4</f>
        <v>83816</v>
      </c>
      <c r="AQ5947" s="18">
        <f>+'Per Cápita'!$E$5</f>
        <v>74019</v>
      </c>
      <c r="AR5947" s="18">
        <f>+'Per Cápita'!$E$6</f>
        <v>111028</v>
      </c>
      <c r="AS5947" s="18">
        <f>+'Per Cápita'!$E$7</f>
        <v>136064</v>
      </c>
      <c r="AT5947" s="18">
        <f>+'Per Cápita'!$F$4</f>
        <v>103408</v>
      </c>
      <c r="AU5947" s="18">
        <f>+'Per Cápita'!$F$5</f>
        <v>90347</v>
      </c>
      <c r="AV5947" s="18">
        <f>+'Per Cápita'!$F$6</f>
        <v>138242</v>
      </c>
      <c r="AW5947" s="18">
        <f>+'Per Cápita'!$F$7</f>
        <v>166544</v>
      </c>
      <c r="AX5947" s="18">
        <f t="shared" si="2213"/>
        <v>0</v>
      </c>
      <c r="AY5947" s="18">
        <f t="shared" si="2214"/>
        <v>0</v>
      </c>
      <c r="AZ5947" s="18">
        <f t="shared" si="2215"/>
        <v>0</v>
      </c>
      <c r="BA5947" s="18">
        <f t="shared" si="2216"/>
        <v>0</v>
      </c>
      <c r="BB5947" s="18">
        <f t="shared" si="2217"/>
        <v>2103275.2662237119</v>
      </c>
      <c r="BC5947" s="18">
        <f t="shared" si="2218"/>
        <v>13056773.788480353</v>
      </c>
      <c r="BD5947" s="18">
        <f t="shared" si="2219"/>
        <v>4291670.6033360204</v>
      </c>
      <c r="BE5947" s="18">
        <f t="shared" si="2220"/>
        <v>0</v>
      </c>
      <c r="BF5947" s="18">
        <f t="shared" si="2221"/>
        <v>0</v>
      </c>
      <c r="BG5947" s="18">
        <f t="shared" si="2222"/>
        <v>0</v>
      </c>
      <c r="BH5947" s="18">
        <f t="shared" si="2223"/>
        <v>0</v>
      </c>
      <c r="BI5947" s="18">
        <f t="shared" si="2224"/>
        <v>0</v>
      </c>
      <c r="BJ5947" s="18">
        <f t="shared" si="2225"/>
        <v>376375.57395582215</v>
      </c>
      <c r="BK5947" s="18">
        <f t="shared" si="2226"/>
        <v>0</v>
      </c>
      <c r="BL5947" s="18">
        <f t="shared" si="2227"/>
        <v>0</v>
      </c>
      <c r="BM5947" s="18">
        <f t="shared" si="2228"/>
        <v>0</v>
      </c>
      <c r="BN5947" s="18">
        <f t="shared" si="2229"/>
        <v>19451719.658040084</v>
      </c>
      <c r="BO5947" s="18">
        <f t="shared" si="2230"/>
        <v>376375.57395582215</v>
      </c>
      <c r="BP5947" s="4">
        <f t="shared" si="2231"/>
        <v>19828095</v>
      </c>
      <c r="BQ5947" t="s">
        <v>11411</v>
      </c>
    </row>
    <row r="5948" spans="1:69" x14ac:dyDescent="0.25">
      <c r="A5948" s="15" t="s">
        <v>7184</v>
      </c>
      <c r="B5948" t="s">
        <v>290</v>
      </c>
      <c r="C5948" s="15">
        <v>3799</v>
      </c>
      <c r="D5948" t="s">
        <v>7184</v>
      </c>
      <c r="E5948" t="s">
        <v>6389</v>
      </c>
      <c r="F5948" t="s">
        <v>2690</v>
      </c>
      <c r="G5948" s="15">
        <v>17951</v>
      </c>
      <c r="H5948" s="15">
        <v>252001000127</v>
      </c>
      <c r="I5948" t="s">
        <v>2707</v>
      </c>
      <c r="J5948">
        <v>1</v>
      </c>
      <c r="K5948" s="22">
        <v>8.2449792759165543</v>
      </c>
      <c r="L5948" s="16"/>
      <c r="M5948" s="16">
        <f t="shared" si="2208"/>
        <v>0.5775728286614662</v>
      </c>
      <c r="N5948" s="16">
        <f t="shared" si="2209"/>
        <v>7.0504199117095642E-2</v>
      </c>
      <c r="O5948" s="29">
        <f t="shared" si="2210"/>
        <v>1.0705041991170956</v>
      </c>
      <c r="P5948" s="17">
        <f t="shared" si="2211"/>
        <v>197</v>
      </c>
      <c r="Q5948" s="17">
        <v>0</v>
      </c>
      <c r="R5948" s="17">
        <v>0</v>
      </c>
      <c r="S5948" s="17">
        <v>17</v>
      </c>
      <c r="T5948" s="17">
        <v>0</v>
      </c>
      <c r="U5948" s="17">
        <v>67</v>
      </c>
      <c r="V5948" s="17">
        <v>0</v>
      </c>
      <c r="W5948" s="17">
        <v>79</v>
      </c>
      <c r="X5948" s="17">
        <v>0</v>
      </c>
      <c r="Y5948" s="17">
        <v>34</v>
      </c>
      <c r="Z5948" s="17">
        <v>0</v>
      </c>
      <c r="AA5948" s="17">
        <v>0</v>
      </c>
      <c r="AB5948" s="17">
        <v>0</v>
      </c>
      <c r="AC5948" s="17">
        <f t="shared" si="2212"/>
        <v>0</v>
      </c>
      <c r="AD5948" s="17">
        <v>0</v>
      </c>
      <c r="AE5948" s="17">
        <v>0</v>
      </c>
      <c r="AF5948" s="17">
        <v>0</v>
      </c>
      <c r="AG5948" s="17">
        <v>0</v>
      </c>
      <c r="AH5948" s="17">
        <v>0</v>
      </c>
      <c r="AI5948" s="17">
        <v>0</v>
      </c>
      <c r="AJ5948" s="17">
        <v>0</v>
      </c>
      <c r="AK5948" s="17">
        <v>0</v>
      </c>
      <c r="AL5948" s="17">
        <v>0</v>
      </c>
      <c r="AM5948" s="17">
        <v>0</v>
      </c>
      <c r="AN5948" s="17">
        <v>0</v>
      </c>
      <c r="AO5948" s="17">
        <v>0</v>
      </c>
      <c r="AP5948" s="18">
        <f>+'Per Cápita'!$E$4</f>
        <v>83816</v>
      </c>
      <c r="AQ5948" s="18">
        <f>+'Per Cápita'!$E$5</f>
        <v>74019</v>
      </c>
      <c r="AR5948" s="18">
        <f>+'Per Cápita'!$E$6</f>
        <v>111028</v>
      </c>
      <c r="AS5948" s="18">
        <f>+'Per Cápita'!$E$7</f>
        <v>136064</v>
      </c>
      <c r="AT5948" s="18">
        <f>+'Per Cápita'!$F$4</f>
        <v>103408</v>
      </c>
      <c r="AU5948" s="18">
        <f>+'Per Cápita'!$F$5</f>
        <v>90347</v>
      </c>
      <c r="AV5948" s="18">
        <f>+'Per Cápita'!$F$6</f>
        <v>138242</v>
      </c>
      <c r="AW5948" s="18">
        <f>+'Per Cápita'!$F$7</f>
        <v>166544</v>
      </c>
      <c r="AX5948" s="18">
        <f t="shared" si="2213"/>
        <v>0</v>
      </c>
      <c r="AY5948" s="18">
        <f t="shared" si="2214"/>
        <v>0</v>
      </c>
      <c r="AZ5948" s="18">
        <f t="shared" si="2215"/>
        <v>0</v>
      </c>
      <c r="BA5948" s="18">
        <f t="shared" si="2216"/>
        <v>0</v>
      </c>
      <c r="BB5948" s="18">
        <f t="shared" si="2217"/>
        <v>1881877.8697791107</v>
      </c>
      <c r="BC5948" s="18">
        <f t="shared" si="2218"/>
        <v>14120659.060134307</v>
      </c>
      <c r="BD5948" s="18">
        <f t="shared" si="2219"/>
        <v>5031613.8108077478</v>
      </c>
      <c r="BE5948" s="18">
        <f t="shared" si="2220"/>
        <v>0</v>
      </c>
      <c r="BF5948" s="18">
        <f t="shared" si="2221"/>
        <v>0</v>
      </c>
      <c r="BG5948" s="18">
        <f t="shared" si="2222"/>
        <v>0</v>
      </c>
      <c r="BH5948" s="18">
        <f t="shared" si="2223"/>
        <v>0</v>
      </c>
      <c r="BI5948" s="18">
        <f t="shared" si="2224"/>
        <v>0</v>
      </c>
      <c r="BJ5948" s="18">
        <f t="shared" si="2225"/>
        <v>0</v>
      </c>
      <c r="BK5948" s="18">
        <f t="shared" si="2226"/>
        <v>0</v>
      </c>
      <c r="BL5948" s="18">
        <f t="shared" si="2227"/>
        <v>0</v>
      </c>
      <c r="BM5948" s="18">
        <f t="shared" si="2228"/>
        <v>0</v>
      </c>
      <c r="BN5948" s="18">
        <f t="shared" si="2229"/>
        <v>21034150.740721166</v>
      </c>
      <c r="BO5948" s="18">
        <f t="shared" si="2230"/>
        <v>0</v>
      </c>
      <c r="BP5948" s="4">
        <f t="shared" si="2231"/>
        <v>21034151</v>
      </c>
      <c r="BQ5948" t="s">
        <v>11411</v>
      </c>
    </row>
    <row r="5949" spans="1:69" x14ac:dyDescent="0.25">
      <c r="A5949" s="15" t="s">
        <v>7184</v>
      </c>
      <c r="B5949" t="s">
        <v>290</v>
      </c>
      <c r="C5949" s="15">
        <v>3799</v>
      </c>
      <c r="D5949" t="s">
        <v>7184</v>
      </c>
      <c r="E5949" t="s">
        <v>6389</v>
      </c>
      <c r="F5949" t="s">
        <v>2690</v>
      </c>
      <c r="G5949" s="15">
        <v>17952</v>
      </c>
      <c r="H5949" s="15">
        <v>252001000186</v>
      </c>
      <c r="I5949" t="s">
        <v>2708</v>
      </c>
      <c r="J5949">
        <v>1</v>
      </c>
      <c r="K5949" s="22">
        <v>8.2449792759165543</v>
      </c>
      <c r="L5949" s="16"/>
      <c r="M5949" s="16">
        <f t="shared" si="2208"/>
        <v>0.5775728286614662</v>
      </c>
      <c r="N5949" s="16">
        <f t="shared" si="2209"/>
        <v>7.0504199117095642E-2</v>
      </c>
      <c r="O5949" s="29">
        <f t="shared" si="2210"/>
        <v>1.0705041991170956</v>
      </c>
      <c r="P5949" s="17">
        <f t="shared" si="2211"/>
        <v>301</v>
      </c>
      <c r="Q5949" s="17">
        <v>0</v>
      </c>
      <c r="R5949" s="17">
        <v>0</v>
      </c>
      <c r="S5949" s="17">
        <v>31</v>
      </c>
      <c r="T5949" s="17">
        <v>0</v>
      </c>
      <c r="U5949" s="17">
        <v>168</v>
      </c>
      <c r="V5949" s="17">
        <v>0</v>
      </c>
      <c r="W5949" s="17">
        <v>78</v>
      </c>
      <c r="X5949" s="17">
        <v>0</v>
      </c>
      <c r="Y5949" s="17">
        <v>24</v>
      </c>
      <c r="Z5949" s="17">
        <v>0</v>
      </c>
      <c r="AA5949" s="17">
        <v>0</v>
      </c>
      <c r="AB5949" s="17">
        <v>0</v>
      </c>
      <c r="AC5949" s="17">
        <f t="shared" si="2212"/>
        <v>124</v>
      </c>
      <c r="AD5949" s="17">
        <v>0</v>
      </c>
      <c r="AE5949" s="17">
        <v>0</v>
      </c>
      <c r="AF5949" s="17">
        <v>24</v>
      </c>
      <c r="AG5949" s="17">
        <v>0</v>
      </c>
      <c r="AH5949" s="17">
        <v>100</v>
      </c>
      <c r="AI5949" s="17">
        <v>0</v>
      </c>
      <c r="AJ5949" s="17">
        <v>0</v>
      </c>
      <c r="AK5949" s="17">
        <v>0</v>
      </c>
      <c r="AL5949" s="17">
        <v>0</v>
      </c>
      <c r="AM5949" s="17">
        <v>0</v>
      </c>
      <c r="AN5949" s="17">
        <v>0</v>
      </c>
      <c r="AO5949" s="17">
        <v>0</v>
      </c>
      <c r="AP5949" s="18">
        <f>+'Per Cápita'!$E$4</f>
        <v>83816</v>
      </c>
      <c r="AQ5949" s="18">
        <f>+'Per Cápita'!$E$5</f>
        <v>74019</v>
      </c>
      <c r="AR5949" s="18">
        <f>+'Per Cápita'!$E$6</f>
        <v>111028</v>
      </c>
      <c r="AS5949" s="18">
        <f>+'Per Cápita'!$E$7</f>
        <v>136064</v>
      </c>
      <c r="AT5949" s="18">
        <f>+'Per Cápita'!$F$4</f>
        <v>103408</v>
      </c>
      <c r="AU5949" s="18">
        <f>+'Per Cápita'!$F$5</f>
        <v>90347</v>
      </c>
      <c r="AV5949" s="18">
        <f>+'Per Cápita'!$F$6</f>
        <v>138242</v>
      </c>
      <c r="AW5949" s="18">
        <f>+'Per Cápita'!$F$7</f>
        <v>166544</v>
      </c>
      <c r="AX5949" s="18">
        <f t="shared" si="2213"/>
        <v>0</v>
      </c>
      <c r="AY5949" s="18">
        <f t="shared" si="2214"/>
        <v>0</v>
      </c>
      <c r="AZ5949" s="18">
        <f t="shared" si="2215"/>
        <v>0</v>
      </c>
      <c r="BA5949" s="18">
        <f t="shared" si="2216"/>
        <v>0</v>
      </c>
      <c r="BB5949" s="18">
        <f t="shared" si="2217"/>
        <v>3431659.6448913193</v>
      </c>
      <c r="BC5949" s="18">
        <f t="shared" si="2218"/>
        <v>23792343.34789753</v>
      </c>
      <c r="BD5949" s="18">
        <f t="shared" si="2219"/>
        <v>3551727.3958642925</v>
      </c>
      <c r="BE5949" s="18">
        <f t="shared" si="2220"/>
        <v>0</v>
      </c>
      <c r="BF5949" s="18">
        <f t="shared" si="2221"/>
        <v>0</v>
      </c>
      <c r="BG5949" s="18">
        <f t="shared" si="2222"/>
        <v>0</v>
      </c>
      <c r="BH5949" s="18">
        <f t="shared" si="2223"/>
        <v>0</v>
      </c>
      <c r="BI5949" s="18">
        <f t="shared" si="2224"/>
        <v>0</v>
      </c>
      <c r="BJ5949" s="18">
        <f t="shared" si="2225"/>
        <v>531353.75146704295</v>
      </c>
      <c r="BK5949" s="18">
        <f t="shared" si="2226"/>
        <v>1934336.857552645</v>
      </c>
      <c r="BL5949" s="18">
        <f t="shared" si="2227"/>
        <v>0</v>
      </c>
      <c r="BM5949" s="18">
        <f t="shared" si="2228"/>
        <v>0</v>
      </c>
      <c r="BN5949" s="18">
        <f t="shared" si="2229"/>
        <v>30775730.388653141</v>
      </c>
      <c r="BO5949" s="18">
        <f t="shared" si="2230"/>
        <v>2465690.6090196879</v>
      </c>
      <c r="BP5949" s="4">
        <f t="shared" si="2231"/>
        <v>33241421</v>
      </c>
      <c r="BQ5949" t="s">
        <v>11411</v>
      </c>
    </row>
    <row r="5950" spans="1:69" x14ac:dyDescent="0.25">
      <c r="A5950" s="15" t="s">
        <v>7184</v>
      </c>
      <c r="B5950" t="s">
        <v>290</v>
      </c>
      <c r="C5950" s="15">
        <v>3799</v>
      </c>
      <c r="D5950" t="s">
        <v>7184</v>
      </c>
      <c r="E5950" t="s">
        <v>6389</v>
      </c>
      <c r="F5950" t="s">
        <v>2690</v>
      </c>
      <c r="G5950" s="15">
        <v>17959</v>
      </c>
      <c r="H5950" s="15">
        <v>252001000232</v>
      </c>
      <c r="I5950" t="s">
        <v>7138</v>
      </c>
      <c r="J5950">
        <v>1</v>
      </c>
      <c r="K5950" s="22">
        <v>8.2449792759165543</v>
      </c>
      <c r="L5950" s="16"/>
      <c r="M5950" s="16">
        <f t="shared" si="2208"/>
        <v>0.5775728286614662</v>
      </c>
      <c r="N5950" s="16">
        <f t="shared" si="2209"/>
        <v>7.0504199117095642E-2</v>
      </c>
      <c r="O5950" s="29">
        <f t="shared" si="2210"/>
        <v>1.0705041991170956</v>
      </c>
      <c r="P5950" s="17">
        <f t="shared" si="2211"/>
        <v>208</v>
      </c>
      <c r="Q5950" s="17">
        <v>0</v>
      </c>
      <c r="R5950" s="17">
        <v>0</v>
      </c>
      <c r="S5950" s="17">
        <v>15</v>
      </c>
      <c r="T5950" s="17">
        <v>0</v>
      </c>
      <c r="U5950" s="17">
        <v>91</v>
      </c>
      <c r="V5950" s="17">
        <v>0</v>
      </c>
      <c r="W5950" s="17">
        <v>74</v>
      </c>
      <c r="X5950" s="17">
        <v>0</v>
      </c>
      <c r="Y5950" s="17">
        <v>28</v>
      </c>
      <c r="Z5950" s="17">
        <v>0</v>
      </c>
      <c r="AA5950" s="17">
        <v>0</v>
      </c>
      <c r="AB5950" s="17">
        <v>0</v>
      </c>
      <c r="AC5950" s="17">
        <f t="shared" si="2212"/>
        <v>90</v>
      </c>
      <c r="AD5950" s="17">
        <v>0</v>
      </c>
      <c r="AE5950" s="17">
        <v>0</v>
      </c>
      <c r="AF5950" s="17">
        <v>15</v>
      </c>
      <c r="AG5950" s="17">
        <v>0</v>
      </c>
      <c r="AH5950" s="17">
        <v>75</v>
      </c>
      <c r="AI5950" s="17">
        <v>0</v>
      </c>
      <c r="AJ5950" s="17">
        <v>0</v>
      </c>
      <c r="AK5950" s="17">
        <v>0</v>
      </c>
      <c r="AL5950" s="17">
        <v>0</v>
      </c>
      <c r="AM5950" s="17">
        <v>0</v>
      </c>
      <c r="AN5950" s="17">
        <v>0</v>
      </c>
      <c r="AO5950" s="17">
        <v>0</v>
      </c>
      <c r="AP5950" s="18">
        <f>+'Per Cápita'!$E$4</f>
        <v>83816</v>
      </c>
      <c r="AQ5950" s="18">
        <f>+'Per Cápita'!$E$5</f>
        <v>74019</v>
      </c>
      <c r="AR5950" s="18">
        <f>+'Per Cápita'!$E$6</f>
        <v>111028</v>
      </c>
      <c r="AS5950" s="18">
        <f>+'Per Cápita'!$E$7</f>
        <v>136064</v>
      </c>
      <c r="AT5950" s="18">
        <f>+'Per Cápita'!$F$4</f>
        <v>103408</v>
      </c>
      <c r="AU5950" s="18">
        <f>+'Per Cápita'!$F$5</f>
        <v>90347</v>
      </c>
      <c r="AV5950" s="18">
        <f>+'Per Cápita'!$F$6</f>
        <v>138242</v>
      </c>
      <c r="AW5950" s="18">
        <f>+'Per Cápita'!$F$7</f>
        <v>166544</v>
      </c>
      <c r="AX5950" s="18">
        <f t="shared" si="2213"/>
        <v>0</v>
      </c>
      <c r="AY5950" s="18">
        <f t="shared" si="2214"/>
        <v>0</v>
      </c>
      <c r="AZ5950" s="18">
        <f t="shared" si="2215"/>
        <v>0</v>
      </c>
      <c r="BA5950" s="18">
        <f t="shared" si="2216"/>
        <v>0</v>
      </c>
      <c r="BB5950" s="18">
        <f t="shared" si="2217"/>
        <v>1660480.4733345094</v>
      </c>
      <c r="BC5950" s="18">
        <f t="shared" si="2218"/>
        <v>15958279.074809318</v>
      </c>
      <c r="BD5950" s="18">
        <f t="shared" si="2219"/>
        <v>4143681.961841675</v>
      </c>
      <c r="BE5950" s="18">
        <f t="shared" si="2220"/>
        <v>0</v>
      </c>
      <c r="BF5950" s="18">
        <f t="shared" si="2221"/>
        <v>0</v>
      </c>
      <c r="BG5950" s="18">
        <f t="shared" si="2222"/>
        <v>0</v>
      </c>
      <c r="BH5950" s="18">
        <f t="shared" si="2223"/>
        <v>0</v>
      </c>
      <c r="BI5950" s="18">
        <f t="shared" si="2224"/>
        <v>0</v>
      </c>
      <c r="BJ5950" s="18">
        <f t="shared" si="2225"/>
        <v>332096.09466690192</v>
      </c>
      <c r="BK5950" s="18">
        <f t="shared" si="2226"/>
        <v>1450752.6431644836</v>
      </c>
      <c r="BL5950" s="18">
        <f t="shared" si="2227"/>
        <v>0</v>
      </c>
      <c r="BM5950" s="18">
        <f t="shared" si="2228"/>
        <v>0</v>
      </c>
      <c r="BN5950" s="18">
        <f t="shared" si="2229"/>
        <v>21762441.509985503</v>
      </c>
      <c r="BO5950" s="18">
        <f t="shared" si="2230"/>
        <v>1782848.7378313856</v>
      </c>
      <c r="BP5950" s="4">
        <f t="shared" si="2231"/>
        <v>23545290</v>
      </c>
      <c r="BQ5950" t="s">
        <v>11411</v>
      </c>
    </row>
    <row r="5951" spans="1:69" x14ac:dyDescent="0.25">
      <c r="A5951" s="15" t="s">
        <v>7184</v>
      </c>
      <c r="B5951" t="s">
        <v>290</v>
      </c>
      <c r="C5951" s="15">
        <v>3799</v>
      </c>
      <c r="D5951" t="s">
        <v>7184</v>
      </c>
      <c r="E5951" t="s">
        <v>6389</v>
      </c>
      <c r="F5951" t="s">
        <v>2690</v>
      </c>
      <c r="G5951" s="15">
        <v>17953</v>
      </c>
      <c r="H5951" s="15">
        <v>252001000275</v>
      </c>
      <c r="I5951" t="s">
        <v>2709</v>
      </c>
      <c r="J5951">
        <v>1</v>
      </c>
      <c r="K5951" s="22">
        <v>8.2449792759165543</v>
      </c>
      <c r="L5951" s="16"/>
      <c r="M5951" s="16">
        <f t="shared" si="2208"/>
        <v>0.5775728286614662</v>
      </c>
      <c r="N5951" s="16">
        <f t="shared" si="2209"/>
        <v>7.0504199117095642E-2</v>
      </c>
      <c r="O5951" s="29">
        <f t="shared" si="2210"/>
        <v>1.0705041991170956</v>
      </c>
      <c r="P5951" s="17">
        <f t="shared" si="2211"/>
        <v>247</v>
      </c>
      <c r="Q5951" s="17">
        <v>0</v>
      </c>
      <c r="R5951" s="17">
        <v>0</v>
      </c>
      <c r="S5951" s="17">
        <v>17</v>
      </c>
      <c r="T5951" s="17">
        <v>0</v>
      </c>
      <c r="U5951" s="17">
        <v>79</v>
      </c>
      <c r="V5951" s="17">
        <v>0</v>
      </c>
      <c r="W5951" s="17">
        <v>99</v>
      </c>
      <c r="X5951" s="17">
        <v>0</v>
      </c>
      <c r="Y5951" s="17">
        <v>52</v>
      </c>
      <c r="Z5951" s="17">
        <v>0</v>
      </c>
      <c r="AA5951" s="17">
        <v>0</v>
      </c>
      <c r="AB5951" s="17">
        <v>0</v>
      </c>
      <c r="AC5951" s="17">
        <f t="shared" si="2212"/>
        <v>247</v>
      </c>
      <c r="AD5951" s="17">
        <v>0</v>
      </c>
      <c r="AE5951" s="17">
        <v>0</v>
      </c>
      <c r="AF5951" s="17">
        <v>17</v>
      </c>
      <c r="AG5951" s="17">
        <v>0</v>
      </c>
      <c r="AH5951" s="17">
        <v>79</v>
      </c>
      <c r="AI5951" s="17">
        <v>0</v>
      </c>
      <c r="AJ5951" s="17">
        <v>99</v>
      </c>
      <c r="AK5951" s="17">
        <v>0</v>
      </c>
      <c r="AL5951" s="17">
        <v>52</v>
      </c>
      <c r="AM5951" s="17">
        <v>0</v>
      </c>
      <c r="AN5951" s="17">
        <v>0</v>
      </c>
      <c r="AO5951" s="17">
        <v>0</v>
      </c>
      <c r="AP5951" s="18">
        <f>+'Per Cápita'!$E$4</f>
        <v>83816</v>
      </c>
      <c r="AQ5951" s="18">
        <f>+'Per Cápita'!$E$5</f>
        <v>74019</v>
      </c>
      <c r="AR5951" s="18">
        <f>+'Per Cápita'!$E$6</f>
        <v>111028</v>
      </c>
      <c r="AS5951" s="18">
        <f>+'Per Cápita'!$E$7</f>
        <v>136064</v>
      </c>
      <c r="AT5951" s="18">
        <f>+'Per Cápita'!$F$4</f>
        <v>103408</v>
      </c>
      <c r="AU5951" s="18">
        <f>+'Per Cápita'!$F$5</f>
        <v>90347</v>
      </c>
      <c r="AV5951" s="18">
        <f>+'Per Cápita'!$F$6</f>
        <v>138242</v>
      </c>
      <c r="AW5951" s="18">
        <f>+'Per Cápita'!$F$7</f>
        <v>166544</v>
      </c>
      <c r="AX5951" s="18">
        <f t="shared" si="2213"/>
        <v>0</v>
      </c>
      <c r="AY5951" s="18">
        <f t="shared" si="2214"/>
        <v>0</v>
      </c>
      <c r="AZ5951" s="18">
        <f t="shared" si="2215"/>
        <v>0</v>
      </c>
      <c r="BA5951" s="18">
        <f t="shared" si="2216"/>
        <v>0</v>
      </c>
      <c r="BB5951" s="18">
        <f t="shared" si="2217"/>
        <v>1881877.8697791107</v>
      </c>
      <c r="BC5951" s="18">
        <f t="shared" si="2218"/>
        <v>17215598.032218538</v>
      </c>
      <c r="BD5951" s="18">
        <f t="shared" si="2219"/>
        <v>7695409.3577059675</v>
      </c>
      <c r="BE5951" s="18">
        <f t="shared" si="2220"/>
        <v>0</v>
      </c>
      <c r="BF5951" s="18">
        <f t="shared" si="2221"/>
        <v>0</v>
      </c>
      <c r="BG5951" s="18">
        <f t="shared" si="2222"/>
        <v>0</v>
      </c>
      <c r="BH5951" s="18">
        <f t="shared" si="2223"/>
        <v>0</v>
      </c>
      <c r="BI5951" s="18">
        <f t="shared" si="2224"/>
        <v>0</v>
      </c>
      <c r="BJ5951" s="18">
        <f t="shared" si="2225"/>
        <v>376375.57395582215</v>
      </c>
      <c r="BK5951" s="18">
        <f t="shared" si="2226"/>
        <v>3443119.6064437078</v>
      </c>
      <c r="BL5951" s="18">
        <f t="shared" si="2227"/>
        <v>1539081.8715411935</v>
      </c>
      <c r="BM5951" s="18">
        <f t="shared" si="2228"/>
        <v>0</v>
      </c>
      <c r="BN5951" s="18">
        <f t="shared" si="2229"/>
        <v>26792885.259703614</v>
      </c>
      <c r="BO5951" s="18">
        <f t="shared" si="2230"/>
        <v>5358577.0519407233</v>
      </c>
      <c r="BP5951" s="4">
        <f t="shared" si="2231"/>
        <v>32151462</v>
      </c>
      <c r="BQ5951" t="s">
        <v>11411</v>
      </c>
    </row>
    <row r="5952" spans="1:69" x14ac:dyDescent="0.25">
      <c r="A5952" s="15" t="s">
        <v>7184</v>
      </c>
      <c r="B5952" t="s">
        <v>290</v>
      </c>
      <c r="C5952" s="15">
        <v>3799</v>
      </c>
      <c r="D5952" t="s">
        <v>7184</v>
      </c>
      <c r="E5952" t="s">
        <v>6389</v>
      </c>
      <c r="F5952" t="s">
        <v>2690</v>
      </c>
      <c r="G5952" s="15">
        <v>17954</v>
      </c>
      <c r="H5952" s="15">
        <v>252001000283</v>
      </c>
      <c r="I5952" t="s">
        <v>2710</v>
      </c>
      <c r="J5952">
        <v>1</v>
      </c>
      <c r="K5952" s="22">
        <v>8.2449792759165543</v>
      </c>
      <c r="L5952" s="16"/>
      <c r="M5952" s="16">
        <f t="shared" si="2208"/>
        <v>0.5775728286614662</v>
      </c>
      <c r="N5952" s="16">
        <f t="shared" si="2209"/>
        <v>7.0504199117095642E-2</v>
      </c>
      <c r="O5952" s="29">
        <f t="shared" si="2210"/>
        <v>1.0705041991170956</v>
      </c>
      <c r="P5952" s="17">
        <f t="shared" si="2211"/>
        <v>566</v>
      </c>
      <c r="Q5952" s="17">
        <v>0</v>
      </c>
      <c r="R5952" s="17">
        <v>0</v>
      </c>
      <c r="S5952" s="17">
        <v>40</v>
      </c>
      <c r="T5952" s="17">
        <v>0</v>
      </c>
      <c r="U5952" s="17">
        <v>230</v>
      </c>
      <c r="V5952" s="17">
        <v>0</v>
      </c>
      <c r="W5952" s="17">
        <v>196</v>
      </c>
      <c r="X5952" s="17">
        <v>0</v>
      </c>
      <c r="Y5952" s="17">
        <v>0</v>
      </c>
      <c r="Z5952" s="17">
        <v>0</v>
      </c>
      <c r="AA5952" s="17">
        <v>100</v>
      </c>
      <c r="AB5952" s="17">
        <v>0</v>
      </c>
      <c r="AC5952" s="17">
        <f t="shared" si="2212"/>
        <v>0</v>
      </c>
      <c r="AD5952" s="17">
        <v>0</v>
      </c>
      <c r="AE5952" s="17">
        <v>0</v>
      </c>
      <c r="AF5952" s="17">
        <v>0</v>
      </c>
      <c r="AG5952" s="17">
        <v>0</v>
      </c>
      <c r="AH5952" s="17">
        <v>0</v>
      </c>
      <c r="AI5952" s="17">
        <v>0</v>
      </c>
      <c r="AJ5952" s="17">
        <v>0</v>
      </c>
      <c r="AK5952" s="17">
        <v>0</v>
      </c>
      <c r="AL5952" s="17">
        <v>0</v>
      </c>
      <c r="AM5952" s="17">
        <v>0</v>
      </c>
      <c r="AN5952" s="17">
        <v>0</v>
      </c>
      <c r="AO5952" s="17">
        <v>0</v>
      </c>
      <c r="AP5952" s="18">
        <f>+'Per Cápita'!$E$4</f>
        <v>83816</v>
      </c>
      <c r="AQ5952" s="18">
        <f>+'Per Cápita'!$E$5</f>
        <v>74019</v>
      </c>
      <c r="AR5952" s="18">
        <f>+'Per Cápita'!$E$6</f>
        <v>111028</v>
      </c>
      <c r="AS5952" s="18">
        <f>+'Per Cápita'!$E$7</f>
        <v>136064</v>
      </c>
      <c r="AT5952" s="18">
        <f>+'Per Cápita'!$F$4</f>
        <v>103408</v>
      </c>
      <c r="AU5952" s="18">
        <f>+'Per Cápita'!$F$5</f>
        <v>90347</v>
      </c>
      <c r="AV5952" s="18">
        <f>+'Per Cápita'!$F$6</f>
        <v>138242</v>
      </c>
      <c r="AW5952" s="18">
        <f>+'Per Cápita'!$F$7</f>
        <v>166544</v>
      </c>
      <c r="AX5952" s="18">
        <f t="shared" si="2213"/>
        <v>0</v>
      </c>
      <c r="AY5952" s="18">
        <f t="shared" si="2214"/>
        <v>0</v>
      </c>
      <c r="AZ5952" s="18">
        <f t="shared" si="2215"/>
        <v>0</v>
      </c>
      <c r="BA5952" s="18">
        <f t="shared" si="2216"/>
        <v>0</v>
      </c>
      <c r="BB5952" s="18">
        <f t="shared" si="2217"/>
        <v>4427947.9288920248</v>
      </c>
      <c r="BC5952" s="18">
        <f t="shared" si="2218"/>
        <v>41201375.065871336</v>
      </c>
      <c r="BD5952" s="18">
        <f t="shared" si="2219"/>
        <v>0</v>
      </c>
      <c r="BE5952" s="18">
        <f t="shared" si="2220"/>
        <v>17828605.133775756</v>
      </c>
      <c r="BF5952" s="18">
        <f t="shared" si="2221"/>
        <v>0</v>
      </c>
      <c r="BG5952" s="18">
        <f t="shared" si="2222"/>
        <v>0</v>
      </c>
      <c r="BH5952" s="18">
        <f t="shared" si="2223"/>
        <v>0</v>
      </c>
      <c r="BI5952" s="18">
        <f t="shared" si="2224"/>
        <v>0</v>
      </c>
      <c r="BJ5952" s="18">
        <f t="shared" si="2225"/>
        <v>0</v>
      </c>
      <c r="BK5952" s="18">
        <f t="shared" si="2226"/>
        <v>0</v>
      </c>
      <c r="BL5952" s="18">
        <f t="shared" si="2227"/>
        <v>0</v>
      </c>
      <c r="BM5952" s="18">
        <f t="shared" si="2228"/>
        <v>0</v>
      </c>
      <c r="BN5952" s="18">
        <f t="shared" si="2229"/>
        <v>63457928.128539115</v>
      </c>
      <c r="BO5952" s="18">
        <f t="shared" si="2230"/>
        <v>0</v>
      </c>
      <c r="BP5952" s="4">
        <f t="shared" si="2231"/>
        <v>63457928</v>
      </c>
      <c r="BQ5952" t="s">
        <v>11411</v>
      </c>
    </row>
    <row r="5953" spans="1:69" x14ac:dyDescent="0.25">
      <c r="A5953" s="15" t="s">
        <v>7184</v>
      </c>
      <c r="B5953" t="s">
        <v>290</v>
      </c>
      <c r="C5953" s="15">
        <v>3799</v>
      </c>
      <c r="D5953" t="s">
        <v>7184</v>
      </c>
      <c r="E5953" t="s">
        <v>6389</v>
      </c>
      <c r="F5953" t="s">
        <v>2690</v>
      </c>
      <c r="G5953" s="15">
        <v>17955</v>
      </c>
      <c r="H5953" s="15">
        <v>252001000470</v>
      </c>
      <c r="I5953" t="s">
        <v>2711</v>
      </c>
      <c r="J5953">
        <v>1</v>
      </c>
      <c r="K5953" s="22">
        <v>8.2449792759165543</v>
      </c>
      <c r="L5953" s="16"/>
      <c r="M5953" s="16">
        <f t="shared" si="2208"/>
        <v>0.5775728286614662</v>
      </c>
      <c r="N5953" s="16">
        <f t="shared" si="2209"/>
        <v>7.0504199117095642E-2</v>
      </c>
      <c r="O5953" s="29">
        <f t="shared" si="2210"/>
        <v>1.0705041991170956</v>
      </c>
      <c r="P5953" s="17">
        <f t="shared" si="2211"/>
        <v>514</v>
      </c>
      <c r="Q5953" s="17">
        <v>0</v>
      </c>
      <c r="R5953" s="17">
        <v>0</v>
      </c>
      <c r="S5953" s="17">
        <v>41</v>
      </c>
      <c r="T5953" s="17">
        <v>0</v>
      </c>
      <c r="U5953" s="17">
        <v>240</v>
      </c>
      <c r="V5953" s="17">
        <v>0</v>
      </c>
      <c r="W5953" s="17">
        <v>168</v>
      </c>
      <c r="X5953" s="17">
        <v>0</v>
      </c>
      <c r="Y5953" s="17">
        <v>65</v>
      </c>
      <c r="Z5953" s="17">
        <v>0</v>
      </c>
      <c r="AA5953" s="17">
        <v>0</v>
      </c>
      <c r="AB5953" s="17">
        <v>0</v>
      </c>
      <c r="AC5953" s="17">
        <f t="shared" si="2212"/>
        <v>60</v>
      </c>
      <c r="AD5953" s="17">
        <v>0</v>
      </c>
      <c r="AE5953" s="17">
        <v>0</v>
      </c>
      <c r="AF5953" s="17">
        <v>14</v>
      </c>
      <c r="AG5953" s="17">
        <v>0</v>
      </c>
      <c r="AH5953" s="17">
        <v>46</v>
      </c>
      <c r="AI5953" s="17">
        <v>0</v>
      </c>
      <c r="AJ5953" s="17">
        <v>0</v>
      </c>
      <c r="AK5953" s="17">
        <v>0</v>
      </c>
      <c r="AL5953" s="17">
        <v>0</v>
      </c>
      <c r="AM5953" s="17">
        <v>0</v>
      </c>
      <c r="AN5953" s="17">
        <v>0</v>
      </c>
      <c r="AO5953" s="17">
        <v>0</v>
      </c>
      <c r="AP5953" s="18">
        <f>+'Per Cápita'!$E$4</f>
        <v>83816</v>
      </c>
      <c r="AQ5953" s="18">
        <f>+'Per Cápita'!$E$5</f>
        <v>74019</v>
      </c>
      <c r="AR5953" s="18">
        <f>+'Per Cápita'!$E$6</f>
        <v>111028</v>
      </c>
      <c r="AS5953" s="18">
        <f>+'Per Cápita'!$E$7</f>
        <v>136064</v>
      </c>
      <c r="AT5953" s="18">
        <f>+'Per Cápita'!$F$4</f>
        <v>103408</v>
      </c>
      <c r="AU5953" s="18">
        <f>+'Per Cápita'!$F$5</f>
        <v>90347</v>
      </c>
      <c r="AV5953" s="18">
        <f>+'Per Cápita'!$F$6</f>
        <v>138242</v>
      </c>
      <c r="AW5953" s="18">
        <f>+'Per Cápita'!$F$7</f>
        <v>166544</v>
      </c>
      <c r="AX5953" s="18">
        <f t="shared" si="2213"/>
        <v>0</v>
      </c>
      <c r="AY5953" s="18">
        <f t="shared" si="2214"/>
        <v>0</v>
      </c>
      <c r="AZ5953" s="18">
        <f t="shared" si="2215"/>
        <v>0</v>
      </c>
      <c r="BA5953" s="18">
        <f t="shared" si="2216"/>
        <v>0</v>
      </c>
      <c r="BB5953" s="18">
        <f t="shared" si="2217"/>
        <v>4538646.6271143258</v>
      </c>
      <c r="BC5953" s="18">
        <f t="shared" si="2218"/>
        <v>39460471.894073956</v>
      </c>
      <c r="BD5953" s="18">
        <f t="shared" si="2219"/>
        <v>9619261.6971324589</v>
      </c>
      <c r="BE5953" s="18">
        <f t="shared" si="2220"/>
        <v>0</v>
      </c>
      <c r="BF5953" s="18">
        <f t="shared" si="2221"/>
        <v>0</v>
      </c>
      <c r="BG5953" s="18">
        <f t="shared" si="2222"/>
        <v>0</v>
      </c>
      <c r="BH5953" s="18">
        <f t="shared" si="2223"/>
        <v>0</v>
      </c>
      <c r="BI5953" s="18">
        <f t="shared" si="2224"/>
        <v>0</v>
      </c>
      <c r="BJ5953" s="18">
        <f t="shared" si="2225"/>
        <v>309956.35502244177</v>
      </c>
      <c r="BK5953" s="18">
        <f t="shared" si="2226"/>
        <v>889794.95447421656</v>
      </c>
      <c r="BL5953" s="18">
        <f t="shared" si="2227"/>
        <v>0</v>
      </c>
      <c r="BM5953" s="18">
        <f t="shared" si="2228"/>
        <v>0</v>
      </c>
      <c r="BN5953" s="18">
        <f t="shared" si="2229"/>
        <v>53618380.218320742</v>
      </c>
      <c r="BO5953" s="18">
        <f t="shared" si="2230"/>
        <v>1199751.3094966584</v>
      </c>
      <c r="BP5953" s="4">
        <f t="shared" si="2231"/>
        <v>54818132</v>
      </c>
      <c r="BQ5953" t="s">
        <v>11411</v>
      </c>
    </row>
    <row r="5954" spans="1:69" x14ac:dyDescent="0.25">
      <c r="A5954" s="15" t="s">
        <v>7184</v>
      </c>
      <c r="B5954" t="s">
        <v>290</v>
      </c>
      <c r="C5954" s="15">
        <v>3799</v>
      </c>
      <c r="D5954" t="s">
        <v>7184</v>
      </c>
      <c r="E5954" t="s">
        <v>6389</v>
      </c>
      <c r="F5954" t="s">
        <v>2690</v>
      </c>
      <c r="G5954" s="15">
        <v>17956</v>
      </c>
      <c r="H5954" s="15">
        <v>252001000500</v>
      </c>
      <c r="I5954" t="s">
        <v>2712</v>
      </c>
      <c r="J5954">
        <v>1</v>
      </c>
      <c r="K5954" s="22">
        <v>8.2449792759165543</v>
      </c>
      <c r="L5954" s="16"/>
      <c r="M5954" s="16">
        <f t="shared" si="2208"/>
        <v>0.5775728286614662</v>
      </c>
      <c r="N5954" s="16">
        <f t="shared" si="2209"/>
        <v>7.0504199117095642E-2</v>
      </c>
      <c r="O5954" s="29">
        <f t="shared" si="2210"/>
        <v>1.0705041991170956</v>
      </c>
      <c r="P5954" s="17">
        <f t="shared" si="2211"/>
        <v>234</v>
      </c>
      <c r="Q5954" s="17">
        <v>0</v>
      </c>
      <c r="R5954" s="17">
        <v>0</v>
      </c>
      <c r="S5954" s="17">
        <v>17</v>
      </c>
      <c r="T5954" s="17">
        <v>0</v>
      </c>
      <c r="U5954" s="17">
        <v>83</v>
      </c>
      <c r="V5954" s="17">
        <v>0</v>
      </c>
      <c r="W5954" s="17">
        <v>93</v>
      </c>
      <c r="X5954" s="17">
        <v>0</v>
      </c>
      <c r="Y5954" s="17">
        <v>0</v>
      </c>
      <c r="Z5954" s="17">
        <v>0</v>
      </c>
      <c r="AA5954" s="17">
        <v>41</v>
      </c>
      <c r="AB5954" s="17">
        <v>0</v>
      </c>
      <c r="AC5954" s="17">
        <f t="shared" si="2212"/>
        <v>234</v>
      </c>
      <c r="AD5954" s="17">
        <v>0</v>
      </c>
      <c r="AE5954" s="17">
        <v>0</v>
      </c>
      <c r="AF5954" s="17">
        <v>17</v>
      </c>
      <c r="AG5954" s="17">
        <v>0</v>
      </c>
      <c r="AH5954" s="17">
        <v>83</v>
      </c>
      <c r="AI5954" s="17">
        <v>0</v>
      </c>
      <c r="AJ5954" s="17">
        <v>93</v>
      </c>
      <c r="AK5954" s="17">
        <v>0</v>
      </c>
      <c r="AL5954" s="17">
        <v>0</v>
      </c>
      <c r="AM5954" s="17">
        <v>0</v>
      </c>
      <c r="AN5954" s="17">
        <v>41</v>
      </c>
      <c r="AO5954" s="17">
        <v>0</v>
      </c>
      <c r="AP5954" s="18">
        <f>+'Per Cápita'!$E$4</f>
        <v>83816</v>
      </c>
      <c r="AQ5954" s="18">
        <f>+'Per Cápita'!$E$5</f>
        <v>74019</v>
      </c>
      <c r="AR5954" s="18">
        <f>+'Per Cápita'!$E$6</f>
        <v>111028</v>
      </c>
      <c r="AS5954" s="18">
        <f>+'Per Cápita'!$E$7</f>
        <v>136064</v>
      </c>
      <c r="AT5954" s="18">
        <f>+'Per Cápita'!$F$4</f>
        <v>103408</v>
      </c>
      <c r="AU5954" s="18">
        <f>+'Per Cápita'!$F$5</f>
        <v>90347</v>
      </c>
      <c r="AV5954" s="18">
        <f>+'Per Cápita'!$F$6</f>
        <v>138242</v>
      </c>
      <c r="AW5954" s="18">
        <f>+'Per Cápita'!$F$7</f>
        <v>166544</v>
      </c>
      <c r="AX5954" s="18">
        <f t="shared" si="2213"/>
        <v>0</v>
      </c>
      <c r="AY5954" s="18">
        <f t="shared" si="2214"/>
        <v>0</v>
      </c>
      <c r="AZ5954" s="18">
        <f t="shared" si="2215"/>
        <v>0</v>
      </c>
      <c r="BA5954" s="18">
        <f t="shared" si="2216"/>
        <v>0</v>
      </c>
      <c r="BB5954" s="18">
        <f t="shared" si="2217"/>
        <v>1881877.8697791107</v>
      </c>
      <c r="BC5954" s="18">
        <f t="shared" si="2218"/>
        <v>17022164.346463274</v>
      </c>
      <c r="BD5954" s="18">
        <f t="shared" si="2219"/>
        <v>0</v>
      </c>
      <c r="BE5954" s="18">
        <f t="shared" si="2220"/>
        <v>7309728.1048480608</v>
      </c>
      <c r="BF5954" s="18">
        <f t="shared" si="2221"/>
        <v>0</v>
      </c>
      <c r="BG5954" s="18">
        <f t="shared" si="2222"/>
        <v>0</v>
      </c>
      <c r="BH5954" s="18">
        <f t="shared" si="2223"/>
        <v>0</v>
      </c>
      <c r="BI5954" s="18">
        <f t="shared" si="2224"/>
        <v>0</v>
      </c>
      <c r="BJ5954" s="18">
        <f t="shared" si="2225"/>
        <v>376375.57395582215</v>
      </c>
      <c r="BK5954" s="18">
        <f t="shared" si="2226"/>
        <v>3404432.869292655</v>
      </c>
      <c r="BL5954" s="18">
        <f t="shared" si="2227"/>
        <v>0</v>
      </c>
      <c r="BM5954" s="18">
        <f t="shared" si="2228"/>
        <v>1461945.6209696122</v>
      </c>
      <c r="BN5954" s="18">
        <f t="shared" si="2229"/>
        <v>26213770.321090445</v>
      </c>
      <c r="BO5954" s="18">
        <f t="shared" si="2230"/>
        <v>5242754.064218089</v>
      </c>
      <c r="BP5954" s="4">
        <f t="shared" si="2231"/>
        <v>31456524</v>
      </c>
      <c r="BQ5954" t="s">
        <v>11411</v>
      </c>
    </row>
    <row r="5955" spans="1:69" x14ac:dyDescent="0.25">
      <c r="A5955" s="15" t="s">
        <v>7184</v>
      </c>
      <c r="B5955" t="s">
        <v>290</v>
      </c>
      <c r="C5955" s="15">
        <v>3799</v>
      </c>
      <c r="D5955" t="s">
        <v>7184</v>
      </c>
      <c r="E5955" t="s">
        <v>6389</v>
      </c>
      <c r="F5955" t="s">
        <v>2690</v>
      </c>
      <c r="G5955" s="15">
        <v>18054</v>
      </c>
      <c r="H5955" s="15">
        <v>252001000992</v>
      </c>
      <c r="I5955" t="s">
        <v>2713</v>
      </c>
      <c r="J5955">
        <v>1</v>
      </c>
      <c r="K5955" s="22">
        <v>8.2449792759165543</v>
      </c>
      <c r="L5955" s="16"/>
      <c r="M5955" s="16">
        <f t="shared" si="2208"/>
        <v>0.5775728286614662</v>
      </c>
      <c r="N5955" s="16">
        <f t="shared" si="2209"/>
        <v>7.0504199117095642E-2</v>
      </c>
      <c r="O5955" s="29">
        <f t="shared" si="2210"/>
        <v>1.0705041991170956</v>
      </c>
      <c r="P5955" s="17">
        <f t="shared" si="2211"/>
        <v>140</v>
      </c>
      <c r="Q5955" s="17">
        <v>0</v>
      </c>
      <c r="R5955" s="17">
        <v>0</v>
      </c>
      <c r="S5955" s="17">
        <v>19</v>
      </c>
      <c r="T5955" s="17">
        <v>0</v>
      </c>
      <c r="U5955" s="17">
        <v>69</v>
      </c>
      <c r="V5955" s="17">
        <v>0</v>
      </c>
      <c r="W5955" s="17">
        <v>52</v>
      </c>
      <c r="X5955" s="17">
        <v>0</v>
      </c>
      <c r="Y5955" s="17">
        <v>0</v>
      </c>
      <c r="Z5955" s="17">
        <v>0</v>
      </c>
      <c r="AA5955" s="17">
        <v>0</v>
      </c>
      <c r="AB5955" s="17">
        <v>0</v>
      </c>
      <c r="AC5955" s="17">
        <f t="shared" si="2212"/>
        <v>0</v>
      </c>
      <c r="AD5955" s="17">
        <v>0</v>
      </c>
      <c r="AE5955" s="17">
        <v>0</v>
      </c>
      <c r="AF5955" s="17">
        <v>0</v>
      </c>
      <c r="AG5955" s="17">
        <v>0</v>
      </c>
      <c r="AH5955" s="17">
        <v>0</v>
      </c>
      <c r="AI5955" s="17">
        <v>0</v>
      </c>
      <c r="AJ5955" s="17">
        <v>0</v>
      </c>
      <c r="AK5955" s="17">
        <v>0</v>
      </c>
      <c r="AL5955" s="17">
        <v>0</v>
      </c>
      <c r="AM5955" s="17">
        <v>0</v>
      </c>
      <c r="AN5955" s="17">
        <v>0</v>
      </c>
      <c r="AO5955" s="17">
        <v>0</v>
      </c>
      <c r="AP5955" s="18">
        <f>+'Per Cápita'!$E$4</f>
        <v>83816</v>
      </c>
      <c r="AQ5955" s="18">
        <f>+'Per Cápita'!$E$5</f>
        <v>74019</v>
      </c>
      <c r="AR5955" s="18">
        <f>+'Per Cápita'!$E$6</f>
        <v>111028</v>
      </c>
      <c r="AS5955" s="18">
        <f>+'Per Cápita'!$E$7</f>
        <v>136064</v>
      </c>
      <c r="AT5955" s="18">
        <f>+'Per Cápita'!$F$4</f>
        <v>103408</v>
      </c>
      <c r="AU5955" s="18">
        <f>+'Per Cápita'!$F$5</f>
        <v>90347</v>
      </c>
      <c r="AV5955" s="18">
        <f>+'Per Cápita'!$F$6</f>
        <v>138242</v>
      </c>
      <c r="AW5955" s="18">
        <f>+'Per Cápita'!$F$7</f>
        <v>166544</v>
      </c>
      <c r="AX5955" s="18">
        <f t="shared" si="2213"/>
        <v>0</v>
      </c>
      <c r="AY5955" s="18">
        <f t="shared" si="2214"/>
        <v>0</v>
      </c>
      <c r="AZ5955" s="18">
        <f t="shared" si="2215"/>
        <v>0</v>
      </c>
      <c r="BA5955" s="18">
        <f t="shared" si="2216"/>
        <v>0</v>
      </c>
      <c r="BB5955" s="18">
        <f t="shared" si="2217"/>
        <v>2103275.2662237119</v>
      </c>
      <c r="BC5955" s="18">
        <f t="shared" si="2218"/>
        <v>11702737.988193501</v>
      </c>
      <c r="BD5955" s="18">
        <f t="shared" si="2219"/>
        <v>0</v>
      </c>
      <c r="BE5955" s="18">
        <f t="shared" si="2220"/>
        <v>0</v>
      </c>
      <c r="BF5955" s="18">
        <f t="shared" si="2221"/>
        <v>0</v>
      </c>
      <c r="BG5955" s="18">
        <f t="shared" si="2222"/>
        <v>0</v>
      </c>
      <c r="BH5955" s="18">
        <f t="shared" si="2223"/>
        <v>0</v>
      </c>
      <c r="BI5955" s="18">
        <f t="shared" si="2224"/>
        <v>0</v>
      </c>
      <c r="BJ5955" s="18">
        <f t="shared" si="2225"/>
        <v>0</v>
      </c>
      <c r="BK5955" s="18">
        <f t="shared" si="2226"/>
        <v>0</v>
      </c>
      <c r="BL5955" s="18">
        <f t="shared" si="2227"/>
        <v>0</v>
      </c>
      <c r="BM5955" s="18">
        <f t="shared" si="2228"/>
        <v>0</v>
      </c>
      <c r="BN5955" s="18">
        <f t="shared" si="2229"/>
        <v>13806013.254417213</v>
      </c>
      <c r="BO5955" s="18">
        <f t="shared" si="2230"/>
        <v>0</v>
      </c>
      <c r="BP5955" s="4">
        <f t="shared" si="2231"/>
        <v>13806013</v>
      </c>
      <c r="BQ5955" t="s">
        <v>11411</v>
      </c>
    </row>
    <row r="5956" spans="1:69" x14ac:dyDescent="0.25">
      <c r="A5956" s="15" t="s">
        <v>7184</v>
      </c>
      <c r="B5956" t="s">
        <v>290</v>
      </c>
      <c r="C5956" s="15">
        <v>3799</v>
      </c>
      <c r="D5956" t="s">
        <v>7184</v>
      </c>
      <c r="E5956" t="s">
        <v>6389</v>
      </c>
      <c r="F5956" t="s">
        <v>2690</v>
      </c>
      <c r="G5956" s="15">
        <v>17963</v>
      </c>
      <c r="H5956" s="15">
        <v>252001001247</v>
      </c>
      <c r="I5956" t="s">
        <v>4557</v>
      </c>
      <c r="J5956">
        <v>1</v>
      </c>
      <c r="K5956" s="22">
        <v>8.2449792759165543</v>
      </c>
      <c r="L5956" s="16"/>
      <c r="M5956" s="16">
        <f t="shared" ref="M5956:M6019" si="2232">+K5956/$M$1</f>
        <v>0.5775728286614662</v>
      </c>
      <c r="N5956" s="16">
        <f t="shared" ref="N5956:N6019" si="2233">+(M5956-$N$2)/($N$1-$N$2)</f>
        <v>7.0504199117095642E-2</v>
      </c>
      <c r="O5956" s="29">
        <f t="shared" ref="O5956:O6019" si="2234">1+N5956</f>
        <v>1.0705041991170956</v>
      </c>
      <c r="P5956" s="17">
        <f t="shared" ref="P5956:P6019" si="2235">SUM(Q5956:AB5956)</f>
        <v>380</v>
      </c>
      <c r="Q5956" s="17">
        <v>0</v>
      </c>
      <c r="R5956" s="17">
        <v>0</v>
      </c>
      <c r="S5956" s="17">
        <v>28</v>
      </c>
      <c r="T5956" s="17">
        <v>0</v>
      </c>
      <c r="U5956" s="17">
        <v>178</v>
      </c>
      <c r="V5956" s="17">
        <v>0</v>
      </c>
      <c r="W5956" s="17">
        <v>120</v>
      </c>
      <c r="X5956" s="17">
        <v>0</v>
      </c>
      <c r="Y5956" s="17">
        <v>54</v>
      </c>
      <c r="Z5956" s="17">
        <v>0</v>
      </c>
      <c r="AA5956" s="17">
        <v>0</v>
      </c>
      <c r="AB5956" s="17">
        <v>0</v>
      </c>
      <c r="AC5956" s="17">
        <f t="shared" ref="AC5956:AC6019" si="2236">SUM(AF5956:AO5956)</f>
        <v>380</v>
      </c>
      <c r="AD5956" s="17">
        <v>0</v>
      </c>
      <c r="AE5956" s="17">
        <v>0</v>
      </c>
      <c r="AF5956" s="17">
        <v>28</v>
      </c>
      <c r="AG5956" s="17">
        <v>0</v>
      </c>
      <c r="AH5956" s="17">
        <v>178</v>
      </c>
      <c r="AI5956" s="17">
        <v>0</v>
      </c>
      <c r="AJ5956" s="17">
        <v>120</v>
      </c>
      <c r="AK5956" s="17">
        <v>0</v>
      </c>
      <c r="AL5956" s="17">
        <v>54</v>
      </c>
      <c r="AM5956" s="17">
        <v>0</v>
      </c>
      <c r="AN5956" s="17">
        <v>0</v>
      </c>
      <c r="AO5956" s="17">
        <v>0</v>
      </c>
      <c r="AP5956" s="18">
        <f>+'Per Cápita'!$E$4</f>
        <v>83816</v>
      </c>
      <c r="AQ5956" s="18">
        <f>+'Per Cápita'!$E$5</f>
        <v>74019</v>
      </c>
      <c r="AR5956" s="18">
        <f>+'Per Cápita'!$E$6</f>
        <v>111028</v>
      </c>
      <c r="AS5956" s="18">
        <f>+'Per Cápita'!$E$7</f>
        <v>136064</v>
      </c>
      <c r="AT5956" s="18">
        <f>+'Per Cápita'!$F$4</f>
        <v>103408</v>
      </c>
      <c r="AU5956" s="18">
        <f>+'Per Cápita'!$F$5</f>
        <v>90347</v>
      </c>
      <c r="AV5956" s="18">
        <f>+'Per Cápita'!$F$6</f>
        <v>138242</v>
      </c>
      <c r="AW5956" s="18">
        <f>+'Per Cápita'!$F$7</f>
        <v>166544</v>
      </c>
      <c r="AX5956" s="18">
        <f t="shared" ref="AX5956:AX6019" si="2237">+AP5956*($T5956+$R5956)*$O5956</f>
        <v>0</v>
      </c>
      <c r="AY5956" s="18">
        <f t="shared" ref="AY5956:AY6019" si="2238">+AQ5956*($V5956+$X5956)*$O5956</f>
        <v>0</v>
      </c>
      <c r="AZ5956" s="18">
        <f t="shared" ref="AZ5956:AZ6019" si="2239">+AR5956*$Z5956*$O5956</f>
        <v>0</v>
      </c>
      <c r="BA5956" s="18">
        <f t="shared" ref="BA5956:BA6019" si="2240">+AS5956*$AB5956*$O5956</f>
        <v>0</v>
      </c>
      <c r="BB5956" s="18">
        <f t="shared" ref="BB5956:BB6019" si="2241">+AT5956*(S5956+Q5956)*$O5956</f>
        <v>3099563.5502244174</v>
      </c>
      <c r="BC5956" s="18">
        <f t="shared" ref="BC5956:BC6019" si="2242">+AU5956*(U5956+W5956)*$O5956</f>
        <v>28821619.177534405</v>
      </c>
      <c r="BD5956" s="18">
        <f t="shared" ref="BD5956:BD6019" si="2243">+AV5956*Y5956*$O5956</f>
        <v>7991386.6406946583</v>
      </c>
      <c r="BE5956" s="18">
        <f t="shared" ref="BE5956:BE6019" si="2244">+AW5956*AA5956*$O5956</f>
        <v>0</v>
      </c>
      <c r="BF5956" s="18">
        <f t="shared" ref="BF5956:BF6019" si="2245">+AP5956*($AG5956+$AE5956)*$BF$1*$O5956</f>
        <v>0</v>
      </c>
      <c r="BG5956" s="18">
        <f t="shared" ref="BG5956:BG6019" si="2246">+AQ5956*($AK5956+$AI5956)*$BF$1*$O5956</f>
        <v>0</v>
      </c>
      <c r="BH5956" s="18">
        <f t="shared" ref="BH5956:BH6019" si="2247">+AR5956*$AM5956*$BF$1*$O5956</f>
        <v>0</v>
      </c>
      <c r="BI5956" s="18">
        <f t="shared" ref="BI5956:BI6019" si="2248">+AS5956*$AO5956*$BF$1*$O5956</f>
        <v>0</v>
      </c>
      <c r="BJ5956" s="18">
        <f t="shared" ref="BJ5956:BJ6019" si="2249">+$BF$1*AT5956*(AF5956+AD5956)*$O5956</f>
        <v>619912.71004488354</v>
      </c>
      <c r="BK5956" s="18">
        <f t="shared" ref="BK5956:BK6019" si="2250">+$BF$1*AU5956*(AH5956+AJ5956)*$O5956</f>
        <v>5764323.8355068816</v>
      </c>
      <c r="BL5956" s="18">
        <f t="shared" ref="BL5956:BL6019" si="2251">+AV5956*AL5956*$BF$1*$O5956</f>
        <v>1598277.3281389319</v>
      </c>
      <c r="BM5956" s="18">
        <f t="shared" ref="BM5956:BM6019" si="2252">+$BF$1*AW5956*AN5956*$O5956</f>
        <v>0</v>
      </c>
      <c r="BN5956" s="18">
        <f t="shared" ref="BN5956:BN6019" si="2253">SUM(AX5956:BE5956)</f>
        <v>39912569.36845348</v>
      </c>
      <c r="BO5956" s="18">
        <f t="shared" ref="BO5956:BO6019" si="2254">SUM(BF5956:BM5956)</f>
        <v>7982513.8736906964</v>
      </c>
      <c r="BP5956" s="4">
        <f t="shared" ref="BP5956:BP6019" si="2255">ROUND((BO5956+BN5956),0)</f>
        <v>47895083</v>
      </c>
      <c r="BQ5956" t="s">
        <v>11411</v>
      </c>
    </row>
    <row r="5957" spans="1:69" x14ac:dyDescent="0.25">
      <c r="A5957" s="15" t="s">
        <v>7184</v>
      </c>
      <c r="B5957" t="s">
        <v>290</v>
      </c>
      <c r="C5957" s="15">
        <v>3799</v>
      </c>
      <c r="D5957" t="s">
        <v>7184</v>
      </c>
      <c r="E5957" t="s">
        <v>6389</v>
      </c>
      <c r="F5957" t="s">
        <v>2690</v>
      </c>
      <c r="G5957" s="15">
        <v>17961</v>
      </c>
      <c r="H5957" s="15">
        <v>252001001263</v>
      </c>
      <c r="I5957" t="s">
        <v>2714</v>
      </c>
      <c r="J5957">
        <v>1</v>
      </c>
      <c r="K5957" s="22">
        <v>8.2449792759165543</v>
      </c>
      <c r="L5957" s="16"/>
      <c r="M5957" s="16">
        <f t="shared" si="2232"/>
        <v>0.5775728286614662</v>
      </c>
      <c r="N5957" s="16">
        <f t="shared" si="2233"/>
        <v>7.0504199117095642E-2</v>
      </c>
      <c r="O5957" s="29">
        <f t="shared" si="2234"/>
        <v>1.0705041991170956</v>
      </c>
      <c r="P5957" s="17">
        <f t="shared" si="2235"/>
        <v>149</v>
      </c>
      <c r="Q5957" s="17">
        <v>0</v>
      </c>
      <c r="R5957" s="17">
        <v>0</v>
      </c>
      <c r="S5957" s="17">
        <v>14</v>
      </c>
      <c r="T5957" s="17">
        <v>0</v>
      </c>
      <c r="U5957" s="17">
        <v>86</v>
      </c>
      <c r="V5957" s="17">
        <v>0</v>
      </c>
      <c r="W5957" s="17">
        <v>49</v>
      </c>
      <c r="X5957" s="17">
        <v>0</v>
      </c>
      <c r="Y5957" s="17">
        <v>0</v>
      </c>
      <c r="Z5957" s="17">
        <v>0</v>
      </c>
      <c r="AA5957" s="17">
        <v>0</v>
      </c>
      <c r="AB5957" s="17">
        <v>0</v>
      </c>
      <c r="AC5957" s="17">
        <f t="shared" si="2236"/>
        <v>0</v>
      </c>
      <c r="AD5957" s="17">
        <v>0</v>
      </c>
      <c r="AE5957" s="17">
        <v>0</v>
      </c>
      <c r="AF5957" s="17">
        <v>0</v>
      </c>
      <c r="AG5957" s="17">
        <v>0</v>
      </c>
      <c r="AH5957" s="17">
        <v>0</v>
      </c>
      <c r="AI5957" s="17">
        <v>0</v>
      </c>
      <c r="AJ5957" s="17">
        <v>0</v>
      </c>
      <c r="AK5957" s="17">
        <v>0</v>
      </c>
      <c r="AL5957" s="17">
        <v>0</v>
      </c>
      <c r="AM5957" s="17">
        <v>0</v>
      </c>
      <c r="AN5957" s="17">
        <v>0</v>
      </c>
      <c r="AO5957" s="17">
        <v>0</v>
      </c>
      <c r="AP5957" s="18">
        <f>+'Per Cápita'!$E$4</f>
        <v>83816</v>
      </c>
      <c r="AQ5957" s="18">
        <f>+'Per Cápita'!$E$5</f>
        <v>74019</v>
      </c>
      <c r="AR5957" s="18">
        <f>+'Per Cápita'!$E$6</f>
        <v>111028</v>
      </c>
      <c r="AS5957" s="18">
        <f>+'Per Cápita'!$E$7</f>
        <v>136064</v>
      </c>
      <c r="AT5957" s="18">
        <f>+'Per Cápita'!$F$4</f>
        <v>103408</v>
      </c>
      <c r="AU5957" s="18">
        <f>+'Per Cápita'!$F$5</f>
        <v>90347</v>
      </c>
      <c r="AV5957" s="18">
        <f>+'Per Cápita'!$F$6</f>
        <v>138242</v>
      </c>
      <c r="AW5957" s="18">
        <f>+'Per Cápita'!$F$7</f>
        <v>166544</v>
      </c>
      <c r="AX5957" s="18">
        <f t="shared" si="2237"/>
        <v>0</v>
      </c>
      <c r="AY5957" s="18">
        <f t="shared" si="2238"/>
        <v>0</v>
      </c>
      <c r="AZ5957" s="18">
        <f t="shared" si="2239"/>
        <v>0</v>
      </c>
      <c r="BA5957" s="18">
        <f t="shared" si="2240"/>
        <v>0</v>
      </c>
      <c r="BB5957" s="18">
        <f t="shared" si="2241"/>
        <v>1549781.7751122087</v>
      </c>
      <c r="BC5957" s="18">
        <f t="shared" si="2242"/>
        <v>13056773.788480353</v>
      </c>
      <c r="BD5957" s="18">
        <f t="shared" si="2243"/>
        <v>0</v>
      </c>
      <c r="BE5957" s="18">
        <f t="shared" si="2244"/>
        <v>0</v>
      </c>
      <c r="BF5957" s="18">
        <f t="shared" si="2245"/>
        <v>0</v>
      </c>
      <c r="BG5957" s="18">
        <f t="shared" si="2246"/>
        <v>0</v>
      </c>
      <c r="BH5957" s="18">
        <f t="shared" si="2247"/>
        <v>0</v>
      </c>
      <c r="BI5957" s="18">
        <f t="shared" si="2248"/>
        <v>0</v>
      </c>
      <c r="BJ5957" s="18">
        <f t="shared" si="2249"/>
        <v>0</v>
      </c>
      <c r="BK5957" s="18">
        <f t="shared" si="2250"/>
        <v>0</v>
      </c>
      <c r="BL5957" s="18">
        <f t="shared" si="2251"/>
        <v>0</v>
      </c>
      <c r="BM5957" s="18">
        <f t="shared" si="2252"/>
        <v>0</v>
      </c>
      <c r="BN5957" s="18">
        <f t="shared" si="2253"/>
        <v>14606555.563592561</v>
      </c>
      <c r="BO5957" s="18">
        <f t="shared" si="2254"/>
        <v>0</v>
      </c>
      <c r="BP5957" s="4">
        <f t="shared" si="2255"/>
        <v>14606556</v>
      </c>
      <c r="BQ5957" t="s">
        <v>11411</v>
      </c>
    </row>
    <row r="5958" spans="1:69" x14ac:dyDescent="0.25">
      <c r="A5958" s="15" t="s">
        <v>7184</v>
      </c>
      <c r="B5958" t="s">
        <v>290</v>
      </c>
      <c r="C5958" s="15">
        <v>3799</v>
      </c>
      <c r="D5958" t="s">
        <v>7184</v>
      </c>
      <c r="E5958" t="s">
        <v>6389</v>
      </c>
      <c r="F5958" t="s">
        <v>2690</v>
      </c>
      <c r="G5958" s="15">
        <v>18047</v>
      </c>
      <c r="H5958" s="15">
        <v>252001001603</v>
      </c>
      <c r="I5958" t="s">
        <v>2715</v>
      </c>
      <c r="J5958">
        <v>1</v>
      </c>
      <c r="K5958" s="22">
        <v>8.2449792759165543</v>
      </c>
      <c r="L5958" s="16"/>
      <c r="M5958" s="16">
        <f t="shared" si="2232"/>
        <v>0.5775728286614662</v>
      </c>
      <c r="N5958" s="16">
        <f t="shared" si="2233"/>
        <v>7.0504199117095642E-2</v>
      </c>
      <c r="O5958" s="29">
        <f t="shared" si="2234"/>
        <v>1.0705041991170956</v>
      </c>
      <c r="P5958" s="17">
        <f t="shared" si="2235"/>
        <v>275</v>
      </c>
      <c r="Q5958" s="17">
        <v>11</v>
      </c>
      <c r="R5958" s="17">
        <v>0</v>
      </c>
      <c r="S5958" s="17">
        <v>23</v>
      </c>
      <c r="T5958" s="17">
        <v>0</v>
      </c>
      <c r="U5958" s="17">
        <v>144</v>
      </c>
      <c r="V5958" s="17">
        <v>0</v>
      </c>
      <c r="W5958" s="17">
        <v>97</v>
      </c>
      <c r="X5958" s="17">
        <v>0</v>
      </c>
      <c r="Y5958" s="17">
        <v>0</v>
      </c>
      <c r="Z5958" s="17">
        <v>0</v>
      </c>
      <c r="AA5958" s="17">
        <v>0</v>
      </c>
      <c r="AB5958" s="17">
        <v>0</v>
      </c>
      <c r="AC5958" s="17">
        <f t="shared" si="2236"/>
        <v>0</v>
      </c>
      <c r="AD5958" s="17">
        <v>0</v>
      </c>
      <c r="AE5958" s="17">
        <v>0</v>
      </c>
      <c r="AF5958" s="17">
        <v>0</v>
      </c>
      <c r="AG5958" s="17">
        <v>0</v>
      </c>
      <c r="AH5958" s="17">
        <v>0</v>
      </c>
      <c r="AI5958" s="17">
        <v>0</v>
      </c>
      <c r="AJ5958" s="17">
        <v>0</v>
      </c>
      <c r="AK5958" s="17">
        <v>0</v>
      </c>
      <c r="AL5958" s="17">
        <v>0</v>
      </c>
      <c r="AM5958" s="17">
        <v>0</v>
      </c>
      <c r="AN5958" s="17">
        <v>0</v>
      </c>
      <c r="AO5958" s="17">
        <v>0</v>
      </c>
      <c r="AP5958" s="18">
        <f>+'Per Cápita'!$E$4</f>
        <v>83816</v>
      </c>
      <c r="AQ5958" s="18">
        <f>+'Per Cápita'!$E$5</f>
        <v>74019</v>
      </c>
      <c r="AR5958" s="18">
        <f>+'Per Cápita'!$E$6</f>
        <v>111028</v>
      </c>
      <c r="AS5958" s="18">
        <f>+'Per Cápita'!$E$7</f>
        <v>136064</v>
      </c>
      <c r="AT5958" s="18">
        <f>+'Per Cápita'!$F$4</f>
        <v>103408</v>
      </c>
      <c r="AU5958" s="18">
        <f>+'Per Cápita'!$F$5</f>
        <v>90347</v>
      </c>
      <c r="AV5958" s="18">
        <f>+'Per Cápita'!$F$6</f>
        <v>138242</v>
      </c>
      <c r="AW5958" s="18">
        <f>+'Per Cápita'!$F$7</f>
        <v>166544</v>
      </c>
      <c r="AX5958" s="18">
        <f t="shared" si="2237"/>
        <v>0</v>
      </c>
      <c r="AY5958" s="18">
        <f t="shared" si="2238"/>
        <v>0</v>
      </c>
      <c r="AZ5958" s="18">
        <f t="shared" si="2239"/>
        <v>0</v>
      </c>
      <c r="BA5958" s="18">
        <f t="shared" si="2240"/>
        <v>0</v>
      </c>
      <c r="BB5958" s="18">
        <f t="shared" si="2241"/>
        <v>3763755.7395582213</v>
      </c>
      <c r="BC5958" s="18">
        <f t="shared" si="2242"/>
        <v>23308759.133509368</v>
      </c>
      <c r="BD5958" s="18">
        <f t="shared" si="2243"/>
        <v>0</v>
      </c>
      <c r="BE5958" s="18">
        <f t="shared" si="2244"/>
        <v>0</v>
      </c>
      <c r="BF5958" s="18">
        <f t="shared" si="2245"/>
        <v>0</v>
      </c>
      <c r="BG5958" s="18">
        <f t="shared" si="2246"/>
        <v>0</v>
      </c>
      <c r="BH5958" s="18">
        <f t="shared" si="2247"/>
        <v>0</v>
      </c>
      <c r="BI5958" s="18">
        <f t="shared" si="2248"/>
        <v>0</v>
      </c>
      <c r="BJ5958" s="18">
        <f t="shared" si="2249"/>
        <v>0</v>
      </c>
      <c r="BK5958" s="18">
        <f t="shared" si="2250"/>
        <v>0</v>
      </c>
      <c r="BL5958" s="18">
        <f t="shared" si="2251"/>
        <v>0</v>
      </c>
      <c r="BM5958" s="18">
        <f t="shared" si="2252"/>
        <v>0</v>
      </c>
      <c r="BN5958" s="18">
        <f t="shared" si="2253"/>
        <v>27072514.873067588</v>
      </c>
      <c r="BO5958" s="18">
        <f t="shared" si="2254"/>
        <v>0</v>
      </c>
      <c r="BP5958" s="4">
        <f t="shared" si="2255"/>
        <v>27072515</v>
      </c>
      <c r="BQ5958" t="s">
        <v>11411</v>
      </c>
    </row>
    <row r="5959" spans="1:69" x14ac:dyDescent="0.25">
      <c r="A5959" s="15" t="s">
        <v>7184</v>
      </c>
      <c r="B5959" t="s">
        <v>290</v>
      </c>
      <c r="C5959" s="15">
        <v>3799</v>
      </c>
      <c r="D5959" t="s">
        <v>7184</v>
      </c>
      <c r="E5959" t="s">
        <v>6389</v>
      </c>
      <c r="F5959" t="s">
        <v>2690</v>
      </c>
      <c r="G5959" s="15">
        <v>17949</v>
      </c>
      <c r="H5959" s="15">
        <v>252001002103</v>
      </c>
      <c r="I5959" t="s">
        <v>2716</v>
      </c>
      <c r="J5959">
        <v>1</v>
      </c>
      <c r="K5959" s="22">
        <v>8.2449792759165543</v>
      </c>
      <c r="L5959" s="16"/>
      <c r="M5959" s="16">
        <f t="shared" si="2232"/>
        <v>0.5775728286614662</v>
      </c>
      <c r="N5959" s="16">
        <f t="shared" si="2233"/>
        <v>7.0504199117095642E-2</v>
      </c>
      <c r="O5959" s="29">
        <f t="shared" si="2234"/>
        <v>1.0705041991170956</v>
      </c>
      <c r="P5959" s="17">
        <f t="shared" si="2235"/>
        <v>208</v>
      </c>
      <c r="Q5959" s="17">
        <v>0</v>
      </c>
      <c r="R5959" s="17">
        <v>0</v>
      </c>
      <c r="S5959" s="17">
        <v>15</v>
      </c>
      <c r="T5959" s="17">
        <v>0</v>
      </c>
      <c r="U5959" s="17">
        <v>128</v>
      </c>
      <c r="V5959" s="17">
        <v>0</v>
      </c>
      <c r="W5959" s="17">
        <v>65</v>
      </c>
      <c r="X5959" s="17">
        <v>0</v>
      </c>
      <c r="Y5959" s="17">
        <v>0</v>
      </c>
      <c r="Z5959" s="17">
        <v>0</v>
      </c>
      <c r="AA5959" s="17">
        <v>0</v>
      </c>
      <c r="AB5959" s="17">
        <v>0</v>
      </c>
      <c r="AC5959" s="17">
        <f t="shared" si="2236"/>
        <v>0</v>
      </c>
      <c r="AD5959" s="17">
        <v>0</v>
      </c>
      <c r="AE5959" s="17">
        <v>0</v>
      </c>
      <c r="AF5959" s="17">
        <v>0</v>
      </c>
      <c r="AG5959" s="17">
        <v>0</v>
      </c>
      <c r="AH5959" s="17">
        <v>0</v>
      </c>
      <c r="AI5959" s="17">
        <v>0</v>
      </c>
      <c r="AJ5959" s="17">
        <v>0</v>
      </c>
      <c r="AK5959" s="17">
        <v>0</v>
      </c>
      <c r="AL5959" s="17">
        <v>0</v>
      </c>
      <c r="AM5959" s="17">
        <v>0</v>
      </c>
      <c r="AN5959" s="17">
        <v>0</v>
      </c>
      <c r="AO5959" s="17">
        <v>0</v>
      </c>
      <c r="AP5959" s="18">
        <f>+'Per Cápita'!$E$4</f>
        <v>83816</v>
      </c>
      <c r="AQ5959" s="18">
        <f>+'Per Cápita'!$E$5</f>
        <v>74019</v>
      </c>
      <c r="AR5959" s="18">
        <f>+'Per Cápita'!$E$6</f>
        <v>111028</v>
      </c>
      <c r="AS5959" s="18">
        <f>+'Per Cápita'!$E$7</f>
        <v>136064</v>
      </c>
      <c r="AT5959" s="18">
        <f>+'Per Cápita'!$F$4</f>
        <v>103408</v>
      </c>
      <c r="AU5959" s="18">
        <f>+'Per Cápita'!$F$5</f>
        <v>90347</v>
      </c>
      <c r="AV5959" s="18">
        <f>+'Per Cápita'!$F$6</f>
        <v>138242</v>
      </c>
      <c r="AW5959" s="18">
        <f>+'Per Cápita'!$F$7</f>
        <v>166544</v>
      </c>
      <c r="AX5959" s="18">
        <f t="shared" si="2237"/>
        <v>0</v>
      </c>
      <c r="AY5959" s="18">
        <f t="shared" si="2238"/>
        <v>0</v>
      </c>
      <c r="AZ5959" s="18">
        <f t="shared" si="2239"/>
        <v>0</v>
      </c>
      <c r="BA5959" s="18">
        <f t="shared" si="2240"/>
        <v>0</v>
      </c>
      <c r="BB5959" s="18">
        <f t="shared" si="2241"/>
        <v>1660480.4733345094</v>
      </c>
      <c r="BC5959" s="18">
        <f t="shared" si="2242"/>
        <v>18666350.67538302</v>
      </c>
      <c r="BD5959" s="18">
        <f t="shared" si="2243"/>
        <v>0</v>
      </c>
      <c r="BE5959" s="18">
        <f t="shared" si="2244"/>
        <v>0</v>
      </c>
      <c r="BF5959" s="18">
        <f t="shared" si="2245"/>
        <v>0</v>
      </c>
      <c r="BG5959" s="18">
        <f t="shared" si="2246"/>
        <v>0</v>
      </c>
      <c r="BH5959" s="18">
        <f t="shared" si="2247"/>
        <v>0</v>
      </c>
      <c r="BI5959" s="18">
        <f t="shared" si="2248"/>
        <v>0</v>
      </c>
      <c r="BJ5959" s="18">
        <f t="shared" si="2249"/>
        <v>0</v>
      </c>
      <c r="BK5959" s="18">
        <f t="shared" si="2250"/>
        <v>0</v>
      </c>
      <c r="BL5959" s="18">
        <f t="shared" si="2251"/>
        <v>0</v>
      </c>
      <c r="BM5959" s="18">
        <f t="shared" si="2252"/>
        <v>0</v>
      </c>
      <c r="BN5959" s="18">
        <f t="shared" si="2253"/>
        <v>20326831.14871753</v>
      </c>
      <c r="BO5959" s="18">
        <f t="shared" si="2254"/>
        <v>0</v>
      </c>
      <c r="BP5959" s="4">
        <f t="shared" si="2255"/>
        <v>20326831</v>
      </c>
      <c r="BQ5959" t="s">
        <v>11411</v>
      </c>
    </row>
    <row r="5960" spans="1:69" x14ac:dyDescent="0.25">
      <c r="A5960" s="15" t="s">
        <v>7200</v>
      </c>
      <c r="B5960" t="s">
        <v>290</v>
      </c>
      <c r="C5960" s="15">
        <v>3798</v>
      </c>
      <c r="D5960" t="s">
        <v>7200</v>
      </c>
      <c r="E5960" t="s">
        <v>6843</v>
      </c>
      <c r="F5960" t="s">
        <v>2870</v>
      </c>
      <c r="G5960" s="15">
        <v>19758</v>
      </c>
      <c r="H5960" s="15">
        <v>252001002740</v>
      </c>
      <c r="I5960" t="s">
        <v>2871</v>
      </c>
      <c r="J5960">
        <v>1</v>
      </c>
      <c r="K5960" s="22">
        <v>18.046451404062474</v>
      </c>
      <c r="L5960" s="16"/>
      <c r="M5960" s="16">
        <f t="shared" si="2232"/>
        <v>1.2641802527256638</v>
      </c>
      <c r="N5960" s="16">
        <f t="shared" si="2233"/>
        <v>0.17436368630260315</v>
      </c>
      <c r="O5960" s="29">
        <f t="shared" si="2234"/>
        <v>1.1743636863026032</v>
      </c>
      <c r="P5960" s="17">
        <f t="shared" si="2235"/>
        <v>1476</v>
      </c>
      <c r="Q5960" s="17">
        <v>0</v>
      </c>
      <c r="R5960" s="17">
        <v>0</v>
      </c>
      <c r="S5960" s="17">
        <v>31</v>
      </c>
      <c r="T5960" s="17">
        <v>54</v>
      </c>
      <c r="U5960" s="17">
        <v>306</v>
      </c>
      <c r="V5960" s="17">
        <v>352</v>
      </c>
      <c r="W5960" s="17">
        <v>97</v>
      </c>
      <c r="X5960" s="17">
        <v>444</v>
      </c>
      <c r="Y5960" s="17">
        <v>0</v>
      </c>
      <c r="Z5960" s="17">
        <v>192</v>
      </c>
      <c r="AA5960" s="17">
        <v>0</v>
      </c>
      <c r="AB5960" s="17">
        <v>0</v>
      </c>
      <c r="AC5960" s="17">
        <f t="shared" si="2236"/>
        <v>130</v>
      </c>
      <c r="AD5960" s="17">
        <v>0</v>
      </c>
      <c r="AE5960" s="17">
        <v>0</v>
      </c>
      <c r="AF5960" s="17">
        <v>4</v>
      </c>
      <c r="AG5960" s="17">
        <v>0</v>
      </c>
      <c r="AH5960" s="17">
        <v>66</v>
      </c>
      <c r="AI5960" s="17">
        <v>0</v>
      </c>
      <c r="AJ5960" s="17">
        <v>60</v>
      </c>
      <c r="AK5960" s="17">
        <v>0</v>
      </c>
      <c r="AL5960" s="17">
        <v>0</v>
      </c>
      <c r="AM5960" s="17">
        <v>0</v>
      </c>
      <c r="AN5960" s="17">
        <v>0</v>
      </c>
      <c r="AO5960" s="17">
        <v>0</v>
      </c>
      <c r="AP5960" s="18">
        <f>+'Per Cápita'!$E$4</f>
        <v>83816</v>
      </c>
      <c r="AQ5960" s="18">
        <f>+'Per Cápita'!$E$5</f>
        <v>74019</v>
      </c>
      <c r="AR5960" s="18">
        <f>+'Per Cápita'!$E$6</f>
        <v>111028</v>
      </c>
      <c r="AS5960" s="18">
        <f>+'Per Cápita'!$E$7</f>
        <v>136064</v>
      </c>
      <c r="AT5960" s="18">
        <f>+'Per Cápita'!$F$4</f>
        <v>103408</v>
      </c>
      <c r="AU5960" s="18">
        <f>+'Per Cápita'!$F$5</f>
        <v>90347</v>
      </c>
      <c r="AV5960" s="18">
        <f>+'Per Cápita'!$F$6</f>
        <v>138242</v>
      </c>
      <c r="AW5960" s="18">
        <f>+'Per Cápita'!$F$7</f>
        <v>166544</v>
      </c>
      <c r="AX5960" s="18">
        <f t="shared" si="2237"/>
        <v>5315245.2034815056</v>
      </c>
      <c r="AY5960" s="18">
        <f t="shared" si="2238"/>
        <v>69192479.654360175</v>
      </c>
      <c r="AZ5960" s="18">
        <f t="shared" si="2239"/>
        <v>25034352.261658642</v>
      </c>
      <c r="BA5960" s="18">
        <f t="shared" si="2240"/>
        <v>0</v>
      </c>
      <c r="BB5960" s="18">
        <f t="shared" si="2241"/>
        <v>3764596.6022685673</v>
      </c>
      <c r="BC5960" s="18">
        <f t="shared" si="2242"/>
        <v>42758395.094451658</v>
      </c>
      <c r="BD5960" s="18">
        <f t="shared" si="2243"/>
        <v>0</v>
      </c>
      <c r="BE5960" s="18">
        <f t="shared" si="2244"/>
        <v>0</v>
      </c>
      <c r="BF5960" s="18">
        <f t="shared" si="2245"/>
        <v>0</v>
      </c>
      <c r="BG5960" s="18">
        <f t="shared" si="2246"/>
        <v>0</v>
      </c>
      <c r="BH5960" s="18">
        <f t="shared" si="2247"/>
        <v>0</v>
      </c>
      <c r="BI5960" s="18">
        <f t="shared" si="2248"/>
        <v>0</v>
      </c>
      <c r="BJ5960" s="18">
        <f t="shared" si="2249"/>
        <v>97150.880058543684</v>
      </c>
      <c r="BK5960" s="18">
        <f t="shared" si="2250"/>
        <v>2673725.9463528092</v>
      </c>
      <c r="BL5960" s="18">
        <f t="shared" si="2251"/>
        <v>0</v>
      </c>
      <c r="BM5960" s="18">
        <f t="shared" si="2252"/>
        <v>0</v>
      </c>
      <c r="BN5960" s="18">
        <f t="shared" si="2253"/>
        <v>146065068.81622055</v>
      </c>
      <c r="BO5960" s="18">
        <f t="shared" si="2254"/>
        <v>2770876.826411353</v>
      </c>
      <c r="BP5960" s="4">
        <f t="shared" si="2255"/>
        <v>148835946</v>
      </c>
      <c r="BQ5960" t="s">
        <v>11411</v>
      </c>
    </row>
    <row r="5961" spans="1:69" x14ac:dyDescent="0.25">
      <c r="A5961" s="15" t="s">
        <v>7184</v>
      </c>
      <c r="B5961" t="s">
        <v>290</v>
      </c>
      <c r="C5961" s="15">
        <v>3799</v>
      </c>
      <c r="D5961" t="s">
        <v>7184</v>
      </c>
      <c r="E5961" t="s">
        <v>6389</v>
      </c>
      <c r="F5961" t="s">
        <v>2690</v>
      </c>
      <c r="G5961" s="15">
        <v>17957</v>
      </c>
      <c r="H5961" s="15">
        <v>252001002863</v>
      </c>
      <c r="I5961" t="s">
        <v>2717</v>
      </c>
      <c r="J5961">
        <v>1</v>
      </c>
      <c r="K5961" s="22">
        <v>8.2449792759165543</v>
      </c>
      <c r="L5961" s="16"/>
      <c r="M5961" s="16">
        <f t="shared" si="2232"/>
        <v>0.5775728286614662</v>
      </c>
      <c r="N5961" s="16">
        <f t="shared" si="2233"/>
        <v>7.0504199117095642E-2</v>
      </c>
      <c r="O5961" s="29">
        <f t="shared" si="2234"/>
        <v>1.0705041991170956</v>
      </c>
      <c r="P5961" s="17">
        <f t="shared" si="2235"/>
        <v>355</v>
      </c>
      <c r="Q5961" s="17">
        <v>0</v>
      </c>
      <c r="R5961" s="17">
        <v>0</v>
      </c>
      <c r="S5961" s="17">
        <v>35</v>
      </c>
      <c r="T5961" s="17">
        <v>0</v>
      </c>
      <c r="U5961" s="17">
        <v>140</v>
      </c>
      <c r="V5961" s="17">
        <v>0</v>
      </c>
      <c r="W5961" s="17">
        <v>126</v>
      </c>
      <c r="X5961" s="17">
        <v>0</v>
      </c>
      <c r="Y5961" s="17">
        <v>0</v>
      </c>
      <c r="Z5961" s="17">
        <v>0</v>
      </c>
      <c r="AA5961" s="17">
        <v>54</v>
      </c>
      <c r="AB5961" s="17">
        <v>0</v>
      </c>
      <c r="AC5961" s="17">
        <f t="shared" si="2236"/>
        <v>153</v>
      </c>
      <c r="AD5961" s="17">
        <v>0</v>
      </c>
      <c r="AE5961" s="17">
        <v>0</v>
      </c>
      <c r="AF5961" s="17">
        <v>7</v>
      </c>
      <c r="AG5961" s="17">
        <v>0</v>
      </c>
      <c r="AH5961" s="17">
        <v>92</v>
      </c>
      <c r="AI5961" s="17">
        <v>0</v>
      </c>
      <c r="AJ5961" s="17">
        <v>0</v>
      </c>
      <c r="AK5961" s="17">
        <v>0</v>
      </c>
      <c r="AL5961" s="17">
        <v>0</v>
      </c>
      <c r="AM5961" s="17">
        <v>0</v>
      </c>
      <c r="AN5961" s="17">
        <v>54</v>
      </c>
      <c r="AO5961" s="17">
        <v>0</v>
      </c>
      <c r="AP5961" s="18">
        <f>+'Per Cápita'!$E$4</f>
        <v>83816</v>
      </c>
      <c r="AQ5961" s="18">
        <f>+'Per Cápita'!$E$5</f>
        <v>74019</v>
      </c>
      <c r="AR5961" s="18">
        <f>+'Per Cápita'!$E$6</f>
        <v>111028</v>
      </c>
      <c r="AS5961" s="18">
        <f>+'Per Cápita'!$E$7</f>
        <v>136064</v>
      </c>
      <c r="AT5961" s="18">
        <f>+'Per Cápita'!$F$4</f>
        <v>103408</v>
      </c>
      <c r="AU5961" s="18">
        <f>+'Per Cápita'!$F$5</f>
        <v>90347</v>
      </c>
      <c r="AV5961" s="18">
        <f>+'Per Cápita'!$F$6</f>
        <v>138242</v>
      </c>
      <c r="AW5961" s="18">
        <f>+'Per Cápita'!$F$7</f>
        <v>166544</v>
      </c>
      <c r="AX5961" s="18">
        <f t="shared" si="2237"/>
        <v>0</v>
      </c>
      <c r="AY5961" s="18">
        <f t="shared" si="2238"/>
        <v>0</v>
      </c>
      <c r="AZ5961" s="18">
        <f t="shared" si="2239"/>
        <v>0</v>
      </c>
      <c r="BA5961" s="18">
        <f t="shared" si="2240"/>
        <v>0</v>
      </c>
      <c r="BB5961" s="18">
        <f t="shared" si="2241"/>
        <v>3874454.4377805218</v>
      </c>
      <c r="BC5961" s="18">
        <f t="shared" si="2242"/>
        <v>25726680.205450173</v>
      </c>
      <c r="BD5961" s="18">
        <f t="shared" si="2243"/>
        <v>0</v>
      </c>
      <c r="BE5961" s="18">
        <f t="shared" si="2244"/>
        <v>9627446.7722389083</v>
      </c>
      <c r="BF5961" s="18">
        <f t="shared" si="2245"/>
        <v>0</v>
      </c>
      <c r="BG5961" s="18">
        <f t="shared" si="2246"/>
        <v>0</v>
      </c>
      <c r="BH5961" s="18">
        <f t="shared" si="2247"/>
        <v>0</v>
      </c>
      <c r="BI5961" s="18">
        <f t="shared" si="2248"/>
        <v>0</v>
      </c>
      <c r="BJ5961" s="18">
        <f t="shared" si="2249"/>
        <v>154978.17751122089</v>
      </c>
      <c r="BK5961" s="18">
        <f t="shared" si="2250"/>
        <v>1779589.9089484331</v>
      </c>
      <c r="BL5961" s="18">
        <f t="shared" si="2251"/>
        <v>0</v>
      </c>
      <c r="BM5961" s="18">
        <f t="shared" si="2252"/>
        <v>1925489.354447782</v>
      </c>
      <c r="BN5961" s="18">
        <f t="shared" si="2253"/>
        <v>39228581.415469602</v>
      </c>
      <c r="BO5961" s="18">
        <f t="shared" si="2254"/>
        <v>3860057.440907436</v>
      </c>
      <c r="BP5961" s="4">
        <f t="shared" si="2255"/>
        <v>43088639</v>
      </c>
      <c r="BQ5961" t="s">
        <v>11411</v>
      </c>
    </row>
    <row r="5962" spans="1:69" x14ac:dyDescent="0.25">
      <c r="A5962" s="15" t="s">
        <v>7184</v>
      </c>
      <c r="B5962" t="s">
        <v>290</v>
      </c>
      <c r="C5962" s="15">
        <v>3799</v>
      </c>
      <c r="D5962" t="s">
        <v>7184</v>
      </c>
      <c r="E5962" t="s">
        <v>6389</v>
      </c>
      <c r="F5962" t="s">
        <v>2690</v>
      </c>
      <c r="G5962" s="15">
        <v>17958</v>
      </c>
      <c r="H5962" s="15">
        <v>252001003096</v>
      </c>
      <c r="I5962" t="s">
        <v>2718</v>
      </c>
      <c r="J5962">
        <v>1</v>
      </c>
      <c r="K5962" s="22">
        <v>8.2449792759165543</v>
      </c>
      <c r="L5962" s="16"/>
      <c r="M5962" s="16">
        <f t="shared" si="2232"/>
        <v>0.5775728286614662</v>
      </c>
      <c r="N5962" s="16">
        <f t="shared" si="2233"/>
        <v>7.0504199117095642E-2</v>
      </c>
      <c r="O5962" s="29">
        <f t="shared" si="2234"/>
        <v>1.0705041991170956</v>
      </c>
      <c r="P5962" s="17">
        <f t="shared" si="2235"/>
        <v>572</v>
      </c>
      <c r="Q5962" s="17">
        <v>0</v>
      </c>
      <c r="R5962" s="17">
        <v>0</v>
      </c>
      <c r="S5962" s="17">
        <v>40</v>
      </c>
      <c r="T5962" s="17">
        <v>0</v>
      </c>
      <c r="U5962" s="17">
        <v>252</v>
      </c>
      <c r="V5962" s="17">
        <v>0</v>
      </c>
      <c r="W5962" s="17">
        <v>186</v>
      </c>
      <c r="X5962" s="17">
        <v>0</v>
      </c>
      <c r="Y5962" s="17">
        <v>94</v>
      </c>
      <c r="Z5962" s="17">
        <v>0</v>
      </c>
      <c r="AA5962" s="17">
        <v>0</v>
      </c>
      <c r="AB5962" s="17">
        <v>0</v>
      </c>
      <c r="AC5962" s="17">
        <f t="shared" si="2236"/>
        <v>0</v>
      </c>
      <c r="AD5962" s="17">
        <v>0</v>
      </c>
      <c r="AE5962" s="17">
        <v>0</v>
      </c>
      <c r="AF5962" s="17">
        <v>0</v>
      </c>
      <c r="AG5962" s="17">
        <v>0</v>
      </c>
      <c r="AH5962" s="17">
        <v>0</v>
      </c>
      <c r="AI5962" s="17">
        <v>0</v>
      </c>
      <c r="AJ5962" s="17">
        <v>0</v>
      </c>
      <c r="AK5962" s="17">
        <v>0</v>
      </c>
      <c r="AL5962" s="17">
        <v>0</v>
      </c>
      <c r="AM5962" s="17">
        <v>0</v>
      </c>
      <c r="AN5962" s="17">
        <v>0</v>
      </c>
      <c r="AO5962" s="17">
        <v>0</v>
      </c>
      <c r="AP5962" s="18">
        <f>+'Per Cápita'!$E$4</f>
        <v>83816</v>
      </c>
      <c r="AQ5962" s="18">
        <f>+'Per Cápita'!$E$5</f>
        <v>74019</v>
      </c>
      <c r="AR5962" s="18">
        <f>+'Per Cápita'!$E$6</f>
        <v>111028</v>
      </c>
      <c r="AS5962" s="18">
        <f>+'Per Cápita'!$E$7</f>
        <v>136064</v>
      </c>
      <c r="AT5962" s="18">
        <f>+'Per Cápita'!$F$4</f>
        <v>103408</v>
      </c>
      <c r="AU5962" s="18">
        <f>+'Per Cápita'!$F$5</f>
        <v>90347</v>
      </c>
      <c r="AV5962" s="18">
        <f>+'Per Cápita'!$F$6</f>
        <v>138242</v>
      </c>
      <c r="AW5962" s="18">
        <f>+'Per Cápita'!$F$7</f>
        <v>166544</v>
      </c>
      <c r="AX5962" s="18">
        <f t="shared" si="2237"/>
        <v>0</v>
      </c>
      <c r="AY5962" s="18">
        <f t="shared" si="2238"/>
        <v>0</v>
      </c>
      <c r="AZ5962" s="18">
        <f t="shared" si="2239"/>
        <v>0</v>
      </c>
      <c r="BA5962" s="18">
        <f t="shared" si="2240"/>
        <v>0</v>
      </c>
      <c r="BB5962" s="18">
        <f t="shared" si="2241"/>
        <v>4427947.9288920248</v>
      </c>
      <c r="BC5962" s="18">
        <f t="shared" si="2242"/>
        <v>42361977.18040292</v>
      </c>
      <c r="BD5962" s="18">
        <f t="shared" si="2243"/>
        <v>13910932.30046848</v>
      </c>
      <c r="BE5962" s="18">
        <f t="shared" si="2244"/>
        <v>0</v>
      </c>
      <c r="BF5962" s="18">
        <f t="shared" si="2245"/>
        <v>0</v>
      </c>
      <c r="BG5962" s="18">
        <f t="shared" si="2246"/>
        <v>0</v>
      </c>
      <c r="BH5962" s="18">
        <f t="shared" si="2247"/>
        <v>0</v>
      </c>
      <c r="BI5962" s="18">
        <f t="shared" si="2248"/>
        <v>0</v>
      </c>
      <c r="BJ5962" s="18">
        <f t="shared" si="2249"/>
        <v>0</v>
      </c>
      <c r="BK5962" s="18">
        <f t="shared" si="2250"/>
        <v>0</v>
      </c>
      <c r="BL5962" s="18">
        <f t="shared" si="2251"/>
        <v>0</v>
      </c>
      <c r="BM5962" s="18">
        <f t="shared" si="2252"/>
        <v>0</v>
      </c>
      <c r="BN5962" s="18">
        <f t="shared" si="2253"/>
        <v>60700857.409763426</v>
      </c>
      <c r="BO5962" s="18">
        <f t="shared" si="2254"/>
        <v>0</v>
      </c>
      <c r="BP5962" s="4">
        <f t="shared" si="2255"/>
        <v>60700857</v>
      </c>
      <c r="BQ5962" t="s">
        <v>11411</v>
      </c>
    </row>
    <row r="5963" spans="1:69" x14ac:dyDescent="0.25">
      <c r="A5963" s="15" t="s">
        <v>7184</v>
      </c>
      <c r="B5963" t="s">
        <v>290</v>
      </c>
      <c r="C5963" s="15">
        <v>3799</v>
      </c>
      <c r="D5963" t="s">
        <v>7184</v>
      </c>
      <c r="E5963" t="s">
        <v>6389</v>
      </c>
      <c r="F5963" t="s">
        <v>2690</v>
      </c>
      <c r="G5963" s="15">
        <v>18050</v>
      </c>
      <c r="H5963" s="15">
        <v>252001003258</v>
      </c>
      <c r="I5963" t="s">
        <v>7139</v>
      </c>
      <c r="J5963">
        <v>1</v>
      </c>
      <c r="K5963" s="22">
        <v>8.2449792759165543</v>
      </c>
      <c r="L5963" s="16"/>
      <c r="M5963" s="16">
        <f t="shared" si="2232"/>
        <v>0.5775728286614662</v>
      </c>
      <c r="N5963" s="16">
        <f t="shared" si="2233"/>
        <v>7.0504199117095642E-2</v>
      </c>
      <c r="O5963" s="29">
        <f t="shared" si="2234"/>
        <v>1.0705041991170956</v>
      </c>
      <c r="P5963" s="17">
        <f t="shared" si="2235"/>
        <v>210</v>
      </c>
      <c r="Q5963" s="17">
        <v>5</v>
      </c>
      <c r="R5963" s="17">
        <v>0</v>
      </c>
      <c r="S5963" s="17">
        <v>12</v>
      </c>
      <c r="T5963" s="17">
        <v>0</v>
      </c>
      <c r="U5963" s="17">
        <v>82</v>
      </c>
      <c r="V5963" s="17">
        <v>0</v>
      </c>
      <c r="W5963" s="17">
        <v>83</v>
      </c>
      <c r="X5963" s="17">
        <v>0</v>
      </c>
      <c r="Y5963" s="17">
        <v>28</v>
      </c>
      <c r="Z5963" s="17">
        <v>0</v>
      </c>
      <c r="AA5963" s="17">
        <v>0</v>
      </c>
      <c r="AB5963" s="17">
        <v>0</v>
      </c>
      <c r="AC5963" s="17">
        <f t="shared" si="2236"/>
        <v>10</v>
      </c>
      <c r="AD5963" s="17">
        <v>5</v>
      </c>
      <c r="AE5963" s="17">
        <v>0</v>
      </c>
      <c r="AF5963" s="17">
        <v>10</v>
      </c>
      <c r="AG5963" s="17">
        <v>0</v>
      </c>
      <c r="AH5963" s="17">
        <v>0</v>
      </c>
      <c r="AI5963" s="17">
        <v>0</v>
      </c>
      <c r="AJ5963" s="17">
        <v>0</v>
      </c>
      <c r="AK5963" s="17">
        <v>0</v>
      </c>
      <c r="AL5963" s="17">
        <v>0</v>
      </c>
      <c r="AM5963" s="17">
        <v>0</v>
      </c>
      <c r="AN5963" s="17">
        <v>0</v>
      </c>
      <c r="AO5963" s="17">
        <v>0</v>
      </c>
      <c r="AP5963" s="18">
        <f>+'Per Cápita'!$E$4</f>
        <v>83816</v>
      </c>
      <c r="AQ5963" s="18">
        <f>+'Per Cápita'!$E$5</f>
        <v>74019</v>
      </c>
      <c r="AR5963" s="18">
        <f>+'Per Cápita'!$E$6</f>
        <v>111028</v>
      </c>
      <c r="AS5963" s="18">
        <f>+'Per Cápita'!$E$7</f>
        <v>136064</v>
      </c>
      <c r="AT5963" s="18">
        <f>+'Per Cápita'!$F$4</f>
        <v>103408</v>
      </c>
      <c r="AU5963" s="18">
        <f>+'Per Cápita'!$F$5</f>
        <v>90347</v>
      </c>
      <c r="AV5963" s="18">
        <f>+'Per Cápita'!$F$6</f>
        <v>138242</v>
      </c>
      <c r="AW5963" s="18">
        <f>+'Per Cápita'!$F$7</f>
        <v>166544</v>
      </c>
      <c r="AX5963" s="18">
        <f t="shared" si="2237"/>
        <v>0</v>
      </c>
      <c r="AY5963" s="18">
        <f t="shared" si="2238"/>
        <v>0</v>
      </c>
      <c r="AZ5963" s="18">
        <f t="shared" si="2239"/>
        <v>0</v>
      </c>
      <c r="BA5963" s="18">
        <f t="shared" si="2240"/>
        <v>0</v>
      </c>
      <c r="BB5963" s="18">
        <f t="shared" si="2241"/>
        <v>1881877.8697791107</v>
      </c>
      <c r="BC5963" s="18">
        <f t="shared" si="2242"/>
        <v>15958279.074809318</v>
      </c>
      <c r="BD5963" s="18">
        <f t="shared" si="2243"/>
        <v>4143681.961841675</v>
      </c>
      <c r="BE5963" s="18">
        <f t="shared" si="2244"/>
        <v>0</v>
      </c>
      <c r="BF5963" s="18">
        <f t="shared" si="2245"/>
        <v>0</v>
      </c>
      <c r="BG5963" s="18">
        <f t="shared" si="2246"/>
        <v>0</v>
      </c>
      <c r="BH5963" s="18">
        <f t="shared" si="2247"/>
        <v>0</v>
      </c>
      <c r="BI5963" s="18">
        <f t="shared" si="2248"/>
        <v>0</v>
      </c>
      <c r="BJ5963" s="18">
        <f t="shared" si="2249"/>
        <v>332096.09466690192</v>
      </c>
      <c r="BK5963" s="18">
        <f t="shared" si="2250"/>
        <v>0</v>
      </c>
      <c r="BL5963" s="18">
        <f t="shared" si="2251"/>
        <v>0</v>
      </c>
      <c r="BM5963" s="18">
        <f t="shared" si="2252"/>
        <v>0</v>
      </c>
      <c r="BN5963" s="18">
        <f t="shared" si="2253"/>
        <v>21983838.906430107</v>
      </c>
      <c r="BO5963" s="18">
        <f t="shared" si="2254"/>
        <v>332096.09466690192</v>
      </c>
      <c r="BP5963" s="4">
        <f t="shared" si="2255"/>
        <v>22315935</v>
      </c>
      <c r="BQ5963" t="s">
        <v>11411</v>
      </c>
    </row>
    <row r="5964" spans="1:69" x14ac:dyDescent="0.25">
      <c r="A5964" s="15" t="s">
        <v>7184</v>
      </c>
      <c r="B5964" t="s">
        <v>290</v>
      </c>
      <c r="C5964" s="15">
        <v>3799</v>
      </c>
      <c r="D5964" t="s">
        <v>7184</v>
      </c>
      <c r="E5964" t="s">
        <v>6389</v>
      </c>
      <c r="F5964" t="s">
        <v>2690</v>
      </c>
      <c r="G5964" s="15">
        <v>17960</v>
      </c>
      <c r="H5964" s="15">
        <v>252001003282</v>
      </c>
      <c r="I5964" t="s">
        <v>2719</v>
      </c>
      <c r="J5964">
        <v>1</v>
      </c>
      <c r="K5964" s="22">
        <v>8.2449792759165543</v>
      </c>
      <c r="L5964" s="16"/>
      <c r="M5964" s="16">
        <f t="shared" si="2232"/>
        <v>0.5775728286614662</v>
      </c>
      <c r="N5964" s="16">
        <f t="shared" si="2233"/>
        <v>7.0504199117095642E-2</v>
      </c>
      <c r="O5964" s="29">
        <f t="shared" si="2234"/>
        <v>1.0705041991170956</v>
      </c>
      <c r="P5964" s="17">
        <f t="shared" si="2235"/>
        <v>394</v>
      </c>
      <c r="Q5964" s="17">
        <v>0</v>
      </c>
      <c r="R5964" s="17">
        <v>0</v>
      </c>
      <c r="S5964" s="17">
        <v>22</v>
      </c>
      <c r="T5964" s="17">
        <v>0</v>
      </c>
      <c r="U5964" s="17">
        <v>106</v>
      </c>
      <c r="V5964" s="17">
        <v>0</v>
      </c>
      <c r="W5964" s="17">
        <v>167</v>
      </c>
      <c r="X5964" s="17">
        <v>0</v>
      </c>
      <c r="Y5964" s="17">
        <v>99</v>
      </c>
      <c r="Z5964" s="17">
        <v>0</v>
      </c>
      <c r="AA5964" s="17">
        <v>0</v>
      </c>
      <c r="AB5964" s="17">
        <v>0</v>
      </c>
      <c r="AC5964" s="17">
        <f t="shared" si="2236"/>
        <v>0</v>
      </c>
      <c r="AD5964" s="17">
        <v>0</v>
      </c>
      <c r="AE5964" s="17">
        <v>0</v>
      </c>
      <c r="AF5964" s="17">
        <v>0</v>
      </c>
      <c r="AG5964" s="17">
        <v>0</v>
      </c>
      <c r="AH5964" s="17">
        <v>0</v>
      </c>
      <c r="AI5964" s="17">
        <v>0</v>
      </c>
      <c r="AJ5964" s="17">
        <v>0</v>
      </c>
      <c r="AK5964" s="17">
        <v>0</v>
      </c>
      <c r="AL5964" s="17">
        <v>0</v>
      </c>
      <c r="AM5964" s="17">
        <v>0</v>
      </c>
      <c r="AN5964" s="17">
        <v>0</v>
      </c>
      <c r="AO5964" s="17">
        <v>0</v>
      </c>
      <c r="AP5964" s="18">
        <f>+'Per Cápita'!$E$4</f>
        <v>83816</v>
      </c>
      <c r="AQ5964" s="18">
        <f>+'Per Cápita'!$E$5</f>
        <v>74019</v>
      </c>
      <c r="AR5964" s="18">
        <f>+'Per Cápita'!$E$6</f>
        <v>111028</v>
      </c>
      <c r="AS5964" s="18">
        <f>+'Per Cápita'!$E$7</f>
        <v>136064</v>
      </c>
      <c r="AT5964" s="18">
        <f>+'Per Cápita'!$F$4</f>
        <v>103408</v>
      </c>
      <c r="AU5964" s="18">
        <f>+'Per Cápita'!$F$5</f>
        <v>90347</v>
      </c>
      <c r="AV5964" s="18">
        <f>+'Per Cápita'!$F$6</f>
        <v>138242</v>
      </c>
      <c r="AW5964" s="18">
        <f>+'Per Cápita'!$F$7</f>
        <v>166544</v>
      </c>
      <c r="AX5964" s="18">
        <f t="shared" si="2237"/>
        <v>0</v>
      </c>
      <c r="AY5964" s="18">
        <f t="shared" si="2238"/>
        <v>0</v>
      </c>
      <c r="AZ5964" s="18">
        <f t="shared" si="2239"/>
        <v>0</v>
      </c>
      <c r="BA5964" s="18">
        <f t="shared" si="2240"/>
        <v>0</v>
      </c>
      <c r="BB5964" s="18">
        <f t="shared" si="2241"/>
        <v>2435371.3608906139</v>
      </c>
      <c r="BC5964" s="18">
        <f t="shared" si="2242"/>
        <v>26403698.105593599</v>
      </c>
      <c r="BD5964" s="18">
        <f t="shared" si="2243"/>
        <v>14650875.507940207</v>
      </c>
      <c r="BE5964" s="18">
        <f t="shared" si="2244"/>
        <v>0</v>
      </c>
      <c r="BF5964" s="18">
        <f t="shared" si="2245"/>
        <v>0</v>
      </c>
      <c r="BG5964" s="18">
        <f t="shared" si="2246"/>
        <v>0</v>
      </c>
      <c r="BH5964" s="18">
        <f t="shared" si="2247"/>
        <v>0</v>
      </c>
      <c r="BI5964" s="18">
        <f t="shared" si="2248"/>
        <v>0</v>
      </c>
      <c r="BJ5964" s="18">
        <f t="shared" si="2249"/>
        <v>0</v>
      </c>
      <c r="BK5964" s="18">
        <f t="shared" si="2250"/>
        <v>0</v>
      </c>
      <c r="BL5964" s="18">
        <f t="shared" si="2251"/>
        <v>0</v>
      </c>
      <c r="BM5964" s="18">
        <f t="shared" si="2252"/>
        <v>0</v>
      </c>
      <c r="BN5964" s="18">
        <f t="shared" si="2253"/>
        <v>43489944.974424422</v>
      </c>
      <c r="BO5964" s="18">
        <f t="shared" si="2254"/>
        <v>0</v>
      </c>
      <c r="BP5964" s="4">
        <f t="shared" si="2255"/>
        <v>43489945</v>
      </c>
      <c r="BQ5964" t="s">
        <v>11411</v>
      </c>
    </row>
    <row r="5965" spans="1:69" x14ac:dyDescent="0.25">
      <c r="A5965" s="15" t="s">
        <v>7184</v>
      </c>
      <c r="B5965" t="s">
        <v>290</v>
      </c>
      <c r="C5965" s="15">
        <v>3799</v>
      </c>
      <c r="D5965" t="s">
        <v>7184</v>
      </c>
      <c r="E5965" t="s">
        <v>6389</v>
      </c>
      <c r="F5965" t="s">
        <v>2690</v>
      </c>
      <c r="G5965" s="15">
        <v>18046</v>
      </c>
      <c r="H5965" s="15">
        <v>252001003380</v>
      </c>
      <c r="I5965" t="s">
        <v>2720</v>
      </c>
      <c r="J5965">
        <v>1</v>
      </c>
      <c r="K5965" s="22">
        <v>8.2449792759165543</v>
      </c>
      <c r="L5965" s="16"/>
      <c r="M5965" s="16">
        <f t="shared" si="2232"/>
        <v>0.5775728286614662</v>
      </c>
      <c r="N5965" s="16">
        <f t="shared" si="2233"/>
        <v>7.0504199117095642E-2</v>
      </c>
      <c r="O5965" s="29">
        <f t="shared" si="2234"/>
        <v>1.0705041991170956</v>
      </c>
      <c r="P5965" s="17">
        <f t="shared" si="2235"/>
        <v>1029</v>
      </c>
      <c r="Q5965" s="17">
        <v>0</v>
      </c>
      <c r="R5965" s="17">
        <v>0</v>
      </c>
      <c r="S5965" s="17">
        <v>85</v>
      </c>
      <c r="T5965" s="17">
        <v>0</v>
      </c>
      <c r="U5965" s="17">
        <v>468</v>
      </c>
      <c r="V5965" s="17">
        <v>0</v>
      </c>
      <c r="W5965" s="17">
        <v>358</v>
      </c>
      <c r="X5965" s="17">
        <v>0</v>
      </c>
      <c r="Y5965" s="17">
        <v>2</v>
      </c>
      <c r="Z5965" s="17">
        <v>0</v>
      </c>
      <c r="AA5965" s="17">
        <v>116</v>
      </c>
      <c r="AB5965" s="17">
        <v>0</v>
      </c>
      <c r="AC5965" s="17">
        <f t="shared" si="2236"/>
        <v>1029</v>
      </c>
      <c r="AD5965" s="17">
        <v>0</v>
      </c>
      <c r="AE5965" s="17">
        <v>0</v>
      </c>
      <c r="AF5965" s="17">
        <v>85</v>
      </c>
      <c r="AG5965" s="17">
        <v>0</v>
      </c>
      <c r="AH5965" s="17">
        <v>468</v>
      </c>
      <c r="AI5965" s="17">
        <v>0</v>
      </c>
      <c r="AJ5965" s="17">
        <v>358</v>
      </c>
      <c r="AK5965" s="17">
        <v>0</v>
      </c>
      <c r="AL5965" s="17">
        <v>2</v>
      </c>
      <c r="AM5965" s="17">
        <v>0</v>
      </c>
      <c r="AN5965" s="17">
        <v>116</v>
      </c>
      <c r="AO5965" s="17">
        <v>0</v>
      </c>
      <c r="AP5965" s="18">
        <f>+'Per Cápita'!$E$4</f>
        <v>83816</v>
      </c>
      <c r="AQ5965" s="18">
        <f>+'Per Cápita'!$E$5</f>
        <v>74019</v>
      </c>
      <c r="AR5965" s="18">
        <f>+'Per Cápita'!$E$6</f>
        <v>111028</v>
      </c>
      <c r="AS5965" s="18">
        <f>+'Per Cápita'!$E$7</f>
        <v>136064</v>
      </c>
      <c r="AT5965" s="18">
        <f>+'Per Cápita'!$F$4</f>
        <v>103408</v>
      </c>
      <c r="AU5965" s="18">
        <f>+'Per Cápita'!$F$5</f>
        <v>90347</v>
      </c>
      <c r="AV5965" s="18">
        <f>+'Per Cápita'!$F$6</f>
        <v>138242</v>
      </c>
      <c r="AW5965" s="18">
        <f>+'Per Cápita'!$F$7</f>
        <v>166544</v>
      </c>
      <c r="AX5965" s="18">
        <f t="shared" si="2237"/>
        <v>0</v>
      </c>
      <c r="AY5965" s="18">
        <f t="shared" si="2238"/>
        <v>0</v>
      </c>
      <c r="AZ5965" s="18">
        <f t="shared" si="2239"/>
        <v>0</v>
      </c>
      <c r="BA5965" s="18">
        <f t="shared" si="2240"/>
        <v>0</v>
      </c>
      <c r="BB5965" s="18">
        <f t="shared" si="2241"/>
        <v>9409389.3488955535</v>
      </c>
      <c r="BC5965" s="18">
        <f t="shared" si="2242"/>
        <v>79888112.21692422</v>
      </c>
      <c r="BD5965" s="18">
        <f t="shared" si="2243"/>
        <v>295977.28298869106</v>
      </c>
      <c r="BE5965" s="18">
        <f t="shared" si="2244"/>
        <v>20681181.955179878</v>
      </c>
      <c r="BF5965" s="18">
        <f t="shared" si="2245"/>
        <v>0</v>
      </c>
      <c r="BG5965" s="18">
        <f t="shared" si="2246"/>
        <v>0</v>
      </c>
      <c r="BH5965" s="18">
        <f t="shared" si="2247"/>
        <v>0</v>
      </c>
      <c r="BI5965" s="18">
        <f t="shared" si="2248"/>
        <v>0</v>
      </c>
      <c r="BJ5965" s="18">
        <f t="shared" si="2249"/>
        <v>1881877.8697791109</v>
      </c>
      <c r="BK5965" s="18">
        <f t="shared" si="2250"/>
        <v>15977622.443384847</v>
      </c>
      <c r="BL5965" s="18">
        <f t="shared" si="2251"/>
        <v>59195.456597738215</v>
      </c>
      <c r="BM5965" s="18">
        <f t="shared" si="2252"/>
        <v>4136236.3910359759</v>
      </c>
      <c r="BN5965" s="18">
        <f t="shared" si="2253"/>
        <v>110274660.80398834</v>
      </c>
      <c r="BO5965" s="18">
        <f t="shared" si="2254"/>
        <v>22054932.16079767</v>
      </c>
      <c r="BP5965" s="4">
        <f t="shared" si="2255"/>
        <v>132329593</v>
      </c>
      <c r="BQ5965" t="s">
        <v>11411</v>
      </c>
    </row>
    <row r="5966" spans="1:69" x14ac:dyDescent="0.25">
      <c r="A5966" s="15" t="s">
        <v>7200</v>
      </c>
      <c r="B5966" t="s">
        <v>290</v>
      </c>
      <c r="C5966" s="15">
        <v>3798</v>
      </c>
      <c r="D5966" t="s">
        <v>7200</v>
      </c>
      <c r="E5966" t="s">
        <v>6844</v>
      </c>
      <c r="F5966" t="s">
        <v>290</v>
      </c>
      <c r="G5966" s="15">
        <v>10710</v>
      </c>
      <c r="H5966" s="15">
        <v>252001003568</v>
      </c>
      <c r="I5966" t="s">
        <v>3016</v>
      </c>
      <c r="J5966">
        <v>1</v>
      </c>
      <c r="K5966" s="22">
        <v>25.230846019465936</v>
      </c>
      <c r="L5966" s="16"/>
      <c r="M5966" s="16">
        <f t="shared" si="2232"/>
        <v>1.7674575784018407</v>
      </c>
      <c r="N5966" s="16">
        <f t="shared" si="2233"/>
        <v>0.2504917955027946</v>
      </c>
      <c r="O5966" s="29">
        <f t="shared" si="2234"/>
        <v>1.2504917955027945</v>
      </c>
      <c r="P5966" s="17">
        <f t="shared" si="2235"/>
        <v>460</v>
      </c>
      <c r="Q5966" s="17">
        <v>0</v>
      </c>
      <c r="R5966" s="17">
        <v>0</v>
      </c>
      <c r="S5966" s="17">
        <v>1</v>
      </c>
      <c r="T5966" s="17">
        <v>28</v>
      </c>
      <c r="U5966" s="17">
        <v>2</v>
      </c>
      <c r="V5966" s="17">
        <v>178</v>
      </c>
      <c r="W5966" s="17">
        <v>0</v>
      </c>
      <c r="X5966" s="17">
        <v>160</v>
      </c>
      <c r="Y5966" s="17">
        <v>0</v>
      </c>
      <c r="Z5966" s="17">
        <v>91</v>
      </c>
      <c r="AA5966" s="17">
        <v>0</v>
      </c>
      <c r="AB5966" s="17">
        <v>0</v>
      </c>
      <c r="AC5966" s="17">
        <f t="shared" si="2236"/>
        <v>0</v>
      </c>
      <c r="AD5966" s="17">
        <v>0</v>
      </c>
      <c r="AE5966" s="17">
        <v>0</v>
      </c>
      <c r="AF5966" s="17">
        <v>0</v>
      </c>
      <c r="AG5966" s="17">
        <v>0</v>
      </c>
      <c r="AH5966" s="17">
        <v>0</v>
      </c>
      <c r="AI5966" s="17">
        <v>0</v>
      </c>
      <c r="AJ5966" s="17">
        <v>0</v>
      </c>
      <c r="AK5966" s="17">
        <v>0</v>
      </c>
      <c r="AL5966" s="17">
        <v>0</v>
      </c>
      <c r="AM5966" s="17">
        <v>0</v>
      </c>
      <c r="AN5966" s="17">
        <v>0</v>
      </c>
      <c r="AO5966" s="17">
        <v>0</v>
      </c>
      <c r="AP5966" s="18">
        <f>+'Per Cápita'!$E$4</f>
        <v>83816</v>
      </c>
      <c r="AQ5966" s="18">
        <f>+'Per Cápita'!$E$5</f>
        <v>74019</v>
      </c>
      <c r="AR5966" s="18">
        <f>+'Per Cápita'!$E$6</f>
        <v>111028</v>
      </c>
      <c r="AS5966" s="18">
        <f>+'Per Cápita'!$E$7</f>
        <v>136064</v>
      </c>
      <c r="AT5966" s="18">
        <f>+'Per Cápita'!$F$4</f>
        <v>103408</v>
      </c>
      <c r="AU5966" s="18">
        <f>+'Per Cápita'!$F$5</f>
        <v>90347</v>
      </c>
      <c r="AV5966" s="18">
        <f>+'Per Cápita'!$F$6</f>
        <v>138242</v>
      </c>
      <c r="AW5966" s="18">
        <f>+'Per Cápita'!$F$7</f>
        <v>166544</v>
      </c>
      <c r="AX5966" s="18">
        <f t="shared" si="2237"/>
        <v>2934714.1692921421</v>
      </c>
      <c r="AY5966" s="18">
        <f t="shared" si="2238"/>
        <v>31285331.447426617</v>
      </c>
      <c r="AZ5966" s="18">
        <f t="shared" si="2239"/>
        <v>12634403.879468668</v>
      </c>
      <c r="BA5966" s="18">
        <f t="shared" si="2240"/>
        <v>0</v>
      </c>
      <c r="BB5966" s="18">
        <f t="shared" si="2241"/>
        <v>129310.85558935298</v>
      </c>
      <c r="BC5966" s="18">
        <f t="shared" si="2242"/>
        <v>225956.36449658195</v>
      </c>
      <c r="BD5966" s="18">
        <f t="shared" si="2243"/>
        <v>0</v>
      </c>
      <c r="BE5966" s="18">
        <f t="shared" si="2244"/>
        <v>0</v>
      </c>
      <c r="BF5966" s="18">
        <f t="shared" si="2245"/>
        <v>0</v>
      </c>
      <c r="BG5966" s="18">
        <f t="shared" si="2246"/>
        <v>0</v>
      </c>
      <c r="BH5966" s="18">
        <f t="shared" si="2247"/>
        <v>0</v>
      </c>
      <c r="BI5966" s="18">
        <f t="shared" si="2248"/>
        <v>0</v>
      </c>
      <c r="BJ5966" s="18">
        <f t="shared" si="2249"/>
        <v>0</v>
      </c>
      <c r="BK5966" s="18">
        <f t="shared" si="2250"/>
        <v>0</v>
      </c>
      <c r="BL5966" s="18">
        <f t="shared" si="2251"/>
        <v>0</v>
      </c>
      <c r="BM5966" s="18">
        <f t="shared" si="2252"/>
        <v>0</v>
      </c>
      <c r="BN5966" s="18">
        <f t="shared" si="2253"/>
        <v>47209716.716273367</v>
      </c>
      <c r="BO5966" s="18">
        <f t="shared" si="2254"/>
        <v>0</v>
      </c>
      <c r="BP5966" s="4">
        <f t="shared" si="2255"/>
        <v>47209717</v>
      </c>
      <c r="BQ5966" t="s">
        <v>11411</v>
      </c>
    </row>
    <row r="5967" spans="1:69" x14ac:dyDescent="0.25">
      <c r="A5967" s="15" t="s">
        <v>7184</v>
      </c>
      <c r="B5967" t="s">
        <v>290</v>
      </c>
      <c r="C5967" s="15">
        <v>3799</v>
      </c>
      <c r="D5967" t="s">
        <v>7184</v>
      </c>
      <c r="E5967" t="s">
        <v>6389</v>
      </c>
      <c r="F5967" t="s">
        <v>2690</v>
      </c>
      <c r="G5967" s="15">
        <v>18048</v>
      </c>
      <c r="H5967" s="15">
        <v>252001004831</v>
      </c>
      <c r="I5967" t="s">
        <v>2721</v>
      </c>
      <c r="J5967">
        <v>1</v>
      </c>
      <c r="K5967" s="22">
        <v>8.2449792759165543</v>
      </c>
      <c r="L5967" s="16"/>
      <c r="M5967" s="16">
        <f t="shared" si="2232"/>
        <v>0.5775728286614662</v>
      </c>
      <c r="N5967" s="16">
        <f t="shared" si="2233"/>
        <v>7.0504199117095642E-2</v>
      </c>
      <c r="O5967" s="29">
        <f t="shared" si="2234"/>
        <v>1.0705041991170956</v>
      </c>
      <c r="P5967" s="17">
        <f t="shared" si="2235"/>
        <v>418</v>
      </c>
      <c r="Q5967" s="17">
        <v>0</v>
      </c>
      <c r="R5967" s="17">
        <v>0</v>
      </c>
      <c r="S5967" s="17">
        <v>30</v>
      </c>
      <c r="T5967" s="17">
        <v>4</v>
      </c>
      <c r="U5967" s="17">
        <v>159</v>
      </c>
      <c r="V5967" s="17">
        <v>34</v>
      </c>
      <c r="W5967" s="17">
        <v>140</v>
      </c>
      <c r="X5967" s="17">
        <v>0</v>
      </c>
      <c r="Y5967" s="17">
        <v>51</v>
      </c>
      <c r="Z5967" s="17">
        <v>0</v>
      </c>
      <c r="AA5967" s="17">
        <v>0</v>
      </c>
      <c r="AB5967" s="17">
        <v>0</v>
      </c>
      <c r="AC5967" s="17">
        <f t="shared" si="2236"/>
        <v>175</v>
      </c>
      <c r="AD5967" s="17">
        <v>0</v>
      </c>
      <c r="AE5967" s="17">
        <v>0</v>
      </c>
      <c r="AF5967" s="17">
        <v>30</v>
      </c>
      <c r="AG5967" s="17">
        <v>4</v>
      </c>
      <c r="AH5967" s="17">
        <v>107</v>
      </c>
      <c r="AI5967" s="17">
        <v>34</v>
      </c>
      <c r="AJ5967" s="17">
        <v>0</v>
      </c>
      <c r="AK5967" s="17">
        <v>0</v>
      </c>
      <c r="AL5967" s="17">
        <v>0</v>
      </c>
      <c r="AM5967" s="17">
        <v>0</v>
      </c>
      <c r="AN5967" s="17">
        <v>0</v>
      </c>
      <c r="AO5967" s="17">
        <v>0</v>
      </c>
      <c r="AP5967" s="18">
        <f>+'Per Cápita'!$E$4</f>
        <v>83816</v>
      </c>
      <c r="AQ5967" s="18">
        <f>+'Per Cápita'!$E$5</f>
        <v>74019</v>
      </c>
      <c r="AR5967" s="18">
        <f>+'Per Cápita'!$E$6</f>
        <v>111028</v>
      </c>
      <c r="AS5967" s="18">
        <f>+'Per Cápita'!$E$7</f>
        <v>136064</v>
      </c>
      <c r="AT5967" s="18">
        <f>+'Per Cápita'!$F$4</f>
        <v>103408</v>
      </c>
      <c r="AU5967" s="18">
        <f>+'Per Cápita'!$F$5</f>
        <v>90347</v>
      </c>
      <c r="AV5967" s="18">
        <f>+'Per Cápita'!$F$6</f>
        <v>138242</v>
      </c>
      <c r="AW5967" s="18">
        <f>+'Per Cápita'!$F$7</f>
        <v>166544</v>
      </c>
      <c r="AX5967" s="18">
        <f t="shared" si="2237"/>
        <v>358901.51981279394</v>
      </c>
      <c r="AY5967" s="18">
        <f t="shared" si="2238"/>
        <v>2694080.1106912424</v>
      </c>
      <c r="AZ5967" s="18">
        <f t="shared" si="2239"/>
        <v>0</v>
      </c>
      <c r="BA5967" s="18">
        <f t="shared" si="2240"/>
        <v>0</v>
      </c>
      <c r="BB5967" s="18">
        <f t="shared" si="2241"/>
        <v>3320960.9466690188</v>
      </c>
      <c r="BC5967" s="18">
        <f t="shared" si="2242"/>
        <v>28918336.020412039</v>
      </c>
      <c r="BD5967" s="18">
        <f t="shared" si="2243"/>
        <v>7547420.7162116216</v>
      </c>
      <c r="BE5967" s="18">
        <f t="shared" si="2244"/>
        <v>0</v>
      </c>
      <c r="BF5967" s="18">
        <f t="shared" si="2245"/>
        <v>71780.303962558784</v>
      </c>
      <c r="BG5967" s="18">
        <f t="shared" si="2246"/>
        <v>538816.02213824843</v>
      </c>
      <c r="BH5967" s="18">
        <f t="shared" si="2247"/>
        <v>0</v>
      </c>
      <c r="BI5967" s="18">
        <f t="shared" si="2248"/>
        <v>0</v>
      </c>
      <c r="BJ5967" s="18">
        <f t="shared" si="2249"/>
        <v>664192.18933380384</v>
      </c>
      <c r="BK5967" s="18">
        <f t="shared" si="2250"/>
        <v>2069740.4375813298</v>
      </c>
      <c r="BL5967" s="18">
        <f t="shared" si="2251"/>
        <v>0</v>
      </c>
      <c r="BM5967" s="18">
        <f t="shared" si="2252"/>
        <v>0</v>
      </c>
      <c r="BN5967" s="18">
        <f t="shared" si="2253"/>
        <v>42839699.313796721</v>
      </c>
      <c r="BO5967" s="18">
        <f t="shared" si="2254"/>
        <v>3344528.9530159412</v>
      </c>
      <c r="BP5967" s="4">
        <f t="shared" si="2255"/>
        <v>46184228</v>
      </c>
      <c r="BQ5967" t="s">
        <v>11411</v>
      </c>
    </row>
    <row r="5968" spans="1:69" x14ac:dyDescent="0.25">
      <c r="A5968" s="15" t="s">
        <v>7184</v>
      </c>
      <c r="B5968" t="s">
        <v>290</v>
      </c>
      <c r="C5968" s="15">
        <v>3799</v>
      </c>
      <c r="D5968" t="s">
        <v>7184</v>
      </c>
      <c r="E5968" t="s">
        <v>6389</v>
      </c>
      <c r="F5968" t="s">
        <v>2690</v>
      </c>
      <c r="G5968" s="15">
        <v>18049</v>
      </c>
      <c r="H5968" s="15">
        <v>252001004904</v>
      </c>
      <c r="I5968" t="s">
        <v>2722</v>
      </c>
      <c r="J5968">
        <v>1</v>
      </c>
      <c r="K5968" s="22">
        <v>8.2449792759165543</v>
      </c>
      <c r="L5968" s="16"/>
      <c r="M5968" s="16">
        <f t="shared" si="2232"/>
        <v>0.5775728286614662</v>
      </c>
      <c r="N5968" s="16">
        <f t="shared" si="2233"/>
        <v>7.0504199117095642E-2</v>
      </c>
      <c r="O5968" s="29">
        <f t="shared" si="2234"/>
        <v>1.0705041991170956</v>
      </c>
      <c r="P5968" s="17">
        <f t="shared" si="2235"/>
        <v>1029</v>
      </c>
      <c r="Q5968" s="17">
        <v>0</v>
      </c>
      <c r="R5968" s="17">
        <v>0</v>
      </c>
      <c r="S5968" s="17">
        <v>65</v>
      </c>
      <c r="T5968" s="17">
        <v>0</v>
      </c>
      <c r="U5968" s="17">
        <v>371</v>
      </c>
      <c r="V5968" s="17">
        <v>0</v>
      </c>
      <c r="W5968" s="17">
        <v>398</v>
      </c>
      <c r="X5968" s="17">
        <v>0</v>
      </c>
      <c r="Y5968" s="17">
        <v>98</v>
      </c>
      <c r="Z5968" s="17">
        <v>0</v>
      </c>
      <c r="AA5968" s="17">
        <v>97</v>
      </c>
      <c r="AB5968" s="17">
        <v>0</v>
      </c>
      <c r="AC5968" s="17">
        <f t="shared" si="2236"/>
        <v>0</v>
      </c>
      <c r="AD5968" s="17">
        <v>0</v>
      </c>
      <c r="AE5968" s="17">
        <v>0</v>
      </c>
      <c r="AF5968" s="17">
        <v>0</v>
      </c>
      <c r="AG5968" s="17">
        <v>0</v>
      </c>
      <c r="AH5968" s="17">
        <v>0</v>
      </c>
      <c r="AI5968" s="17">
        <v>0</v>
      </c>
      <c r="AJ5968" s="17">
        <v>0</v>
      </c>
      <c r="AK5968" s="17">
        <v>0</v>
      </c>
      <c r="AL5968" s="17">
        <v>0</v>
      </c>
      <c r="AM5968" s="17">
        <v>0</v>
      </c>
      <c r="AN5968" s="17">
        <v>0</v>
      </c>
      <c r="AO5968" s="17">
        <v>0</v>
      </c>
      <c r="AP5968" s="18">
        <f>+'Per Cápita'!$E$4</f>
        <v>83816</v>
      </c>
      <c r="AQ5968" s="18">
        <f>+'Per Cápita'!$E$5</f>
        <v>74019</v>
      </c>
      <c r="AR5968" s="18">
        <f>+'Per Cápita'!$E$6</f>
        <v>111028</v>
      </c>
      <c r="AS5968" s="18">
        <f>+'Per Cápita'!$E$7</f>
        <v>136064</v>
      </c>
      <c r="AT5968" s="18">
        <f>+'Per Cápita'!$F$4</f>
        <v>103408</v>
      </c>
      <c r="AU5968" s="18">
        <f>+'Per Cápita'!$F$5</f>
        <v>90347</v>
      </c>
      <c r="AV5968" s="18">
        <f>+'Per Cápita'!$F$6</f>
        <v>138242</v>
      </c>
      <c r="AW5968" s="18">
        <f>+'Per Cápita'!$F$7</f>
        <v>166544</v>
      </c>
      <c r="AX5968" s="18">
        <f t="shared" si="2237"/>
        <v>0</v>
      </c>
      <c r="AY5968" s="18">
        <f t="shared" si="2238"/>
        <v>0</v>
      </c>
      <c r="AZ5968" s="18">
        <f t="shared" si="2239"/>
        <v>0</v>
      </c>
      <c r="BA5968" s="18">
        <f t="shared" si="2240"/>
        <v>0</v>
      </c>
      <c r="BB5968" s="18">
        <f t="shared" si="2241"/>
        <v>7195415.3844495406</v>
      </c>
      <c r="BC5968" s="18">
        <f t="shared" si="2242"/>
        <v>74375252.172899187</v>
      </c>
      <c r="BD5968" s="18">
        <f t="shared" si="2243"/>
        <v>14502886.866445862</v>
      </c>
      <c r="BE5968" s="18">
        <f t="shared" si="2244"/>
        <v>17293746.979762483</v>
      </c>
      <c r="BF5968" s="18">
        <f t="shared" si="2245"/>
        <v>0</v>
      </c>
      <c r="BG5968" s="18">
        <f t="shared" si="2246"/>
        <v>0</v>
      </c>
      <c r="BH5968" s="18">
        <f t="shared" si="2247"/>
        <v>0</v>
      </c>
      <c r="BI5968" s="18">
        <f t="shared" si="2248"/>
        <v>0</v>
      </c>
      <c r="BJ5968" s="18">
        <f t="shared" si="2249"/>
        <v>0</v>
      </c>
      <c r="BK5968" s="18">
        <f t="shared" si="2250"/>
        <v>0</v>
      </c>
      <c r="BL5968" s="18">
        <f t="shared" si="2251"/>
        <v>0</v>
      </c>
      <c r="BM5968" s="18">
        <f t="shared" si="2252"/>
        <v>0</v>
      </c>
      <c r="BN5968" s="18">
        <f t="shared" si="2253"/>
        <v>113367301.40355708</v>
      </c>
      <c r="BO5968" s="18">
        <f t="shared" si="2254"/>
        <v>0</v>
      </c>
      <c r="BP5968" s="4">
        <f t="shared" si="2255"/>
        <v>113367301</v>
      </c>
      <c r="BQ5968" t="s">
        <v>11411</v>
      </c>
    </row>
    <row r="5969" spans="1:69" x14ac:dyDescent="0.25">
      <c r="A5969" s="15" t="s">
        <v>7200</v>
      </c>
      <c r="B5969" t="s">
        <v>290</v>
      </c>
      <c r="C5969" s="15">
        <v>3798</v>
      </c>
      <c r="D5969" t="s">
        <v>7200</v>
      </c>
      <c r="E5969" t="s">
        <v>6845</v>
      </c>
      <c r="F5969" t="s">
        <v>2154</v>
      </c>
      <c r="G5969" s="15">
        <v>10806</v>
      </c>
      <c r="H5969" s="15">
        <v>252019000060</v>
      </c>
      <c r="I5969" t="s">
        <v>3102</v>
      </c>
      <c r="J5969">
        <v>1</v>
      </c>
      <c r="K5969" s="22">
        <v>21.241830065359476</v>
      </c>
      <c r="L5969" s="16"/>
      <c r="M5969" s="16">
        <f t="shared" si="2232"/>
        <v>1.4880211903785527</v>
      </c>
      <c r="N5969" s="16">
        <f t="shared" si="2233"/>
        <v>0.20822292548493176</v>
      </c>
      <c r="O5969" s="29">
        <f t="shared" si="2234"/>
        <v>1.2082229254849317</v>
      </c>
      <c r="P5969" s="17">
        <f t="shared" si="2235"/>
        <v>253</v>
      </c>
      <c r="Q5969" s="17">
        <v>0</v>
      </c>
      <c r="R5969" s="17">
        <v>0</v>
      </c>
      <c r="S5969" s="17">
        <v>18</v>
      </c>
      <c r="T5969" s="17">
        <v>0</v>
      </c>
      <c r="U5969" s="17">
        <v>76</v>
      </c>
      <c r="V5969" s="17">
        <v>0</v>
      </c>
      <c r="W5969" s="17">
        <v>110</v>
      </c>
      <c r="X5969" s="17">
        <v>0</v>
      </c>
      <c r="Y5969" s="17">
        <v>0</v>
      </c>
      <c r="Z5969" s="17">
        <v>0</v>
      </c>
      <c r="AA5969" s="17">
        <v>49</v>
      </c>
      <c r="AB5969" s="17">
        <v>0</v>
      </c>
      <c r="AC5969" s="17">
        <f t="shared" si="2236"/>
        <v>0</v>
      </c>
      <c r="AD5969" s="17">
        <v>0</v>
      </c>
      <c r="AE5969" s="17">
        <v>0</v>
      </c>
      <c r="AF5969" s="17">
        <v>0</v>
      </c>
      <c r="AG5969" s="17">
        <v>0</v>
      </c>
      <c r="AH5969" s="17">
        <v>0</v>
      </c>
      <c r="AI5969" s="17">
        <v>0</v>
      </c>
      <c r="AJ5969" s="17">
        <v>0</v>
      </c>
      <c r="AK5969" s="17">
        <v>0</v>
      </c>
      <c r="AL5969" s="17">
        <v>0</v>
      </c>
      <c r="AM5969" s="17">
        <v>0</v>
      </c>
      <c r="AN5969" s="17">
        <v>0</v>
      </c>
      <c r="AO5969" s="17">
        <v>0</v>
      </c>
      <c r="AP5969" s="18">
        <f>+'Per Cápita'!$E$4</f>
        <v>83816</v>
      </c>
      <c r="AQ5969" s="18">
        <f>+'Per Cápita'!$E$5</f>
        <v>74019</v>
      </c>
      <c r="AR5969" s="18">
        <f>+'Per Cápita'!$E$6</f>
        <v>111028</v>
      </c>
      <c r="AS5969" s="18">
        <f>+'Per Cápita'!$E$7</f>
        <v>136064</v>
      </c>
      <c r="AT5969" s="18">
        <f>+'Per Cápita'!$F$4</f>
        <v>103408</v>
      </c>
      <c r="AU5969" s="18">
        <f>+'Per Cápita'!$F$5</f>
        <v>90347</v>
      </c>
      <c r="AV5969" s="18">
        <f>+'Per Cápita'!$F$6</f>
        <v>138242</v>
      </c>
      <c r="AW5969" s="18">
        <f>+'Per Cápita'!$F$7</f>
        <v>166544</v>
      </c>
      <c r="AX5969" s="18">
        <f t="shared" si="2237"/>
        <v>0</v>
      </c>
      <c r="AY5969" s="18">
        <f t="shared" si="2238"/>
        <v>0</v>
      </c>
      <c r="AZ5969" s="18">
        <f t="shared" si="2239"/>
        <v>0</v>
      </c>
      <c r="BA5969" s="18">
        <f t="shared" si="2240"/>
        <v>0</v>
      </c>
      <c r="BB5969" s="18">
        <f t="shared" si="2241"/>
        <v>2248918.4930138248</v>
      </c>
      <c r="BC5969" s="18">
        <f t="shared" si="2242"/>
        <v>20303632.896674406</v>
      </c>
      <c r="BD5969" s="18">
        <f t="shared" si="2243"/>
        <v>0</v>
      </c>
      <c r="BE5969" s="18">
        <f t="shared" si="2244"/>
        <v>9859891.66619616</v>
      </c>
      <c r="BF5969" s="18">
        <f t="shared" si="2245"/>
        <v>0</v>
      </c>
      <c r="BG5969" s="18">
        <f t="shared" si="2246"/>
        <v>0</v>
      </c>
      <c r="BH5969" s="18">
        <f t="shared" si="2247"/>
        <v>0</v>
      </c>
      <c r="BI5969" s="18">
        <f t="shared" si="2248"/>
        <v>0</v>
      </c>
      <c r="BJ5969" s="18">
        <f t="shared" si="2249"/>
        <v>0</v>
      </c>
      <c r="BK5969" s="18">
        <f t="shared" si="2250"/>
        <v>0</v>
      </c>
      <c r="BL5969" s="18">
        <f t="shared" si="2251"/>
        <v>0</v>
      </c>
      <c r="BM5969" s="18">
        <f t="shared" si="2252"/>
        <v>0</v>
      </c>
      <c r="BN5969" s="18">
        <f t="shared" si="2253"/>
        <v>32412443.055884391</v>
      </c>
      <c r="BO5969" s="18">
        <f t="shared" si="2254"/>
        <v>0</v>
      </c>
      <c r="BP5969" s="4">
        <f t="shared" si="2255"/>
        <v>32412443</v>
      </c>
      <c r="BQ5969" t="s">
        <v>11411</v>
      </c>
    </row>
    <row r="5970" spans="1:69" x14ac:dyDescent="0.25">
      <c r="A5970" s="15" t="s">
        <v>7200</v>
      </c>
      <c r="B5970" t="s">
        <v>290</v>
      </c>
      <c r="C5970" s="15">
        <v>3798</v>
      </c>
      <c r="D5970" t="s">
        <v>7200</v>
      </c>
      <c r="E5970" t="s">
        <v>6390</v>
      </c>
      <c r="F5970" t="s">
        <v>9431</v>
      </c>
      <c r="G5970" s="15">
        <v>2277</v>
      </c>
      <c r="H5970" s="15">
        <v>252019000272</v>
      </c>
      <c r="I5970" t="s">
        <v>8932</v>
      </c>
      <c r="J5970">
        <v>1</v>
      </c>
      <c r="K5970" s="22">
        <v>15.895495055548773</v>
      </c>
      <c r="L5970" s="16"/>
      <c r="M5970" s="16">
        <f t="shared" si="2232"/>
        <v>1.1135026220168478</v>
      </c>
      <c r="N5970" s="16">
        <f t="shared" si="2233"/>
        <v>0.15157147505164864</v>
      </c>
      <c r="O5970" s="29">
        <f t="shared" si="2234"/>
        <v>1.1515714750516486</v>
      </c>
      <c r="P5970" s="17">
        <f t="shared" si="2235"/>
        <v>99</v>
      </c>
      <c r="Q5970" s="17">
        <v>0</v>
      </c>
      <c r="R5970" s="17">
        <v>0</v>
      </c>
      <c r="S5970" s="17">
        <v>4</v>
      </c>
      <c r="T5970" s="17">
        <v>0</v>
      </c>
      <c r="U5970" s="17">
        <v>42</v>
      </c>
      <c r="V5970" s="17">
        <v>0</v>
      </c>
      <c r="W5970" s="17">
        <v>34</v>
      </c>
      <c r="X5970" s="17">
        <v>0</v>
      </c>
      <c r="Y5970" s="17">
        <v>19</v>
      </c>
      <c r="Z5970" s="17">
        <v>0</v>
      </c>
      <c r="AA5970" s="17">
        <v>0</v>
      </c>
      <c r="AB5970" s="17">
        <v>0</v>
      </c>
      <c r="AC5970" s="17">
        <f t="shared" si="2236"/>
        <v>0</v>
      </c>
      <c r="AD5970" s="17">
        <v>0</v>
      </c>
      <c r="AE5970" s="17">
        <v>0</v>
      </c>
      <c r="AF5970" s="17">
        <v>0</v>
      </c>
      <c r="AG5970" s="17">
        <v>0</v>
      </c>
      <c r="AH5970" s="17">
        <v>0</v>
      </c>
      <c r="AI5970" s="17">
        <v>0</v>
      </c>
      <c r="AJ5970" s="17">
        <v>0</v>
      </c>
      <c r="AK5970" s="17">
        <v>0</v>
      </c>
      <c r="AL5970" s="17">
        <v>0</v>
      </c>
      <c r="AM5970" s="17">
        <v>0</v>
      </c>
      <c r="AN5970" s="17">
        <v>0</v>
      </c>
      <c r="AO5970" s="17">
        <v>0</v>
      </c>
      <c r="AP5970" s="18">
        <f>+'Per Cápita'!$E$4</f>
        <v>83816</v>
      </c>
      <c r="AQ5970" s="18">
        <f>+'Per Cápita'!$E$5</f>
        <v>74019</v>
      </c>
      <c r="AR5970" s="18">
        <f>+'Per Cápita'!$E$6</f>
        <v>111028</v>
      </c>
      <c r="AS5970" s="18">
        <f>+'Per Cápita'!$E$7</f>
        <v>136064</v>
      </c>
      <c r="AT5970" s="18">
        <f>+'Per Cápita'!$F$4</f>
        <v>103408</v>
      </c>
      <c r="AU5970" s="18">
        <f>+'Per Cápita'!$F$5</f>
        <v>90347</v>
      </c>
      <c r="AV5970" s="18">
        <f>+'Per Cápita'!$F$6</f>
        <v>138242</v>
      </c>
      <c r="AW5970" s="18">
        <f>+'Per Cápita'!$F$7</f>
        <v>166544</v>
      </c>
      <c r="AX5970" s="18">
        <f t="shared" si="2237"/>
        <v>0</v>
      </c>
      <c r="AY5970" s="18">
        <f t="shared" si="2238"/>
        <v>0</v>
      </c>
      <c r="AZ5970" s="18">
        <f t="shared" si="2239"/>
        <v>0</v>
      </c>
      <c r="BA5970" s="18">
        <f t="shared" si="2240"/>
        <v>0</v>
      </c>
      <c r="BB5970" s="18">
        <f t="shared" si="2241"/>
        <v>476326.81236856349</v>
      </c>
      <c r="BC5970" s="18">
        <f t="shared" si="2242"/>
        <v>7907118.132293338</v>
      </c>
      <c r="BD5970" s="18">
        <f t="shared" si="2243"/>
        <v>3024715.3332277099</v>
      </c>
      <c r="BE5970" s="18">
        <f t="shared" si="2244"/>
        <v>0</v>
      </c>
      <c r="BF5970" s="18">
        <f t="shared" si="2245"/>
        <v>0</v>
      </c>
      <c r="BG5970" s="18">
        <f t="shared" si="2246"/>
        <v>0</v>
      </c>
      <c r="BH5970" s="18">
        <f t="shared" si="2247"/>
        <v>0</v>
      </c>
      <c r="BI5970" s="18">
        <f t="shared" si="2248"/>
        <v>0</v>
      </c>
      <c r="BJ5970" s="18">
        <f t="shared" si="2249"/>
        <v>0</v>
      </c>
      <c r="BK5970" s="18">
        <f t="shared" si="2250"/>
        <v>0</v>
      </c>
      <c r="BL5970" s="18">
        <f t="shared" si="2251"/>
        <v>0</v>
      </c>
      <c r="BM5970" s="18">
        <f t="shared" si="2252"/>
        <v>0</v>
      </c>
      <c r="BN5970" s="18">
        <f t="shared" si="2253"/>
        <v>11408160.277889611</v>
      </c>
      <c r="BO5970" s="18">
        <f t="shared" si="2254"/>
        <v>0</v>
      </c>
      <c r="BP5970" s="4">
        <f t="shared" si="2255"/>
        <v>11408160</v>
      </c>
      <c r="BQ5970" t="s">
        <v>11411</v>
      </c>
    </row>
    <row r="5971" spans="1:69" x14ac:dyDescent="0.25">
      <c r="A5971" s="15" t="s">
        <v>7200</v>
      </c>
      <c r="B5971" t="s">
        <v>290</v>
      </c>
      <c r="C5971" s="15">
        <v>3798</v>
      </c>
      <c r="D5971" t="s">
        <v>7200</v>
      </c>
      <c r="E5971" t="s">
        <v>6845</v>
      </c>
      <c r="F5971" t="s">
        <v>2154</v>
      </c>
      <c r="G5971" s="15">
        <v>10807</v>
      </c>
      <c r="H5971" s="15">
        <v>252019000337</v>
      </c>
      <c r="I5971" t="s">
        <v>1310</v>
      </c>
      <c r="J5971">
        <v>1</v>
      </c>
      <c r="K5971" s="22">
        <v>21.241830065359476</v>
      </c>
      <c r="L5971" s="16"/>
      <c r="M5971" s="16">
        <f t="shared" si="2232"/>
        <v>1.4880211903785527</v>
      </c>
      <c r="N5971" s="16">
        <f t="shared" si="2233"/>
        <v>0.20822292548493176</v>
      </c>
      <c r="O5971" s="29">
        <f t="shared" si="2234"/>
        <v>1.2082229254849317</v>
      </c>
      <c r="P5971" s="17">
        <f t="shared" si="2235"/>
        <v>860</v>
      </c>
      <c r="Q5971" s="17">
        <v>0</v>
      </c>
      <c r="R5971" s="17">
        <v>0</v>
      </c>
      <c r="S5971" s="17">
        <v>15</v>
      </c>
      <c r="T5971" s="17">
        <v>43</v>
      </c>
      <c r="U5971" s="17">
        <v>126</v>
      </c>
      <c r="V5971" s="17">
        <v>233</v>
      </c>
      <c r="W5971" s="17">
        <v>0</v>
      </c>
      <c r="X5971" s="17">
        <v>324</v>
      </c>
      <c r="Y5971" s="17">
        <v>0</v>
      </c>
      <c r="Z5971" s="17">
        <v>119</v>
      </c>
      <c r="AA5971" s="17">
        <v>0</v>
      </c>
      <c r="AB5971" s="17">
        <v>0</v>
      </c>
      <c r="AC5971" s="17">
        <f t="shared" si="2236"/>
        <v>0</v>
      </c>
      <c r="AD5971" s="17">
        <v>0</v>
      </c>
      <c r="AE5971" s="17">
        <v>0</v>
      </c>
      <c r="AF5971" s="17">
        <v>0</v>
      </c>
      <c r="AG5971" s="17">
        <v>0</v>
      </c>
      <c r="AH5971" s="17">
        <v>0</v>
      </c>
      <c r="AI5971" s="17">
        <v>0</v>
      </c>
      <c r="AJ5971" s="17">
        <v>0</v>
      </c>
      <c r="AK5971" s="17">
        <v>0</v>
      </c>
      <c r="AL5971" s="17">
        <v>0</v>
      </c>
      <c r="AM5971" s="17">
        <v>0</v>
      </c>
      <c r="AN5971" s="17">
        <v>0</v>
      </c>
      <c r="AO5971" s="17">
        <v>0</v>
      </c>
      <c r="AP5971" s="18">
        <f>+'Per Cápita'!$E$4</f>
        <v>83816</v>
      </c>
      <c r="AQ5971" s="18">
        <f>+'Per Cápita'!$E$5</f>
        <v>74019</v>
      </c>
      <c r="AR5971" s="18">
        <f>+'Per Cápita'!$E$6</f>
        <v>111028</v>
      </c>
      <c r="AS5971" s="18">
        <f>+'Per Cápita'!$E$7</f>
        <v>136064</v>
      </c>
      <c r="AT5971" s="18">
        <f>+'Per Cápita'!$F$4</f>
        <v>103408</v>
      </c>
      <c r="AU5971" s="18">
        <f>+'Per Cápita'!$F$5</f>
        <v>90347</v>
      </c>
      <c r="AV5971" s="18">
        <f>+'Per Cápita'!$F$6</f>
        <v>138242</v>
      </c>
      <c r="AW5971" s="18">
        <f>+'Per Cápita'!$F$7</f>
        <v>166544</v>
      </c>
      <c r="AX5971" s="18">
        <f t="shared" si="2237"/>
        <v>4354541.7470651362</v>
      </c>
      <c r="AY5971" s="18">
        <f t="shared" si="2238"/>
        <v>49813319.165858321</v>
      </c>
      <c r="AZ5971" s="18">
        <f t="shared" si="2239"/>
        <v>15963442.421518179</v>
      </c>
      <c r="BA5971" s="18">
        <f t="shared" si="2240"/>
        <v>0</v>
      </c>
      <c r="BB5971" s="18">
        <f t="shared" si="2241"/>
        <v>1874098.7441781873</v>
      </c>
      <c r="BC5971" s="18">
        <f t="shared" si="2242"/>
        <v>13754073.897747178</v>
      </c>
      <c r="BD5971" s="18">
        <f t="shared" si="2243"/>
        <v>0</v>
      </c>
      <c r="BE5971" s="18">
        <f t="shared" si="2244"/>
        <v>0</v>
      </c>
      <c r="BF5971" s="18">
        <f t="shared" si="2245"/>
        <v>0</v>
      </c>
      <c r="BG5971" s="18">
        <f t="shared" si="2246"/>
        <v>0</v>
      </c>
      <c r="BH5971" s="18">
        <f t="shared" si="2247"/>
        <v>0</v>
      </c>
      <c r="BI5971" s="18">
        <f t="shared" si="2248"/>
        <v>0</v>
      </c>
      <c r="BJ5971" s="18">
        <f t="shared" si="2249"/>
        <v>0</v>
      </c>
      <c r="BK5971" s="18">
        <f t="shared" si="2250"/>
        <v>0</v>
      </c>
      <c r="BL5971" s="18">
        <f t="shared" si="2251"/>
        <v>0</v>
      </c>
      <c r="BM5971" s="18">
        <f t="shared" si="2252"/>
        <v>0</v>
      </c>
      <c r="BN5971" s="18">
        <f t="shared" si="2253"/>
        <v>85759475.976366997</v>
      </c>
      <c r="BO5971" s="18">
        <f t="shared" si="2254"/>
        <v>0</v>
      </c>
      <c r="BP5971" s="4">
        <f t="shared" si="2255"/>
        <v>85759476</v>
      </c>
      <c r="BQ5971" t="s">
        <v>11411</v>
      </c>
    </row>
    <row r="5972" spans="1:69" x14ac:dyDescent="0.25">
      <c r="A5972" s="15" t="s">
        <v>7200</v>
      </c>
      <c r="B5972" t="s">
        <v>290</v>
      </c>
      <c r="C5972" s="15">
        <v>3798</v>
      </c>
      <c r="D5972" t="s">
        <v>7200</v>
      </c>
      <c r="E5972" t="s">
        <v>6392</v>
      </c>
      <c r="F5972" t="s">
        <v>2733</v>
      </c>
      <c r="G5972" s="15">
        <v>20997</v>
      </c>
      <c r="H5972" s="15">
        <v>252036000081</v>
      </c>
      <c r="I5972" t="s">
        <v>2736</v>
      </c>
      <c r="J5972">
        <v>1</v>
      </c>
      <c r="K5972" s="22">
        <v>10.800695094238739</v>
      </c>
      <c r="L5972" s="16"/>
      <c r="M5972" s="16">
        <f t="shared" si="2232"/>
        <v>0.75660445082149952</v>
      </c>
      <c r="N5972" s="16">
        <f t="shared" si="2233"/>
        <v>9.758536925281508E-2</v>
      </c>
      <c r="O5972" s="29">
        <f t="shared" si="2234"/>
        <v>1.097585369252815</v>
      </c>
      <c r="P5972" s="17">
        <f t="shared" si="2235"/>
        <v>177</v>
      </c>
      <c r="Q5972" s="17">
        <v>0</v>
      </c>
      <c r="R5972" s="17">
        <v>0</v>
      </c>
      <c r="S5972" s="17">
        <v>11</v>
      </c>
      <c r="T5972" s="17">
        <v>0</v>
      </c>
      <c r="U5972" s="17">
        <v>70</v>
      </c>
      <c r="V5972" s="17">
        <v>0</v>
      </c>
      <c r="W5972" s="17">
        <v>66</v>
      </c>
      <c r="X5972" s="17">
        <v>0</v>
      </c>
      <c r="Y5972" s="17">
        <v>30</v>
      </c>
      <c r="Z5972" s="17">
        <v>0</v>
      </c>
      <c r="AA5972" s="17">
        <v>0</v>
      </c>
      <c r="AB5972" s="17">
        <v>0</v>
      </c>
      <c r="AC5972" s="17">
        <f t="shared" si="2236"/>
        <v>0</v>
      </c>
      <c r="AD5972" s="17">
        <v>0</v>
      </c>
      <c r="AE5972" s="17">
        <v>0</v>
      </c>
      <c r="AF5972" s="17">
        <v>0</v>
      </c>
      <c r="AG5972" s="17">
        <v>0</v>
      </c>
      <c r="AH5972" s="17">
        <v>0</v>
      </c>
      <c r="AI5972" s="17">
        <v>0</v>
      </c>
      <c r="AJ5972" s="17">
        <v>0</v>
      </c>
      <c r="AK5972" s="17">
        <v>0</v>
      </c>
      <c r="AL5972" s="17">
        <v>0</v>
      </c>
      <c r="AM5972" s="17">
        <v>0</v>
      </c>
      <c r="AN5972" s="17">
        <v>0</v>
      </c>
      <c r="AO5972" s="17">
        <v>0</v>
      </c>
      <c r="AP5972" s="18">
        <f>+'Per Cápita'!$E$4</f>
        <v>83816</v>
      </c>
      <c r="AQ5972" s="18">
        <f>+'Per Cápita'!$E$5</f>
        <v>74019</v>
      </c>
      <c r="AR5972" s="18">
        <f>+'Per Cápita'!$E$6</f>
        <v>111028</v>
      </c>
      <c r="AS5972" s="18">
        <f>+'Per Cápita'!$E$7</f>
        <v>136064</v>
      </c>
      <c r="AT5972" s="18">
        <f>+'Per Cápita'!$F$4</f>
        <v>103408</v>
      </c>
      <c r="AU5972" s="18">
        <f>+'Per Cápita'!$F$5</f>
        <v>90347</v>
      </c>
      <c r="AV5972" s="18">
        <f>+'Per Cápita'!$F$6</f>
        <v>138242</v>
      </c>
      <c r="AW5972" s="18">
        <f>+'Per Cápita'!$F$7</f>
        <v>166544</v>
      </c>
      <c r="AX5972" s="18">
        <f t="shared" si="2237"/>
        <v>0</v>
      </c>
      <c r="AY5972" s="18">
        <f t="shared" si="2238"/>
        <v>0</v>
      </c>
      <c r="AZ5972" s="18">
        <f t="shared" si="2239"/>
        <v>0</v>
      </c>
      <c r="BA5972" s="18">
        <f t="shared" si="2240"/>
        <v>0</v>
      </c>
      <c r="BB5972" s="18">
        <f t="shared" si="2241"/>
        <v>1248490.1865006459</v>
      </c>
      <c r="BC5972" s="18">
        <f t="shared" si="2242"/>
        <v>13486242.168400235</v>
      </c>
      <c r="BD5972" s="18">
        <f t="shared" si="2243"/>
        <v>4551971.8984874301</v>
      </c>
      <c r="BE5972" s="18">
        <f t="shared" si="2244"/>
        <v>0</v>
      </c>
      <c r="BF5972" s="18">
        <f t="shared" si="2245"/>
        <v>0</v>
      </c>
      <c r="BG5972" s="18">
        <f t="shared" si="2246"/>
        <v>0</v>
      </c>
      <c r="BH5972" s="18">
        <f t="shared" si="2247"/>
        <v>0</v>
      </c>
      <c r="BI5972" s="18">
        <f t="shared" si="2248"/>
        <v>0</v>
      </c>
      <c r="BJ5972" s="18">
        <f t="shared" si="2249"/>
        <v>0</v>
      </c>
      <c r="BK5972" s="18">
        <f t="shared" si="2250"/>
        <v>0</v>
      </c>
      <c r="BL5972" s="18">
        <f t="shared" si="2251"/>
        <v>0</v>
      </c>
      <c r="BM5972" s="18">
        <f t="shared" si="2252"/>
        <v>0</v>
      </c>
      <c r="BN5972" s="18">
        <f t="shared" si="2253"/>
        <v>19286704.253388312</v>
      </c>
      <c r="BO5972" s="18">
        <f t="shared" si="2254"/>
        <v>0</v>
      </c>
      <c r="BP5972" s="4">
        <f t="shared" si="2255"/>
        <v>19286704</v>
      </c>
      <c r="BQ5972" t="s">
        <v>11411</v>
      </c>
    </row>
    <row r="5973" spans="1:69" x14ac:dyDescent="0.25">
      <c r="A5973" s="15" t="s">
        <v>7200</v>
      </c>
      <c r="B5973" t="s">
        <v>290</v>
      </c>
      <c r="C5973" s="15">
        <v>3798</v>
      </c>
      <c r="D5973" t="s">
        <v>7200</v>
      </c>
      <c r="E5973" t="s">
        <v>6846</v>
      </c>
      <c r="F5973" t="s">
        <v>9477</v>
      </c>
      <c r="G5973" s="15">
        <v>8771</v>
      </c>
      <c r="H5973" s="15">
        <v>252051000098</v>
      </c>
      <c r="I5973" t="s">
        <v>8933</v>
      </c>
      <c r="J5973">
        <v>1</v>
      </c>
      <c r="K5973" s="22">
        <v>22.48934875228241</v>
      </c>
      <c r="L5973" s="16"/>
      <c r="M5973" s="16">
        <f t="shared" si="2232"/>
        <v>1.5754116946723333</v>
      </c>
      <c r="N5973" s="16">
        <f t="shared" si="2233"/>
        <v>0.22144202659384479</v>
      </c>
      <c r="O5973" s="29">
        <f t="shared" si="2234"/>
        <v>1.2214420265938448</v>
      </c>
      <c r="P5973" s="17">
        <f t="shared" si="2235"/>
        <v>117</v>
      </c>
      <c r="Q5973" s="17">
        <v>0</v>
      </c>
      <c r="R5973" s="17">
        <v>0</v>
      </c>
      <c r="S5973" s="17">
        <v>6</v>
      </c>
      <c r="T5973" s="17">
        <v>0</v>
      </c>
      <c r="U5973" s="17">
        <v>22</v>
      </c>
      <c r="V5973" s="17">
        <v>0</v>
      </c>
      <c r="W5973" s="17">
        <v>67</v>
      </c>
      <c r="X5973" s="17">
        <v>0</v>
      </c>
      <c r="Y5973" s="17">
        <v>22</v>
      </c>
      <c r="Z5973" s="17">
        <v>0</v>
      </c>
      <c r="AA5973" s="17">
        <v>0</v>
      </c>
      <c r="AB5973" s="17">
        <v>0</v>
      </c>
      <c r="AC5973" s="17">
        <f t="shared" si="2236"/>
        <v>0</v>
      </c>
      <c r="AD5973" s="17">
        <v>0</v>
      </c>
      <c r="AE5973" s="17">
        <v>0</v>
      </c>
      <c r="AF5973" s="17">
        <v>0</v>
      </c>
      <c r="AG5973" s="17">
        <v>0</v>
      </c>
      <c r="AH5973" s="17">
        <v>0</v>
      </c>
      <c r="AI5973" s="17">
        <v>0</v>
      </c>
      <c r="AJ5973" s="17">
        <v>0</v>
      </c>
      <c r="AK5973" s="17">
        <v>0</v>
      </c>
      <c r="AL5973" s="17">
        <v>0</v>
      </c>
      <c r="AM5973" s="17">
        <v>0</v>
      </c>
      <c r="AN5973" s="17">
        <v>0</v>
      </c>
      <c r="AO5973" s="17">
        <v>0</v>
      </c>
      <c r="AP5973" s="18">
        <f>+'Per Cápita'!$E$4</f>
        <v>83816</v>
      </c>
      <c r="AQ5973" s="18">
        <f>+'Per Cápita'!$E$5</f>
        <v>74019</v>
      </c>
      <c r="AR5973" s="18">
        <f>+'Per Cápita'!$E$6</f>
        <v>111028</v>
      </c>
      <c r="AS5973" s="18">
        <f>+'Per Cápita'!$E$7</f>
        <v>136064</v>
      </c>
      <c r="AT5973" s="18">
        <f>+'Per Cápita'!$F$4</f>
        <v>103408</v>
      </c>
      <c r="AU5973" s="18">
        <f>+'Per Cápita'!$F$5</f>
        <v>90347</v>
      </c>
      <c r="AV5973" s="18">
        <f>+'Per Cápita'!$F$6</f>
        <v>138242</v>
      </c>
      <c r="AW5973" s="18">
        <f>+'Per Cápita'!$F$7</f>
        <v>166544</v>
      </c>
      <c r="AX5973" s="18">
        <f t="shared" si="2237"/>
        <v>0</v>
      </c>
      <c r="AY5973" s="18">
        <f t="shared" si="2238"/>
        <v>0</v>
      </c>
      <c r="AZ5973" s="18">
        <f t="shared" si="2239"/>
        <v>0</v>
      </c>
      <c r="BA5973" s="18">
        <f t="shared" si="2240"/>
        <v>0</v>
      </c>
      <c r="BB5973" s="18">
        <f t="shared" si="2241"/>
        <v>757841.26251609786</v>
      </c>
      <c r="BC5973" s="18">
        <f t="shared" si="2242"/>
        <v>9821472.4271239955</v>
      </c>
      <c r="BD5973" s="18">
        <f t="shared" si="2243"/>
        <v>3714800.9500884986</v>
      </c>
      <c r="BE5973" s="18">
        <f t="shared" si="2244"/>
        <v>0</v>
      </c>
      <c r="BF5973" s="18">
        <f t="shared" si="2245"/>
        <v>0</v>
      </c>
      <c r="BG5973" s="18">
        <f t="shared" si="2246"/>
        <v>0</v>
      </c>
      <c r="BH5973" s="18">
        <f t="shared" si="2247"/>
        <v>0</v>
      </c>
      <c r="BI5973" s="18">
        <f t="shared" si="2248"/>
        <v>0</v>
      </c>
      <c r="BJ5973" s="18">
        <f t="shared" si="2249"/>
        <v>0</v>
      </c>
      <c r="BK5973" s="18">
        <f t="shared" si="2250"/>
        <v>0</v>
      </c>
      <c r="BL5973" s="18">
        <f t="shared" si="2251"/>
        <v>0</v>
      </c>
      <c r="BM5973" s="18">
        <f t="shared" si="2252"/>
        <v>0</v>
      </c>
      <c r="BN5973" s="18">
        <f t="shared" si="2253"/>
        <v>14294114.639728593</v>
      </c>
      <c r="BO5973" s="18">
        <f t="shared" si="2254"/>
        <v>0</v>
      </c>
      <c r="BP5973" s="4">
        <f t="shared" si="2255"/>
        <v>14294115</v>
      </c>
      <c r="BQ5973" t="s">
        <v>11411</v>
      </c>
    </row>
    <row r="5974" spans="1:69" x14ac:dyDescent="0.25">
      <c r="A5974" s="15" t="s">
        <v>7200</v>
      </c>
      <c r="B5974" t="s">
        <v>290</v>
      </c>
      <c r="C5974" s="15">
        <v>3798</v>
      </c>
      <c r="D5974" t="s">
        <v>7200</v>
      </c>
      <c r="E5974" t="s">
        <v>6846</v>
      </c>
      <c r="F5974" t="s">
        <v>9477</v>
      </c>
      <c r="G5974" s="15">
        <v>8770</v>
      </c>
      <c r="H5974" s="15">
        <v>252051000560</v>
      </c>
      <c r="I5974" t="s">
        <v>3110</v>
      </c>
      <c r="J5974">
        <v>1</v>
      </c>
      <c r="K5974" s="22">
        <v>22.48934875228241</v>
      </c>
      <c r="L5974" s="16"/>
      <c r="M5974" s="16">
        <f t="shared" si="2232"/>
        <v>1.5754116946723333</v>
      </c>
      <c r="N5974" s="16">
        <f t="shared" si="2233"/>
        <v>0.22144202659384479</v>
      </c>
      <c r="O5974" s="29">
        <f t="shared" si="2234"/>
        <v>1.2214420265938448</v>
      </c>
      <c r="P5974" s="17">
        <f t="shared" si="2235"/>
        <v>704</v>
      </c>
      <c r="Q5974" s="17">
        <v>0</v>
      </c>
      <c r="R5974" s="17">
        <v>0</v>
      </c>
      <c r="S5974" s="17">
        <v>35</v>
      </c>
      <c r="T5974" s="17">
        <v>9</v>
      </c>
      <c r="U5974" s="17">
        <v>194</v>
      </c>
      <c r="V5974" s="17">
        <v>135</v>
      </c>
      <c r="W5974" s="17">
        <v>0</v>
      </c>
      <c r="X5974" s="17">
        <v>256</v>
      </c>
      <c r="Y5974" s="17">
        <v>0</v>
      </c>
      <c r="Z5974" s="17">
        <v>75</v>
      </c>
      <c r="AA5974" s="17">
        <v>0</v>
      </c>
      <c r="AB5974" s="17">
        <v>0</v>
      </c>
      <c r="AC5974" s="17">
        <f t="shared" si="2236"/>
        <v>0</v>
      </c>
      <c r="AD5974" s="17">
        <v>0</v>
      </c>
      <c r="AE5974" s="17">
        <v>0</v>
      </c>
      <c r="AF5974" s="17">
        <v>0</v>
      </c>
      <c r="AG5974" s="17">
        <v>0</v>
      </c>
      <c r="AH5974" s="17">
        <v>0</v>
      </c>
      <c r="AI5974" s="17">
        <v>0</v>
      </c>
      <c r="AJ5974" s="17">
        <v>0</v>
      </c>
      <c r="AK5974" s="17">
        <v>0</v>
      </c>
      <c r="AL5974" s="17">
        <v>0</v>
      </c>
      <c r="AM5974" s="17">
        <v>0</v>
      </c>
      <c r="AN5974" s="17">
        <v>0</v>
      </c>
      <c r="AO5974" s="17">
        <v>0</v>
      </c>
      <c r="AP5974" s="18">
        <f>+'Per Cápita'!$E$4</f>
        <v>83816</v>
      </c>
      <c r="AQ5974" s="18">
        <f>+'Per Cápita'!$E$5</f>
        <v>74019</v>
      </c>
      <c r="AR5974" s="18">
        <f>+'Per Cápita'!$E$6</f>
        <v>111028</v>
      </c>
      <c r="AS5974" s="18">
        <f>+'Per Cápita'!$E$7</f>
        <v>136064</v>
      </c>
      <c r="AT5974" s="18">
        <f>+'Per Cápita'!$F$4</f>
        <v>103408</v>
      </c>
      <c r="AU5974" s="18">
        <f>+'Per Cápita'!$F$5</f>
        <v>90347</v>
      </c>
      <c r="AV5974" s="18">
        <f>+'Per Cápita'!$F$6</f>
        <v>138242</v>
      </c>
      <c r="AW5974" s="18">
        <f>+'Per Cápita'!$F$7</f>
        <v>166544</v>
      </c>
      <c r="AX5974" s="18">
        <f t="shared" si="2237"/>
        <v>921387.46410890727</v>
      </c>
      <c r="AY5974" s="18">
        <f t="shared" si="2238"/>
        <v>35350277.690281875</v>
      </c>
      <c r="AZ5974" s="18">
        <f t="shared" si="2239"/>
        <v>10171069.899649605</v>
      </c>
      <c r="BA5974" s="18">
        <f t="shared" si="2240"/>
        <v>0</v>
      </c>
      <c r="BB5974" s="18">
        <f t="shared" si="2241"/>
        <v>4420740.6980105704</v>
      </c>
      <c r="BC5974" s="18">
        <f t="shared" si="2242"/>
        <v>21408602.818674777</v>
      </c>
      <c r="BD5974" s="18">
        <f t="shared" si="2243"/>
        <v>0</v>
      </c>
      <c r="BE5974" s="18">
        <f t="shared" si="2244"/>
        <v>0</v>
      </c>
      <c r="BF5974" s="18">
        <f t="shared" si="2245"/>
        <v>0</v>
      </c>
      <c r="BG5974" s="18">
        <f t="shared" si="2246"/>
        <v>0</v>
      </c>
      <c r="BH5974" s="18">
        <f t="shared" si="2247"/>
        <v>0</v>
      </c>
      <c r="BI5974" s="18">
        <f t="shared" si="2248"/>
        <v>0</v>
      </c>
      <c r="BJ5974" s="18">
        <f t="shared" si="2249"/>
        <v>0</v>
      </c>
      <c r="BK5974" s="18">
        <f t="shared" si="2250"/>
        <v>0</v>
      </c>
      <c r="BL5974" s="18">
        <f t="shared" si="2251"/>
        <v>0</v>
      </c>
      <c r="BM5974" s="18">
        <f t="shared" si="2252"/>
        <v>0</v>
      </c>
      <c r="BN5974" s="18">
        <f t="shared" si="2253"/>
        <v>72272078.570725739</v>
      </c>
      <c r="BO5974" s="18">
        <f t="shared" si="2254"/>
        <v>0</v>
      </c>
      <c r="BP5974" s="4">
        <f t="shared" si="2255"/>
        <v>72272079</v>
      </c>
      <c r="BQ5974" t="s">
        <v>11411</v>
      </c>
    </row>
    <row r="5975" spans="1:69" x14ac:dyDescent="0.25">
      <c r="A5975" s="15" t="s">
        <v>7200</v>
      </c>
      <c r="B5975" t="s">
        <v>290</v>
      </c>
      <c r="C5975" s="15">
        <v>3798</v>
      </c>
      <c r="D5975" t="s">
        <v>7200</v>
      </c>
      <c r="E5975" t="s">
        <v>6393</v>
      </c>
      <c r="F5975" t="s">
        <v>9432</v>
      </c>
      <c r="G5975" s="15">
        <v>6534</v>
      </c>
      <c r="H5975" s="15">
        <v>252051000578</v>
      </c>
      <c r="I5975" t="s">
        <v>2743</v>
      </c>
      <c r="J5975">
        <v>1</v>
      </c>
      <c r="K5975" s="22">
        <v>25.308156307369526</v>
      </c>
      <c r="L5975" s="16"/>
      <c r="M5975" s="16">
        <f t="shared" si="2232"/>
        <v>1.7728732768741871</v>
      </c>
      <c r="N5975" s="16">
        <f t="shared" si="2233"/>
        <v>0.25131099967445913</v>
      </c>
      <c r="O5975" s="29">
        <f t="shared" si="2234"/>
        <v>1.2513109996744591</v>
      </c>
      <c r="P5975" s="17">
        <f t="shared" si="2235"/>
        <v>435</v>
      </c>
      <c r="Q5975" s="17">
        <v>0</v>
      </c>
      <c r="R5975" s="17">
        <v>0</v>
      </c>
      <c r="S5975" s="17">
        <v>25</v>
      </c>
      <c r="T5975" s="17">
        <v>0</v>
      </c>
      <c r="U5975" s="17">
        <v>193</v>
      </c>
      <c r="V5975" s="17">
        <v>0</v>
      </c>
      <c r="W5975" s="17">
        <v>152</v>
      </c>
      <c r="X5975" s="17">
        <v>0</v>
      </c>
      <c r="Y5975" s="17">
        <v>0</v>
      </c>
      <c r="Z5975" s="17">
        <v>0</v>
      </c>
      <c r="AA5975" s="17">
        <v>65</v>
      </c>
      <c r="AB5975" s="17">
        <v>0</v>
      </c>
      <c r="AC5975" s="17">
        <f t="shared" si="2236"/>
        <v>0</v>
      </c>
      <c r="AD5975" s="17">
        <v>0</v>
      </c>
      <c r="AE5975" s="17">
        <v>0</v>
      </c>
      <c r="AF5975" s="17">
        <v>0</v>
      </c>
      <c r="AG5975" s="17">
        <v>0</v>
      </c>
      <c r="AH5975" s="17">
        <v>0</v>
      </c>
      <c r="AI5975" s="17">
        <v>0</v>
      </c>
      <c r="AJ5975" s="17">
        <v>0</v>
      </c>
      <c r="AK5975" s="17">
        <v>0</v>
      </c>
      <c r="AL5975" s="17">
        <v>0</v>
      </c>
      <c r="AM5975" s="17">
        <v>0</v>
      </c>
      <c r="AN5975" s="17">
        <v>0</v>
      </c>
      <c r="AO5975" s="17">
        <v>0</v>
      </c>
      <c r="AP5975" s="18">
        <f>+'Per Cápita'!$E$4</f>
        <v>83816</v>
      </c>
      <c r="AQ5975" s="18">
        <f>+'Per Cápita'!$E$5</f>
        <v>74019</v>
      </c>
      <c r="AR5975" s="18">
        <f>+'Per Cápita'!$E$6</f>
        <v>111028</v>
      </c>
      <c r="AS5975" s="18">
        <f>+'Per Cápita'!$E$7</f>
        <v>136064</v>
      </c>
      <c r="AT5975" s="18">
        <f>+'Per Cápita'!$F$4</f>
        <v>103408</v>
      </c>
      <c r="AU5975" s="18">
        <f>+'Per Cápita'!$F$5</f>
        <v>90347</v>
      </c>
      <c r="AV5975" s="18">
        <f>+'Per Cápita'!$F$6</f>
        <v>138242</v>
      </c>
      <c r="AW5975" s="18">
        <f>+'Per Cápita'!$F$7</f>
        <v>166544</v>
      </c>
      <c r="AX5975" s="18">
        <f t="shared" si="2237"/>
        <v>0</v>
      </c>
      <c r="AY5975" s="18">
        <f t="shared" si="2238"/>
        <v>0</v>
      </c>
      <c r="AZ5975" s="18">
        <f t="shared" si="2239"/>
        <v>0</v>
      </c>
      <c r="BA5975" s="18">
        <f t="shared" si="2240"/>
        <v>0</v>
      </c>
      <c r="BB5975" s="18">
        <f t="shared" si="2241"/>
        <v>3234889.1963584116</v>
      </c>
      <c r="BC5975" s="18">
        <f t="shared" si="2242"/>
        <v>39003007.236217983</v>
      </c>
      <c r="BD5975" s="18">
        <f t="shared" si="2243"/>
        <v>0</v>
      </c>
      <c r="BE5975" s="18">
        <f t="shared" si="2244"/>
        <v>13545892.043435903</v>
      </c>
      <c r="BF5975" s="18">
        <f t="shared" si="2245"/>
        <v>0</v>
      </c>
      <c r="BG5975" s="18">
        <f t="shared" si="2246"/>
        <v>0</v>
      </c>
      <c r="BH5975" s="18">
        <f t="shared" si="2247"/>
        <v>0</v>
      </c>
      <c r="BI5975" s="18">
        <f t="shared" si="2248"/>
        <v>0</v>
      </c>
      <c r="BJ5975" s="18">
        <f t="shared" si="2249"/>
        <v>0</v>
      </c>
      <c r="BK5975" s="18">
        <f t="shared" si="2250"/>
        <v>0</v>
      </c>
      <c r="BL5975" s="18">
        <f t="shared" si="2251"/>
        <v>0</v>
      </c>
      <c r="BM5975" s="18">
        <f t="shared" si="2252"/>
        <v>0</v>
      </c>
      <c r="BN5975" s="18">
        <f t="shared" si="2253"/>
        <v>55783788.476012297</v>
      </c>
      <c r="BO5975" s="18">
        <f t="shared" si="2254"/>
        <v>0</v>
      </c>
      <c r="BP5975" s="4">
        <f t="shared" si="2255"/>
        <v>55783788</v>
      </c>
      <c r="BQ5975" t="s">
        <v>11411</v>
      </c>
    </row>
    <row r="5976" spans="1:69" x14ac:dyDescent="0.25">
      <c r="A5976" s="15" t="s">
        <v>7200</v>
      </c>
      <c r="B5976" t="s">
        <v>290</v>
      </c>
      <c r="C5976" s="15">
        <v>3798</v>
      </c>
      <c r="D5976" t="s">
        <v>7200</v>
      </c>
      <c r="E5976" t="s">
        <v>6393</v>
      </c>
      <c r="F5976" t="s">
        <v>9432</v>
      </c>
      <c r="G5976" s="15">
        <v>6535</v>
      </c>
      <c r="H5976" s="15">
        <v>252051000691</v>
      </c>
      <c r="I5976" t="s">
        <v>2746</v>
      </c>
      <c r="J5976">
        <v>1</v>
      </c>
      <c r="K5976" s="22">
        <v>25.308156307369526</v>
      </c>
      <c r="L5976" s="16"/>
      <c r="M5976" s="16">
        <f t="shared" si="2232"/>
        <v>1.7728732768741871</v>
      </c>
      <c r="N5976" s="16">
        <f t="shared" si="2233"/>
        <v>0.25131099967445913</v>
      </c>
      <c r="O5976" s="29">
        <f t="shared" si="2234"/>
        <v>1.2513109996744591</v>
      </c>
      <c r="P5976" s="17">
        <f t="shared" si="2235"/>
        <v>156</v>
      </c>
      <c r="Q5976" s="17">
        <v>0</v>
      </c>
      <c r="R5976" s="17">
        <v>0</v>
      </c>
      <c r="S5976" s="17">
        <v>8</v>
      </c>
      <c r="T5976" s="17">
        <v>0</v>
      </c>
      <c r="U5976" s="17">
        <v>42</v>
      </c>
      <c r="V5976" s="17">
        <v>0</v>
      </c>
      <c r="W5976" s="17">
        <v>66</v>
      </c>
      <c r="X5976" s="17">
        <v>0</v>
      </c>
      <c r="Y5976" s="17">
        <v>0</v>
      </c>
      <c r="Z5976" s="17">
        <v>0</v>
      </c>
      <c r="AA5976" s="17">
        <v>40</v>
      </c>
      <c r="AB5976" s="17">
        <v>0</v>
      </c>
      <c r="AC5976" s="17">
        <f t="shared" si="2236"/>
        <v>0</v>
      </c>
      <c r="AD5976" s="17">
        <v>0</v>
      </c>
      <c r="AE5976" s="17">
        <v>0</v>
      </c>
      <c r="AF5976" s="17">
        <v>0</v>
      </c>
      <c r="AG5976" s="17">
        <v>0</v>
      </c>
      <c r="AH5976" s="17">
        <v>0</v>
      </c>
      <c r="AI5976" s="17">
        <v>0</v>
      </c>
      <c r="AJ5976" s="17">
        <v>0</v>
      </c>
      <c r="AK5976" s="17">
        <v>0</v>
      </c>
      <c r="AL5976" s="17">
        <v>0</v>
      </c>
      <c r="AM5976" s="17">
        <v>0</v>
      </c>
      <c r="AN5976" s="17">
        <v>0</v>
      </c>
      <c r="AO5976" s="17">
        <v>0</v>
      </c>
      <c r="AP5976" s="18">
        <f>+'Per Cápita'!$E$4</f>
        <v>83816</v>
      </c>
      <c r="AQ5976" s="18">
        <f>+'Per Cápita'!$E$5</f>
        <v>74019</v>
      </c>
      <c r="AR5976" s="18">
        <f>+'Per Cápita'!$E$6</f>
        <v>111028</v>
      </c>
      <c r="AS5976" s="18">
        <f>+'Per Cápita'!$E$7</f>
        <v>136064</v>
      </c>
      <c r="AT5976" s="18">
        <f>+'Per Cápita'!$F$4</f>
        <v>103408</v>
      </c>
      <c r="AU5976" s="18">
        <f>+'Per Cápita'!$F$5</f>
        <v>90347</v>
      </c>
      <c r="AV5976" s="18">
        <f>+'Per Cápita'!$F$6</f>
        <v>138242</v>
      </c>
      <c r="AW5976" s="18">
        <f>+'Per Cápita'!$F$7</f>
        <v>166544</v>
      </c>
      <c r="AX5976" s="18">
        <f t="shared" si="2237"/>
        <v>0</v>
      </c>
      <c r="AY5976" s="18">
        <f t="shared" si="2238"/>
        <v>0</v>
      </c>
      <c r="AZ5976" s="18">
        <f t="shared" si="2239"/>
        <v>0</v>
      </c>
      <c r="BA5976" s="18">
        <f t="shared" si="2240"/>
        <v>0</v>
      </c>
      <c r="BB5976" s="18">
        <f t="shared" si="2241"/>
        <v>1035164.5428346917</v>
      </c>
      <c r="BC5976" s="18">
        <f t="shared" si="2242"/>
        <v>12209637.047859542</v>
      </c>
      <c r="BD5976" s="18">
        <f t="shared" si="2243"/>
        <v>0</v>
      </c>
      <c r="BE5976" s="18">
        <f t="shared" si="2244"/>
        <v>8335933.5651913248</v>
      </c>
      <c r="BF5976" s="18">
        <f t="shared" si="2245"/>
        <v>0</v>
      </c>
      <c r="BG5976" s="18">
        <f t="shared" si="2246"/>
        <v>0</v>
      </c>
      <c r="BH5976" s="18">
        <f t="shared" si="2247"/>
        <v>0</v>
      </c>
      <c r="BI5976" s="18">
        <f t="shared" si="2248"/>
        <v>0</v>
      </c>
      <c r="BJ5976" s="18">
        <f t="shared" si="2249"/>
        <v>0</v>
      </c>
      <c r="BK5976" s="18">
        <f t="shared" si="2250"/>
        <v>0</v>
      </c>
      <c r="BL5976" s="18">
        <f t="shared" si="2251"/>
        <v>0</v>
      </c>
      <c r="BM5976" s="18">
        <f t="shared" si="2252"/>
        <v>0</v>
      </c>
      <c r="BN5976" s="18">
        <f t="shared" si="2253"/>
        <v>21580735.155885559</v>
      </c>
      <c r="BO5976" s="18">
        <f t="shared" si="2254"/>
        <v>0</v>
      </c>
      <c r="BP5976" s="4">
        <f t="shared" si="2255"/>
        <v>21580735</v>
      </c>
      <c r="BQ5976" t="s">
        <v>11411</v>
      </c>
    </row>
    <row r="5977" spans="1:69" x14ac:dyDescent="0.25">
      <c r="A5977" s="15" t="s">
        <v>7200</v>
      </c>
      <c r="B5977" t="s">
        <v>290</v>
      </c>
      <c r="C5977" s="15">
        <v>3798</v>
      </c>
      <c r="D5977" t="s">
        <v>7200</v>
      </c>
      <c r="E5977" t="s">
        <v>6394</v>
      </c>
      <c r="F5977" t="s">
        <v>2747</v>
      </c>
      <c r="G5977" s="15">
        <v>9132</v>
      </c>
      <c r="H5977" s="15">
        <v>252079000182</v>
      </c>
      <c r="I5977" t="s">
        <v>8934</v>
      </c>
      <c r="J5977">
        <v>1</v>
      </c>
      <c r="K5977" s="22">
        <v>72.195598154064612</v>
      </c>
      <c r="L5977" s="16"/>
      <c r="M5977" s="16">
        <f t="shared" si="2232"/>
        <v>5.0574069924650278</v>
      </c>
      <c r="N5977" s="16">
        <f t="shared" si="2233"/>
        <v>0.74814510805846435</v>
      </c>
      <c r="O5977" s="29">
        <f t="shared" si="2234"/>
        <v>1.7481451080584645</v>
      </c>
      <c r="P5977" s="17">
        <f t="shared" si="2235"/>
        <v>486</v>
      </c>
      <c r="Q5977" s="17">
        <v>0</v>
      </c>
      <c r="R5977" s="17">
        <v>0</v>
      </c>
      <c r="S5977" s="17">
        <v>39</v>
      </c>
      <c r="T5977" s="17">
        <v>0</v>
      </c>
      <c r="U5977" s="17">
        <v>283</v>
      </c>
      <c r="V5977" s="17">
        <v>0</v>
      </c>
      <c r="W5977" s="17">
        <v>119</v>
      </c>
      <c r="X5977" s="17">
        <v>0</v>
      </c>
      <c r="Y5977" s="17">
        <v>45</v>
      </c>
      <c r="Z5977" s="17">
        <v>0</v>
      </c>
      <c r="AA5977" s="17">
        <v>0</v>
      </c>
      <c r="AB5977" s="17">
        <v>0</v>
      </c>
      <c r="AC5977" s="17">
        <f t="shared" si="2236"/>
        <v>0</v>
      </c>
      <c r="AD5977" s="17">
        <v>0</v>
      </c>
      <c r="AE5977" s="17">
        <v>0</v>
      </c>
      <c r="AF5977" s="17">
        <v>0</v>
      </c>
      <c r="AG5977" s="17">
        <v>0</v>
      </c>
      <c r="AH5977" s="17">
        <v>0</v>
      </c>
      <c r="AI5977" s="17">
        <v>0</v>
      </c>
      <c r="AJ5977" s="17">
        <v>0</v>
      </c>
      <c r="AK5977" s="17">
        <v>0</v>
      </c>
      <c r="AL5977" s="17">
        <v>0</v>
      </c>
      <c r="AM5977" s="17">
        <v>0</v>
      </c>
      <c r="AN5977" s="17">
        <v>0</v>
      </c>
      <c r="AO5977" s="17">
        <v>0</v>
      </c>
      <c r="AP5977" s="18">
        <f>+'Per Cápita'!$E$4</f>
        <v>83816</v>
      </c>
      <c r="AQ5977" s="18">
        <f>+'Per Cápita'!$E$5</f>
        <v>74019</v>
      </c>
      <c r="AR5977" s="18">
        <f>+'Per Cápita'!$E$6</f>
        <v>111028</v>
      </c>
      <c r="AS5977" s="18">
        <f>+'Per Cápita'!$E$7</f>
        <v>136064</v>
      </c>
      <c r="AT5977" s="18">
        <f>+'Per Cápita'!$F$4</f>
        <v>103408</v>
      </c>
      <c r="AU5977" s="18">
        <f>+'Per Cápita'!$F$5</f>
        <v>90347</v>
      </c>
      <c r="AV5977" s="18">
        <f>+'Per Cápita'!$F$6</f>
        <v>138242</v>
      </c>
      <c r="AW5977" s="18">
        <f>+'Per Cápita'!$F$7</f>
        <v>166544</v>
      </c>
      <c r="AX5977" s="18">
        <f t="shared" si="2237"/>
        <v>0</v>
      </c>
      <c r="AY5977" s="18">
        <f t="shared" si="2238"/>
        <v>0</v>
      </c>
      <c r="AZ5977" s="18">
        <f t="shared" si="2239"/>
        <v>0</v>
      </c>
      <c r="BA5977" s="18">
        <f t="shared" si="2240"/>
        <v>0</v>
      </c>
      <c r="BB5977" s="18">
        <f t="shared" si="2241"/>
        <v>7050115.3840302778</v>
      </c>
      <c r="BC5977" s="18">
        <f t="shared" si="2242"/>
        <v>63491745.763258755</v>
      </c>
      <c r="BD5977" s="18">
        <f t="shared" si="2243"/>
        <v>10875018.421269821</v>
      </c>
      <c r="BE5977" s="18">
        <f t="shared" si="2244"/>
        <v>0</v>
      </c>
      <c r="BF5977" s="18">
        <f t="shared" si="2245"/>
        <v>0</v>
      </c>
      <c r="BG5977" s="18">
        <f t="shared" si="2246"/>
        <v>0</v>
      </c>
      <c r="BH5977" s="18">
        <f t="shared" si="2247"/>
        <v>0</v>
      </c>
      <c r="BI5977" s="18">
        <f t="shared" si="2248"/>
        <v>0</v>
      </c>
      <c r="BJ5977" s="18">
        <f t="shared" si="2249"/>
        <v>0</v>
      </c>
      <c r="BK5977" s="18">
        <f t="shared" si="2250"/>
        <v>0</v>
      </c>
      <c r="BL5977" s="18">
        <f t="shared" si="2251"/>
        <v>0</v>
      </c>
      <c r="BM5977" s="18">
        <f t="shared" si="2252"/>
        <v>0</v>
      </c>
      <c r="BN5977" s="18">
        <f t="shared" si="2253"/>
        <v>81416879.568558857</v>
      </c>
      <c r="BO5977" s="18">
        <f t="shared" si="2254"/>
        <v>0</v>
      </c>
      <c r="BP5977" s="4">
        <f t="shared" si="2255"/>
        <v>81416880</v>
      </c>
      <c r="BQ5977" t="s">
        <v>11411</v>
      </c>
    </row>
    <row r="5978" spans="1:69" x14ac:dyDescent="0.25">
      <c r="A5978" s="15" t="s">
        <v>7200</v>
      </c>
      <c r="B5978" t="s">
        <v>290</v>
      </c>
      <c r="C5978" s="15">
        <v>3798</v>
      </c>
      <c r="D5978" t="s">
        <v>7200</v>
      </c>
      <c r="E5978" t="s">
        <v>6394</v>
      </c>
      <c r="F5978" t="s">
        <v>2747</v>
      </c>
      <c r="G5978" s="15">
        <v>19748</v>
      </c>
      <c r="H5978" s="15">
        <v>252079000433</v>
      </c>
      <c r="I5978" t="s">
        <v>2750</v>
      </c>
      <c r="J5978">
        <v>1</v>
      </c>
      <c r="K5978" s="22">
        <v>72.195598154064612</v>
      </c>
      <c r="L5978" s="16"/>
      <c r="M5978" s="16">
        <f t="shared" si="2232"/>
        <v>5.0574069924650278</v>
      </c>
      <c r="N5978" s="16">
        <f t="shared" si="2233"/>
        <v>0.74814510805846435</v>
      </c>
      <c r="O5978" s="29">
        <f t="shared" si="2234"/>
        <v>1.7481451080584645</v>
      </c>
      <c r="P5978" s="17">
        <f t="shared" si="2235"/>
        <v>561</v>
      </c>
      <c r="Q5978" s="17">
        <v>0</v>
      </c>
      <c r="R5978" s="17">
        <v>0</v>
      </c>
      <c r="S5978" s="17">
        <v>26</v>
      </c>
      <c r="T5978" s="17">
        <v>0</v>
      </c>
      <c r="U5978" s="17">
        <v>218</v>
      </c>
      <c r="V5978" s="17">
        <v>0</v>
      </c>
      <c r="W5978" s="17">
        <v>220</v>
      </c>
      <c r="X5978" s="17">
        <v>0</v>
      </c>
      <c r="Y5978" s="17">
        <v>97</v>
      </c>
      <c r="Z5978" s="17">
        <v>0</v>
      </c>
      <c r="AA5978" s="17">
        <v>0</v>
      </c>
      <c r="AB5978" s="17">
        <v>0</v>
      </c>
      <c r="AC5978" s="17">
        <f t="shared" si="2236"/>
        <v>533</v>
      </c>
      <c r="AD5978" s="17">
        <v>0</v>
      </c>
      <c r="AE5978" s="17">
        <v>0</v>
      </c>
      <c r="AF5978" s="17">
        <v>22</v>
      </c>
      <c r="AG5978" s="17">
        <v>0</v>
      </c>
      <c r="AH5978" s="17">
        <v>194</v>
      </c>
      <c r="AI5978" s="17">
        <v>0</v>
      </c>
      <c r="AJ5978" s="17">
        <v>220</v>
      </c>
      <c r="AK5978" s="17">
        <v>0</v>
      </c>
      <c r="AL5978" s="17">
        <v>97</v>
      </c>
      <c r="AM5978" s="17">
        <v>0</v>
      </c>
      <c r="AN5978" s="17">
        <v>0</v>
      </c>
      <c r="AO5978" s="17">
        <v>0</v>
      </c>
      <c r="AP5978" s="18">
        <f>+'Per Cápita'!$E$4</f>
        <v>83816</v>
      </c>
      <c r="AQ5978" s="18">
        <f>+'Per Cápita'!$E$5</f>
        <v>74019</v>
      </c>
      <c r="AR5978" s="18">
        <f>+'Per Cápita'!$E$6</f>
        <v>111028</v>
      </c>
      <c r="AS5978" s="18">
        <f>+'Per Cápita'!$E$7</f>
        <v>136064</v>
      </c>
      <c r="AT5978" s="18">
        <f>+'Per Cápita'!$F$4</f>
        <v>103408</v>
      </c>
      <c r="AU5978" s="18">
        <f>+'Per Cápita'!$F$5</f>
        <v>90347</v>
      </c>
      <c r="AV5978" s="18">
        <f>+'Per Cápita'!$F$6</f>
        <v>138242</v>
      </c>
      <c r="AW5978" s="18">
        <f>+'Per Cápita'!$F$7</f>
        <v>166544</v>
      </c>
      <c r="AX5978" s="18">
        <f t="shared" si="2237"/>
        <v>0</v>
      </c>
      <c r="AY5978" s="18">
        <f t="shared" si="2238"/>
        <v>0</v>
      </c>
      <c r="AZ5978" s="18">
        <f t="shared" si="2239"/>
        <v>0</v>
      </c>
      <c r="BA5978" s="18">
        <f t="shared" si="2240"/>
        <v>0</v>
      </c>
      <c r="BB5978" s="18">
        <f t="shared" si="2241"/>
        <v>4700076.9226868516</v>
      </c>
      <c r="BC5978" s="18">
        <f t="shared" si="2242"/>
        <v>69177573.742058039</v>
      </c>
      <c r="BD5978" s="18">
        <f t="shared" si="2243"/>
        <v>23441706.37473717</v>
      </c>
      <c r="BE5978" s="18">
        <f t="shared" si="2244"/>
        <v>0</v>
      </c>
      <c r="BF5978" s="18">
        <f t="shared" si="2245"/>
        <v>0</v>
      </c>
      <c r="BG5978" s="18">
        <f t="shared" si="2246"/>
        <v>0</v>
      </c>
      <c r="BH5978" s="18">
        <f t="shared" si="2247"/>
        <v>0</v>
      </c>
      <c r="BI5978" s="18">
        <f t="shared" si="2248"/>
        <v>0</v>
      </c>
      <c r="BJ5978" s="18">
        <f t="shared" si="2249"/>
        <v>795397.63307008275</v>
      </c>
      <c r="BK5978" s="18">
        <f t="shared" si="2250"/>
        <v>13077404.35123837</v>
      </c>
      <c r="BL5978" s="18">
        <f t="shared" si="2251"/>
        <v>4688341.2749474347</v>
      </c>
      <c r="BM5978" s="18">
        <f t="shared" si="2252"/>
        <v>0</v>
      </c>
      <c r="BN5978" s="18">
        <f t="shared" si="2253"/>
        <v>97319357.039482057</v>
      </c>
      <c r="BO5978" s="18">
        <f t="shared" si="2254"/>
        <v>18561143.259255886</v>
      </c>
      <c r="BP5978" s="4">
        <f t="shared" si="2255"/>
        <v>115880500</v>
      </c>
      <c r="BQ5978" t="s">
        <v>11411</v>
      </c>
    </row>
    <row r="5979" spans="1:69" x14ac:dyDescent="0.25">
      <c r="A5979" s="15" t="s">
        <v>7200</v>
      </c>
      <c r="B5979" t="s">
        <v>290</v>
      </c>
      <c r="C5979" s="15">
        <v>3798</v>
      </c>
      <c r="D5979" t="s">
        <v>7200</v>
      </c>
      <c r="E5979" t="s">
        <v>6394</v>
      </c>
      <c r="F5979" t="s">
        <v>2747</v>
      </c>
      <c r="G5979" s="15">
        <v>9092</v>
      </c>
      <c r="H5979" s="15">
        <v>252079000620</v>
      </c>
      <c r="I5979" t="s">
        <v>8935</v>
      </c>
      <c r="J5979">
        <v>1</v>
      </c>
      <c r="K5979" s="22">
        <v>72.195598154064612</v>
      </c>
      <c r="L5979" s="16"/>
      <c r="M5979" s="16">
        <f t="shared" si="2232"/>
        <v>5.0574069924650278</v>
      </c>
      <c r="N5979" s="16">
        <f t="shared" si="2233"/>
        <v>0.74814510805846435</v>
      </c>
      <c r="O5979" s="29">
        <f t="shared" si="2234"/>
        <v>1.7481451080584645</v>
      </c>
      <c r="P5979" s="17">
        <f t="shared" si="2235"/>
        <v>201</v>
      </c>
      <c r="Q5979" s="17">
        <v>0</v>
      </c>
      <c r="R5979" s="17">
        <v>0</v>
      </c>
      <c r="S5979" s="17">
        <v>22</v>
      </c>
      <c r="T5979" s="17">
        <v>0</v>
      </c>
      <c r="U5979" s="17">
        <v>119</v>
      </c>
      <c r="V5979" s="17">
        <v>0</v>
      </c>
      <c r="W5979" s="17">
        <v>45</v>
      </c>
      <c r="X5979" s="17">
        <v>0</v>
      </c>
      <c r="Y5979" s="17">
        <v>15</v>
      </c>
      <c r="Z5979" s="17">
        <v>0</v>
      </c>
      <c r="AA5979" s="17">
        <v>0</v>
      </c>
      <c r="AB5979" s="17">
        <v>0</v>
      </c>
      <c r="AC5979" s="17">
        <f t="shared" si="2236"/>
        <v>0</v>
      </c>
      <c r="AD5979" s="17">
        <v>0</v>
      </c>
      <c r="AE5979" s="17">
        <v>0</v>
      </c>
      <c r="AF5979" s="17">
        <v>0</v>
      </c>
      <c r="AG5979" s="17">
        <v>0</v>
      </c>
      <c r="AH5979" s="17">
        <v>0</v>
      </c>
      <c r="AI5979" s="17">
        <v>0</v>
      </c>
      <c r="AJ5979" s="17">
        <v>0</v>
      </c>
      <c r="AK5979" s="17">
        <v>0</v>
      </c>
      <c r="AL5979" s="17">
        <v>0</v>
      </c>
      <c r="AM5979" s="17">
        <v>0</v>
      </c>
      <c r="AN5979" s="17">
        <v>0</v>
      </c>
      <c r="AO5979" s="17">
        <v>0</v>
      </c>
      <c r="AP5979" s="18">
        <f>+'Per Cápita'!$E$4</f>
        <v>83816</v>
      </c>
      <c r="AQ5979" s="18">
        <f>+'Per Cápita'!$E$5</f>
        <v>74019</v>
      </c>
      <c r="AR5979" s="18">
        <f>+'Per Cápita'!$E$6</f>
        <v>111028</v>
      </c>
      <c r="AS5979" s="18">
        <f>+'Per Cápita'!$E$7</f>
        <v>136064</v>
      </c>
      <c r="AT5979" s="18">
        <f>+'Per Cápita'!$F$4</f>
        <v>103408</v>
      </c>
      <c r="AU5979" s="18">
        <f>+'Per Cápita'!$F$5</f>
        <v>90347</v>
      </c>
      <c r="AV5979" s="18">
        <f>+'Per Cápita'!$F$6</f>
        <v>138242</v>
      </c>
      <c r="AW5979" s="18">
        <f>+'Per Cápita'!$F$7</f>
        <v>166544</v>
      </c>
      <c r="AX5979" s="18">
        <f t="shared" si="2237"/>
        <v>0</v>
      </c>
      <c r="AY5979" s="18">
        <f t="shared" si="2238"/>
        <v>0</v>
      </c>
      <c r="AZ5979" s="18">
        <f t="shared" si="2239"/>
        <v>0</v>
      </c>
      <c r="BA5979" s="18">
        <f t="shared" si="2240"/>
        <v>0</v>
      </c>
      <c r="BB5979" s="18">
        <f t="shared" si="2241"/>
        <v>3976988.1653504134</v>
      </c>
      <c r="BC5979" s="18">
        <f t="shared" si="2242"/>
        <v>25902105.236752328</v>
      </c>
      <c r="BD5979" s="18">
        <f t="shared" si="2243"/>
        <v>3625006.1404232737</v>
      </c>
      <c r="BE5979" s="18">
        <f t="shared" si="2244"/>
        <v>0</v>
      </c>
      <c r="BF5979" s="18">
        <f t="shared" si="2245"/>
        <v>0</v>
      </c>
      <c r="BG5979" s="18">
        <f t="shared" si="2246"/>
        <v>0</v>
      </c>
      <c r="BH5979" s="18">
        <f t="shared" si="2247"/>
        <v>0</v>
      </c>
      <c r="BI5979" s="18">
        <f t="shared" si="2248"/>
        <v>0</v>
      </c>
      <c r="BJ5979" s="18">
        <f t="shared" si="2249"/>
        <v>0</v>
      </c>
      <c r="BK5979" s="18">
        <f t="shared" si="2250"/>
        <v>0</v>
      </c>
      <c r="BL5979" s="18">
        <f t="shared" si="2251"/>
        <v>0</v>
      </c>
      <c r="BM5979" s="18">
        <f t="shared" si="2252"/>
        <v>0</v>
      </c>
      <c r="BN5979" s="18">
        <f t="shared" si="2253"/>
        <v>33504099.542526014</v>
      </c>
      <c r="BO5979" s="18">
        <f t="shared" si="2254"/>
        <v>0</v>
      </c>
      <c r="BP5979" s="4">
        <f t="shared" si="2255"/>
        <v>33504100</v>
      </c>
      <c r="BQ5979" t="s">
        <v>11411</v>
      </c>
    </row>
    <row r="5980" spans="1:69" x14ac:dyDescent="0.25">
      <c r="A5980" s="15" t="s">
        <v>7200</v>
      </c>
      <c r="B5980" t="s">
        <v>290</v>
      </c>
      <c r="C5980" s="15">
        <v>3798</v>
      </c>
      <c r="D5980" t="s">
        <v>7200</v>
      </c>
      <c r="E5980" t="s">
        <v>6394</v>
      </c>
      <c r="F5980" t="s">
        <v>2747</v>
      </c>
      <c r="G5980" s="15">
        <v>9146</v>
      </c>
      <c r="H5980" s="15">
        <v>252079000743</v>
      </c>
      <c r="I5980" t="s">
        <v>8936</v>
      </c>
      <c r="J5980">
        <v>1</v>
      </c>
      <c r="K5980" s="22">
        <v>72.195598154064612</v>
      </c>
      <c r="L5980" s="16"/>
      <c r="M5980" s="16">
        <f t="shared" si="2232"/>
        <v>5.0574069924650278</v>
      </c>
      <c r="N5980" s="16">
        <f t="shared" si="2233"/>
        <v>0.74814510805846435</v>
      </c>
      <c r="O5980" s="29">
        <f t="shared" si="2234"/>
        <v>1.7481451080584645</v>
      </c>
      <c r="P5980" s="17">
        <f t="shared" si="2235"/>
        <v>203</v>
      </c>
      <c r="Q5980" s="17">
        <v>0</v>
      </c>
      <c r="R5980" s="17">
        <v>0</v>
      </c>
      <c r="S5980" s="17">
        <v>13</v>
      </c>
      <c r="T5980" s="17">
        <v>0</v>
      </c>
      <c r="U5980" s="17">
        <v>137</v>
      </c>
      <c r="V5980" s="17">
        <v>0</v>
      </c>
      <c r="W5980" s="17">
        <v>46</v>
      </c>
      <c r="X5980" s="17">
        <v>0</v>
      </c>
      <c r="Y5980" s="17">
        <v>7</v>
      </c>
      <c r="Z5980" s="17">
        <v>0</v>
      </c>
      <c r="AA5980" s="17">
        <v>0</v>
      </c>
      <c r="AB5980" s="17">
        <v>0</v>
      </c>
      <c r="AC5980" s="17">
        <f t="shared" si="2236"/>
        <v>0</v>
      </c>
      <c r="AD5980" s="17">
        <v>0</v>
      </c>
      <c r="AE5980" s="17">
        <v>0</v>
      </c>
      <c r="AF5980" s="17">
        <v>0</v>
      </c>
      <c r="AG5980" s="17">
        <v>0</v>
      </c>
      <c r="AH5980" s="17">
        <v>0</v>
      </c>
      <c r="AI5980" s="17">
        <v>0</v>
      </c>
      <c r="AJ5980" s="17">
        <v>0</v>
      </c>
      <c r="AK5980" s="17">
        <v>0</v>
      </c>
      <c r="AL5980" s="17">
        <v>0</v>
      </c>
      <c r="AM5980" s="17">
        <v>0</v>
      </c>
      <c r="AN5980" s="17">
        <v>0</v>
      </c>
      <c r="AO5980" s="17">
        <v>0</v>
      </c>
      <c r="AP5980" s="18">
        <f>+'Per Cápita'!$E$4</f>
        <v>83816</v>
      </c>
      <c r="AQ5980" s="18">
        <f>+'Per Cápita'!$E$5</f>
        <v>74019</v>
      </c>
      <c r="AR5980" s="18">
        <f>+'Per Cápita'!$E$6</f>
        <v>111028</v>
      </c>
      <c r="AS5980" s="18">
        <f>+'Per Cápita'!$E$7</f>
        <v>136064</v>
      </c>
      <c r="AT5980" s="18">
        <f>+'Per Cápita'!$F$4</f>
        <v>103408</v>
      </c>
      <c r="AU5980" s="18">
        <f>+'Per Cápita'!$F$5</f>
        <v>90347</v>
      </c>
      <c r="AV5980" s="18">
        <f>+'Per Cápita'!$F$6</f>
        <v>138242</v>
      </c>
      <c r="AW5980" s="18">
        <f>+'Per Cápita'!$F$7</f>
        <v>166544</v>
      </c>
      <c r="AX5980" s="18">
        <f t="shared" si="2237"/>
        <v>0</v>
      </c>
      <c r="AY5980" s="18">
        <f t="shared" si="2238"/>
        <v>0</v>
      </c>
      <c r="AZ5980" s="18">
        <f t="shared" si="2239"/>
        <v>0</v>
      </c>
      <c r="BA5980" s="18">
        <f t="shared" si="2240"/>
        <v>0</v>
      </c>
      <c r="BB5980" s="18">
        <f t="shared" si="2241"/>
        <v>2350038.4613434258</v>
      </c>
      <c r="BC5980" s="18">
        <f t="shared" si="2242"/>
        <v>28902958.892229728</v>
      </c>
      <c r="BD5980" s="18">
        <f t="shared" si="2243"/>
        <v>1691669.5321975278</v>
      </c>
      <c r="BE5980" s="18">
        <f t="shared" si="2244"/>
        <v>0</v>
      </c>
      <c r="BF5980" s="18">
        <f t="shared" si="2245"/>
        <v>0</v>
      </c>
      <c r="BG5980" s="18">
        <f t="shared" si="2246"/>
        <v>0</v>
      </c>
      <c r="BH5980" s="18">
        <f t="shared" si="2247"/>
        <v>0</v>
      </c>
      <c r="BI5980" s="18">
        <f t="shared" si="2248"/>
        <v>0</v>
      </c>
      <c r="BJ5980" s="18">
        <f t="shared" si="2249"/>
        <v>0</v>
      </c>
      <c r="BK5980" s="18">
        <f t="shared" si="2250"/>
        <v>0</v>
      </c>
      <c r="BL5980" s="18">
        <f t="shared" si="2251"/>
        <v>0</v>
      </c>
      <c r="BM5980" s="18">
        <f t="shared" si="2252"/>
        <v>0</v>
      </c>
      <c r="BN5980" s="18">
        <f t="shared" si="2253"/>
        <v>32944666.885770682</v>
      </c>
      <c r="BO5980" s="18">
        <f t="shared" si="2254"/>
        <v>0</v>
      </c>
      <c r="BP5980" s="4">
        <f t="shared" si="2255"/>
        <v>32944667</v>
      </c>
      <c r="BQ5980" t="s">
        <v>11411</v>
      </c>
    </row>
    <row r="5981" spans="1:69" x14ac:dyDescent="0.25">
      <c r="A5981" s="15" t="s">
        <v>7200</v>
      </c>
      <c r="B5981" t="s">
        <v>290</v>
      </c>
      <c r="C5981" s="15">
        <v>3798</v>
      </c>
      <c r="D5981" t="s">
        <v>7200</v>
      </c>
      <c r="E5981" t="s">
        <v>6394</v>
      </c>
      <c r="F5981" t="s">
        <v>2747</v>
      </c>
      <c r="G5981" s="15">
        <v>9401</v>
      </c>
      <c r="H5981" s="15">
        <v>252079000883</v>
      </c>
      <c r="I5981" t="s">
        <v>2752</v>
      </c>
      <c r="J5981">
        <v>1</v>
      </c>
      <c r="K5981" s="22">
        <v>72.195598154064612</v>
      </c>
      <c r="L5981" s="16"/>
      <c r="M5981" s="16">
        <f t="shared" si="2232"/>
        <v>5.0574069924650278</v>
      </c>
      <c r="N5981" s="16">
        <f t="shared" si="2233"/>
        <v>0.74814510805846435</v>
      </c>
      <c r="O5981" s="29">
        <f t="shared" si="2234"/>
        <v>1.7481451080584645</v>
      </c>
      <c r="P5981" s="17">
        <f t="shared" si="2235"/>
        <v>464</v>
      </c>
      <c r="Q5981" s="17">
        <v>0</v>
      </c>
      <c r="R5981" s="17">
        <v>0</v>
      </c>
      <c r="S5981" s="17">
        <v>33</v>
      </c>
      <c r="T5981" s="17">
        <v>0</v>
      </c>
      <c r="U5981" s="17">
        <v>213</v>
      </c>
      <c r="V5981" s="17">
        <v>4</v>
      </c>
      <c r="W5981" s="17">
        <v>152</v>
      </c>
      <c r="X5981" s="17">
        <v>0</v>
      </c>
      <c r="Y5981" s="17">
        <v>62</v>
      </c>
      <c r="Z5981" s="17">
        <v>0</v>
      </c>
      <c r="AA5981" s="17">
        <v>0</v>
      </c>
      <c r="AB5981" s="17">
        <v>0</v>
      </c>
      <c r="AC5981" s="17">
        <f t="shared" si="2236"/>
        <v>0</v>
      </c>
      <c r="AD5981" s="17">
        <v>0</v>
      </c>
      <c r="AE5981" s="17">
        <v>0</v>
      </c>
      <c r="AF5981" s="17">
        <v>0</v>
      </c>
      <c r="AG5981" s="17">
        <v>0</v>
      </c>
      <c r="AH5981" s="17">
        <v>0</v>
      </c>
      <c r="AI5981" s="17">
        <v>0</v>
      </c>
      <c r="AJ5981" s="17">
        <v>0</v>
      </c>
      <c r="AK5981" s="17">
        <v>0</v>
      </c>
      <c r="AL5981" s="17">
        <v>0</v>
      </c>
      <c r="AM5981" s="17">
        <v>0</v>
      </c>
      <c r="AN5981" s="17">
        <v>0</v>
      </c>
      <c r="AO5981" s="17">
        <v>0</v>
      </c>
      <c r="AP5981" s="18">
        <f>+'Per Cápita'!$E$4</f>
        <v>83816</v>
      </c>
      <c r="AQ5981" s="18">
        <f>+'Per Cápita'!$E$5</f>
        <v>74019</v>
      </c>
      <c r="AR5981" s="18">
        <f>+'Per Cápita'!$E$6</f>
        <v>111028</v>
      </c>
      <c r="AS5981" s="18">
        <f>+'Per Cápita'!$E$7</f>
        <v>136064</v>
      </c>
      <c r="AT5981" s="18">
        <f>+'Per Cápita'!$F$4</f>
        <v>103408</v>
      </c>
      <c r="AU5981" s="18">
        <f>+'Per Cápita'!$F$5</f>
        <v>90347</v>
      </c>
      <c r="AV5981" s="18">
        <f>+'Per Cápita'!$F$6</f>
        <v>138242</v>
      </c>
      <c r="AW5981" s="18">
        <f>+'Per Cápita'!$F$7</f>
        <v>166544</v>
      </c>
      <c r="AX5981" s="18">
        <f t="shared" si="2237"/>
        <v>0</v>
      </c>
      <c r="AY5981" s="18">
        <f t="shared" si="2238"/>
        <v>517583.8110135179</v>
      </c>
      <c r="AZ5981" s="18">
        <f t="shared" si="2239"/>
        <v>0</v>
      </c>
      <c r="BA5981" s="18">
        <f t="shared" si="2240"/>
        <v>0</v>
      </c>
      <c r="BB5981" s="18">
        <f t="shared" si="2241"/>
        <v>5965482.2480256194</v>
      </c>
      <c r="BC5981" s="18">
        <f t="shared" si="2242"/>
        <v>57647978.118381701</v>
      </c>
      <c r="BD5981" s="18">
        <f t="shared" si="2243"/>
        <v>14983358.713749532</v>
      </c>
      <c r="BE5981" s="18">
        <f t="shared" si="2244"/>
        <v>0</v>
      </c>
      <c r="BF5981" s="18">
        <f t="shared" si="2245"/>
        <v>0</v>
      </c>
      <c r="BG5981" s="18">
        <f t="shared" si="2246"/>
        <v>0</v>
      </c>
      <c r="BH5981" s="18">
        <f t="shared" si="2247"/>
        <v>0</v>
      </c>
      <c r="BI5981" s="18">
        <f t="shared" si="2248"/>
        <v>0</v>
      </c>
      <c r="BJ5981" s="18">
        <f t="shared" si="2249"/>
        <v>0</v>
      </c>
      <c r="BK5981" s="18">
        <f t="shared" si="2250"/>
        <v>0</v>
      </c>
      <c r="BL5981" s="18">
        <f t="shared" si="2251"/>
        <v>0</v>
      </c>
      <c r="BM5981" s="18">
        <f t="shared" si="2252"/>
        <v>0</v>
      </c>
      <c r="BN5981" s="18">
        <f t="shared" si="2253"/>
        <v>79114402.891170368</v>
      </c>
      <c r="BO5981" s="18">
        <f t="shared" si="2254"/>
        <v>0</v>
      </c>
      <c r="BP5981" s="4">
        <f t="shared" si="2255"/>
        <v>79114403</v>
      </c>
      <c r="BQ5981" t="s">
        <v>11411</v>
      </c>
    </row>
    <row r="5982" spans="1:69" x14ac:dyDescent="0.25">
      <c r="A5982" s="15" t="s">
        <v>7200</v>
      </c>
      <c r="B5982" t="s">
        <v>290</v>
      </c>
      <c r="C5982" s="15">
        <v>3798</v>
      </c>
      <c r="D5982" t="s">
        <v>7200</v>
      </c>
      <c r="E5982" t="s">
        <v>6394</v>
      </c>
      <c r="F5982" t="s">
        <v>2747</v>
      </c>
      <c r="G5982" s="15">
        <v>9065</v>
      </c>
      <c r="H5982" s="15">
        <v>252079001456</v>
      </c>
      <c r="I5982" t="s">
        <v>1299</v>
      </c>
      <c r="J5982">
        <v>1</v>
      </c>
      <c r="K5982" s="22">
        <v>72.195598154064612</v>
      </c>
      <c r="L5982" s="16"/>
      <c r="M5982" s="16">
        <f t="shared" si="2232"/>
        <v>5.0574069924650278</v>
      </c>
      <c r="N5982" s="16">
        <f t="shared" si="2233"/>
        <v>0.74814510805846435</v>
      </c>
      <c r="O5982" s="29">
        <f t="shared" si="2234"/>
        <v>1.7481451080584645</v>
      </c>
      <c r="P5982" s="17">
        <f t="shared" si="2235"/>
        <v>493</v>
      </c>
      <c r="Q5982" s="17">
        <v>0</v>
      </c>
      <c r="R5982" s="17">
        <v>0</v>
      </c>
      <c r="S5982" s="17">
        <v>48</v>
      </c>
      <c r="T5982" s="17">
        <v>0</v>
      </c>
      <c r="U5982" s="17">
        <v>264</v>
      </c>
      <c r="V5982" s="17">
        <v>0</v>
      </c>
      <c r="W5982" s="17">
        <v>125</v>
      </c>
      <c r="X5982" s="17">
        <v>0</v>
      </c>
      <c r="Y5982" s="17">
        <v>56</v>
      </c>
      <c r="Z5982" s="17">
        <v>0</v>
      </c>
      <c r="AA5982" s="17">
        <v>0</v>
      </c>
      <c r="AB5982" s="17">
        <v>0</v>
      </c>
      <c r="AC5982" s="17">
        <f t="shared" si="2236"/>
        <v>0</v>
      </c>
      <c r="AD5982" s="17">
        <v>0</v>
      </c>
      <c r="AE5982" s="17">
        <v>0</v>
      </c>
      <c r="AF5982" s="17">
        <v>0</v>
      </c>
      <c r="AG5982" s="17">
        <v>0</v>
      </c>
      <c r="AH5982" s="17">
        <v>0</v>
      </c>
      <c r="AI5982" s="17">
        <v>0</v>
      </c>
      <c r="AJ5982" s="17">
        <v>0</v>
      </c>
      <c r="AK5982" s="17">
        <v>0</v>
      </c>
      <c r="AL5982" s="17">
        <v>0</v>
      </c>
      <c r="AM5982" s="17">
        <v>0</v>
      </c>
      <c r="AN5982" s="17">
        <v>0</v>
      </c>
      <c r="AO5982" s="17">
        <v>0</v>
      </c>
      <c r="AP5982" s="18">
        <f>+'Per Cápita'!$E$4</f>
        <v>83816</v>
      </c>
      <c r="AQ5982" s="18">
        <f>+'Per Cápita'!$E$5</f>
        <v>74019</v>
      </c>
      <c r="AR5982" s="18">
        <f>+'Per Cápita'!$E$6</f>
        <v>111028</v>
      </c>
      <c r="AS5982" s="18">
        <f>+'Per Cápita'!$E$7</f>
        <v>136064</v>
      </c>
      <c r="AT5982" s="18">
        <f>+'Per Cápita'!$F$4</f>
        <v>103408</v>
      </c>
      <c r="AU5982" s="18">
        <f>+'Per Cápita'!$F$5</f>
        <v>90347</v>
      </c>
      <c r="AV5982" s="18">
        <f>+'Per Cápita'!$F$6</f>
        <v>138242</v>
      </c>
      <c r="AW5982" s="18">
        <f>+'Per Cápita'!$F$7</f>
        <v>166544</v>
      </c>
      <c r="AX5982" s="18">
        <f t="shared" si="2237"/>
        <v>0</v>
      </c>
      <c r="AY5982" s="18">
        <f t="shared" si="2238"/>
        <v>0</v>
      </c>
      <c r="AZ5982" s="18">
        <f t="shared" si="2239"/>
        <v>0</v>
      </c>
      <c r="BA5982" s="18">
        <f t="shared" si="2240"/>
        <v>0</v>
      </c>
      <c r="BB5982" s="18">
        <f t="shared" si="2241"/>
        <v>8677065.0880372655</v>
      </c>
      <c r="BC5982" s="18">
        <f t="shared" si="2242"/>
        <v>61438530.104247898</v>
      </c>
      <c r="BD5982" s="18">
        <f t="shared" si="2243"/>
        <v>13533356.257580223</v>
      </c>
      <c r="BE5982" s="18">
        <f t="shared" si="2244"/>
        <v>0</v>
      </c>
      <c r="BF5982" s="18">
        <f t="shared" si="2245"/>
        <v>0</v>
      </c>
      <c r="BG5982" s="18">
        <f t="shared" si="2246"/>
        <v>0</v>
      </c>
      <c r="BH5982" s="18">
        <f t="shared" si="2247"/>
        <v>0</v>
      </c>
      <c r="BI5982" s="18">
        <f t="shared" si="2248"/>
        <v>0</v>
      </c>
      <c r="BJ5982" s="18">
        <f t="shared" si="2249"/>
        <v>0</v>
      </c>
      <c r="BK5982" s="18">
        <f t="shared" si="2250"/>
        <v>0</v>
      </c>
      <c r="BL5982" s="18">
        <f t="shared" si="2251"/>
        <v>0</v>
      </c>
      <c r="BM5982" s="18">
        <f t="shared" si="2252"/>
        <v>0</v>
      </c>
      <c r="BN5982" s="18">
        <f t="shared" si="2253"/>
        <v>83648951.449865386</v>
      </c>
      <c r="BO5982" s="18">
        <f t="shared" si="2254"/>
        <v>0</v>
      </c>
      <c r="BP5982" s="4">
        <f t="shared" si="2255"/>
        <v>83648951</v>
      </c>
      <c r="BQ5982" t="s">
        <v>11411</v>
      </c>
    </row>
    <row r="5983" spans="1:69" x14ac:dyDescent="0.25">
      <c r="A5983" s="15" t="s">
        <v>7200</v>
      </c>
      <c r="B5983" t="s">
        <v>290</v>
      </c>
      <c r="C5983" s="15">
        <v>3798</v>
      </c>
      <c r="D5983" t="s">
        <v>7200</v>
      </c>
      <c r="E5983" t="s">
        <v>6394</v>
      </c>
      <c r="F5983" t="s">
        <v>2747</v>
      </c>
      <c r="G5983" s="15">
        <v>18762</v>
      </c>
      <c r="H5983" s="15">
        <v>252079001502</v>
      </c>
      <c r="I5983" t="s">
        <v>11371</v>
      </c>
      <c r="J5983">
        <v>1</v>
      </c>
      <c r="K5983" s="22">
        <v>72.195598154064612</v>
      </c>
      <c r="L5983" s="16"/>
      <c r="M5983" s="16">
        <f t="shared" si="2232"/>
        <v>5.0574069924650278</v>
      </c>
      <c r="N5983" s="16">
        <f t="shared" si="2233"/>
        <v>0.74814510805846435</v>
      </c>
      <c r="O5983" s="29">
        <f t="shared" si="2234"/>
        <v>1.7481451080584645</v>
      </c>
      <c r="P5983" s="17">
        <f t="shared" si="2235"/>
        <v>378</v>
      </c>
      <c r="Q5983" s="17">
        <v>0</v>
      </c>
      <c r="R5983" s="17">
        <v>0</v>
      </c>
      <c r="S5983" s="17">
        <v>47</v>
      </c>
      <c r="T5983" s="17">
        <v>0</v>
      </c>
      <c r="U5983" s="17">
        <v>291</v>
      </c>
      <c r="V5983" s="17">
        <v>0</v>
      </c>
      <c r="W5983" s="17">
        <v>40</v>
      </c>
      <c r="X5983" s="17">
        <v>0</v>
      </c>
      <c r="Y5983" s="17">
        <v>0</v>
      </c>
      <c r="Z5983" s="17">
        <v>0</v>
      </c>
      <c r="AA5983" s="17">
        <v>0</v>
      </c>
      <c r="AB5983" s="17">
        <v>0</v>
      </c>
      <c r="AC5983" s="17">
        <f t="shared" si="2236"/>
        <v>0</v>
      </c>
      <c r="AD5983" s="17">
        <v>0</v>
      </c>
      <c r="AE5983" s="17">
        <v>0</v>
      </c>
      <c r="AF5983" s="17">
        <v>0</v>
      </c>
      <c r="AG5983" s="17">
        <v>0</v>
      </c>
      <c r="AH5983" s="17">
        <v>0</v>
      </c>
      <c r="AI5983" s="17">
        <v>0</v>
      </c>
      <c r="AJ5983" s="17">
        <v>0</v>
      </c>
      <c r="AK5983" s="17">
        <v>0</v>
      </c>
      <c r="AL5983" s="17">
        <v>0</v>
      </c>
      <c r="AM5983" s="17">
        <v>0</v>
      </c>
      <c r="AN5983" s="17">
        <v>0</v>
      </c>
      <c r="AO5983" s="17">
        <v>0</v>
      </c>
      <c r="AP5983" s="18">
        <f>+'Per Cápita'!$E$4</f>
        <v>83816</v>
      </c>
      <c r="AQ5983" s="18">
        <f>+'Per Cápita'!$E$5</f>
        <v>74019</v>
      </c>
      <c r="AR5983" s="18">
        <f>+'Per Cápita'!$E$6</f>
        <v>111028</v>
      </c>
      <c r="AS5983" s="18">
        <f>+'Per Cápita'!$E$7</f>
        <v>136064</v>
      </c>
      <c r="AT5983" s="18">
        <f>+'Per Cápita'!$F$4</f>
        <v>103408</v>
      </c>
      <c r="AU5983" s="18">
        <f>+'Per Cápita'!$F$5</f>
        <v>90347</v>
      </c>
      <c r="AV5983" s="18">
        <f>+'Per Cápita'!$F$6</f>
        <v>138242</v>
      </c>
      <c r="AW5983" s="18">
        <f>+'Per Cápita'!$F$7</f>
        <v>166544</v>
      </c>
      <c r="AX5983" s="18">
        <f t="shared" si="2237"/>
        <v>0</v>
      </c>
      <c r="AY5983" s="18">
        <f t="shared" si="2238"/>
        <v>0</v>
      </c>
      <c r="AZ5983" s="18">
        <f t="shared" si="2239"/>
        <v>0</v>
      </c>
      <c r="BA5983" s="18">
        <f t="shared" si="2240"/>
        <v>0</v>
      </c>
      <c r="BB5983" s="18">
        <f t="shared" si="2241"/>
        <v>8496292.898703156</v>
      </c>
      <c r="BC5983" s="18">
        <f t="shared" si="2242"/>
        <v>52278029.471737929</v>
      </c>
      <c r="BD5983" s="18">
        <f t="shared" si="2243"/>
        <v>0</v>
      </c>
      <c r="BE5983" s="18">
        <f t="shared" si="2244"/>
        <v>0</v>
      </c>
      <c r="BF5983" s="18">
        <f t="shared" si="2245"/>
        <v>0</v>
      </c>
      <c r="BG5983" s="18">
        <f t="shared" si="2246"/>
        <v>0</v>
      </c>
      <c r="BH5983" s="18">
        <f t="shared" si="2247"/>
        <v>0</v>
      </c>
      <c r="BI5983" s="18">
        <f t="shared" si="2248"/>
        <v>0</v>
      </c>
      <c r="BJ5983" s="18">
        <f t="shared" si="2249"/>
        <v>0</v>
      </c>
      <c r="BK5983" s="18">
        <f t="shared" si="2250"/>
        <v>0</v>
      </c>
      <c r="BL5983" s="18">
        <f t="shared" si="2251"/>
        <v>0</v>
      </c>
      <c r="BM5983" s="18">
        <f t="shared" si="2252"/>
        <v>0</v>
      </c>
      <c r="BN5983" s="18">
        <f t="shared" si="2253"/>
        <v>60774322.370441087</v>
      </c>
      <c r="BO5983" s="18">
        <f t="shared" si="2254"/>
        <v>0</v>
      </c>
      <c r="BP5983" s="4">
        <f t="shared" si="2255"/>
        <v>60774322</v>
      </c>
      <c r="BQ5983" t="s">
        <v>11411</v>
      </c>
    </row>
    <row r="5984" spans="1:69" x14ac:dyDescent="0.25">
      <c r="A5984" s="15" t="s">
        <v>7200</v>
      </c>
      <c r="B5984" t="s">
        <v>290</v>
      </c>
      <c r="C5984" s="15">
        <v>3798</v>
      </c>
      <c r="D5984" t="s">
        <v>7200</v>
      </c>
      <c r="E5984" t="s">
        <v>6394</v>
      </c>
      <c r="F5984" t="s">
        <v>2747</v>
      </c>
      <c r="G5984" s="15">
        <v>100518</v>
      </c>
      <c r="H5984" s="15">
        <v>252079002011</v>
      </c>
      <c r="I5984" t="s">
        <v>8938</v>
      </c>
      <c r="J5984">
        <v>1</v>
      </c>
      <c r="K5984" s="22">
        <v>72.195598154064612</v>
      </c>
      <c r="L5984" s="16"/>
      <c r="M5984" s="16">
        <f t="shared" si="2232"/>
        <v>5.0574069924650278</v>
      </c>
      <c r="N5984" s="16">
        <f t="shared" si="2233"/>
        <v>0.74814510805846435</v>
      </c>
      <c r="O5984" s="29">
        <f t="shared" si="2234"/>
        <v>1.7481451080584645</v>
      </c>
      <c r="P5984" s="17">
        <f t="shared" si="2235"/>
        <v>187</v>
      </c>
      <c r="Q5984" s="17">
        <v>0</v>
      </c>
      <c r="R5984" s="17">
        <v>0</v>
      </c>
      <c r="S5984" s="17">
        <v>13</v>
      </c>
      <c r="T5984" s="17">
        <v>0</v>
      </c>
      <c r="U5984" s="17">
        <v>162</v>
      </c>
      <c r="V5984" s="17">
        <v>0</v>
      </c>
      <c r="W5984" s="17">
        <v>12</v>
      </c>
      <c r="X5984" s="17">
        <v>0</v>
      </c>
      <c r="Y5984" s="17">
        <v>0</v>
      </c>
      <c r="Z5984" s="17">
        <v>0</v>
      </c>
      <c r="AA5984" s="17">
        <v>0</v>
      </c>
      <c r="AB5984" s="17">
        <v>0</v>
      </c>
      <c r="AC5984" s="17">
        <f t="shared" si="2236"/>
        <v>0</v>
      </c>
      <c r="AD5984" s="17">
        <v>0</v>
      </c>
      <c r="AE5984" s="17">
        <v>0</v>
      </c>
      <c r="AF5984" s="17">
        <v>0</v>
      </c>
      <c r="AG5984" s="17">
        <v>0</v>
      </c>
      <c r="AH5984" s="17">
        <v>0</v>
      </c>
      <c r="AI5984" s="17">
        <v>0</v>
      </c>
      <c r="AJ5984" s="17">
        <v>0</v>
      </c>
      <c r="AK5984" s="17">
        <v>0</v>
      </c>
      <c r="AL5984" s="17">
        <v>0</v>
      </c>
      <c r="AM5984" s="17">
        <v>0</v>
      </c>
      <c r="AN5984" s="17">
        <v>0</v>
      </c>
      <c r="AO5984" s="17">
        <v>0</v>
      </c>
      <c r="AP5984" s="18">
        <f>+'Per Cápita'!$E$4</f>
        <v>83816</v>
      </c>
      <c r="AQ5984" s="18">
        <f>+'Per Cápita'!$E$5</f>
        <v>74019</v>
      </c>
      <c r="AR5984" s="18">
        <f>+'Per Cápita'!$E$6</f>
        <v>111028</v>
      </c>
      <c r="AS5984" s="18">
        <f>+'Per Cápita'!$E$7</f>
        <v>136064</v>
      </c>
      <c r="AT5984" s="18">
        <f>+'Per Cápita'!$F$4</f>
        <v>103408</v>
      </c>
      <c r="AU5984" s="18">
        <f>+'Per Cápita'!$F$5</f>
        <v>90347</v>
      </c>
      <c r="AV5984" s="18">
        <f>+'Per Cápita'!$F$6</f>
        <v>138242</v>
      </c>
      <c r="AW5984" s="18">
        <f>+'Per Cápita'!$F$7</f>
        <v>166544</v>
      </c>
      <c r="AX5984" s="18">
        <f t="shared" si="2237"/>
        <v>0</v>
      </c>
      <c r="AY5984" s="18">
        <f t="shared" si="2238"/>
        <v>0</v>
      </c>
      <c r="AZ5984" s="18">
        <f t="shared" si="2239"/>
        <v>0</v>
      </c>
      <c r="BA5984" s="18">
        <f t="shared" si="2240"/>
        <v>0</v>
      </c>
      <c r="BB5984" s="18">
        <f t="shared" si="2241"/>
        <v>2350038.4613434258</v>
      </c>
      <c r="BC5984" s="18">
        <f t="shared" si="2242"/>
        <v>27481501.897529908</v>
      </c>
      <c r="BD5984" s="18">
        <f t="shared" si="2243"/>
        <v>0</v>
      </c>
      <c r="BE5984" s="18">
        <f t="shared" si="2244"/>
        <v>0</v>
      </c>
      <c r="BF5984" s="18">
        <f t="shared" si="2245"/>
        <v>0</v>
      </c>
      <c r="BG5984" s="18">
        <f t="shared" si="2246"/>
        <v>0</v>
      </c>
      <c r="BH5984" s="18">
        <f t="shared" si="2247"/>
        <v>0</v>
      </c>
      <c r="BI5984" s="18">
        <f t="shared" si="2248"/>
        <v>0</v>
      </c>
      <c r="BJ5984" s="18">
        <f t="shared" si="2249"/>
        <v>0</v>
      </c>
      <c r="BK5984" s="18">
        <f t="shared" si="2250"/>
        <v>0</v>
      </c>
      <c r="BL5984" s="18">
        <f t="shared" si="2251"/>
        <v>0</v>
      </c>
      <c r="BM5984" s="18">
        <f t="shared" si="2252"/>
        <v>0</v>
      </c>
      <c r="BN5984" s="18">
        <f t="shared" si="2253"/>
        <v>29831540.358873334</v>
      </c>
      <c r="BO5984" s="18">
        <f t="shared" si="2254"/>
        <v>0</v>
      </c>
      <c r="BP5984" s="4">
        <f t="shared" si="2255"/>
        <v>29831540</v>
      </c>
      <c r="BQ5984" t="s">
        <v>11411</v>
      </c>
    </row>
    <row r="5985" spans="1:69" x14ac:dyDescent="0.25">
      <c r="A5985" s="15" t="s">
        <v>7200</v>
      </c>
      <c r="B5985" t="s">
        <v>290</v>
      </c>
      <c r="C5985" s="15">
        <v>3798</v>
      </c>
      <c r="D5985" t="s">
        <v>7200</v>
      </c>
      <c r="E5985" t="s">
        <v>6394</v>
      </c>
      <c r="F5985" t="s">
        <v>2747</v>
      </c>
      <c r="G5985" s="15">
        <v>18778</v>
      </c>
      <c r="H5985" s="15">
        <v>252079002045</v>
      </c>
      <c r="I5985" t="s">
        <v>9695</v>
      </c>
      <c r="J5985">
        <v>1</v>
      </c>
      <c r="K5985" s="22">
        <v>72.195598154064612</v>
      </c>
      <c r="L5985" s="16"/>
      <c r="M5985" s="16">
        <f t="shared" si="2232"/>
        <v>5.0574069924650278</v>
      </c>
      <c r="N5985" s="16">
        <f t="shared" si="2233"/>
        <v>0.74814510805846435</v>
      </c>
      <c r="O5985" s="29">
        <f t="shared" si="2234"/>
        <v>1.7481451080584645</v>
      </c>
      <c r="P5985" s="17">
        <f t="shared" si="2235"/>
        <v>1272</v>
      </c>
      <c r="Q5985" s="17">
        <v>0</v>
      </c>
      <c r="R5985" s="17">
        <v>0</v>
      </c>
      <c r="S5985" s="17">
        <v>72</v>
      </c>
      <c r="T5985" s="17">
        <v>0</v>
      </c>
      <c r="U5985" s="17">
        <v>530</v>
      </c>
      <c r="V5985" s="17">
        <v>0</v>
      </c>
      <c r="W5985" s="17">
        <v>508</v>
      </c>
      <c r="X5985" s="17">
        <v>0</v>
      </c>
      <c r="Y5985" s="17">
        <v>0</v>
      </c>
      <c r="Z5985" s="17">
        <v>0</v>
      </c>
      <c r="AA5985" s="17">
        <v>162</v>
      </c>
      <c r="AB5985" s="17">
        <v>0</v>
      </c>
      <c r="AC5985" s="17">
        <f t="shared" si="2236"/>
        <v>0</v>
      </c>
      <c r="AD5985" s="17">
        <v>0</v>
      </c>
      <c r="AE5985" s="17">
        <v>0</v>
      </c>
      <c r="AF5985" s="17">
        <v>0</v>
      </c>
      <c r="AG5985" s="17">
        <v>0</v>
      </c>
      <c r="AH5985" s="17">
        <v>0</v>
      </c>
      <c r="AI5985" s="17">
        <v>0</v>
      </c>
      <c r="AJ5985" s="17">
        <v>0</v>
      </c>
      <c r="AK5985" s="17">
        <v>0</v>
      </c>
      <c r="AL5985" s="17">
        <v>0</v>
      </c>
      <c r="AM5985" s="17">
        <v>0</v>
      </c>
      <c r="AN5985" s="17">
        <v>0</v>
      </c>
      <c r="AO5985" s="17">
        <v>0</v>
      </c>
      <c r="AP5985" s="18">
        <f>+'Per Cápita'!$E$4</f>
        <v>83816</v>
      </c>
      <c r="AQ5985" s="18">
        <f>+'Per Cápita'!$E$5</f>
        <v>74019</v>
      </c>
      <c r="AR5985" s="18">
        <f>+'Per Cápita'!$E$6</f>
        <v>111028</v>
      </c>
      <c r="AS5985" s="18">
        <f>+'Per Cápita'!$E$7</f>
        <v>136064</v>
      </c>
      <c r="AT5985" s="18">
        <f>+'Per Cápita'!$F$4</f>
        <v>103408</v>
      </c>
      <c r="AU5985" s="18">
        <f>+'Per Cápita'!$F$5</f>
        <v>90347</v>
      </c>
      <c r="AV5985" s="18">
        <f>+'Per Cápita'!$F$6</f>
        <v>138242</v>
      </c>
      <c r="AW5985" s="18">
        <f>+'Per Cápita'!$F$7</f>
        <v>166544</v>
      </c>
      <c r="AX5985" s="18">
        <f t="shared" si="2237"/>
        <v>0</v>
      </c>
      <c r="AY5985" s="18">
        <f t="shared" si="2238"/>
        <v>0</v>
      </c>
      <c r="AZ5985" s="18">
        <f t="shared" si="2239"/>
        <v>0</v>
      </c>
      <c r="BA5985" s="18">
        <f t="shared" si="2240"/>
        <v>0</v>
      </c>
      <c r="BB5985" s="18">
        <f t="shared" si="2241"/>
        <v>13015597.632055897</v>
      </c>
      <c r="BC5985" s="18">
        <f t="shared" si="2242"/>
        <v>163941373.38871288</v>
      </c>
      <c r="BD5985" s="18">
        <f t="shared" si="2243"/>
        <v>0</v>
      </c>
      <c r="BE5985" s="18">
        <f t="shared" si="2244"/>
        <v>47165178.777991205</v>
      </c>
      <c r="BF5985" s="18">
        <f t="shared" si="2245"/>
        <v>0</v>
      </c>
      <c r="BG5985" s="18">
        <f t="shared" si="2246"/>
        <v>0</v>
      </c>
      <c r="BH5985" s="18">
        <f t="shared" si="2247"/>
        <v>0</v>
      </c>
      <c r="BI5985" s="18">
        <f t="shared" si="2248"/>
        <v>0</v>
      </c>
      <c r="BJ5985" s="18">
        <f t="shared" si="2249"/>
        <v>0</v>
      </c>
      <c r="BK5985" s="18">
        <f t="shared" si="2250"/>
        <v>0</v>
      </c>
      <c r="BL5985" s="18">
        <f t="shared" si="2251"/>
        <v>0</v>
      </c>
      <c r="BM5985" s="18">
        <f t="shared" si="2252"/>
        <v>0</v>
      </c>
      <c r="BN5985" s="18">
        <f t="shared" si="2253"/>
        <v>224122149.79876</v>
      </c>
      <c r="BO5985" s="18">
        <f t="shared" si="2254"/>
        <v>0</v>
      </c>
      <c r="BP5985" s="4">
        <f t="shared" si="2255"/>
        <v>224122150</v>
      </c>
      <c r="BQ5985" t="s">
        <v>11411</v>
      </c>
    </row>
    <row r="5986" spans="1:69" x14ac:dyDescent="0.25">
      <c r="A5986" s="15" t="s">
        <v>7200</v>
      </c>
      <c r="B5986" t="s">
        <v>290</v>
      </c>
      <c r="C5986" s="15">
        <v>3798</v>
      </c>
      <c r="D5986" t="s">
        <v>7200</v>
      </c>
      <c r="E5986" t="s">
        <v>6394</v>
      </c>
      <c r="F5986" t="s">
        <v>2747</v>
      </c>
      <c r="G5986" s="15">
        <v>138870</v>
      </c>
      <c r="H5986" s="15">
        <v>252079002223</v>
      </c>
      <c r="I5986" t="s">
        <v>9696</v>
      </c>
      <c r="J5986">
        <v>1</v>
      </c>
      <c r="K5986" s="22">
        <v>72.195598154064612</v>
      </c>
      <c r="L5986" s="16"/>
      <c r="M5986" s="16">
        <f t="shared" si="2232"/>
        <v>5.0574069924650278</v>
      </c>
      <c r="N5986" s="16">
        <f t="shared" si="2233"/>
        <v>0.74814510805846435</v>
      </c>
      <c r="O5986" s="29">
        <f t="shared" si="2234"/>
        <v>1.7481451080584645</v>
      </c>
      <c r="P5986" s="17">
        <f t="shared" si="2235"/>
        <v>250</v>
      </c>
      <c r="Q5986" s="17">
        <v>0</v>
      </c>
      <c r="R5986" s="17">
        <v>0</v>
      </c>
      <c r="S5986" s="17">
        <v>18</v>
      </c>
      <c r="T5986" s="17">
        <v>0</v>
      </c>
      <c r="U5986" s="17">
        <v>190</v>
      </c>
      <c r="V5986" s="17">
        <v>0</v>
      </c>
      <c r="W5986" s="17">
        <v>42</v>
      </c>
      <c r="X5986" s="17">
        <v>0</v>
      </c>
      <c r="Y5986" s="17">
        <v>0</v>
      </c>
      <c r="Z5986" s="17">
        <v>0</v>
      </c>
      <c r="AA5986" s="17">
        <v>0</v>
      </c>
      <c r="AB5986" s="17">
        <v>0</v>
      </c>
      <c r="AC5986" s="17">
        <f t="shared" si="2236"/>
        <v>0</v>
      </c>
      <c r="AD5986" s="17">
        <v>0</v>
      </c>
      <c r="AE5986" s="17">
        <v>0</v>
      </c>
      <c r="AF5986" s="17">
        <v>0</v>
      </c>
      <c r="AG5986" s="17">
        <v>0</v>
      </c>
      <c r="AH5986" s="17">
        <v>0</v>
      </c>
      <c r="AI5986" s="17">
        <v>0</v>
      </c>
      <c r="AJ5986" s="17">
        <v>0</v>
      </c>
      <c r="AK5986" s="17">
        <v>0</v>
      </c>
      <c r="AL5986" s="17">
        <v>0</v>
      </c>
      <c r="AM5986" s="17">
        <v>0</v>
      </c>
      <c r="AN5986" s="17">
        <v>0</v>
      </c>
      <c r="AO5986" s="17">
        <v>0</v>
      </c>
      <c r="AP5986" s="18">
        <f>+'Per Cápita'!$E$4</f>
        <v>83816</v>
      </c>
      <c r="AQ5986" s="18">
        <f>+'Per Cápita'!$E$5</f>
        <v>74019</v>
      </c>
      <c r="AR5986" s="18">
        <f>+'Per Cápita'!$E$6</f>
        <v>111028</v>
      </c>
      <c r="AS5986" s="18">
        <f>+'Per Cápita'!$E$7</f>
        <v>136064</v>
      </c>
      <c r="AT5986" s="18">
        <f>+'Per Cápita'!$F$4</f>
        <v>103408</v>
      </c>
      <c r="AU5986" s="18">
        <f>+'Per Cápita'!$F$5</f>
        <v>90347</v>
      </c>
      <c r="AV5986" s="18">
        <f>+'Per Cápita'!$F$6</f>
        <v>138242</v>
      </c>
      <c r="AW5986" s="18">
        <f>+'Per Cápita'!$F$7</f>
        <v>166544</v>
      </c>
      <c r="AX5986" s="18">
        <f t="shared" si="2237"/>
        <v>0</v>
      </c>
      <c r="AY5986" s="18">
        <f t="shared" si="2238"/>
        <v>0</v>
      </c>
      <c r="AZ5986" s="18">
        <f t="shared" si="2239"/>
        <v>0</v>
      </c>
      <c r="BA5986" s="18">
        <f t="shared" si="2240"/>
        <v>0</v>
      </c>
      <c r="BB5986" s="18">
        <f t="shared" si="2241"/>
        <v>3253899.4080139743</v>
      </c>
      <c r="BC5986" s="18">
        <f t="shared" si="2242"/>
        <v>36642002.530039877</v>
      </c>
      <c r="BD5986" s="18">
        <f t="shared" si="2243"/>
        <v>0</v>
      </c>
      <c r="BE5986" s="18">
        <f t="shared" si="2244"/>
        <v>0</v>
      </c>
      <c r="BF5986" s="18">
        <f t="shared" si="2245"/>
        <v>0</v>
      </c>
      <c r="BG5986" s="18">
        <f t="shared" si="2246"/>
        <v>0</v>
      </c>
      <c r="BH5986" s="18">
        <f t="shared" si="2247"/>
        <v>0</v>
      </c>
      <c r="BI5986" s="18">
        <f t="shared" si="2248"/>
        <v>0</v>
      </c>
      <c r="BJ5986" s="18">
        <f t="shared" si="2249"/>
        <v>0</v>
      </c>
      <c r="BK5986" s="18">
        <f t="shared" si="2250"/>
        <v>0</v>
      </c>
      <c r="BL5986" s="18">
        <f t="shared" si="2251"/>
        <v>0</v>
      </c>
      <c r="BM5986" s="18">
        <f t="shared" si="2252"/>
        <v>0</v>
      </c>
      <c r="BN5986" s="18">
        <f t="shared" si="2253"/>
        <v>39895901.938053854</v>
      </c>
      <c r="BO5986" s="18">
        <f t="shared" si="2254"/>
        <v>0</v>
      </c>
      <c r="BP5986" s="4">
        <f t="shared" si="2255"/>
        <v>39895902</v>
      </c>
      <c r="BQ5986" t="s">
        <v>11411</v>
      </c>
    </row>
    <row r="5987" spans="1:69" x14ac:dyDescent="0.25">
      <c r="A5987" s="15" t="s">
        <v>7200</v>
      </c>
      <c r="B5987" t="s">
        <v>290</v>
      </c>
      <c r="C5987" s="15">
        <v>3798</v>
      </c>
      <c r="D5987" t="s">
        <v>7200</v>
      </c>
      <c r="E5987" t="s">
        <v>6395</v>
      </c>
      <c r="F5987" t="s">
        <v>1019</v>
      </c>
      <c r="G5987" s="15">
        <v>6527</v>
      </c>
      <c r="H5987" s="15">
        <v>252083000154</v>
      </c>
      <c r="I5987" t="s">
        <v>2761</v>
      </c>
      <c r="J5987">
        <v>1</v>
      </c>
      <c r="K5987" s="22">
        <v>13.370239892635464</v>
      </c>
      <c r="L5987" s="16"/>
      <c r="M5987" s="16">
        <f t="shared" si="2232"/>
        <v>0.93660481321384448</v>
      </c>
      <c r="N5987" s="16">
        <f t="shared" si="2233"/>
        <v>0.12481307561901729</v>
      </c>
      <c r="O5987" s="29">
        <f t="shared" si="2234"/>
        <v>1.1248130756190173</v>
      </c>
      <c r="P5987" s="17">
        <f t="shared" si="2235"/>
        <v>124</v>
      </c>
      <c r="Q5987" s="17">
        <v>0</v>
      </c>
      <c r="R5987" s="17">
        <v>0</v>
      </c>
      <c r="S5987" s="17">
        <v>14</v>
      </c>
      <c r="T5987" s="17">
        <v>0</v>
      </c>
      <c r="U5987" s="17">
        <v>35</v>
      </c>
      <c r="V5987" s="17">
        <v>0</v>
      </c>
      <c r="W5987" s="17">
        <v>49</v>
      </c>
      <c r="X5987" s="17">
        <v>0</v>
      </c>
      <c r="Y5987" s="17">
        <v>0</v>
      </c>
      <c r="Z5987" s="17">
        <v>0</v>
      </c>
      <c r="AA5987" s="17">
        <v>26</v>
      </c>
      <c r="AB5987" s="17">
        <v>0</v>
      </c>
      <c r="AC5987" s="17">
        <f t="shared" si="2236"/>
        <v>0</v>
      </c>
      <c r="AD5987" s="17">
        <v>0</v>
      </c>
      <c r="AE5987" s="17">
        <v>0</v>
      </c>
      <c r="AF5987" s="17">
        <v>0</v>
      </c>
      <c r="AG5987" s="17">
        <v>0</v>
      </c>
      <c r="AH5987" s="17">
        <v>0</v>
      </c>
      <c r="AI5987" s="17">
        <v>0</v>
      </c>
      <c r="AJ5987" s="17">
        <v>0</v>
      </c>
      <c r="AK5987" s="17">
        <v>0</v>
      </c>
      <c r="AL5987" s="17">
        <v>0</v>
      </c>
      <c r="AM5987" s="17">
        <v>0</v>
      </c>
      <c r="AN5987" s="17">
        <v>0</v>
      </c>
      <c r="AO5987" s="17">
        <v>0</v>
      </c>
      <c r="AP5987" s="18">
        <f>+'Per Cápita'!$E$4</f>
        <v>83816</v>
      </c>
      <c r="AQ5987" s="18">
        <f>+'Per Cápita'!$E$5</f>
        <v>74019</v>
      </c>
      <c r="AR5987" s="18">
        <f>+'Per Cápita'!$E$6</f>
        <v>111028</v>
      </c>
      <c r="AS5987" s="18">
        <f>+'Per Cápita'!$E$7</f>
        <v>136064</v>
      </c>
      <c r="AT5987" s="18">
        <f>+'Per Cápita'!$F$4</f>
        <v>103408</v>
      </c>
      <c r="AU5987" s="18">
        <f>+'Per Cápita'!$F$5</f>
        <v>90347</v>
      </c>
      <c r="AV5987" s="18">
        <f>+'Per Cápita'!$F$6</f>
        <v>138242</v>
      </c>
      <c r="AW5987" s="18">
        <f>+'Per Cápita'!$F$7</f>
        <v>166544</v>
      </c>
      <c r="AX5987" s="18">
        <f t="shared" si="2237"/>
        <v>0</v>
      </c>
      <c r="AY5987" s="18">
        <f t="shared" si="2238"/>
        <v>0</v>
      </c>
      <c r="AZ5987" s="18">
        <f t="shared" si="2239"/>
        <v>0</v>
      </c>
      <c r="BA5987" s="18">
        <f t="shared" si="2240"/>
        <v>0</v>
      </c>
      <c r="BB5987" s="18">
        <f t="shared" si="2241"/>
        <v>1628405.3873305588</v>
      </c>
      <c r="BC5987" s="18">
        <f t="shared" si="2242"/>
        <v>8536372.9032079149</v>
      </c>
      <c r="BD5987" s="18">
        <f t="shared" si="2243"/>
        <v>0</v>
      </c>
      <c r="BE5987" s="18">
        <f t="shared" si="2244"/>
        <v>4870602.590513234</v>
      </c>
      <c r="BF5987" s="18">
        <f t="shared" si="2245"/>
        <v>0</v>
      </c>
      <c r="BG5987" s="18">
        <f t="shared" si="2246"/>
        <v>0</v>
      </c>
      <c r="BH5987" s="18">
        <f t="shared" si="2247"/>
        <v>0</v>
      </c>
      <c r="BI5987" s="18">
        <f t="shared" si="2248"/>
        <v>0</v>
      </c>
      <c r="BJ5987" s="18">
        <f t="shared" si="2249"/>
        <v>0</v>
      </c>
      <c r="BK5987" s="18">
        <f t="shared" si="2250"/>
        <v>0</v>
      </c>
      <c r="BL5987" s="18">
        <f t="shared" si="2251"/>
        <v>0</v>
      </c>
      <c r="BM5987" s="18">
        <f t="shared" si="2252"/>
        <v>0</v>
      </c>
      <c r="BN5987" s="18">
        <f t="shared" si="2253"/>
        <v>15035380.881051708</v>
      </c>
      <c r="BO5987" s="18">
        <f t="shared" si="2254"/>
        <v>0</v>
      </c>
      <c r="BP5987" s="4">
        <f t="shared" si="2255"/>
        <v>15035381</v>
      </c>
      <c r="BQ5987" t="s">
        <v>11411</v>
      </c>
    </row>
    <row r="5988" spans="1:69" x14ac:dyDescent="0.25">
      <c r="A5988" s="15" t="s">
        <v>7200</v>
      </c>
      <c r="B5988" t="s">
        <v>290</v>
      </c>
      <c r="C5988" s="15">
        <v>3798</v>
      </c>
      <c r="D5988" t="s">
        <v>7200</v>
      </c>
      <c r="E5988" t="s">
        <v>6395</v>
      </c>
      <c r="F5988" t="s">
        <v>1019</v>
      </c>
      <c r="G5988" s="15">
        <v>6529</v>
      </c>
      <c r="H5988" s="15">
        <v>252083000201</v>
      </c>
      <c r="I5988" t="s">
        <v>2762</v>
      </c>
      <c r="J5988">
        <v>1</v>
      </c>
      <c r="K5988" s="22">
        <v>13.370239892635464</v>
      </c>
      <c r="L5988" s="16"/>
      <c r="M5988" s="16">
        <f t="shared" si="2232"/>
        <v>0.93660481321384448</v>
      </c>
      <c r="N5988" s="16">
        <f t="shared" si="2233"/>
        <v>0.12481307561901729</v>
      </c>
      <c r="O5988" s="29">
        <f t="shared" si="2234"/>
        <v>1.1248130756190173</v>
      </c>
      <c r="P5988" s="17">
        <f t="shared" si="2235"/>
        <v>144</v>
      </c>
      <c r="Q5988" s="17">
        <v>0</v>
      </c>
      <c r="R5988" s="17">
        <v>0</v>
      </c>
      <c r="S5988" s="17">
        <v>13</v>
      </c>
      <c r="T5988" s="17">
        <v>0</v>
      </c>
      <c r="U5988" s="17">
        <v>50</v>
      </c>
      <c r="V5988" s="17">
        <v>0</v>
      </c>
      <c r="W5988" s="17">
        <v>53</v>
      </c>
      <c r="X5988" s="17">
        <v>0</v>
      </c>
      <c r="Y5988" s="17">
        <v>0</v>
      </c>
      <c r="Z5988" s="17">
        <v>0</v>
      </c>
      <c r="AA5988" s="17">
        <v>28</v>
      </c>
      <c r="AB5988" s="17">
        <v>0</v>
      </c>
      <c r="AC5988" s="17">
        <f t="shared" si="2236"/>
        <v>0</v>
      </c>
      <c r="AD5988" s="17">
        <v>0</v>
      </c>
      <c r="AE5988" s="17">
        <v>0</v>
      </c>
      <c r="AF5988" s="17">
        <v>0</v>
      </c>
      <c r="AG5988" s="17">
        <v>0</v>
      </c>
      <c r="AH5988" s="17">
        <v>0</v>
      </c>
      <c r="AI5988" s="17">
        <v>0</v>
      </c>
      <c r="AJ5988" s="17">
        <v>0</v>
      </c>
      <c r="AK5988" s="17">
        <v>0</v>
      </c>
      <c r="AL5988" s="17">
        <v>0</v>
      </c>
      <c r="AM5988" s="17">
        <v>0</v>
      </c>
      <c r="AN5988" s="17">
        <v>0</v>
      </c>
      <c r="AO5988" s="17">
        <v>0</v>
      </c>
      <c r="AP5988" s="18">
        <f>+'Per Cápita'!$E$4</f>
        <v>83816</v>
      </c>
      <c r="AQ5988" s="18">
        <f>+'Per Cápita'!$E$5</f>
        <v>74019</v>
      </c>
      <c r="AR5988" s="18">
        <f>+'Per Cápita'!$E$6</f>
        <v>111028</v>
      </c>
      <c r="AS5988" s="18">
        <f>+'Per Cápita'!$E$7</f>
        <v>136064</v>
      </c>
      <c r="AT5988" s="18">
        <f>+'Per Cápita'!$F$4</f>
        <v>103408</v>
      </c>
      <c r="AU5988" s="18">
        <f>+'Per Cápita'!$F$5</f>
        <v>90347</v>
      </c>
      <c r="AV5988" s="18">
        <f>+'Per Cápita'!$F$6</f>
        <v>138242</v>
      </c>
      <c r="AW5988" s="18">
        <f>+'Per Cápita'!$F$7</f>
        <v>166544</v>
      </c>
      <c r="AX5988" s="18">
        <f t="shared" si="2237"/>
        <v>0</v>
      </c>
      <c r="AY5988" s="18">
        <f t="shared" si="2238"/>
        <v>0</v>
      </c>
      <c r="AZ5988" s="18">
        <f t="shared" si="2239"/>
        <v>0</v>
      </c>
      <c r="BA5988" s="18">
        <f t="shared" si="2240"/>
        <v>0</v>
      </c>
      <c r="BB5988" s="18">
        <f t="shared" si="2241"/>
        <v>1512090.7168069475</v>
      </c>
      <c r="BC5988" s="18">
        <f t="shared" si="2242"/>
        <v>10467219.15512399</v>
      </c>
      <c r="BD5988" s="18">
        <f t="shared" si="2243"/>
        <v>0</v>
      </c>
      <c r="BE5988" s="18">
        <f t="shared" si="2244"/>
        <v>5245264.3282450214</v>
      </c>
      <c r="BF5988" s="18">
        <f t="shared" si="2245"/>
        <v>0</v>
      </c>
      <c r="BG5988" s="18">
        <f t="shared" si="2246"/>
        <v>0</v>
      </c>
      <c r="BH5988" s="18">
        <f t="shared" si="2247"/>
        <v>0</v>
      </c>
      <c r="BI5988" s="18">
        <f t="shared" si="2248"/>
        <v>0</v>
      </c>
      <c r="BJ5988" s="18">
        <f t="shared" si="2249"/>
        <v>0</v>
      </c>
      <c r="BK5988" s="18">
        <f t="shared" si="2250"/>
        <v>0</v>
      </c>
      <c r="BL5988" s="18">
        <f t="shared" si="2251"/>
        <v>0</v>
      </c>
      <c r="BM5988" s="18">
        <f t="shared" si="2252"/>
        <v>0</v>
      </c>
      <c r="BN5988" s="18">
        <f t="shared" si="2253"/>
        <v>17224574.20017596</v>
      </c>
      <c r="BO5988" s="18">
        <f t="shared" si="2254"/>
        <v>0</v>
      </c>
      <c r="BP5988" s="4">
        <f t="shared" si="2255"/>
        <v>17224574</v>
      </c>
      <c r="BQ5988" t="s">
        <v>11411</v>
      </c>
    </row>
    <row r="5989" spans="1:69" x14ac:dyDescent="0.25">
      <c r="A5989" s="15" t="s">
        <v>7200</v>
      </c>
      <c r="B5989" t="s">
        <v>290</v>
      </c>
      <c r="C5989" s="15">
        <v>3798</v>
      </c>
      <c r="D5989" t="s">
        <v>7200</v>
      </c>
      <c r="E5989" t="s">
        <v>6396</v>
      </c>
      <c r="F5989" t="s">
        <v>2763</v>
      </c>
      <c r="G5989" s="15">
        <v>1009</v>
      </c>
      <c r="H5989" s="15">
        <v>252110000030</v>
      </c>
      <c r="I5989" t="s">
        <v>8939</v>
      </c>
      <c r="J5989">
        <v>1</v>
      </c>
      <c r="K5989" s="22">
        <v>16.775358683656066</v>
      </c>
      <c r="L5989" s="16"/>
      <c r="M5989" s="16">
        <f t="shared" si="2232"/>
        <v>1.17513835298911</v>
      </c>
      <c r="N5989" s="16">
        <f t="shared" si="2233"/>
        <v>0.16089478730654863</v>
      </c>
      <c r="O5989" s="29">
        <f t="shared" si="2234"/>
        <v>1.1608947873065487</v>
      </c>
      <c r="P5989" s="17">
        <f t="shared" si="2235"/>
        <v>298</v>
      </c>
      <c r="Q5989" s="17">
        <v>0</v>
      </c>
      <c r="R5989" s="17">
        <v>0</v>
      </c>
      <c r="S5989" s="17">
        <v>19</v>
      </c>
      <c r="T5989" s="17">
        <v>0</v>
      </c>
      <c r="U5989" s="17">
        <v>119</v>
      </c>
      <c r="V5989" s="17">
        <v>0</v>
      </c>
      <c r="W5989" s="17">
        <v>126</v>
      </c>
      <c r="X5989" s="17">
        <v>0</v>
      </c>
      <c r="Y5989" s="17">
        <v>0</v>
      </c>
      <c r="Z5989" s="17">
        <v>0</v>
      </c>
      <c r="AA5989" s="17">
        <v>34</v>
      </c>
      <c r="AB5989" s="17">
        <v>0</v>
      </c>
      <c r="AC5989" s="17">
        <f t="shared" si="2236"/>
        <v>0</v>
      </c>
      <c r="AD5989" s="17">
        <v>0</v>
      </c>
      <c r="AE5989" s="17">
        <v>0</v>
      </c>
      <c r="AF5989" s="17">
        <v>0</v>
      </c>
      <c r="AG5989" s="17">
        <v>0</v>
      </c>
      <c r="AH5989" s="17">
        <v>0</v>
      </c>
      <c r="AI5989" s="17">
        <v>0</v>
      </c>
      <c r="AJ5989" s="17">
        <v>0</v>
      </c>
      <c r="AK5989" s="17">
        <v>0</v>
      </c>
      <c r="AL5989" s="17">
        <v>0</v>
      </c>
      <c r="AM5989" s="17">
        <v>0</v>
      </c>
      <c r="AN5989" s="17">
        <v>0</v>
      </c>
      <c r="AO5989" s="17">
        <v>0</v>
      </c>
      <c r="AP5989" s="18">
        <f>+'Per Cápita'!$E$4</f>
        <v>83816</v>
      </c>
      <c r="AQ5989" s="18">
        <f>+'Per Cápita'!$E$5</f>
        <v>74019</v>
      </c>
      <c r="AR5989" s="18">
        <f>+'Per Cápita'!$E$6</f>
        <v>111028</v>
      </c>
      <c r="AS5989" s="18">
        <f>+'Per Cápita'!$E$7</f>
        <v>136064</v>
      </c>
      <c r="AT5989" s="18">
        <f>+'Per Cápita'!$F$4</f>
        <v>103408</v>
      </c>
      <c r="AU5989" s="18">
        <f>+'Per Cápita'!$F$5</f>
        <v>90347</v>
      </c>
      <c r="AV5989" s="18">
        <f>+'Per Cápita'!$F$6</f>
        <v>138242</v>
      </c>
      <c r="AW5989" s="18">
        <f>+'Per Cápita'!$F$7</f>
        <v>166544</v>
      </c>
      <c r="AX5989" s="18">
        <f t="shared" si="2237"/>
        <v>0</v>
      </c>
      <c r="AY5989" s="18">
        <f t="shared" si="2238"/>
        <v>0</v>
      </c>
      <c r="AZ5989" s="18">
        <f t="shared" si="2239"/>
        <v>0</v>
      </c>
      <c r="BA5989" s="18">
        <f t="shared" si="2240"/>
        <v>0</v>
      </c>
      <c r="BB5989" s="18">
        <f t="shared" si="2241"/>
        <v>2280870.3551501161</v>
      </c>
      <c r="BC5989" s="18">
        <f t="shared" si="2242"/>
        <v>25696423.530452266</v>
      </c>
      <c r="BD5989" s="18">
        <f t="shared" si="2243"/>
        <v>0</v>
      </c>
      <c r="BE5989" s="18">
        <f t="shared" si="2244"/>
        <v>6573562.0895441826</v>
      </c>
      <c r="BF5989" s="18">
        <f t="shared" si="2245"/>
        <v>0</v>
      </c>
      <c r="BG5989" s="18">
        <f t="shared" si="2246"/>
        <v>0</v>
      </c>
      <c r="BH5989" s="18">
        <f t="shared" si="2247"/>
        <v>0</v>
      </c>
      <c r="BI5989" s="18">
        <f t="shared" si="2248"/>
        <v>0</v>
      </c>
      <c r="BJ5989" s="18">
        <f t="shared" si="2249"/>
        <v>0</v>
      </c>
      <c r="BK5989" s="18">
        <f t="shared" si="2250"/>
        <v>0</v>
      </c>
      <c r="BL5989" s="18">
        <f t="shared" si="2251"/>
        <v>0</v>
      </c>
      <c r="BM5989" s="18">
        <f t="shared" si="2252"/>
        <v>0</v>
      </c>
      <c r="BN5989" s="18">
        <f t="shared" si="2253"/>
        <v>34550855.975146562</v>
      </c>
      <c r="BO5989" s="18">
        <f t="shared" si="2254"/>
        <v>0</v>
      </c>
      <c r="BP5989" s="4">
        <f t="shared" si="2255"/>
        <v>34550856</v>
      </c>
      <c r="BQ5989" t="s">
        <v>11411</v>
      </c>
    </row>
    <row r="5990" spans="1:69" x14ac:dyDescent="0.25">
      <c r="A5990" s="15" t="s">
        <v>7200</v>
      </c>
      <c r="B5990" t="s">
        <v>290</v>
      </c>
      <c r="C5990" s="15">
        <v>3798</v>
      </c>
      <c r="D5990" t="s">
        <v>7200</v>
      </c>
      <c r="E5990" t="s">
        <v>6396</v>
      </c>
      <c r="F5990" t="s">
        <v>2763</v>
      </c>
      <c r="G5990" s="15">
        <v>1011</v>
      </c>
      <c r="H5990" s="15">
        <v>252110000081</v>
      </c>
      <c r="I5990" t="s">
        <v>8940</v>
      </c>
      <c r="J5990">
        <v>1</v>
      </c>
      <c r="K5990" s="22">
        <v>16.775358683656066</v>
      </c>
      <c r="L5990" s="16"/>
      <c r="M5990" s="16">
        <f t="shared" si="2232"/>
        <v>1.17513835298911</v>
      </c>
      <c r="N5990" s="16">
        <f t="shared" si="2233"/>
        <v>0.16089478730654863</v>
      </c>
      <c r="O5990" s="29">
        <f t="shared" si="2234"/>
        <v>1.1608947873065487</v>
      </c>
      <c r="P5990" s="17">
        <f t="shared" si="2235"/>
        <v>124</v>
      </c>
      <c r="Q5990" s="17">
        <v>0</v>
      </c>
      <c r="R5990" s="17">
        <v>0</v>
      </c>
      <c r="S5990" s="17">
        <v>6</v>
      </c>
      <c r="T5990" s="17">
        <v>0</v>
      </c>
      <c r="U5990" s="17">
        <v>64</v>
      </c>
      <c r="V5990" s="17">
        <v>0</v>
      </c>
      <c r="W5990" s="17">
        <v>46</v>
      </c>
      <c r="X5990" s="17">
        <v>0</v>
      </c>
      <c r="Y5990" s="17">
        <v>8</v>
      </c>
      <c r="Z5990" s="17">
        <v>0</v>
      </c>
      <c r="AA5990" s="17">
        <v>0</v>
      </c>
      <c r="AB5990" s="17">
        <v>0</v>
      </c>
      <c r="AC5990" s="17">
        <f t="shared" si="2236"/>
        <v>27</v>
      </c>
      <c r="AD5990" s="17">
        <v>0</v>
      </c>
      <c r="AE5990" s="17">
        <v>0</v>
      </c>
      <c r="AF5990" s="17">
        <v>2</v>
      </c>
      <c r="AG5990" s="17">
        <v>0</v>
      </c>
      <c r="AH5990" s="17">
        <v>17</v>
      </c>
      <c r="AI5990" s="17">
        <v>0</v>
      </c>
      <c r="AJ5990" s="17">
        <v>0</v>
      </c>
      <c r="AK5990" s="17">
        <v>0</v>
      </c>
      <c r="AL5990" s="17">
        <v>8</v>
      </c>
      <c r="AM5990" s="17">
        <v>0</v>
      </c>
      <c r="AN5990" s="17">
        <v>0</v>
      </c>
      <c r="AO5990" s="17">
        <v>0</v>
      </c>
      <c r="AP5990" s="18">
        <f>+'Per Cápita'!$E$4</f>
        <v>83816</v>
      </c>
      <c r="AQ5990" s="18">
        <f>+'Per Cápita'!$E$5</f>
        <v>74019</v>
      </c>
      <c r="AR5990" s="18">
        <f>+'Per Cápita'!$E$6</f>
        <v>111028</v>
      </c>
      <c r="AS5990" s="18">
        <f>+'Per Cápita'!$E$7</f>
        <v>136064</v>
      </c>
      <c r="AT5990" s="18">
        <f>+'Per Cápita'!$F$4</f>
        <v>103408</v>
      </c>
      <c r="AU5990" s="18">
        <f>+'Per Cápita'!$F$5</f>
        <v>90347</v>
      </c>
      <c r="AV5990" s="18">
        <f>+'Per Cápita'!$F$6</f>
        <v>138242</v>
      </c>
      <c r="AW5990" s="18">
        <f>+'Per Cápita'!$F$7</f>
        <v>166544</v>
      </c>
      <c r="AX5990" s="18">
        <f t="shared" si="2237"/>
        <v>0</v>
      </c>
      <c r="AY5990" s="18">
        <f t="shared" si="2238"/>
        <v>0</v>
      </c>
      <c r="AZ5990" s="18">
        <f t="shared" si="2239"/>
        <v>0</v>
      </c>
      <c r="BA5990" s="18">
        <f t="shared" si="2240"/>
        <v>0</v>
      </c>
      <c r="BB5990" s="18">
        <f t="shared" si="2241"/>
        <v>720274.84899477358</v>
      </c>
      <c r="BC5990" s="18">
        <f t="shared" si="2242"/>
        <v>11537169.748366322</v>
      </c>
      <c r="BD5990" s="18">
        <f t="shared" si="2243"/>
        <v>1283875.3374946553</v>
      </c>
      <c r="BE5990" s="18">
        <f t="shared" si="2244"/>
        <v>0</v>
      </c>
      <c r="BF5990" s="18">
        <f t="shared" si="2245"/>
        <v>0</v>
      </c>
      <c r="BG5990" s="18">
        <f t="shared" si="2246"/>
        <v>0</v>
      </c>
      <c r="BH5990" s="18">
        <f t="shared" si="2247"/>
        <v>0</v>
      </c>
      <c r="BI5990" s="18">
        <f t="shared" si="2248"/>
        <v>0</v>
      </c>
      <c r="BJ5990" s="18">
        <f t="shared" si="2249"/>
        <v>48018.323266318243</v>
      </c>
      <c r="BK5990" s="18">
        <f t="shared" si="2250"/>
        <v>356603.42858586821</v>
      </c>
      <c r="BL5990" s="18">
        <f t="shared" si="2251"/>
        <v>256775.06749893108</v>
      </c>
      <c r="BM5990" s="18">
        <f t="shared" si="2252"/>
        <v>0</v>
      </c>
      <c r="BN5990" s="18">
        <f t="shared" si="2253"/>
        <v>13541319.93485575</v>
      </c>
      <c r="BO5990" s="18">
        <f t="shared" si="2254"/>
        <v>661396.81935111759</v>
      </c>
      <c r="BP5990" s="4">
        <f t="shared" si="2255"/>
        <v>14202717</v>
      </c>
      <c r="BQ5990" t="s">
        <v>11411</v>
      </c>
    </row>
    <row r="5991" spans="1:69" x14ac:dyDescent="0.25">
      <c r="A5991" s="15" t="s">
        <v>7200</v>
      </c>
      <c r="B5991" t="s">
        <v>290</v>
      </c>
      <c r="C5991" s="15">
        <v>3798</v>
      </c>
      <c r="D5991" t="s">
        <v>7200</v>
      </c>
      <c r="E5991" t="s">
        <v>6396</v>
      </c>
      <c r="F5991" t="s">
        <v>2763</v>
      </c>
      <c r="G5991" s="15">
        <v>446</v>
      </c>
      <c r="H5991" s="15">
        <v>252110000285</v>
      </c>
      <c r="I5991" t="s">
        <v>2765</v>
      </c>
      <c r="J5991">
        <v>1</v>
      </c>
      <c r="K5991" s="22">
        <v>16.775358683656066</v>
      </c>
      <c r="L5991" s="16"/>
      <c r="M5991" s="16">
        <f t="shared" si="2232"/>
        <v>1.17513835298911</v>
      </c>
      <c r="N5991" s="16">
        <f t="shared" si="2233"/>
        <v>0.16089478730654863</v>
      </c>
      <c r="O5991" s="29">
        <f t="shared" si="2234"/>
        <v>1.1608947873065487</v>
      </c>
      <c r="P5991" s="17">
        <f t="shared" si="2235"/>
        <v>119</v>
      </c>
      <c r="Q5991" s="17">
        <v>0</v>
      </c>
      <c r="R5991" s="17">
        <v>0</v>
      </c>
      <c r="S5991" s="17">
        <v>6</v>
      </c>
      <c r="T5991" s="17">
        <v>0</v>
      </c>
      <c r="U5991" s="17">
        <v>49</v>
      </c>
      <c r="V5991" s="17">
        <v>0</v>
      </c>
      <c r="W5991" s="17">
        <v>41</v>
      </c>
      <c r="X5991" s="17">
        <v>0</v>
      </c>
      <c r="Y5991" s="17">
        <v>23</v>
      </c>
      <c r="Z5991" s="17">
        <v>0</v>
      </c>
      <c r="AA5991" s="17">
        <v>0</v>
      </c>
      <c r="AB5991" s="17">
        <v>0</v>
      </c>
      <c r="AC5991" s="17">
        <f t="shared" si="2236"/>
        <v>0</v>
      </c>
      <c r="AD5991" s="17">
        <v>0</v>
      </c>
      <c r="AE5991" s="17">
        <v>0</v>
      </c>
      <c r="AF5991" s="17">
        <v>0</v>
      </c>
      <c r="AG5991" s="17">
        <v>0</v>
      </c>
      <c r="AH5991" s="17">
        <v>0</v>
      </c>
      <c r="AI5991" s="17">
        <v>0</v>
      </c>
      <c r="AJ5991" s="17">
        <v>0</v>
      </c>
      <c r="AK5991" s="17">
        <v>0</v>
      </c>
      <c r="AL5991" s="17">
        <v>0</v>
      </c>
      <c r="AM5991" s="17">
        <v>0</v>
      </c>
      <c r="AN5991" s="17">
        <v>0</v>
      </c>
      <c r="AO5991" s="17">
        <v>0</v>
      </c>
      <c r="AP5991" s="18">
        <f>+'Per Cápita'!$E$4</f>
        <v>83816</v>
      </c>
      <c r="AQ5991" s="18">
        <f>+'Per Cápita'!$E$5</f>
        <v>74019</v>
      </c>
      <c r="AR5991" s="18">
        <f>+'Per Cápita'!$E$6</f>
        <v>111028</v>
      </c>
      <c r="AS5991" s="18">
        <f>+'Per Cápita'!$E$7</f>
        <v>136064</v>
      </c>
      <c r="AT5991" s="18">
        <f>+'Per Cápita'!$F$4</f>
        <v>103408</v>
      </c>
      <c r="AU5991" s="18">
        <f>+'Per Cápita'!$F$5</f>
        <v>90347</v>
      </c>
      <c r="AV5991" s="18">
        <f>+'Per Cápita'!$F$6</f>
        <v>138242</v>
      </c>
      <c r="AW5991" s="18">
        <f>+'Per Cápita'!$F$7</f>
        <v>166544</v>
      </c>
      <c r="AX5991" s="18">
        <f t="shared" si="2237"/>
        <v>0</v>
      </c>
      <c r="AY5991" s="18">
        <f t="shared" si="2238"/>
        <v>0</v>
      </c>
      <c r="AZ5991" s="18">
        <f t="shared" si="2239"/>
        <v>0</v>
      </c>
      <c r="BA5991" s="18">
        <f t="shared" si="2240"/>
        <v>0</v>
      </c>
      <c r="BB5991" s="18">
        <f t="shared" si="2241"/>
        <v>720274.84899477358</v>
      </c>
      <c r="BC5991" s="18">
        <f t="shared" si="2242"/>
        <v>9439502.5213906281</v>
      </c>
      <c r="BD5991" s="18">
        <f t="shared" si="2243"/>
        <v>3691141.595297134</v>
      </c>
      <c r="BE5991" s="18">
        <f t="shared" si="2244"/>
        <v>0</v>
      </c>
      <c r="BF5991" s="18">
        <f t="shared" si="2245"/>
        <v>0</v>
      </c>
      <c r="BG5991" s="18">
        <f t="shared" si="2246"/>
        <v>0</v>
      </c>
      <c r="BH5991" s="18">
        <f t="shared" si="2247"/>
        <v>0</v>
      </c>
      <c r="BI5991" s="18">
        <f t="shared" si="2248"/>
        <v>0</v>
      </c>
      <c r="BJ5991" s="18">
        <f t="shared" si="2249"/>
        <v>0</v>
      </c>
      <c r="BK5991" s="18">
        <f t="shared" si="2250"/>
        <v>0</v>
      </c>
      <c r="BL5991" s="18">
        <f t="shared" si="2251"/>
        <v>0</v>
      </c>
      <c r="BM5991" s="18">
        <f t="shared" si="2252"/>
        <v>0</v>
      </c>
      <c r="BN5991" s="18">
        <f t="shared" si="2253"/>
        <v>13850918.965682535</v>
      </c>
      <c r="BO5991" s="18">
        <f t="shared" si="2254"/>
        <v>0</v>
      </c>
      <c r="BP5991" s="4">
        <f t="shared" si="2255"/>
        <v>13850919</v>
      </c>
      <c r="BQ5991" t="s">
        <v>11411</v>
      </c>
    </row>
    <row r="5992" spans="1:69" x14ac:dyDescent="0.25">
      <c r="A5992" s="15" t="s">
        <v>7200</v>
      </c>
      <c r="B5992" t="s">
        <v>290</v>
      </c>
      <c r="C5992" s="15">
        <v>3798</v>
      </c>
      <c r="D5992" t="s">
        <v>7200</v>
      </c>
      <c r="E5992" t="s">
        <v>6396</v>
      </c>
      <c r="F5992" t="s">
        <v>2763</v>
      </c>
      <c r="G5992" s="15">
        <v>497</v>
      </c>
      <c r="H5992" s="15">
        <v>252110000633</v>
      </c>
      <c r="I5992" t="s">
        <v>992</v>
      </c>
      <c r="J5992">
        <v>1</v>
      </c>
      <c r="K5992" s="22">
        <v>16.775358683656066</v>
      </c>
      <c r="L5992" s="16"/>
      <c r="M5992" s="16">
        <f t="shared" si="2232"/>
        <v>1.17513835298911</v>
      </c>
      <c r="N5992" s="16">
        <f t="shared" si="2233"/>
        <v>0.16089478730654863</v>
      </c>
      <c r="O5992" s="29">
        <f t="shared" si="2234"/>
        <v>1.1608947873065487</v>
      </c>
      <c r="P5992" s="17">
        <f t="shared" si="2235"/>
        <v>187</v>
      </c>
      <c r="Q5992" s="17">
        <v>0</v>
      </c>
      <c r="R5992" s="17">
        <v>0</v>
      </c>
      <c r="S5992" s="17">
        <v>8</v>
      </c>
      <c r="T5992" s="17">
        <v>0</v>
      </c>
      <c r="U5992" s="17">
        <v>79</v>
      </c>
      <c r="V5992" s="17">
        <v>0</v>
      </c>
      <c r="W5992" s="17">
        <v>66</v>
      </c>
      <c r="X5992" s="17">
        <v>0</v>
      </c>
      <c r="Y5992" s="17">
        <v>34</v>
      </c>
      <c r="Z5992" s="17">
        <v>0</v>
      </c>
      <c r="AA5992" s="17">
        <v>0</v>
      </c>
      <c r="AB5992" s="17">
        <v>0</v>
      </c>
      <c r="AC5992" s="17">
        <f t="shared" si="2236"/>
        <v>38</v>
      </c>
      <c r="AD5992" s="17">
        <v>0</v>
      </c>
      <c r="AE5992" s="17">
        <v>0</v>
      </c>
      <c r="AF5992" s="17">
        <v>2</v>
      </c>
      <c r="AG5992" s="17">
        <v>0</v>
      </c>
      <c r="AH5992" s="17">
        <v>36</v>
      </c>
      <c r="AI5992" s="17">
        <v>0</v>
      </c>
      <c r="AJ5992" s="17">
        <v>0</v>
      </c>
      <c r="AK5992" s="17">
        <v>0</v>
      </c>
      <c r="AL5992" s="17">
        <v>0</v>
      </c>
      <c r="AM5992" s="17">
        <v>0</v>
      </c>
      <c r="AN5992" s="17">
        <v>0</v>
      </c>
      <c r="AO5992" s="17">
        <v>0</v>
      </c>
      <c r="AP5992" s="18">
        <f>+'Per Cápita'!$E$4</f>
        <v>83816</v>
      </c>
      <c r="AQ5992" s="18">
        <f>+'Per Cápita'!$E$5</f>
        <v>74019</v>
      </c>
      <c r="AR5992" s="18">
        <f>+'Per Cápita'!$E$6</f>
        <v>111028</v>
      </c>
      <c r="AS5992" s="18">
        <f>+'Per Cápita'!$E$7</f>
        <v>136064</v>
      </c>
      <c r="AT5992" s="18">
        <f>+'Per Cápita'!$F$4</f>
        <v>103408</v>
      </c>
      <c r="AU5992" s="18">
        <f>+'Per Cápita'!$F$5</f>
        <v>90347</v>
      </c>
      <c r="AV5992" s="18">
        <f>+'Per Cápita'!$F$6</f>
        <v>138242</v>
      </c>
      <c r="AW5992" s="18">
        <f>+'Per Cápita'!$F$7</f>
        <v>166544</v>
      </c>
      <c r="AX5992" s="18">
        <f t="shared" si="2237"/>
        <v>0</v>
      </c>
      <c r="AY5992" s="18">
        <f t="shared" si="2238"/>
        <v>0</v>
      </c>
      <c r="AZ5992" s="18">
        <f t="shared" si="2239"/>
        <v>0</v>
      </c>
      <c r="BA5992" s="18">
        <f t="shared" si="2240"/>
        <v>0</v>
      </c>
      <c r="BB5992" s="18">
        <f t="shared" si="2241"/>
        <v>960366.46532636473</v>
      </c>
      <c r="BC5992" s="18">
        <f t="shared" si="2242"/>
        <v>15208087.395573789</v>
      </c>
      <c r="BD5992" s="18">
        <f t="shared" si="2243"/>
        <v>5456470.1843522852</v>
      </c>
      <c r="BE5992" s="18">
        <f t="shared" si="2244"/>
        <v>0</v>
      </c>
      <c r="BF5992" s="18">
        <f t="shared" si="2245"/>
        <v>0</v>
      </c>
      <c r="BG5992" s="18">
        <f t="shared" si="2246"/>
        <v>0</v>
      </c>
      <c r="BH5992" s="18">
        <f t="shared" si="2247"/>
        <v>0</v>
      </c>
      <c r="BI5992" s="18">
        <f t="shared" si="2248"/>
        <v>0</v>
      </c>
      <c r="BJ5992" s="18">
        <f t="shared" si="2249"/>
        <v>48018.323266318243</v>
      </c>
      <c r="BK5992" s="18">
        <f t="shared" si="2250"/>
        <v>755160.20171125024</v>
      </c>
      <c r="BL5992" s="18">
        <f t="shared" si="2251"/>
        <v>0</v>
      </c>
      <c r="BM5992" s="18">
        <f t="shared" si="2252"/>
        <v>0</v>
      </c>
      <c r="BN5992" s="18">
        <f t="shared" si="2253"/>
        <v>21624924.045252439</v>
      </c>
      <c r="BO5992" s="18">
        <f t="shared" si="2254"/>
        <v>803178.52497756854</v>
      </c>
      <c r="BP5992" s="4">
        <f t="shared" si="2255"/>
        <v>22428103</v>
      </c>
      <c r="BQ5992" t="s">
        <v>11411</v>
      </c>
    </row>
    <row r="5993" spans="1:69" x14ac:dyDescent="0.25">
      <c r="A5993" s="15" t="s">
        <v>7200</v>
      </c>
      <c r="B5993" t="s">
        <v>290</v>
      </c>
      <c r="C5993" s="15">
        <v>3798</v>
      </c>
      <c r="D5993" t="s">
        <v>7200</v>
      </c>
      <c r="E5993" t="s">
        <v>6396</v>
      </c>
      <c r="F5993" t="s">
        <v>2763</v>
      </c>
      <c r="G5993" s="15">
        <v>507</v>
      </c>
      <c r="H5993" s="15">
        <v>252110000773</v>
      </c>
      <c r="I5993" t="s">
        <v>883</v>
      </c>
      <c r="J5993">
        <v>1</v>
      </c>
      <c r="K5993" s="22">
        <v>16.775358683656066</v>
      </c>
      <c r="L5993" s="16"/>
      <c r="M5993" s="16">
        <f t="shared" si="2232"/>
        <v>1.17513835298911</v>
      </c>
      <c r="N5993" s="16">
        <f t="shared" si="2233"/>
        <v>0.16089478730654863</v>
      </c>
      <c r="O5993" s="29">
        <f t="shared" si="2234"/>
        <v>1.1608947873065487</v>
      </c>
      <c r="P5993" s="17">
        <f t="shared" si="2235"/>
        <v>533</v>
      </c>
      <c r="Q5993" s="17">
        <v>0</v>
      </c>
      <c r="R5993" s="17">
        <v>0</v>
      </c>
      <c r="S5993" s="17">
        <v>36</v>
      </c>
      <c r="T5993" s="17">
        <v>0</v>
      </c>
      <c r="U5993" s="17">
        <v>274</v>
      </c>
      <c r="V5993" s="17">
        <v>0</v>
      </c>
      <c r="W5993" s="17">
        <v>176</v>
      </c>
      <c r="X5993" s="17">
        <v>0</v>
      </c>
      <c r="Y5993" s="17">
        <v>47</v>
      </c>
      <c r="Z5993" s="17">
        <v>0</v>
      </c>
      <c r="AA5993" s="17">
        <v>0</v>
      </c>
      <c r="AB5993" s="17">
        <v>0</v>
      </c>
      <c r="AC5993" s="17">
        <f t="shared" si="2236"/>
        <v>0</v>
      </c>
      <c r="AD5993" s="17">
        <v>0</v>
      </c>
      <c r="AE5993" s="17">
        <v>0</v>
      </c>
      <c r="AF5993" s="17">
        <v>0</v>
      </c>
      <c r="AG5993" s="17">
        <v>0</v>
      </c>
      <c r="AH5993" s="17">
        <v>0</v>
      </c>
      <c r="AI5993" s="17">
        <v>0</v>
      </c>
      <c r="AJ5993" s="17">
        <v>0</v>
      </c>
      <c r="AK5993" s="17">
        <v>0</v>
      </c>
      <c r="AL5993" s="17">
        <v>0</v>
      </c>
      <c r="AM5993" s="17">
        <v>0</v>
      </c>
      <c r="AN5993" s="17">
        <v>0</v>
      </c>
      <c r="AO5993" s="17">
        <v>0</v>
      </c>
      <c r="AP5993" s="18">
        <f>+'Per Cápita'!$E$4</f>
        <v>83816</v>
      </c>
      <c r="AQ5993" s="18">
        <f>+'Per Cápita'!$E$5</f>
        <v>74019</v>
      </c>
      <c r="AR5993" s="18">
        <f>+'Per Cápita'!$E$6</f>
        <v>111028</v>
      </c>
      <c r="AS5993" s="18">
        <f>+'Per Cápita'!$E$7</f>
        <v>136064</v>
      </c>
      <c r="AT5993" s="18">
        <f>+'Per Cápita'!$F$4</f>
        <v>103408</v>
      </c>
      <c r="AU5993" s="18">
        <f>+'Per Cápita'!$F$5</f>
        <v>90347</v>
      </c>
      <c r="AV5993" s="18">
        <f>+'Per Cápita'!$F$6</f>
        <v>138242</v>
      </c>
      <c r="AW5993" s="18">
        <f>+'Per Cápita'!$F$7</f>
        <v>166544</v>
      </c>
      <c r="AX5993" s="18">
        <f t="shared" si="2237"/>
        <v>0</v>
      </c>
      <c r="AY5993" s="18">
        <f t="shared" si="2238"/>
        <v>0</v>
      </c>
      <c r="AZ5993" s="18">
        <f t="shared" si="2239"/>
        <v>0</v>
      </c>
      <c r="BA5993" s="18">
        <f t="shared" si="2240"/>
        <v>0</v>
      </c>
      <c r="BB5993" s="18">
        <f t="shared" si="2241"/>
        <v>4321649.093968641</v>
      </c>
      <c r="BC5993" s="18">
        <f t="shared" si="2242"/>
        <v>47197512.606953144</v>
      </c>
      <c r="BD5993" s="18">
        <f t="shared" si="2243"/>
        <v>7542767.6077811001</v>
      </c>
      <c r="BE5993" s="18">
        <f t="shared" si="2244"/>
        <v>0</v>
      </c>
      <c r="BF5993" s="18">
        <f t="shared" si="2245"/>
        <v>0</v>
      </c>
      <c r="BG5993" s="18">
        <f t="shared" si="2246"/>
        <v>0</v>
      </c>
      <c r="BH5993" s="18">
        <f t="shared" si="2247"/>
        <v>0</v>
      </c>
      <c r="BI5993" s="18">
        <f t="shared" si="2248"/>
        <v>0</v>
      </c>
      <c r="BJ5993" s="18">
        <f t="shared" si="2249"/>
        <v>0</v>
      </c>
      <c r="BK5993" s="18">
        <f t="shared" si="2250"/>
        <v>0</v>
      </c>
      <c r="BL5993" s="18">
        <f t="shared" si="2251"/>
        <v>0</v>
      </c>
      <c r="BM5993" s="18">
        <f t="shared" si="2252"/>
        <v>0</v>
      </c>
      <c r="BN5993" s="18">
        <f t="shared" si="2253"/>
        <v>59061929.308702886</v>
      </c>
      <c r="BO5993" s="18">
        <f t="shared" si="2254"/>
        <v>0</v>
      </c>
      <c r="BP5993" s="4">
        <f t="shared" si="2255"/>
        <v>59061929</v>
      </c>
      <c r="BQ5993" t="s">
        <v>11411</v>
      </c>
    </row>
    <row r="5994" spans="1:69" x14ac:dyDescent="0.25">
      <c r="A5994" s="15" t="s">
        <v>7200</v>
      </c>
      <c r="B5994" t="s">
        <v>290</v>
      </c>
      <c r="C5994" s="15">
        <v>3798</v>
      </c>
      <c r="D5994" t="s">
        <v>7200</v>
      </c>
      <c r="E5994" t="s">
        <v>6396</v>
      </c>
      <c r="F5994" t="s">
        <v>2763</v>
      </c>
      <c r="G5994" s="15">
        <v>511</v>
      </c>
      <c r="H5994" s="15">
        <v>252110000838</v>
      </c>
      <c r="I5994" t="s">
        <v>2770</v>
      </c>
      <c r="J5994">
        <v>1</v>
      </c>
      <c r="K5994" s="22">
        <v>16.775358683656066</v>
      </c>
      <c r="L5994" s="16"/>
      <c r="M5994" s="16">
        <f t="shared" si="2232"/>
        <v>1.17513835298911</v>
      </c>
      <c r="N5994" s="16">
        <f t="shared" si="2233"/>
        <v>0.16089478730654863</v>
      </c>
      <c r="O5994" s="29">
        <f t="shared" si="2234"/>
        <v>1.1608947873065487</v>
      </c>
      <c r="P5994" s="17">
        <f t="shared" si="2235"/>
        <v>376</v>
      </c>
      <c r="Q5994" s="17">
        <v>0</v>
      </c>
      <c r="R5994" s="17">
        <v>0</v>
      </c>
      <c r="S5994" s="17">
        <v>29</v>
      </c>
      <c r="T5994" s="17">
        <v>0</v>
      </c>
      <c r="U5994" s="17">
        <v>136</v>
      </c>
      <c r="V5994" s="17">
        <v>0</v>
      </c>
      <c r="W5994" s="17">
        <v>163</v>
      </c>
      <c r="X5994" s="17">
        <v>0</v>
      </c>
      <c r="Y5994" s="17">
        <v>0</v>
      </c>
      <c r="Z5994" s="17">
        <v>0</v>
      </c>
      <c r="AA5994" s="17">
        <v>48</v>
      </c>
      <c r="AB5994" s="17">
        <v>0</v>
      </c>
      <c r="AC5994" s="17">
        <f t="shared" si="2236"/>
        <v>0</v>
      </c>
      <c r="AD5994" s="17">
        <v>0</v>
      </c>
      <c r="AE5994" s="17">
        <v>0</v>
      </c>
      <c r="AF5994" s="17">
        <v>0</v>
      </c>
      <c r="AG5994" s="17">
        <v>0</v>
      </c>
      <c r="AH5994" s="17">
        <v>0</v>
      </c>
      <c r="AI5994" s="17">
        <v>0</v>
      </c>
      <c r="AJ5994" s="17">
        <v>0</v>
      </c>
      <c r="AK5994" s="17">
        <v>0</v>
      </c>
      <c r="AL5994" s="17">
        <v>0</v>
      </c>
      <c r="AM5994" s="17">
        <v>0</v>
      </c>
      <c r="AN5994" s="17">
        <v>0</v>
      </c>
      <c r="AO5994" s="17">
        <v>0</v>
      </c>
      <c r="AP5994" s="18">
        <f>+'Per Cápita'!$E$4</f>
        <v>83816</v>
      </c>
      <c r="AQ5994" s="18">
        <f>+'Per Cápita'!$E$5</f>
        <v>74019</v>
      </c>
      <c r="AR5994" s="18">
        <f>+'Per Cápita'!$E$6</f>
        <v>111028</v>
      </c>
      <c r="AS5994" s="18">
        <f>+'Per Cápita'!$E$7</f>
        <v>136064</v>
      </c>
      <c r="AT5994" s="18">
        <f>+'Per Cápita'!$F$4</f>
        <v>103408</v>
      </c>
      <c r="AU5994" s="18">
        <f>+'Per Cápita'!$F$5</f>
        <v>90347</v>
      </c>
      <c r="AV5994" s="18">
        <f>+'Per Cápita'!$F$6</f>
        <v>138242</v>
      </c>
      <c r="AW5994" s="18">
        <f>+'Per Cápita'!$F$7</f>
        <v>166544</v>
      </c>
      <c r="AX5994" s="18">
        <f t="shared" si="2237"/>
        <v>0</v>
      </c>
      <c r="AY5994" s="18">
        <f t="shared" si="2238"/>
        <v>0</v>
      </c>
      <c r="AZ5994" s="18">
        <f t="shared" si="2239"/>
        <v>0</v>
      </c>
      <c r="BA5994" s="18">
        <f t="shared" si="2240"/>
        <v>0</v>
      </c>
      <c r="BB5994" s="18">
        <f t="shared" si="2241"/>
        <v>3481328.436808072</v>
      </c>
      <c r="BC5994" s="18">
        <f t="shared" si="2242"/>
        <v>31360125.043286644</v>
      </c>
      <c r="BD5994" s="18">
        <f t="shared" si="2243"/>
        <v>0</v>
      </c>
      <c r="BE5994" s="18">
        <f t="shared" si="2244"/>
        <v>9280322.949944729</v>
      </c>
      <c r="BF5994" s="18">
        <f t="shared" si="2245"/>
        <v>0</v>
      </c>
      <c r="BG5994" s="18">
        <f t="shared" si="2246"/>
        <v>0</v>
      </c>
      <c r="BH5994" s="18">
        <f t="shared" si="2247"/>
        <v>0</v>
      </c>
      <c r="BI5994" s="18">
        <f t="shared" si="2248"/>
        <v>0</v>
      </c>
      <c r="BJ5994" s="18">
        <f t="shared" si="2249"/>
        <v>0</v>
      </c>
      <c r="BK5994" s="18">
        <f t="shared" si="2250"/>
        <v>0</v>
      </c>
      <c r="BL5994" s="18">
        <f t="shared" si="2251"/>
        <v>0</v>
      </c>
      <c r="BM5994" s="18">
        <f t="shared" si="2252"/>
        <v>0</v>
      </c>
      <c r="BN5994" s="18">
        <f t="shared" si="2253"/>
        <v>44121776.430039443</v>
      </c>
      <c r="BO5994" s="18">
        <f t="shared" si="2254"/>
        <v>0</v>
      </c>
      <c r="BP5994" s="4">
        <f t="shared" si="2255"/>
        <v>44121776</v>
      </c>
      <c r="BQ5994" t="s">
        <v>11411</v>
      </c>
    </row>
    <row r="5995" spans="1:69" x14ac:dyDescent="0.25">
      <c r="A5995" s="15" t="s">
        <v>7200</v>
      </c>
      <c r="B5995" t="s">
        <v>290</v>
      </c>
      <c r="C5995" s="15">
        <v>3798</v>
      </c>
      <c r="D5995" t="s">
        <v>7200</v>
      </c>
      <c r="E5995" t="s">
        <v>6397</v>
      </c>
      <c r="F5995" t="s">
        <v>9433</v>
      </c>
      <c r="G5995" s="15">
        <v>19774</v>
      </c>
      <c r="H5995" s="15">
        <v>252203000307</v>
      </c>
      <c r="I5995" t="s">
        <v>2774</v>
      </c>
      <c r="J5995">
        <v>1</v>
      </c>
      <c r="K5995" s="22">
        <v>12.982998454404946</v>
      </c>
      <c r="L5995" s="16"/>
      <c r="M5995" s="16">
        <f t="shared" si="2232"/>
        <v>0.90947798543550884</v>
      </c>
      <c r="N5995" s="16">
        <f t="shared" si="2233"/>
        <v>0.1207097433169126</v>
      </c>
      <c r="O5995" s="29">
        <f t="shared" si="2234"/>
        <v>1.1207097433169126</v>
      </c>
      <c r="P5995" s="17">
        <f t="shared" si="2235"/>
        <v>217</v>
      </c>
      <c r="Q5995" s="17">
        <v>0</v>
      </c>
      <c r="R5995" s="17">
        <v>0</v>
      </c>
      <c r="S5995" s="17">
        <v>18</v>
      </c>
      <c r="T5995" s="17">
        <v>0</v>
      </c>
      <c r="U5995" s="17">
        <v>80</v>
      </c>
      <c r="V5995" s="17">
        <v>0</v>
      </c>
      <c r="W5995" s="17">
        <v>88</v>
      </c>
      <c r="X5995" s="17">
        <v>0</v>
      </c>
      <c r="Y5995" s="17">
        <v>0</v>
      </c>
      <c r="Z5995" s="17">
        <v>0</v>
      </c>
      <c r="AA5995" s="17">
        <v>31</v>
      </c>
      <c r="AB5995" s="17">
        <v>0</v>
      </c>
      <c r="AC5995" s="17">
        <f t="shared" si="2236"/>
        <v>0</v>
      </c>
      <c r="AD5995" s="17">
        <v>0</v>
      </c>
      <c r="AE5995" s="17">
        <v>0</v>
      </c>
      <c r="AF5995" s="17">
        <v>0</v>
      </c>
      <c r="AG5995" s="17">
        <v>0</v>
      </c>
      <c r="AH5995" s="17">
        <v>0</v>
      </c>
      <c r="AI5995" s="17">
        <v>0</v>
      </c>
      <c r="AJ5995" s="17">
        <v>0</v>
      </c>
      <c r="AK5995" s="17">
        <v>0</v>
      </c>
      <c r="AL5995" s="17">
        <v>0</v>
      </c>
      <c r="AM5995" s="17">
        <v>0</v>
      </c>
      <c r="AN5995" s="17">
        <v>0</v>
      </c>
      <c r="AO5995" s="17">
        <v>0</v>
      </c>
      <c r="AP5995" s="18">
        <f>+'Per Cápita'!$E$4</f>
        <v>83816</v>
      </c>
      <c r="AQ5995" s="18">
        <f>+'Per Cápita'!$E$5</f>
        <v>74019</v>
      </c>
      <c r="AR5995" s="18">
        <f>+'Per Cápita'!$E$6</f>
        <v>111028</v>
      </c>
      <c r="AS5995" s="18">
        <f>+'Per Cápita'!$E$7</f>
        <v>136064</v>
      </c>
      <c r="AT5995" s="18">
        <f>+'Per Cápita'!$F$4</f>
        <v>103408</v>
      </c>
      <c r="AU5995" s="18">
        <f>+'Per Cápita'!$F$5</f>
        <v>90347</v>
      </c>
      <c r="AV5995" s="18">
        <f>+'Per Cápita'!$F$6</f>
        <v>138242</v>
      </c>
      <c r="AW5995" s="18">
        <f>+'Per Cápita'!$F$7</f>
        <v>166544</v>
      </c>
      <c r="AX5995" s="18">
        <f t="shared" si="2237"/>
        <v>0</v>
      </c>
      <c r="AY5995" s="18">
        <f t="shared" si="2238"/>
        <v>0</v>
      </c>
      <c r="AZ5995" s="18">
        <f t="shared" si="2239"/>
        <v>0</v>
      </c>
      <c r="BA5995" s="18">
        <f t="shared" si="2240"/>
        <v>0</v>
      </c>
      <c r="BB5995" s="18">
        <f t="shared" si="2241"/>
        <v>2086026.3564644754</v>
      </c>
      <c r="BC5995" s="18">
        <f t="shared" si="2242"/>
        <v>17010464.214148123</v>
      </c>
      <c r="BD5995" s="18">
        <f t="shared" si="2243"/>
        <v>0</v>
      </c>
      <c r="BE5995" s="18">
        <f t="shared" si="2244"/>
        <v>5786071.9882201292</v>
      </c>
      <c r="BF5995" s="18">
        <f t="shared" si="2245"/>
        <v>0</v>
      </c>
      <c r="BG5995" s="18">
        <f t="shared" si="2246"/>
        <v>0</v>
      </c>
      <c r="BH5995" s="18">
        <f t="shared" si="2247"/>
        <v>0</v>
      </c>
      <c r="BI5995" s="18">
        <f t="shared" si="2248"/>
        <v>0</v>
      </c>
      <c r="BJ5995" s="18">
        <f t="shared" si="2249"/>
        <v>0</v>
      </c>
      <c r="BK5995" s="18">
        <f t="shared" si="2250"/>
        <v>0</v>
      </c>
      <c r="BL5995" s="18">
        <f t="shared" si="2251"/>
        <v>0</v>
      </c>
      <c r="BM5995" s="18">
        <f t="shared" si="2252"/>
        <v>0</v>
      </c>
      <c r="BN5995" s="18">
        <f t="shared" si="2253"/>
        <v>24882562.558832727</v>
      </c>
      <c r="BO5995" s="18">
        <f t="shared" si="2254"/>
        <v>0</v>
      </c>
      <c r="BP5995" s="4">
        <f t="shared" si="2255"/>
        <v>24882563</v>
      </c>
      <c r="BQ5995" t="s">
        <v>11411</v>
      </c>
    </row>
    <row r="5996" spans="1:69" x14ac:dyDescent="0.25">
      <c r="A5996" s="15" t="s">
        <v>7200</v>
      </c>
      <c r="B5996" t="s">
        <v>290</v>
      </c>
      <c r="C5996" s="15">
        <v>3798</v>
      </c>
      <c r="D5996" t="s">
        <v>7200</v>
      </c>
      <c r="E5996" t="s">
        <v>6397</v>
      </c>
      <c r="F5996" t="s">
        <v>9433</v>
      </c>
      <c r="G5996" s="15">
        <v>19777</v>
      </c>
      <c r="H5996" s="15">
        <v>252203000374</v>
      </c>
      <c r="I5996" t="s">
        <v>1306</v>
      </c>
      <c r="J5996">
        <v>1</v>
      </c>
      <c r="K5996" s="22">
        <v>12.982998454404946</v>
      </c>
      <c r="L5996" s="16"/>
      <c r="M5996" s="16">
        <f t="shared" si="2232"/>
        <v>0.90947798543550884</v>
      </c>
      <c r="N5996" s="16">
        <f t="shared" si="2233"/>
        <v>0.1207097433169126</v>
      </c>
      <c r="O5996" s="29">
        <f t="shared" si="2234"/>
        <v>1.1207097433169126</v>
      </c>
      <c r="P5996" s="17">
        <f t="shared" si="2235"/>
        <v>470</v>
      </c>
      <c r="Q5996" s="17">
        <v>0</v>
      </c>
      <c r="R5996" s="17">
        <v>0</v>
      </c>
      <c r="S5996" s="17">
        <v>37</v>
      </c>
      <c r="T5996" s="17">
        <v>0</v>
      </c>
      <c r="U5996" s="17">
        <v>228</v>
      </c>
      <c r="V5996" s="17">
        <v>0</v>
      </c>
      <c r="W5996" s="17">
        <v>149</v>
      </c>
      <c r="X5996" s="17">
        <v>0</v>
      </c>
      <c r="Y5996" s="17">
        <v>0</v>
      </c>
      <c r="Z5996" s="17">
        <v>0</v>
      </c>
      <c r="AA5996" s="17">
        <v>56</v>
      </c>
      <c r="AB5996" s="17">
        <v>0</v>
      </c>
      <c r="AC5996" s="17">
        <f t="shared" si="2236"/>
        <v>0</v>
      </c>
      <c r="AD5996" s="17">
        <v>0</v>
      </c>
      <c r="AE5996" s="17">
        <v>0</v>
      </c>
      <c r="AF5996" s="17">
        <v>0</v>
      </c>
      <c r="AG5996" s="17">
        <v>0</v>
      </c>
      <c r="AH5996" s="17">
        <v>0</v>
      </c>
      <c r="AI5996" s="17">
        <v>0</v>
      </c>
      <c r="AJ5996" s="17">
        <v>0</v>
      </c>
      <c r="AK5996" s="17">
        <v>0</v>
      </c>
      <c r="AL5996" s="17">
        <v>0</v>
      </c>
      <c r="AM5996" s="17">
        <v>0</v>
      </c>
      <c r="AN5996" s="17">
        <v>0</v>
      </c>
      <c r="AO5996" s="17">
        <v>0</v>
      </c>
      <c r="AP5996" s="18">
        <f>+'Per Cápita'!$E$4</f>
        <v>83816</v>
      </c>
      <c r="AQ5996" s="18">
        <f>+'Per Cápita'!$E$5</f>
        <v>74019</v>
      </c>
      <c r="AR5996" s="18">
        <f>+'Per Cápita'!$E$6</f>
        <v>111028</v>
      </c>
      <c r="AS5996" s="18">
        <f>+'Per Cápita'!$E$7</f>
        <v>136064</v>
      </c>
      <c r="AT5996" s="18">
        <f>+'Per Cápita'!$F$4</f>
        <v>103408</v>
      </c>
      <c r="AU5996" s="18">
        <f>+'Per Cápita'!$F$5</f>
        <v>90347</v>
      </c>
      <c r="AV5996" s="18">
        <f>+'Per Cápita'!$F$6</f>
        <v>138242</v>
      </c>
      <c r="AW5996" s="18">
        <f>+'Per Cápita'!$F$7</f>
        <v>166544</v>
      </c>
      <c r="AX5996" s="18">
        <f t="shared" si="2237"/>
        <v>0</v>
      </c>
      <c r="AY5996" s="18">
        <f t="shared" si="2238"/>
        <v>0</v>
      </c>
      <c r="AZ5996" s="18">
        <f t="shared" si="2239"/>
        <v>0</v>
      </c>
      <c r="BA5996" s="18">
        <f t="shared" si="2240"/>
        <v>0</v>
      </c>
      <c r="BB5996" s="18">
        <f t="shared" si="2241"/>
        <v>4287943.0660658665</v>
      </c>
      <c r="BC5996" s="18">
        <f t="shared" si="2242"/>
        <v>38172291.71865382</v>
      </c>
      <c r="BD5996" s="18">
        <f t="shared" si="2243"/>
        <v>0</v>
      </c>
      <c r="BE5996" s="18">
        <f t="shared" si="2244"/>
        <v>10452259.075494427</v>
      </c>
      <c r="BF5996" s="18">
        <f t="shared" si="2245"/>
        <v>0</v>
      </c>
      <c r="BG5996" s="18">
        <f t="shared" si="2246"/>
        <v>0</v>
      </c>
      <c r="BH5996" s="18">
        <f t="shared" si="2247"/>
        <v>0</v>
      </c>
      <c r="BI5996" s="18">
        <f t="shared" si="2248"/>
        <v>0</v>
      </c>
      <c r="BJ5996" s="18">
        <f t="shared" si="2249"/>
        <v>0</v>
      </c>
      <c r="BK5996" s="18">
        <f t="shared" si="2250"/>
        <v>0</v>
      </c>
      <c r="BL5996" s="18">
        <f t="shared" si="2251"/>
        <v>0</v>
      </c>
      <c r="BM5996" s="18">
        <f t="shared" si="2252"/>
        <v>0</v>
      </c>
      <c r="BN5996" s="18">
        <f t="shared" si="2253"/>
        <v>52912493.860214114</v>
      </c>
      <c r="BO5996" s="18">
        <f t="shared" si="2254"/>
        <v>0</v>
      </c>
      <c r="BP5996" s="4">
        <f t="shared" si="2255"/>
        <v>52912494</v>
      </c>
      <c r="BQ5996" t="s">
        <v>11411</v>
      </c>
    </row>
    <row r="5997" spans="1:69" x14ac:dyDescent="0.25">
      <c r="A5997" s="15" t="s">
        <v>7200</v>
      </c>
      <c r="B5997" t="s">
        <v>290</v>
      </c>
      <c r="C5997" s="15">
        <v>3798</v>
      </c>
      <c r="D5997" t="s">
        <v>7200</v>
      </c>
      <c r="E5997" t="s">
        <v>6847</v>
      </c>
      <c r="F5997" t="s">
        <v>9478</v>
      </c>
      <c r="G5997" s="15">
        <v>5800</v>
      </c>
      <c r="H5997" s="15">
        <v>252207000018</v>
      </c>
      <c r="I5997" t="s">
        <v>2776</v>
      </c>
      <c r="J5997">
        <v>1</v>
      </c>
      <c r="K5997" s="22">
        <v>13.428401663695782</v>
      </c>
      <c r="L5997" s="16"/>
      <c r="M5997" s="16">
        <f t="shared" si="2232"/>
        <v>0.94067913014140692</v>
      </c>
      <c r="N5997" s="16">
        <f t="shared" si="2233"/>
        <v>0.12542937607237259</v>
      </c>
      <c r="O5997" s="29">
        <f t="shared" si="2234"/>
        <v>1.1254293760723726</v>
      </c>
      <c r="P5997" s="17">
        <f t="shared" si="2235"/>
        <v>192</v>
      </c>
      <c r="Q5997" s="17">
        <v>0</v>
      </c>
      <c r="R5997" s="17">
        <v>0</v>
      </c>
      <c r="S5997" s="17">
        <v>18</v>
      </c>
      <c r="T5997" s="17">
        <v>0</v>
      </c>
      <c r="U5997" s="17">
        <v>69</v>
      </c>
      <c r="V5997" s="17">
        <v>0</v>
      </c>
      <c r="W5997" s="17">
        <v>88</v>
      </c>
      <c r="X5997" s="17">
        <v>0</v>
      </c>
      <c r="Y5997" s="17">
        <v>0</v>
      </c>
      <c r="Z5997" s="17">
        <v>0</v>
      </c>
      <c r="AA5997" s="17">
        <v>17</v>
      </c>
      <c r="AB5997" s="17">
        <v>0</v>
      </c>
      <c r="AC5997" s="17">
        <f t="shared" si="2236"/>
        <v>0</v>
      </c>
      <c r="AD5997" s="17">
        <v>0</v>
      </c>
      <c r="AE5997" s="17">
        <v>0</v>
      </c>
      <c r="AF5997" s="17">
        <v>0</v>
      </c>
      <c r="AG5997" s="17">
        <v>0</v>
      </c>
      <c r="AH5997" s="17">
        <v>0</v>
      </c>
      <c r="AI5997" s="17">
        <v>0</v>
      </c>
      <c r="AJ5997" s="17">
        <v>0</v>
      </c>
      <c r="AK5997" s="17">
        <v>0</v>
      </c>
      <c r="AL5997" s="17">
        <v>0</v>
      </c>
      <c r="AM5997" s="17">
        <v>0</v>
      </c>
      <c r="AN5997" s="17">
        <v>0</v>
      </c>
      <c r="AO5997" s="17">
        <v>0</v>
      </c>
      <c r="AP5997" s="18">
        <f>+'Per Cápita'!$E$4</f>
        <v>83816</v>
      </c>
      <c r="AQ5997" s="18">
        <f>+'Per Cápita'!$E$5</f>
        <v>74019</v>
      </c>
      <c r="AR5997" s="18">
        <f>+'Per Cápita'!$E$6</f>
        <v>111028</v>
      </c>
      <c r="AS5997" s="18">
        <f>+'Per Cápita'!$E$7</f>
        <v>136064</v>
      </c>
      <c r="AT5997" s="18">
        <f>+'Per Cápita'!$F$4</f>
        <v>103408</v>
      </c>
      <c r="AU5997" s="18">
        <f>+'Per Cápita'!$F$5</f>
        <v>90347</v>
      </c>
      <c r="AV5997" s="18">
        <f>+'Per Cápita'!$F$6</f>
        <v>138242</v>
      </c>
      <c r="AW5997" s="18">
        <f>+'Per Cápita'!$F$7</f>
        <v>166544</v>
      </c>
      <c r="AX5997" s="18">
        <f t="shared" si="2237"/>
        <v>0</v>
      </c>
      <c r="AY5997" s="18">
        <f t="shared" si="2238"/>
        <v>0</v>
      </c>
      <c r="AZ5997" s="18">
        <f t="shared" si="2239"/>
        <v>0</v>
      </c>
      <c r="BA5997" s="18">
        <f t="shared" si="2240"/>
        <v>0</v>
      </c>
      <c r="BB5997" s="18">
        <f t="shared" si="2241"/>
        <v>2094811.2165760542</v>
      </c>
      <c r="BC5997" s="18">
        <f t="shared" si="2242"/>
        <v>15963629.350881672</v>
      </c>
      <c r="BD5997" s="18">
        <f t="shared" si="2243"/>
        <v>0</v>
      </c>
      <c r="BE5997" s="18">
        <f t="shared" si="2244"/>
        <v>3186369.6701461528</v>
      </c>
      <c r="BF5997" s="18">
        <f t="shared" si="2245"/>
        <v>0</v>
      </c>
      <c r="BG5997" s="18">
        <f t="shared" si="2246"/>
        <v>0</v>
      </c>
      <c r="BH5997" s="18">
        <f t="shared" si="2247"/>
        <v>0</v>
      </c>
      <c r="BI5997" s="18">
        <f t="shared" si="2248"/>
        <v>0</v>
      </c>
      <c r="BJ5997" s="18">
        <f t="shared" si="2249"/>
        <v>0</v>
      </c>
      <c r="BK5997" s="18">
        <f t="shared" si="2250"/>
        <v>0</v>
      </c>
      <c r="BL5997" s="18">
        <f t="shared" si="2251"/>
        <v>0</v>
      </c>
      <c r="BM5997" s="18">
        <f t="shared" si="2252"/>
        <v>0</v>
      </c>
      <c r="BN5997" s="18">
        <f t="shared" si="2253"/>
        <v>21244810.237603877</v>
      </c>
      <c r="BO5997" s="18">
        <f t="shared" si="2254"/>
        <v>0</v>
      </c>
      <c r="BP5997" s="4">
        <f t="shared" si="2255"/>
        <v>21244810</v>
      </c>
      <c r="BQ5997" t="s">
        <v>11411</v>
      </c>
    </row>
    <row r="5998" spans="1:69" x14ac:dyDescent="0.25">
      <c r="A5998" s="15" t="s">
        <v>7200</v>
      </c>
      <c r="B5998" t="s">
        <v>290</v>
      </c>
      <c r="C5998" s="15">
        <v>3798</v>
      </c>
      <c r="D5998" t="s">
        <v>7200</v>
      </c>
      <c r="E5998" t="s">
        <v>6847</v>
      </c>
      <c r="F5998" t="s">
        <v>9478</v>
      </c>
      <c r="G5998" s="15">
        <v>10886</v>
      </c>
      <c r="H5998" s="15">
        <v>252207000344</v>
      </c>
      <c r="I5998" t="s">
        <v>2779</v>
      </c>
      <c r="J5998">
        <v>1</v>
      </c>
      <c r="K5998" s="22">
        <v>13.428401663695782</v>
      </c>
      <c r="L5998" s="16"/>
      <c r="M5998" s="16">
        <f t="shared" si="2232"/>
        <v>0.94067913014140692</v>
      </c>
      <c r="N5998" s="16">
        <f t="shared" si="2233"/>
        <v>0.12542937607237259</v>
      </c>
      <c r="O5998" s="29">
        <f t="shared" si="2234"/>
        <v>1.1254293760723726</v>
      </c>
      <c r="P5998" s="17">
        <f t="shared" si="2235"/>
        <v>351</v>
      </c>
      <c r="Q5998" s="17">
        <v>0</v>
      </c>
      <c r="R5998" s="17">
        <v>0</v>
      </c>
      <c r="S5998" s="17">
        <v>27</v>
      </c>
      <c r="T5998" s="17">
        <v>0</v>
      </c>
      <c r="U5998" s="17">
        <v>155</v>
      </c>
      <c r="V5998" s="17">
        <v>0</v>
      </c>
      <c r="W5998" s="17">
        <v>124</v>
      </c>
      <c r="X5998" s="17">
        <v>0</v>
      </c>
      <c r="Y5998" s="17">
        <v>0</v>
      </c>
      <c r="Z5998" s="17">
        <v>0</v>
      </c>
      <c r="AA5998" s="17">
        <v>45</v>
      </c>
      <c r="AB5998" s="17">
        <v>0</v>
      </c>
      <c r="AC5998" s="17">
        <f t="shared" si="2236"/>
        <v>0</v>
      </c>
      <c r="AD5998" s="17">
        <v>0</v>
      </c>
      <c r="AE5998" s="17">
        <v>0</v>
      </c>
      <c r="AF5998" s="17">
        <v>0</v>
      </c>
      <c r="AG5998" s="17">
        <v>0</v>
      </c>
      <c r="AH5998" s="17">
        <v>0</v>
      </c>
      <c r="AI5998" s="17">
        <v>0</v>
      </c>
      <c r="AJ5998" s="17">
        <v>0</v>
      </c>
      <c r="AK5998" s="17">
        <v>0</v>
      </c>
      <c r="AL5998" s="17">
        <v>0</v>
      </c>
      <c r="AM5998" s="17">
        <v>0</v>
      </c>
      <c r="AN5998" s="17">
        <v>0</v>
      </c>
      <c r="AO5998" s="17">
        <v>0</v>
      </c>
      <c r="AP5998" s="18">
        <f>+'Per Cápita'!$E$4</f>
        <v>83816</v>
      </c>
      <c r="AQ5998" s="18">
        <f>+'Per Cápita'!$E$5</f>
        <v>74019</v>
      </c>
      <c r="AR5998" s="18">
        <f>+'Per Cápita'!$E$6</f>
        <v>111028</v>
      </c>
      <c r="AS5998" s="18">
        <f>+'Per Cápita'!$E$7</f>
        <v>136064</v>
      </c>
      <c r="AT5998" s="18">
        <f>+'Per Cápita'!$F$4</f>
        <v>103408</v>
      </c>
      <c r="AU5998" s="18">
        <f>+'Per Cápita'!$F$5</f>
        <v>90347</v>
      </c>
      <c r="AV5998" s="18">
        <f>+'Per Cápita'!$F$6</f>
        <v>138242</v>
      </c>
      <c r="AW5998" s="18">
        <f>+'Per Cápita'!$F$7</f>
        <v>166544</v>
      </c>
      <c r="AX5998" s="18">
        <f t="shared" si="2237"/>
        <v>0</v>
      </c>
      <c r="AY5998" s="18">
        <f t="shared" si="2238"/>
        <v>0</v>
      </c>
      <c r="AZ5998" s="18">
        <f t="shared" si="2239"/>
        <v>0</v>
      </c>
      <c r="BA5998" s="18">
        <f t="shared" si="2240"/>
        <v>0</v>
      </c>
      <c r="BB5998" s="18">
        <f t="shared" si="2241"/>
        <v>3142216.8248640816</v>
      </c>
      <c r="BC5998" s="18">
        <f t="shared" si="2242"/>
        <v>28368487.82736297</v>
      </c>
      <c r="BD5998" s="18">
        <f t="shared" si="2243"/>
        <v>0</v>
      </c>
      <c r="BE5998" s="18">
        <f t="shared" si="2244"/>
        <v>8434507.9503868744</v>
      </c>
      <c r="BF5998" s="18">
        <f t="shared" si="2245"/>
        <v>0</v>
      </c>
      <c r="BG5998" s="18">
        <f t="shared" si="2246"/>
        <v>0</v>
      </c>
      <c r="BH5998" s="18">
        <f t="shared" si="2247"/>
        <v>0</v>
      </c>
      <c r="BI5998" s="18">
        <f t="shared" si="2248"/>
        <v>0</v>
      </c>
      <c r="BJ5998" s="18">
        <f t="shared" si="2249"/>
        <v>0</v>
      </c>
      <c r="BK5998" s="18">
        <f t="shared" si="2250"/>
        <v>0</v>
      </c>
      <c r="BL5998" s="18">
        <f t="shared" si="2251"/>
        <v>0</v>
      </c>
      <c r="BM5998" s="18">
        <f t="shared" si="2252"/>
        <v>0</v>
      </c>
      <c r="BN5998" s="18">
        <f t="shared" si="2253"/>
        <v>39945212.602613926</v>
      </c>
      <c r="BO5998" s="18">
        <f t="shared" si="2254"/>
        <v>0</v>
      </c>
      <c r="BP5998" s="4">
        <f t="shared" si="2255"/>
        <v>39945213</v>
      </c>
      <c r="BQ5998" t="s">
        <v>11411</v>
      </c>
    </row>
    <row r="5999" spans="1:69" x14ac:dyDescent="0.25">
      <c r="A5999" s="15" t="s">
        <v>7200</v>
      </c>
      <c r="B5999" t="s">
        <v>290</v>
      </c>
      <c r="C5999" s="15">
        <v>3798</v>
      </c>
      <c r="D5999" t="s">
        <v>7200</v>
      </c>
      <c r="E5999" t="s">
        <v>6398</v>
      </c>
      <c r="F5999" t="s">
        <v>2780</v>
      </c>
      <c r="G5999" s="15">
        <v>1752</v>
      </c>
      <c r="H5999" s="15">
        <v>252210000096</v>
      </c>
      <c r="I5999" t="s">
        <v>2781</v>
      </c>
      <c r="J5999">
        <v>1</v>
      </c>
      <c r="K5999" s="22">
        <v>18.548512692726991</v>
      </c>
      <c r="L5999" s="16"/>
      <c r="M5999" s="16">
        <f t="shared" si="2232"/>
        <v>1.2993503785624145</v>
      </c>
      <c r="N5999" s="16">
        <f t="shared" si="2233"/>
        <v>0.17968368592048256</v>
      </c>
      <c r="O5999" s="29">
        <f t="shared" si="2234"/>
        <v>1.1796836859204824</v>
      </c>
      <c r="P5999" s="17">
        <f t="shared" si="2235"/>
        <v>82</v>
      </c>
      <c r="Q5999" s="17">
        <v>0</v>
      </c>
      <c r="R5999" s="17">
        <v>0</v>
      </c>
      <c r="S5999" s="17">
        <v>6</v>
      </c>
      <c r="T5999" s="17">
        <v>0</v>
      </c>
      <c r="U5999" s="17">
        <v>27</v>
      </c>
      <c r="V5999" s="17">
        <v>0</v>
      </c>
      <c r="W5999" s="17">
        <v>32</v>
      </c>
      <c r="X5999" s="17">
        <v>0</v>
      </c>
      <c r="Y5999" s="17">
        <v>17</v>
      </c>
      <c r="Z5999" s="17">
        <v>0</v>
      </c>
      <c r="AA5999" s="17">
        <v>0</v>
      </c>
      <c r="AB5999" s="17">
        <v>0</v>
      </c>
      <c r="AC5999" s="17">
        <f t="shared" si="2236"/>
        <v>0</v>
      </c>
      <c r="AD5999" s="17">
        <v>0</v>
      </c>
      <c r="AE5999" s="17">
        <v>0</v>
      </c>
      <c r="AF5999" s="17">
        <v>0</v>
      </c>
      <c r="AG5999" s="17">
        <v>0</v>
      </c>
      <c r="AH5999" s="17">
        <v>0</v>
      </c>
      <c r="AI5999" s="17">
        <v>0</v>
      </c>
      <c r="AJ5999" s="17">
        <v>0</v>
      </c>
      <c r="AK5999" s="17">
        <v>0</v>
      </c>
      <c r="AL5999" s="17">
        <v>0</v>
      </c>
      <c r="AM5999" s="17">
        <v>0</v>
      </c>
      <c r="AN5999" s="17">
        <v>0</v>
      </c>
      <c r="AO5999" s="17">
        <v>0</v>
      </c>
      <c r="AP5999" s="18">
        <f>+'Per Cápita'!$E$4</f>
        <v>83816</v>
      </c>
      <c r="AQ5999" s="18">
        <f>+'Per Cápita'!$E$5</f>
        <v>74019</v>
      </c>
      <c r="AR5999" s="18">
        <f>+'Per Cápita'!$E$6</f>
        <v>111028</v>
      </c>
      <c r="AS5999" s="18">
        <f>+'Per Cápita'!$E$7</f>
        <v>136064</v>
      </c>
      <c r="AT5999" s="18">
        <f>+'Per Cápita'!$F$4</f>
        <v>103408</v>
      </c>
      <c r="AU5999" s="18">
        <f>+'Per Cápita'!$F$5</f>
        <v>90347</v>
      </c>
      <c r="AV5999" s="18">
        <f>+'Per Cápita'!$F$6</f>
        <v>138242</v>
      </c>
      <c r="AW5999" s="18">
        <f>+'Per Cápita'!$F$7</f>
        <v>166544</v>
      </c>
      <c r="AX5999" s="18">
        <f t="shared" si="2237"/>
        <v>0</v>
      </c>
      <c r="AY5999" s="18">
        <f t="shared" si="2238"/>
        <v>0</v>
      </c>
      <c r="AZ5999" s="18">
        <f t="shared" si="2239"/>
        <v>0</v>
      </c>
      <c r="BA5999" s="18">
        <f t="shared" si="2240"/>
        <v>0</v>
      </c>
      <c r="BB5999" s="18">
        <f t="shared" si="2241"/>
        <v>731932.3835619915</v>
      </c>
      <c r="BC5999" s="18">
        <f t="shared" si="2242"/>
        <v>6288272.0363396117</v>
      </c>
      <c r="BD5999" s="18">
        <f t="shared" si="2243"/>
        <v>2772391.1458533285</v>
      </c>
      <c r="BE5999" s="18">
        <f t="shared" si="2244"/>
        <v>0</v>
      </c>
      <c r="BF5999" s="18">
        <f t="shared" si="2245"/>
        <v>0</v>
      </c>
      <c r="BG5999" s="18">
        <f t="shared" si="2246"/>
        <v>0</v>
      </c>
      <c r="BH5999" s="18">
        <f t="shared" si="2247"/>
        <v>0</v>
      </c>
      <c r="BI5999" s="18">
        <f t="shared" si="2248"/>
        <v>0</v>
      </c>
      <c r="BJ5999" s="18">
        <f t="shared" si="2249"/>
        <v>0</v>
      </c>
      <c r="BK5999" s="18">
        <f t="shared" si="2250"/>
        <v>0</v>
      </c>
      <c r="BL5999" s="18">
        <f t="shared" si="2251"/>
        <v>0</v>
      </c>
      <c r="BM5999" s="18">
        <f t="shared" si="2252"/>
        <v>0</v>
      </c>
      <c r="BN5999" s="18">
        <f t="shared" si="2253"/>
        <v>9792595.5657549314</v>
      </c>
      <c r="BO5999" s="18">
        <f t="shared" si="2254"/>
        <v>0</v>
      </c>
      <c r="BP5999" s="4">
        <f t="shared" si="2255"/>
        <v>9792596</v>
      </c>
      <c r="BQ5999" t="s">
        <v>11411</v>
      </c>
    </row>
    <row r="6000" spans="1:69" x14ac:dyDescent="0.25">
      <c r="A6000" s="15" t="s">
        <v>7200</v>
      </c>
      <c r="B6000" t="s">
        <v>290</v>
      </c>
      <c r="C6000" s="15">
        <v>3798</v>
      </c>
      <c r="D6000" t="s">
        <v>7200</v>
      </c>
      <c r="E6000" t="s">
        <v>6398</v>
      </c>
      <c r="F6000" t="s">
        <v>2780</v>
      </c>
      <c r="G6000" s="15">
        <v>1753</v>
      </c>
      <c r="H6000" s="15">
        <v>252210000134</v>
      </c>
      <c r="I6000" t="s">
        <v>2782</v>
      </c>
      <c r="J6000">
        <v>1</v>
      </c>
      <c r="K6000" s="22">
        <v>18.548512692726991</v>
      </c>
      <c r="L6000" s="16"/>
      <c r="M6000" s="16">
        <f t="shared" si="2232"/>
        <v>1.2993503785624145</v>
      </c>
      <c r="N6000" s="16">
        <f t="shared" si="2233"/>
        <v>0.17968368592048256</v>
      </c>
      <c r="O6000" s="29">
        <f t="shared" si="2234"/>
        <v>1.1796836859204824</v>
      </c>
      <c r="P6000" s="17">
        <f t="shared" si="2235"/>
        <v>2</v>
      </c>
      <c r="Q6000" s="17">
        <v>0</v>
      </c>
      <c r="R6000" s="17">
        <v>0</v>
      </c>
      <c r="S6000" s="17">
        <v>0</v>
      </c>
      <c r="T6000" s="17">
        <v>0</v>
      </c>
      <c r="U6000" s="17">
        <v>2</v>
      </c>
      <c r="V6000" s="17">
        <v>0</v>
      </c>
      <c r="W6000" s="17">
        <v>0</v>
      </c>
      <c r="X6000" s="17">
        <v>0</v>
      </c>
      <c r="Y6000" s="17">
        <v>0</v>
      </c>
      <c r="Z6000" s="17">
        <v>0</v>
      </c>
      <c r="AA6000" s="17">
        <v>0</v>
      </c>
      <c r="AB6000" s="17">
        <v>0</v>
      </c>
      <c r="AC6000" s="17">
        <f t="shared" si="2236"/>
        <v>0</v>
      </c>
      <c r="AD6000" s="17">
        <v>0</v>
      </c>
      <c r="AE6000" s="17">
        <v>0</v>
      </c>
      <c r="AF6000" s="17">
        <v>0</v>
      </c>
      <c r="AG6000" s="17">
        <v>0</v>
      </c>
      <c r="AH6000" s="17">
        <v>0</v>
      </c>
      <c r="AI6000" s="17">
        <v>0</v>
      </c>
      <c r="AJ6000" s="17">
        <v>0</v>
      </c>
      <c r="AK6000" s="17">
        <v>0</v>
      </c>
      <c r="AL6000" s="17">
        <v>0</v>
      </c>
      <c r="AM6000" s="17">
        <v>0</v>
      </c>
      <c r="AN6000" s="17">
        <v>0</v>
      </c>
      <c r="AO6000" s="17">
        <v>0</v>
      </c>
      <c r="AP6000" s="18">
        <f>+'Per Cápita'!$E$4</f>
        <v>83816</v>
      </c>
      <c r="AQ6000" s="18">
        <f>+'Per Cápita'!$E$5</f>
        <v>74019</v>
      </c>
      <c r="AR6000" s="18">
        <f>+'Per Cápita'!$E$6</f>
        <v>111028</v>
      </c>
      <c r="AS6000" s="18">
        <f>+'Per Cápita'!$E$7</f>
        <v>136064</v>
      </c>
      <c r="AT6000" s="18">
        <f>+'Per Cápita'!$F$4</f>
        <v>103408</v>
      </c>
      <c r="AU6000" s="18">
        <f>+'Per Cápita'!$F$5</f>
        <v>90347</v>
      </c>
      <c r="AV6000" s="18">
        <f>+'Per Cápita'!$F$6</f>
        <v>138242</v>
      </c>
      <c r="AW6000" s="18">
        <f>+'Per Cápita'!$F$7</f>
        <v>166544</v>
      </c>
      <c r="AX6000" s="18">
        <f t="shared" si="2237"/>
        <v>0</v>
      </c>
      <c r="AY6000" s="18">
        <f t="shared" si="2238"/>
        <v>0</v>
      </c>
      <c r="AZ6000" s="18">
        <f t="shared" si="2239"/>
        <v>0</v>
      </c>
      <c r="BA6000" s="18">
        <f t="shared" si="2240"/>
        <v>0</v>
      </c>
      <c r="BB6000" s="18">
        <f t="shared" si="2241"/>
        <v>0</v>
      </c>
      <c r="BC6000" s="18">
        <f t="shared" si="2242"/>
        <v>213161.76394371566</v>
      </c>
      <c r="BD6000" s="18">
        <f t="shared" si="2243"/>
        <v>0</v>
      </c>
      <c r="BE6000" s="18">
        <f t="shared" si="2244"/>
        <v>0</v>
      </c>
      <c r="BF6000" s="18">
        <f t="shared" si="2245"/>
        <v>0</v>
      </c>
      <c r="BG6000" s="18">
        <f t="shared" si="2246"/>
        <v>0</v>
      </c>
      <c r="BH6000" s="18">
        <f t="shared" si="2247"/>
        <v>0</v>
      </c>
      <c r="BI6000" s="18">
        <f t="shared" si="2248"/>
        <v>0</v>
      </c>
      <c r="BJ6000" s="18">
        <f t="shared" si="2249"/>
        <v>0</v>
      </c>
      <c r="BK6000" s="18">
        <f t="shared" si="2250"/>
        <v>0</v>
      </c>
      <c r="BL6000" s="18">
        <f t="shared" si="2251"/>
        <v>0</v>
      </c>
      <c r="BM6000" s="18">
        <f t="shared" si="2252"/>
        <v>0</v>
      </c>
      <c r="BN6000" s="18">
        <f t="shared" si="2253"/>
        <v>213161.76394371566</v>
      </c>
      <c r="BO6000" s="18">
        <f t="shared" si="2254"/>
        <v>0</v>
      </c>
      <c r="BP6000" s="4">
        <f t="shared" si="2255"/>
        <v>213162</v>
      </c>
      <c r="BQ6000" t="s">
        <v>11411</v>
      </c>
    </row>
    <row r="6001" spans="1:69" x14ac:dyDescent="0.25">
      <c r="A6001" s="15" t="s">
        <v>7200</v>
      </c>
      <c r="B6001" t="s">
        <v>290</v>
      </c>
      <c r="C6001" s="15">
        <v>3798</v>
      </c>
      <c r="D6001" t="s">
        <v>7200</v>
      </c>
      <c r="E6001" t="s">
        <v>6398</v>
      </c>
      <c r="F6001" t="s">
        <v>2780</v>
      </c>
      <c r="G6001" s="15">
        <v>1756</v>
      </c>
      <c r="H6001" s="15">
        <v>252210000231</v>
      </c>
      <c r="I6001" t="s">
        <v>2783</v>
      </c>
      <c r="J6001">
        <v>1</v>
      </c>
      <c r="K6001" s="22">
        <v>18.548512692726991</v>
      </c>
      <c r="L6001" s="16"/>
      <c r="M6001" s="16">
        <f t="shared" si="2232"/>
        <v>1.2993503785624145</v>
      </c>
      <c r="N6001" s="16">
        <f t="shared" si="2233"/>
        <v>0.17968368592048256</v>
      </c>
      <c r="O6001" s="29">
        <f t="shared" si="2234"/>
        <v>1.1796836859204824</v>
      </c>
      <c r="P6001" s="17">
        <f t="shared" si="2235"/>
        <v>5</v>
      </c>
      <c r="Q6001" s="17">
        <v>0</v>
      </c>
      <c r="R6001" s="17">
        <v>0</v>
      </c>
      <c r="S6001" s="17">
        <v>0</v>
      </c>
      <c r="T6001" s="17">
        <v>0</v>
      </c>
      <c r="U6001" s="17">
        <v>5</v>
      </c>
      <c r="V6001" s="17">
        <v>0</v>
      </c>
      <c r="W6001" s="17">
        <v>0</v>
      </c>
      <c r="X6001" s="17">
        <v>0</v>
      </c>
      <c r="Y6001" s="17">
        <v>0</v>
      </c>
      <c r="Z6001" s="17">
        <v>0</v>
      </c>
      <c r="AA6001" s="17">
        <v>0</v>
      </c>
      <c r="AB6001" s="17">
        <v>0</v>
      </c>
      <c r="AC6001" s="17">
        <f t="shared" si="2236"/>
        <v>0</v>
      </c>
      <c r="AD6001" s="17">
        <v>0</v>
      </c>
      <c r="AE6001" s="17">
        <v>0</v>
      </c>
      <c r="AF6001" s="17">
        <v>0</v>
      </c>
      <c r="AG6001" s="17">
        <v>0</v>
      </c>
      <c r="AH6001" s="17">
        <v>0</v>
      </c>
      <c r="AI6001" s="17">
        <v>0</v>
      </c>
      <c r="AJ6001" s="17">
        <v>0</v>
      </c>
      <c r="AK6001" s="17">
        <v>0</v>
      </c>
      <c r="AL6001" s="17">
        <v>0</v>
      </c>
      <c r="AM6001" s="17">
        <v>0</v>
      </c>
      <c r="AN6001" s="17">
        <v>0</v>
      </c>
      <c r="AO6001" s="17">
        <v>0</v>
      </c>
      <c r="AP6001" s="18">
        <f>+'Per Cápita'!$E$4</f>
        <v>83816</v>
      </c>
      <c r="AQ6001" s="18">
        <f>+'Per Cápita'!$E$5</f>
        <v>74019</v>
      </c>
      <c r="AR6001" s="18">
        <f>+'Per Cápita'!$E$6</f>
        <v>111028</v>
      </c>
      <c r="AS6001" s="18">
        <f>+'Per Cápita'!$E$7</f>
        <v>136064</v>
      </c>
      <c r="AT6001" s="18">
        <f>+'Per Cápita'!$F$4</f>
        <v>103408</v>
      </c>
      <c r="AU6001" s="18">
        <f>+'Per Cápita'!$F$5</f>
        <v>90347</v>
      </c>
      <c r="AV6001" s="18">
        <f>+'Per Cápita'!$F$6</f>
        <v>138242</v>
      </c>
      <c r="AW6001" s="18">
        <f>+'Per Cápita'!$F$7</f>
        <v>166544</v>
      </c>
      <c r="AX6001" s="18">
        <f t="shared" si="2237"/>
        <v>0</v>
      </c>
      <c r="AY6001" s="18">
        <f t="shared" si="2238"/>
        <v>0</v>
      </c>
      <c r="AZ6001" s="18">
        <f t="shared" si="2239"/>
        <v>0</v>
      </c>
      <c r="BA6001" s="18">
        <f t="shared" si="2240"/>
        <v>0</v>
      </c>
      <c r="BB6001" s="18">
        <f t="shared" si="2241"/>
        <v>0</v>
      </c>
      <c r="BC6001" s="18">
        <f t="shared" si="2242"/>
        <v>532904.40985928918</v>
      </c>
      <c r="BD6001" s="18">
        <f t="shared" si="2243"/>
        <v>0</v>
      </c>
      <c r="BE6001" s="18">
        <f t="shared" si="2244"/>
        <v>0</v>
      </c>
      <c r="BF6001" s="18">
        <f t="shared" si="2245"/>
        <v>0</v>
      </c>
      <c r="BG6001" s="18">
        <f t="shared" si="2246"/>
        <v>0</v>
      </c>
      <c r="BH6001" s="18">
        <f t="shared" si="2247"/>
        <v>0</v>
      </c>
      <c r="BI6001" s="18">
        <f t="shared" si="2248"/>
        <v>0</v>
      </c>
      <c r="BJ6001" s="18">
        <f t="shared" si="2249"/>
        <v>0</v>
      </c>
      <c r="BK6001" s="18">
        <f t="shared" si="2250"/>
        <v>0</v>
      </c>
      <c r="BL6001" s="18">
        <f t="shared" si="2251"/>
        <v>0</v>
      </c>
      <c r="BM6001" s="18">
        <f t="shared" si="2252"/>
        <v>0</v>
      </c>
      <c r="BN6001" s="18">
        <f t="shared" si="2253"/>
        <v>532904.40985928918</v>
      </c>
      <c r="BO6001" s="18">
        <f t="shared" si="2254"/>
        <v>0</v>
      </c>
      <c r="BP6001" s="4">
        <f t="shared" si="2255"/>
        <v>532904</v>
      </c>
      <c r="BQ6001" t="s">
        <v>11411</v>
      </c>
    </row>
    <row r="6002" spans="1:69" x14ac:dyDescent="0.25">
      <c r="A6002" s="15" t="s">
        <v>7200</v>
      </c>
      <c r="B6002" t="s">
        <v>290</v>
      </c>
      <c r="C6002" s="15">
        <v>3798</v>
      </c>
      <c r="D6002" t="s">
        <v>7200</v>
      </c>
      <c r="E6002" t="s">
        <v>6399</v>
      </c>
      <c r="F6002" t="s">
        <v>938</v>
      </c>
      <c r="G6002" s="15">
        <v>6517</v>
      </c>
      <c r="H6002" s="15">
        <v>252215000027</v>
      </c>
      <c r="I6002" t="s">
        <v>2785</v>
      </c>
      <c r="J6002">
        <v>1</v>
      </c>
      <c r="K6002" s="22">
        <v>19.666824037229379</v>
      </c>
      <c r="L6002" s="16"/>
      <c r="M6002" s="16">
        <f t="shared" si="2232"/>
        <v>1.3776897199910987</v>
      </c>
      <c r="N6002" s="16">
        <f t="shared" si="2233"/>
        <v>0.1915336653149273</v>
      </c>
      <c r="O6002" s="29">
        <f t="shared" si="2234"/>
        <v>1.1915336653149273</v>
      </c>
      <c r="P6002" s="17">
        <f t="shared" si="2235"/>
        <v>10</v>
      </c>
      <c r="Q6002" s="17">
        <v>0</v>
      </c>
      <c r="R6002" s="17">
        <v>0</v>
      </c>
      <c r="S6002" s="17">
        <v>0</v>
      </c>
      <c r="T6002" s="17">
        <v>0</v>
      </c>
      <c r="U6002" s="17">
        <v>10</v>
      </c>
      <c r="V6002" s="17">
        <v>0</v>
      </c>
      <c r="W6002" s="17">
        <v>0</v>
      </c>
      <c r="X6002" s="17">
        <v>0</v>
      </c>
      <c r="Y6002" s="17">
        <v>0</v>
      </c>
      <c r="Z6002" s="17">
        <v>0</v>
      </c>
      <c r="AA6002" s="17">
        <v>0</v>
      </c>
      <c r="AB6002" s="17">
        <v>0</v>
      </c>
      <c r="AC6002" s="17">
        <f t="shared" si="2236"/>
        <v>0</v>
      </c>
      <c r="AD6002" s="17">
        <v>0</v>
      </c>
      <c r="AE6002" s="17">
        <v>0</v>
      </c>
      <c r="AF6002" s="17">
        <v>0</v>
      </c>
      <c r="AG6002" s="17">
        <v>0</v>
      </c>
      <c r="AH6002" s="17">
        <v>0</v>
      </c>
      <c r="AI6002" s="17">
        <v>0</v>
      </c>
      <c r="AJ6002" s="17">
        <v>0</v>
      </c>
      <c r="AK6002" s="17">
        <v>0</v>
      </c>
      <c r="AL6002" s="17">
        <v>0</v>
      </c>
      <c r="AM6002" s="17">
        <v>0</v>
      </c>
      <c r="AN6002" s="17">
        <v>0</v>
      </c>
      <c r="AO6002" s="17">
        <v>0</v>
      </c>
      <c r="AP6002" s="18">
        <f>+'Per Cápita'!$E$4</f>
        <v>83816</v>
      </c>
      <c r="AQ6002" s="18">
        <f>+'Per Cápita'!$E$5</f>
        <v>74019</v>
      </c>
      <c r="AR6002" s="18">
        <f>+'Per Cápita'!$E$6</f>
        <v>111028</v>
      </c>
      <c r="AS6002" s="18">
        <f>+'Per Cápita'!$E$7</f>
        <v>136064</v>
      </c>
      <c r="AT6002" s="18">
        <f>+'Per Cápita'!$F$4</f>
        <v>103408</v>
      </c>
      <c r="AU6002" s="18">
        <f>+'Per Cápita'!$F$5</f>
        <v>90347</v>
      </c>
      <c r="AV6002" s="18">
        <f>+'Per Cápita'!$F$6</f>
        <v>138242</v>
      </c>
      <c r="AW6002" s="18">
        <f>+'Per Cápita'!$F$7</f>
        <v>166544</v>
      </c>
      <c r="AX6002" s="18">
        <f t="shared" si="2237"/>
        <v>0</v>
      </c>
      <c r="AY6002" s="18">
        <f t="shared" si="2238"/>
        <v>0</v>
      </c>
      <c r="AZ6002" s="18">
        <f t="shared" si="2239"/>
        <v>0</v>
      </c>
      <c r="BA6002" s="18">
        <f t="shared" si="2240"/>
        <v>0</v>
      </c>
      <c r="BB6002" s="18">
        <f t="shared" si="2241"/>
        <v>0</v>
      </c>
      <c r="BC6002" s="18">
        <f t="shared" si="2242"/>
        <v>1076514.9206020774</v>
      </c>
      <c r="BD6002" s="18">
        <f t="shared" si="2243"/>
        <v>0</v>
      </c>
      <c r="BE6002" s="18">
        <f t="shared" si="2244"/>
        <v>0</v>
      </c>
      <c r="BF6002" s="18">
        <f t="shared" si="2245"/>
        <v>0</v>
      </c>
      <c r="BG6002" s="18">
        <f t="shared" si="2246"/>
        <v>0</v>
      </c>
      <c r="BH6002" s="18">
        <f t="shared" si="2247"/>
        <v>0</v>
      </c>
      <c r="BI6002" s="18">
        <f t="shared" si="2248"/>
        <v>0</v>
      </c>
      <c r="BJ6002" s="18">
        <f t="shared" si="2249"/>
        <v>0</v>
      </c>
      <c r="BK6002" s="18">
        <f t="shared" si="2250"/>
        <v>0</v>
      </c>
      <c r="BL6002" s="18">
        <f t="shared" si="2251"/>
        <v>0</v>
      </c>
      <c r="BM6002" s="18">
        <f t="shared" si="2252"/>
        <v>0</v>
      </c>
      <c r="BN6002" s="18">
        <f t="shared" si="2253"/>
        <v>1076514.9206020774</v>
      </c>
      <c r="BO6002" s="18">
        <f t="shared" si="2254"/>
        <v>0</v>
      </c>
      <c r="BP6002" s="4">
        <f t="shared" si="2255"/>
        <v>1076515</v>
      </c>
      <c r="BQ6002" t="s">
        <v>11411</v>
      </c>
    </row>
    <row r="6003" spans="1:69" x14ac:dyDescent="0.25">
      <c r="A6003" s="15" t="s">
        <v>7200</v>
      </c>
      <c r="B6003" t="s">
        <v>290</v>
      </c>
      <c r="C6003" s="15">
        <v>3798</v>
      </c>
      <c r="D6003" t="s">
        <v>7200</v>
      </c>
      <c r="E6003" t="s">
        <v>6399</v>
      </c>
      <c r="F6003" t="s">
        <v>938</v>
      </c>
      <c r="G6003" s="15">
        <v>6497</v>
      </c>
      <c r="H6003" s="15">
        <v>252215000035</v>
      </c>
      <c r="I6003" t="s">
        <v>4963</v>
      </c>
      <c r="J6003">
        <v>1</v>
      </c>
      <c r="K6003" s="22">
        <v>19.666824037229379</v>
      </c>
      <c r="L6003" s="16"/>
      <c r="M6003" s="16">
        <f t="shared" si="2232"/>
        <v>1.3776897199910987</v>
      </c>
      <c r="N6003" s="16">
        <f t="shared" si="2233"/>
        <v>0.1915336653149273</v>
      </c>
      <c r="O6003" s="29">
        <f t="shared" si="2234"/>
        <v>1.1915336653149273</v>
      </c>
      <c r="P6003" s="17">
        <f t="shared" si="2235"/>
        <v>183</v>
      </c>
      <c r="Q6003" s="17">
        <v>0</v>
      </c>
      <c r="R6003" s="17">
        <v>0</v>
      </c>
      <c r="S6003" s="17">
        <v>13</v>
      </c>
      <c r="T6003" s="17">
        <v>0</v>
      </c>
      <c r="U6003" s="17">
        <v>68</v>
      </c>
      <c r="V6003" s="17">
        <v>0</v>
      </c>
      <c r="W6003" s="17">
        <v>77</v>
      </c>
      <c r="X6003" s="17">
        <v>0</v>
      </c>
      <c r="Y6003" s="17">
        <v>0</v>
      </c>
      <c r="Z6003" s="17">
        <v>0</v>
      </c>
      <c r="AA6003" s="17">
        <v>25</v>
      </c>
      <c r="AB6003" s="17">
        <v>0</v>
      </c>
      <c r="AC6003" s="17">
        <f t="shared" si="2236"/>
        <v>183</v>
      </c>
      <c r="AD6003" s="17">
        <v>0</v>
      </c>
      <c r="AE6003" s="17">
        <v>0</v>
      </c>
      <c r="AF6003" s="17">
        <v>13</v>
      </c>
      <c r="AG6003" s="17">
        <v>0</v>
      </c>
      <c r="AH6003" s="17">
        <v>68</v>
      </c>
      <c r="AI6003" s="17">
        <v>0</v>
      </c>
      <c r="AJ6003" s="17">
        <v>77</v>
      </c>
      <c r="AK6003" s="17">
        <v>0</v>
      </c>
      <c r="AL6003" s="17">
        <v>0</v>
      </c>
      <c r="AM6003" s="17">
        <v>0</v>
      </c>
      <c r="AN6003" s="17">
        <v>25</v>
      </c>
      <c r="AO6003" s="17">
        <v>0</v>
      </c>
      <c r="AP6003" s="18">
        <f>+'Per Cápita'!$E$4</f>
        <v>83816</v>
      </c>
      <c r="AQ6003" s="18">
        <f>+'Per Cápita'!$E$5</f>
        <v>74019</v>
      </c>
      <c r="AR6003" s="18">
        <f>+'Per Cápita'!$E$6</f>
        <v>111028</v>
      </c>
      <c r="AS6003" s="18">
        <f>+'Per Cápita'!$E$7</f>
        <v>136064</v>
      </c>
      <c r="AT6003" s="18">
        <f>+'Per Cápita'!$F$4</f>
        <v>103408</v>
      </c>
      <c r="AU6003" s="18">
        <f>+'Per Cápita'!$F$5</f>
        <v>90347</v>
      </c>
      <c r="AV6003" s="18">
        <f>+'Per Cápita'!$F$6</f>
        <v>138242</v>
      </c>
      <c r="AW6003" s="18">
        <f>+'Per Cápita'!$F$7</f>
        <v>166544</v>
      </c>
      <c r="AX6003" s="18">
        <f t="shared" si="2237"/>
        <v>0</v>
      </c>
      <c r="AY6003" s="18">
        <f t="shared" si="2238"/>
        <v>0</v>
      </c>
      <c r="AZ6003" s="18">
        <f t="shared" si="2239"/>
        <v>0</v>
      </c>
      <c r="BA6003" s="18">
        <f t="shared" si="2240"/>
        <v>0</v>
      </c>
      <c r="BB6003" s="18">
        <f t="shared" si="2241"/>
        <v>1601783.472417518</v>
      </c>
      <c r="BC6003" s="18">
        <f t="shared" si="2242"/>
        <v>15609466.348730123</v>
      </c>
      <c r="BD6003" s="18">
        <f t="shared" si="2243"/>
        <v>0</v>
      </c>
      <c r="BE6003" s="18">
        <f t="shared" si="2244"/>
        <v>4961069.5689052315</v>
      </c>
      <c r="BF6003" s="18">
        <f t="shared" si="2245"/>
        <v>0</v>
      </c>
      <c r="BG6003" s="18">
        <f t="shared" si="2246"/>
        <v>0</v>
      </c>
      <c r="BH6003" s="18">
        <f t="shared" si="2247"/>
        <v>0</v>
      </c>
      <c r="BI6003" s="18">
        <f t="shared" si="2248"/>
        <v>0</v>
      </c>
      <c r="BJ6003" s="18">
        <f t="shared" si="2249"/>
        <v>320356.69448350364</v>
      </c>
      <c r="BK6003" s="18">
        <f t="shared" si="2250"/>
        <v>3121893.2697460246</v>
      </c>
      <c r="BL6003" s="18">
        <f t="shared" si="2251"/>
        <v>0</v>
      </c>
      <c r="BM6003" s="18">
        <f t="shared" si="2252"/>
        <v>992213.9137810464</v>
      </c>
      <c r="BN6003" s="18">
        <f t="shared" si="2253"/>
        <v>22172319.39005287</v>
      </c>
      <c r="BO6003" s="18">
        <f t="shared" si="2254"/>
        <v>4434463.8780105747</v>
      </c>
      <c r="BP6003" s="4">
        <f t="shared" si="2255"/>
        <v>26606783</v>
      </c>
      <c r="BQ6003" t="s">
        <v>11411</v>
      </c>
    </row>
    <row r="6004" spans="1:69" x14ac:dyDescent="0.25">
      <c r="A6004" s="15" t="s">
        <v>7200</v>
      </c>
      <c r="B6004" t="s">
        <v>290</v>
      </c>
      <c r="C6004" s="15">
        <v>3798</v>
      </c>
      <c r="D6004" t="s">
        <v>7200</v>
      </c>
      <c r="E6004" t="s">
        <v>6399</v>
      </c>
      <c r="F6004" t="s">
        <v>938</v>
      </c>
      <c r="G6004" s="15">
        <v>6513</v>
      </c>
      <c r="H6004" s="15">
        <v>252215000060</v>
      </c>
      <c r="I6004" t="s">
        <v>2786</v>
      </c>
      <c r="J6004">
        <v>1</v>
      </c>
      <c r="K6004" s="22">
        <v>19.666824037229379</v>
      </c>
      <c r="L6004" s="16"/>
      <c r="M6004" s="16">
        <f t="shared" si="2232"/>
        <v>1.3776897199910987</v>
      </c>
      <c r="N6004" s="16">
        <f t="shared" si="2233"/>
        <v>0.1915336653149273</v>
      </c>
      <c r="O6004" s="29">
        <f t="shared" si="2234"/>
        <v>1.1915336653149273</v>
      </c>
      <c r="P6004" s="17">
        <f t="shared" si="2235"/>
        <v>5</v>
      </c>
      <c r="Q6004" s="17">
        <v>0</v>
      </c>
      <c r="R6004" s="17">
        <v>0</v>
      </c>
      <c r="S6004" s="17">
        <v>0</v>
      </c>
      <c r="T6004" s="17">
        <v>0</v>
      </c>
      <c r="U6004" s="17">
        <v>5</v>
      </c>
      <c r="V6004" s="17">
        <v>0</v>
      </c>
      <c r="W6004" s="17">
        <v>0</v>
      </c>
      <c r="X6004" s="17">
        <v>0</v>
      </c>
      <c r="Y6004" s="17">
        <v>0</v>
      </c>
      <c r="Z6004" s="17">
        <v>0</v>
      </c>
      <c r="AA6004" s="17">
        <v>0</v>
      </c>
      <c r="AB6004" s="17">
        <v>0</v>
      </c>
      <c r="AC6004" s="17">
        <f t="shared" si="2236"/>
        <v>0</v>
      </c>
      <c r="AD6004" s="17">
        <v>0</v>
      </c>
      <c r="AE6004" s="17">
        <v>0</v>
      </c>
      <c r="AF6004" s="17">
        <v>0</v>
      </c>
      <c r="AG6004" s="17">
        <v>0</v>
      </c>
      <c r="AH6004" s="17">
        <v>0</v>
      </c>
      <c r="AI6004" s="17">
        <v>0</v>
      </c>
      <c r="AJ6004" s="17">
        <v>0</v>
      </c>
      <c r="AK6004" s="17">
        <v>0</v>
      </c>
      <c r="AL6004" s="17">
        <v>0</v>
      </c>
      <c r="AM6004" s="17">
        <v>0</v>
      </c>
      <c r="AN6004" s="17">
        <v>0</v>
      </c>
      <c r="AO6004" s="17">
        <v>0</v>
      </c>
      <c r="AP6004" s="18">
        <f>+'Per Cápita'!$E$4</f>
        <v>83816</v>
      </c>
      <c r="AQ6004" s="18">
        <f>+'Per Cápita'!$E$5</f>
        <v>74019</v>
      </c>
      <c r="AR6004" s="18">
        <f>+'Per Cápita'!$E$6</f>
        <v>111028</v>
      </c>
      <c r="AS6004" s="18">
        <f>+'Per Cápita'!$E$7</f>
        <v>136064</v>
      </c>
      <c r="AT6004" s="18">
        <f>+'Per Cápita'!$F$4</f>
        <v>103408</v>
      </c>
      <c r="AU6004" s="18">
        <f>+'Per Cápita'!$F$5</f>
        <v>90347</v>
      </c>
      <c r="AV6004" s="18">
        <f>+'Per Cápita'!$F$6</f>
        <v>138242</v>
      </c>
      <c r="AW6004" s="18">
        <f>+'Per Cápita'!$F$7</f>
        <v>166544</v>
      </c>
      <c r="AX6004" s="18">
        <f t="shared" si="2237"/>
        <v>0</v>
      </c>
      <c r="AY6004" s="18">
        <f t="shared" si="2238"/>
        <v>0</v>
      </c>
      <c r="AZ6004" s="18">
        <f t="shared" si="2239"/>
        <v>0</v>
      </c>
      <c r="BA6004" s="18">
        <f t="shared" si="2240"/>
        <v>0</v>
      </c>
      <c r="BB6004" s="18">
        <f t="shared" si="2241"/>
        <v>0</v>
      </c>
      <c r="BC6004" s="18">
        <f t="shared" si="2242"/>
        <v>538257.46030103869</v>
      </c>
      <c r="BD6004" s="18">
        <f t="shared" si="2243"/>
        <v>0</v>
      </c>
      <c r="BE6004" s="18">
        <f t="shared" si="2244"/>
        <v>0</v>
      </c>
      <c r="BF6004" s="18">
        <f t="shared" si="2245"/>
        <v>0</v>
      </c>
      <c r="BG6004" s="18">
        <f t="shared" si="2246"/>
        <v>0</v>
      </c>
      <c r="BH6004" s="18">
        <f t="shared" si="2247"/>
        <v>0</v>
      </c>
      <c r="BI6004" s="18">
        <f t="shared" si="2248"/>
        <v>0</v>
      </c>
      <c r="BJ6004" s="18">
        <f t="shared" si="2249"/>
        <v>0</v>
      </c>
      <c r="BK6004" s="18">
        <f t="shared" si="2250"/>
        <v>0</v>
      </c>
      <c r="BL6004" s="18">
        <f t="shared" si="2251"/>
        <v>0</v>
      </c>
      <c r="BM6004" s="18">
        <f t="shared" si="2252"/>
        <v>0</v>
      </c>
      <c r="BN6004" s="18">
        <f t="shared" si="2253"/>
        <v>538257.46030103869</v>
      </c>
      <c r="BO6004" s="18">
        <f t="shared" si="2254"/>
        <v>0</v>
      </c>
      <c r="BP6004" s="4">
        <f t="shared" si="2255"/>
        <v>538257</v>
      </c>
      <c r="BQ6004" t="s">
        <v>11411</v>
      </c>
    </row>
    <row r="6005" spans="1:69" x14ac:dyDescent="0.25">
      <c r="A6005" s="15" t="s">
        <v>7200</v>
      </c>
      <c r="B6005" t="s">
        <v>290</v>
      </c>
      <c r="C6005" s="15">
        <v>3798</v>
      </c>
      <c r="D6005" t="s">
        <v>7200</v>
      </c>
      <c r="E6005" t="s">
        <v>6399</v>
      </c>
      <c r="F6005" t="s">
        <v>938</v>
      </c>
      <c r="G6005" s="15">
        <v>6496</v>
      </c>
      <c r="H6005" s="15">
        <v>252215000078</v>
      </c>
      <c r="I6005" t="s">
        <v>2787</v>
      </c>
      <c r="J6005">
        <v>1</v>
      </c>
      <c r="K6005" s="22">
        <v>19.666824037229379</v>
      </c>
      <c r="L6005" s="16"/>
      <c r="M6005" s="16">
        <f t="shared" si="2232"/>
        <v>1.3776897199910987</v>
      </c>
      <c r="N6005" s="16">
        <f t="shared" si="2233"/>
        <v>0.1915336653149273</v>
      </c>
      <c r="O6005" s="29">
        <f t="shared" si="2234"/>
        <v>1.1915336653149273</v>
      </c>
      <c r="P6005" s="17">
        <f t="shared" si="2235"/>
        <v>9</v>
      </c>
      <c r="Q6005" s="17">
        <v>0</v>
      </c>
      <c r="R6005" s="17">
        <v>0</v>
      </c>
      <c r="S6005" s="17">
        <v>2</v>
      </c>
      <c r="T6005" s="17">
        <v>0</v>
      </c>
      <c r="U6005" s="17">
        <v>7</v>
      </c>
      <c r="V6005" s="17">
        <v>0</v>
      </c>
      <c r="W6005" s="17">
        <v>0</v>
      </c>
      <c r="X6005" s="17">
        <v>0</v>
      </c>
      <c r="Y6005" s="17">
        <v>0</v>
      </c>
      <c r="Z6005" s="17">
        <v>0</v>
      </c>
      <c r="AA6005" s="17">
        <v>0</v>
      </c>
      <c r="AB6005" s="17">
        <v>0</v>
      </c>
      <c r="AC6005" s="17">
        <f t="shared" si="2236"/>
        <v>0</v>
      </c>
      <c r="AD6005" s="17">
        <v>0</v>
      </c>
      <c r="AE6005" s="17">
        <v>0</v>
      </c>
      <c r="AF6005" s="17">
        <v>0</v>
      </c>
      <c r="AG6005" s="17">
        <v>0</v>
      </c>
      <c r="AH6005" s="17">
        <v>0</v>
      </c>
      <c r="AI6005" s="17">
        <v>0</v>
      </c>
      <c r="AJ6005" s="17">
        <v>0</v>
      </c>
      <c r="AK6005" s="17">
        <v>0</v>
      </c>
      <c r="AL6005" s="17">
        <v>0</v>
      </c>
      <c r="AM6005" s="17">
        <v>0</v>
      </c>
      <c r="AN6005" s="17">
        <v>0</v>
      </c>
      <c r="AO6005" s="17">
        <v>0</v>
      </c>
      <c r="AP6005" s="18">
        <f>+'Per Cápita'!$E$4</f>
        <v>83816</v>
      </c>
      <c r="AQ6005" s="18">
        <f>+'Per Cápita'!$E$5</f>
        <v>74019</v>
      </c>
      <c r="AR6005" s="18">
        <f>+'Per Cápita'!$E$6</f>
        <v>111028</v>
      </c>
      <c r="AS6005" s="18">
        <f>+'Per Cápita'!$E$7</f>
        <v>136064</v>
      </c>
      <c r="AT6005" s="18">
        <f>+'Per Cápita'!$F$4</f>
        <v>103408</v>
      </c>
      <c r="AU6005" s="18">
        <f>+'Per Cápita'!$F$5</f>
        <v>90347</v>
      </c>
      <c r="AV6005" s="18">
        <f>+'Per Cápita'!$F$6</f>
        <v>138242</v>
      </c>
      <c r="AW6005" s="18">
        <f>+'Per Cápita'!$F$7</f>
        <v>166544</v>
      </c>
      <c r="AX6005" s="18">
        <f t="shared" si="2237"/>
        <v>0</v>
      </c>
      <c r="AY6005" s="18">
        <f t="shared" si="2238"/>
        <v>0</v>
      </c>
      <c r="AZ6005" s="18">
        <f t="shared" si="2239"/>
        <v>0</v>
      </c>
      <c r="BA6005" s="18">
        <f t="shared" si="2240"/>
        <v>0</v>
      </c>
      <c r="BB6005" s="18">
        <f t="shared" si="2241"/>
        <v>246428.22652577201</v>
      </c>
      <c r="BC6005" s="18">
        <f t="shared" si="2242"/>
        <v>753560.44442145422</v>
      </c>
      <c r="BD6005" s="18">
        <f t="shared" si="2243"/>
        <v>0</v>
      </c>
      <c r="BE6005" s="18">
        <f t="shared" si="2244"/>
        <v>0</v>
      </c>
      <c r="BF6005" s="18">
        <f t="shared" si="2245"/>
        <v>0</v>
      </c>
      <c r="BG6005" s="18">
        <f t="shared" si="2246"/>
        <v>0</v>
      </c>
      <c r="BH6005" s="18">
        <f t="shared" si="2247"/>
        <v>0</v>
      </c>
      <c r="BI6005" s="18">
        <f t="shared" si="2248"/>
        <v>0</v>
      </c>
      <c r="BJ6005" s="18">
        <f t="shared" si="2249"/>
        <v>0</v>
      </c>
      <c r="BK6005" s="18">
        <f t="shared" si="2250"/>
        <v>0</v>
      </c>
      <c r="BL6005" s="18">
        <f t="shared" si="2251"/>
        <v>0</v>
      </c>
      <c r="BM6005" s="18">
        <f t="shared" si="2252"/>
        <v>0</v>
      </c>
      <c r="BN6005" s="18">
        <f t="shared" si="2253"/>
        <v>999988.67094722623</v>
      </c>
      <c r="BO6005" s="18">
        <f t="shared" si="2254"/>
        <v>0</v>
      </c>
      <c r="BP6005" s="4">
        <f t="shared" si="2255"/>
        <v>999989</v>
      </c>
      <c r="BQ6005" t="s">
        <v>11411</v>
      </c>
    </row>
    <row r="6006" spans="1:69" x14ac:dyDescent="0.25">
      <c r="A6006" s="15" t="s">
        <v>7200</v>
      </c>
      <c r="B6006" t="s">
        <v>290</v>
      </c>
      <c r="C6006" s="15">
        <v>3798</v>
      </c>
      <c r="D6006" t="s">
        <v>7200</v>
      </c>
      <c r="E6006" t="s">
        <v>6399</v>
      </c>
      <c r="F6006" t="s">
        <v>938</v>
      </c>
      <c r="G6006" s="15">
        <v>6514</v>
      </c>
      <c r="H6006" s="15">
        <v>252215000086</v>
      </c>
      <c r="I6006" t="s">
        <v>2788</v>
      </c>
      <c r="J6006">
        <v>1</v>
      </c>
      <c r="K6006" s="22">
        <v>19.666824037229379</v>
      </c>
      <c r="L6006" s="16"/>
      <c r="M6006" s="16">
        <f t="shared" si="2232"/>
        <v>1.3776897199910987</v>
      </c>
      <c r="N6006" s="16">
        <f t="shared" si="2233"/>
        <v>0.1915336653149273</v>
      </c>
      <c r="O6006" s="29">
        <f t="shared" si="2234"/>
        <v>1.1915336653149273</v>
      </c>
      <c r="P6006" s="17">
        <f t="shared" si="2235"/>
        <v>8</v>
      </c>
      <c r="Q6006" s="17">
        <v>0</v>
      </c>
      <c r="R6006" s="17">
        <v>0</v>
      </c>
      <c r="S6006" s="17">
        <v>0</v>
      </c>
      <c r="T6006" s="17">
        <v>0</v>
      </c>
      <c r="U6006" s="17">
        <v>8</v>
      </c>
      <c r="V6006" s="17">
        <v>0</v>
      </c>
      <c r="W6006" s="17">
        <v>0</v>
      </c>
      <c r="X6006" s="17">
        <v>0</v>
      </c>
      <c r="Y6006" s="17">
        <v>0</v>
      </c>
      <c r="Z6006" s="17">
        <v>0</v>
      </c>
      <c r="AA6006" s="17">
        <v>0</v>
      </c>
      <c r="AB6006" s="17">
        <v>0</v>
      </c>
      <c r="AC6006" s="17">
        <f t="shared" si="2236"/>
        <v>0</v>
      </c>
      <c r="AD6006" s="17">
        <v>0</v>
      </c>
      <c r="AE6006" s="17">
        <v>0</v>
      </c>
      <c r="AF6006" s="17">
        <v>0</v>
      </c>
      <c r="AG6006" s="17">
        <v>0</v>
      </c>
      <c r="AH6006" s="17">
        <v>0</v>
      </c>
      <c r="AI6006" s="17">
        <v>0</v>
      </c>
      <c r="AJ6006" s="17">
        <v>0</v>
      </c>
      <c r="AK6006" s="17">
        <v>0</v>
      </c>
      <c r="AL6006" s="17">
        <v>0</v>
      </c>
      <c r="AM6006" s="17">
        <v>0</v>
      </c>
      <c r="AN6006" s="17">
        <v>0</v>
      </c>
      <c r="AO6006" s="17">
        <v>0</v>
      </c>
      <c r="AP6006" s="18">
        <f>+'Per Cápita'!$E$4</f>
        <v>83816</v>
      </c>
      <c r="AQ6006" s="18">
        <f>+'Per Cápita'!$E$5</f>
        <v>74019</v>
      </c>
      <c r="AR6006" s="18">
        <f>+'Per Cápita'!$E$6</f>
        <v>111028</v>
      </c>
      <c r="AS6006" s="18">
        <f>+'Per Cápita'!$E$7</f>
        <v>136064</v>
      </c>
      <c r="AT6006" s="18">
        <f>+'Per Cápita'!$F$4</f>
        <v>103408</v>
      </c>
      <c r="AU6006" s="18">
        <f>+'Per Cápita'!$F$5</f>
        <v>90347</v>
      </c>
      <c r="AV6006" s="18">
        <f>+'Per Cápita'!$F$6</f>
        <v>138242</v>
      </c>
      <c r="AW6006" s="18">
        <f>+'Per Cápita'!$F$7</f>
        <v>166544</v>
      </c>
      <c r="AX6006" s="18">
        <f t="shared" si="2237"/>
        <v>0</v>
      </c>
      <c r="AY6006" s="18">
        <f t="shared" si="2238"/>
        <v>0</v>
      </c>
      <c r="AZ6006" s="18">
        <f t="shared" si="2239"/>
        <v>0</v>
      </c>
      <c r="BA6006" s="18">
        <f t="shared" si="2240"/>
        <v>0</v>
      </c>
      <c r="BB6006" s="18">
        <f t="shared" si="2241"/>
        <v>0</v>
      </c>
      <c r="BC6006" s="18">
        <f t="shared" si="2242"/>
        <v>861211.93648166186</v>
      </c>
      <c r="BD6006" s="18">
        <f t="shared" si="2243"/>
        <v>0</v>
      </c>
      <c r="BE6006" s="18">
        <f t="shared" si="2244"/>
        <v>0</v>
      </c>
      <c r="BF6006" s="18">
        <f t="shared" si="2245"/>
        <v>0</v>
      </c>
      <c r="BG6006" s="18">
        <f t="shared" si="2246"/>
        <v>0</v>
      </c>
      <c r="BH6006" s="18">
        <f t="shared" si="2247"/>
        <v>0</v>
      </c>
      <c r="BI6006" s="18">
        <f t="shared" si="2248"/>
        <v>0</v>
      </c>
      <c r="BJ6006" s="18">
        <f t="shared" si="2249"/>
        <v>0</v>
      </c>
      <c r="BK6006" s="18">
        <f t="shared" si="2250"/>
        <v>0</v>
      </c>
      <c r="BL6006" s="18">
        <f t="shared" si="2251"/>
        <v>0</v>
      </c>
      <c r="BM6006" s="18">
        <f t="shared" si="2252"/>
        <v>0</v>
      </c>
      <c r="BN6006" s="18">
        <f t="shared" si="2253"/>
        <v>861211.93648166186</v>
      </c>
      <c r="BO6006" s="18">
        <f t="shared" si="2254"/>
        <v>0</v>
      </c>
      <c r="BP6006" s="4">
        <f t="shared" si="2255"/>
        <v>861212</v>
      </c>
      <c r="BQ6006" t="s">
        <v>11411</v>
      </c>
    </row>
    <row r="6007" spans="1:69" x14ac:dyDescent="0.25">
      <c r="A6007" s="15" t="s">
        <v>7200</v>
      </c>
      <c r="B6007" t="s">
        <v>290</v>
      </c>
      <c r="C6007" s="15">
        <v>3798</v>
      </c>
      <c r="D6007" t="s">
        <v>7200</v>
      </c>
      <c r="E6007" t="s">
        <v>6399</v>
      </c>
      <c r="F6007" t="s">
        <v>938</v>
      </c>
      <c r="G6007" s="15">
        <v>6506</v>
      </c>
      <c r="H6007" s="15">
        <v>252215000094</v>
      </c>
      <c r="I6007" t="s">
        <v>2728</v>
      </c>
      <c r="J6007">
        <v>1</v>
      </c>
      <c r="K6007" s="22">
        <v>19.666824037229379</v>
      </c>
      <c r="L6007" s="16"/>
      <c r="M6007" s="16">
        <f t="shared" si="2232"/>
        <v>1.3776897199910987</v>
      </c>
      <c r="N6007" s="16">
        <f t="shared" si="2233"/>
        <v>0.1915336653149273</v>
      </c>
      <c r="O6007" s="29">
        <f t="shared" si="2234"/>
        <v>1.1915336653149273</v>
      </c>
      <c r="P6007" s="17">
        <f t="shared" si="2235"/>
        <v>5</v>
      </c>
      <c r="Q6007" s="17">
        <v>0</v>
      </c>
      <c r="R6007" s="17">
        <v>0</v>
      </c>
      <c r="S6007" s="17">
        <v>0</v>
      </c>
      <c r="T6007" s="17">
        <v>0</v>
      </c>
      <c r="U6007" s="17">
        <v>5</v>
      </c>
      <c r="V6007" s="17">
        <v>0</v>
      </c>
      <c r="W6007" s="17">
        <v>0</v>
      </c>
      <c r="X6007" s="17">
        <v>0</v>
      </c>
      <c r="Y6007" s="17">
        <v>0</v>
      </c>
      <c r="Z6007" s="17">
        <v>0</v>
      </c>
      <c r="AA6007" s="17">
        <v>0</v>
      </c>
      <c r="AB6007" s="17">
        <v>0</v>
      </c>
      <c r="AC6007" s="17">
        <f t="shared" si="2236"/>
        <v>0</v>
      </c>
      <c r="AD6007" s="17">
        <v>0</v>
      </c>
      <c r="AE6007" s="17">
        <v>0</v>
      </c>
      <c r="AF6007" s="17">
        <v>0</v>
      </c>
      <c r="AG6007" s="17">
        <v>0</v>
      </c>
      <c r="AH6007" s="17">
        <v>0</v>
      </c>
      <c r="AI6007" s="17">
        <v>0</v>
      </c>
      <c r="AJ6007" s="17">
        <v>0</v>
      </c>
      <c r="AK6007" s="17">
        <v>0</v>
      </c>
      <c r="AL6007" s="17">
        <v>0</v>
      </c>
      <c r="AM6007" s="17">
        <v>0</v>
      </c>
      <c r="AN6007" s="17">
        <v>0</v>
      </c>
      <c r="AO6007" s="17">
        <v>0</v>
      </c>
      <c r="AP6007" s="18">
        <f>+'Per Cápita'!$E$4</f>
        <v>83816</v>
      </c>
      <c r="AQ6007" s="18">
        <f>+'Per Cápita'!$E$5</f>
        <v>74019</v>
      </c>
      <c r="AR6007" s="18">
        <f>+'Per Cápita'!$E$6</f>
        <v>111028</v>
      </c>
      <c r="AS6007" s="18">
        <f>+'Per Cápita'!$E$7</f>
        <v>136064</v>
      </c>
      <c r="AT6007" s="18">
        <f>+'Per Cápita'!$F$4</f>
        <v>103408</v>
      </c>
      <c r="AU6007" s="18">
        <f>+'Per Cápita'!$F$5</f>
        <v>90347</v>
      </c>
      <c r="AV6007" s="18">
        <f>+'Per Cápita'!$F$6</f>
        <v>138242</v>
      </c>
      <c r="AW6007" s="18">
        <f>+'Per Cápita'!$F$7</f>
        <v>166544</v>
      </c>
      <c r="AX6007" s="18">
        <f t="shared" si="2237"/>
        <v>0</v>
      </c>
      <c r="AY6007" s="18">
        <f t="shared" si="2238"/>
        <v>0</v>
      </c>
      <c r="AZ6007" s="18">
        <f t="shared" si="2239"/>
        <v>0</v>
      </c>
      <c r="BA6007" s="18">
        <f t="shared" si="2240"/>
        <v>0</v>
      </c>
      <c r="BB6007" s="18">
        <f t="shared" si="2241"/>
        <v>0</v>
      </c>
      <c r="BC6007" s="18">
        <f t="shared" si="2242"/>
        <v>538257.46030103869</v>
      </c>
      <c r="BD6007" s="18">
        <f t="shared" si="2243"/>
        <v>0</v>
      </c>
      <c r="BE6007" s="18">
        <f t="shared" si="2244"/>
        <v>0</v>
      </c>
      <c r="BF6007" s="18">
        <f t="shared" si="2245"/>
        <v>0</v>
      </c>
      <c r="BG6007" s="18">
        <f t="shared" si="2246"/>
        <v>0</v>
      </c>
      <c r="BH6007" s="18">
        <f t="shared" si="2247"/>
        <v>0</v>
      </c>
      <c r="BI6007" s="18">
        <f t="shared" si="2248"/>
        <v>0</v>
      </c>
      <c r="BJ6007" s="18">
        <f t="shared" si="2249"/>
        <v>0</v>
      </c>
      <c r="BK6007" s="18">
        <f t="shared" si="2250"/>
        <v>0</v>
      </c>
      <c r="BL6007" s="18">
        <f t="shared" si="2251"/>
        <v>0</v>
      </c>
      <c r="BM6007" s="18">
        <f t="shared" si="2252"/>
        <v>0</v>
      </c>
      <c r="BN6007" s="18">
        <f t="shared" si="2253"/>
        <v>538257.46030103869</v>
      </c>
      <c r="BO6007" s="18">
        <f t="shared" si="2254"/>
        <v>0</v>
      </c>
      <c r="BP6007" s="4">
        <f t="shared" si="2255"/>
        <v>538257</v>
      </c>
      <c r="BQ6007" t="s">
        <v>11411</v>
      </c>
    </row>
    <row r="6008" spans="1:69" x14ac:dyDescent="0.25">
      <c r="A6008" s="15" t="s">
        <v>7200</v>
      </c>
      <c r="B6008" t="s">
        <v>290</v>
      </c>
      <c r="C6008" s="15">
        <v>3798</v>
      </c>
      <c r="D6008" t="s">
        <v>7200</v>
      </c>
      <c r="E6008" t="s">
        <v>6399</v>
      </c>
      <c r="F6008" t="s">
        <v>938</v>
      </c>
      <c r="G6008" s="15">
        <v>6521</v>
      </c>
      <c r="H6008" s="15">
        <v>252215000124</v>
      </c>
      <c r="I6008" t="s">
        <v>2789</v>
      </c>
      <c r="J6008">
        <v>1</v>
      </c>
      <c r="K6008" s="22">
        <v>19.666824037229379</v>
      </c>
      <c r="L6008" s="16"/>
      <c r="M6008" s="16">
        <f t="shared" si="2232"/>
        <v>1.3776897199910987</v>
      </c>
      <c r="N6008" s="16">
        <f t="shared" si="2233"/>
        <v>0.1915336653149273</v>
      </c>
      <c r="O6008" s="29">
        <f t="shared" si="2234"/>
        <v>1.1915336653149273</v>
      </c>
      <c r="P6008" s="17">
        <f t="shared" si="2235"/>
        <v>19</v>
      </c>
      <c r="Q6008" s="17">
        <v>0</v>
      </c>
      <c r="R6008" s="17">
        <v>0</v>
      </c>
      <c r="S6008" s="17">
        <v>4</v>
      </c>
      <c r="T6008" s="17">
        <v>0</v>
      </c>
      <c r="U6008" s="17">
        <v>15</v>
      </c>
      <c r="V6008" s="17">
        <v>0</v>
      </c>
      <c r="W6008" s="17">
        <v>0</v>
      </c>
      <c r="X6008" s="17">
        <v>0</v>
      </c>
      <c r="Y6008" s="17">
        <v>0</v>
      </c>
      <c r="Z6008" s="17">
        <v>0</v>
      </c>
      <c r="AA6008" s="17">
        <v>0</v>
      </c>
      <c r="AB6008" s="17">
        <v>0</v>
      </c>
      <c r="AC6008" s="17">
        <f t="shared" si="2236"/>
        <v>0</v>
      </c>
      <c r="AD6008" s="17">
        <v>0</v>
      </c>
      <c r="AE6008" s="17">
        <v>0</v>
      </c>
      <c r="AF6008" s="17">
        <v>0</v>
      </c>
      <c r="AG6008" s="17">
        <v>0</v>
      </c>
      <c r="AH6008" s="17">
        <v>0</v>
      </c>
      <c r="AI6008" s="17">
        <v>0</v>
      </c>
      <c r="AJ6008" s="17">
        <v>0</v>
      </c>
      <c r="AK6008" s="17">
        <v>0</v>
      </c>
      <c r="AL6008" s="17">
        <v>0</v>
      </c>
      <c r="AM6008" s="17">
        <v>0</v>
      </c>
      <c r="AN6008" s="17">
        <v>0</v>
      </c>
      <c r="AO6008" s="17">
        <v>0</v>
      </c>
      <c r="AP6008" s="18">
        <f>+'Per Cápita'!$E$4</f>
        <v>83816</v>
      </c>
      <c r="AQ6008" s="18">
        <f>+'Per Cápita'!$E$5</f>
        <v>74019</v>
      </c>
      <c r="AR6008" s="18">
        <f>+'Per Cápita'!$E$6</f>
        <v>111028</v>
      </c>
      <c r="AS6008" s="18">
        <f>+'Per Cápita'!$E$7</f>
        <v>136064</v>
      </c>
      <c r="AT6008" s="18">
        <f>+'Per Cápita'!$F$4</f>
        <v>103408</v>
      </c>
      <c r="AU6008" s="18">
        <f>+'Per Cápita'!$F$5</f>
        <v>90347</v>
      </c>
      <c r="AV6008" s="18">
        <f>+'Per Cápita'!$F$6</f>
        <v>138242</v>
      </c>
      <c r="AW6008" s="18">
        <f>+'Per Cápita'!$F$7</f>
        <v>166544</v>
      </c>
      <c r="AX6008" s="18">
        <f t="shared" si="2237"/>
        <v>0</v>
      </c>
      <c r="AY6008" s="18">
        <f t="shared" si="2238"/>
        <v>0</v>
      </c>
      <c r="AZ6008" s="18">
        <f t="shared" si="2239"/>
        <v>0</v>
      </c>
      <c r="BA6008" s="18">
        <f t="shared" si="2240"/>
        <v>0</v>
      </c>
      <c r="BB6008" s="18">
        <f t="shared" si="2241"/>
        <v>492856.45305154403</v>
      </c>
      <c r="BC6008" s="18">
        <f t="shared" si="2242"/>
        <v>1614772.3809031162</v>
      </c>
      <c r="BD6008" s="18">
        <f t="shared" si="2243"/>
        <v>0</v>
      </c>
      <c r="BE6008" s="18">
        <f t="shared" si="2244"/>
        <v>0</v>
      </c>
      <c r="BF6008" s="18">
        <f t="shared" si="2245"/>
        <v>0</v>
      </c>
      <c r="BG6008" s="18">
        <f t="shared" si="2246"/>
        <v>0</v>
      </c>
      <c r="BH6008" s="18">
        <f t="shared" si="2247"/>
        <v>0</v>
      </c>
      <c r="BI6008" s="18">
        <f t="shared" si="2248"/>
        <v>0</v>
      </c>
      <c r="BJ6008" s="18">
        <f t="shared" si="2249"/>
        <v>0</v>
      </c>
      <c r="BK6008" s="18">
        <f t="shared" si="2250"/>
        <v>0</v>
      </c>
      <c r="BL6008" s="18">
        <f t="shared" si="2251"/>
        <v>0</v>
      </c>
      <c r="BM6008" s="18">
        <f t="shared" si="2252"/>
        <v>0</v>
      </c>
      <c r="BN6008" s="18">
        <f t="shared" si="2253"/>
        <v>2107628.8339546602</v>
      </c>
      <c r="BO6008" s="18">
        <f t="shared" si="2254"/>
        <v>0</v>
      </c>
      <c r="BP6008" s="4">
        <f t="shared" si="2255"/>
        <v>2107629</v>
      </c>
      <c r="BQ6008" t="s">
        <v>11411</v>
      </c>
    </row>
    <row r="6009" spans="1:69" x14ac:dyDescent="0.25">
      <c r="A6009" s="15" t="s">
        <v>7200</v>
      </c>
      <c r="B6009" t="s">
        <v>290</v>
      </c>
      <c r="C6009" s="15">
        <v>3798</v>
      </c>
      <c r="D6009" t="s">
        <v>7200</v>
      </c>
      <c r="E6009" t="s">
        <v>6399</v>
      </c>
      <c r="F6009" t="s">
        <v>938</v>
      </c>
      <c r="G6009" s="15">
        <v>6520</v>
      </c>
      <c r="H6009" s="15">
        <v>252215000159</v>
      </c>
      <c r="I6009" t="s">
        <v>2790</v>
      </c>
      <c r="J6009">
        <v>1</v>
      </c>
      <c r="K6009" s="22">
        <v>19.666824037229379</v>
      </c>
      <c r="L6009" s="16"/>
      <c r="M6009" s="16">
        <f t="shared" si="2232"/>
        <v>1.3776897199910987</v>
      </c>
      <c r="N6009" s="16">
        <f t="shared" si="2233"/>
        <v>0.1915336653149273</v>
      </c>
      <c r="O6009" s="29">
        <f t="shared" si="2234"/>
        <v>1.1915336653149273</v>
      </c>
      <c r="P6009" s="17">
        <f t="shared" si="2235"/>
        <v>8</v>
      </c>
      <c r="Q6009" s="17">
        <v>0</v>
      </c>
      <c r="R6009" s="17">
        <v>0</v>
      </c>
      <c r="S6009" s="17">
        <v>0</v>
      </c>
      <c r="T6009" s="17">
        <v>0</v>
      </c>
      <c r="U6009" s="17">
        <v>8</v>
      </c>
      <c r="V6009" s="17">
        <v>0</v>
      </c>
      <c r="W6009" s="17">
        <v>0</v>
      </c>
      <c r="X6009" s="17">
        <v>0</v>
      </c>
      <c r="Y6009" s="17">
        <v>0</v>
      </c>
      <c r="Z6009" s="17">
        <v>0</v>
      </c>
      <c r="AA6009" s="17">
        <v>0</v>
      </c>
      <c r="AB6009" s="17">
        <v>0</v>
      </c>
      <c r="AC6009" s="17">
        <f t="shared" si="2236"/>
        <v>0</v>
      </c>
      <c r="AD6009" s="17">
        <v>0</v>
      </c>
      <c r="AE6009" s="17">
        <v>0</v>
      </c>
      <c r="AF6009" s="17">
        <v>0</v>
      </c>
      <c r="AG6009" s="17">
        <v>0</v>
      </c>
      <c r="AH6009" s="17">
        <v>0</v>
      </c>
      <c r="AI6009" s="17">
        <v>0</v>
      </c>
      <c r="AJ6009" s="17">
        <v>0</v>
      </c>
      <c r="AK6009" s="17">
        <v>0</v>
      </c>
      <c r="AL6009" s="17">
        <v>0</v>
      </c>
      <c r="AM6009" s="17">
        <v>0</v>
      </c>
      <c r="AN6009" s="17">
        <v>0</v>
      </c>
      <c r="AO6009" s="17">
        <v>0</v>
      </c>
      <c r="AP6009" s="18">
        <f>+'Per Cápita'!$E$4</f>
        <v>83816</v>
      </c>
      <c r="AQ6009" s="18">
        <f>+'Per Cápita'!$E$5</f>
        <v>74019</v>
      </c>
      <c r="AR6009" s="18">
        <f>+'Per Cápita'!$E$6</f>
        <v>111028</v>
      </c>
      <c r="AS6009" s="18">
        <f>+'Per Cápita'!$E$7</f>
        <v>136064</v>
      </c>
      <c r="AT6009" s="18">
        <f>+'Per Cápita'!$F$4</f>
        <v>103408</v>
      </c>
      <c r="AU6009" s="18">
        <f>+'Per Cápita'!$F$5</f>
        <v>90347</v>
      </c>
      <c r="AV6009" s="18">
        <f>+'Per Cápita'!$F$6</f>
        <v>138242</v>
      </c>
      <c r="AW6009" s="18">
        <f>+'Per Cápita'!$F$7</f>
        <v>166544</v>
      </c>
      <c r="AX6009" s="18">
        <f t="shared" si="2237"/>
        <v>0</v>
      </c>
      <c r="AY6009" s="18">
        <f t="shared" si="2238"/>
        <v>0</v>
      </c>
      <c r="AZ6009" s="18">
        <f t="shared" si="2239"/>
        <v>0</v>
      </c>
      <c r="BA6009" s="18">
        <f t="shared" si="2240"/>
        <v>0</v>
      </c>
      <c r="BB6009" s="18">
        <f t="shared" si="2241"/>
        <v>0</v>
      </c>
      <c r="BC6009" s="18">
        <f t="shared" si="2242"/>
        <v>861211.93648166186</v>
      </c>
      <c r="BD6009" s="18">
        <f t="shared" si="2243"/>
        <v>0</v>
      </c>
      <c r="BE6009" s="18">
        <f t="shared" si="2244"/>
        <v>0</v>
      </c>
      <c r="BF6009" s="18">
        <f t="shared" si="2245"/>
        <v>0</v>
      </c>
      <c r="BG6009" s="18">
        <f t="shared" si="2246"/>
        <v>0</v>
      </c>
      <c r="BH6009" s="18">
        <f t="shared" si="2247"/>
        <v>0</v>
      </c>
      <c r="BI6009" s="18">
        <f t="shared" si="2248"/>
        <v>0</v>
      </c>
      <c r="BJ6009" s="18">
        <f t="shared" si="2249"/>
        <v>0</v>
      </c>
      <c r="BK6009" s="18">
        <f t="shared" si="2250"/>
        <v>0</v>
      </c>
      <c r="BL6009" s="18">
        <f t="shared" si="2251"/>
        <v>0</v>
      </c>
      <c r="BM6009" s="18">
        <f t="shared" si="2252"/>
        <v>0</v>
      </c>
      <c r="BN6009" s="18">
        <f t="shared" si="2253"/>
        <v>861211.93648166186</v>
      </c>
      <c r="BO6009" s="18">
        <f t="shared" si="2254"/>
        <v>0</v>
      </c>
      <c r="BP6009" s="4">
        <f t="shared" si="2255"/>
        <v>861212</v>
      </c>
      <c r="BQ6009" t="s">
        <v>11411</v>
      </c>
    </row>
    <row r="6010" spans="1:69" x14ac:dyDescent="0.25">
      <c r="A6010" s="15" t="s">
        <v>7200</v>
      </c>
      <c r="B6010" t="s">
        <v>290</v>
      </c>
      <c r="C6010" s="15">
        <v>3798</v>
      </c>
      <c r="D6010" t="s">
        <v>7200</v>
      </c>
      <c r="E6010" t="s">
        <v>6399</v>
      </c>
      <c r="F6010" t="s">
        <v>938</v>
      </c>
      <c r="G6010" s="15">
        <v>6500</v>
      </c>
      <c r="H6010" s="15">
        <v>252215000167</v>
      </c>
      <c r="I6010" t="s">
        <v>2791</v>
      </c>
      <c r="J6010">
        <v>1</v>
      </c>
      <c r="K6010" s="22">
        <v>19.666824037229379</v>
      </c>
      <c r="L6010" s="16"/>
      <c r="M6010" s="16">
        <f t="shared" si="2232"/>
        <v>1.3776897199910987</v>
      </c>
      <c r="N6010" s="16">
        <f t="shared" si="2233"/>
        <v>0.1915336653149273</v>
      </c>
      <c r="O6010" s="29">
        <f t="shared" si="2234"/>
        <v>1.1915336653149273</v>
      </c>
      <c r="P6010" s="17">
        <f t="shared" si="2235"/>
        <v>15</v>
      </c>
      <c r="Q6010" s="17">
        <v>0</v>
      </c>
      <c r="R6010" s="17">
        <v>0</v>
      </c>
      <c r="S6010" s="17">
        <v>1</v>
      </c>
      <c r="T6010" s="17">
        <v>0</v>
      </c>
      <c r="U6010" s="17">
        <v>4</v>
      </c>
      <c r="V6010" s="17">
        <v>0</v>
      </c>
      <c r="W6010" s="17">
        <v>10</v>
      </c>
      <c r="X6010" s="17">
        <v>0</v>
      </c>
      <c r="Y6010" s="17">
        <v>0</v>
      </c>
      <c r="Z6010" s="17">
        <v>0</v>
      </c>
      <c r="AA6010" s="17">
        <v>0</v>
      </c>
      <c r="AB6010" s="17">
        <v>0</v>
      </c>
      <c r="AC6010" s="17">
        <f t="shared" si="2236"/>
        <v>0</v>
      </c>
      <c r="AD6010" s="17">
        <v>0</v>
      </c>
      <c r="AE6010" s="17">
        <v>0</v>
      </c>
      <c r="AF6010" s="17">
        <v>0</v>
      </c>
      <c r="AG6010" s="17">
        <v>0</v>
      </c>
      <c r="AH6010" s="17">
        <v>0</v>
      </c>
      <c r="AI6010" s="17">
        <v>0</v>
      </c>
      <c r="AJ6010" s="17">
        <v>0</v>
      </c>
      <c r="AK6010" s="17">
        <v>0</v>
      </c>
      <c r="AL6010" s="17">
        <v>0</v>
      </c>
      <c r="AM6010" s="17">
        <v>0</v>
      </c>
      <c r="AN6010" s="17">
        <v>0</v>
      </c>
      <c r="AO6010" s="17">
        <v>0</v>
      </c>
      <c r="AP6010" s="18">
        <f>+'Per Cápita'!$E$4</f>
        <v>83816</v>
      </c>
      <c r="AQ6010" s="18">
        <f>+'Per Cápita'!$E$5</f>
        <v>74019</v>
      </c>
      <c r="AR6010" s="18">
        <f>+'Per Cápita'!$E$6</f>
        <v>111028</v>
      </c>
      <c r="AS6010" s="18">
        <f>+'Per Cápita'!$E$7</f>
        <v>136064</v>
      </c>
      <c r="AT6010" s="18">
        <f>+'Per Cápita'!$F$4</f>
        <v>103408</v>
      </c>
      <c r="AU6010" s="18">
        <f>+'Per Cápita'!$F$5</f>
        <v>90347</v>
      </c>
      <c r="AV6010" s="18">
        <f>+'Per Cápita'!$F$6</f>
        <v>138242</v>
      </c>
      <c r="AW6010" s="18">
        <f>+'Per Cápita'!$F$7</f>
        <v>166544</v>
      </c>
      <c r="AX6010" s="18">
        <f t="shared" si="2237"/>
        <v>0</v>
      </c>
      <c r="AY6010" s="18">
        <f t="shared" si="2238"/>
        <v>0</v>
      </c>
      <c r="AZ6010" s="18">
        <f t="shared" si="2239"/>
        <v>0</v>
      </c>
      <c r="BA6010" s="18">
        <f t="shared" si="2240"/>
        <v>0</v>
      </c>
      <c r="BB6010" s="18">
        <f t="shared" si="2241"/>
        <v>123214.11326288601</v>
      </c>
      <c r="BC6010" s="18">
        <f t="shared" si="2242"/>
        <v>1507120.8888429084</v>
      </c>
      <c r="BD6010" s="18">
        <f t="shared" si="2243"/>
        <v>0</v>
      </c>
      <c r="BE6010" s="18">
        <f t="shared" si="2244"/>
        <v>0</v>
      </c>
      <c r="BF6010" s="18">
        <f t="shared" si="2245"/>
        <v>0</v>
      </c>
      <c r="BG6010" s="18">
        <f t="shared" si="2246"/>
        <v>0</v>
      </c>
      <c r="BH6010" s="18">
        <f t="shared" si="2247"/>
        <v>0</v>
      </c>
      <c r="BI6010" s="18">
        <f t="shared" si="2248"/>
        <v>0</v>
      </c>
      <c r="BJ6010" s="18">
        <f t="shared" si="2249"/>
        <v>0</v>
      </c>
      <c r="BK6010" s="18">
        <f t="shared" si="2250"/>
        <v>0</v>
      </c>
      <c r="BL6010" s="18">
        <f t="shared" si="2251"/>
        <v>0</v>
      </c>
      <c r="BM6010" s="18">
        <f t="shared" si="2252"/>
        <v>0</v>
      </c>
      <c r="BN6010" s="18">
        <f t="shared" si="2253"/>
        <v>1630335.0021057944</v>
      </c>
      <c r="BO6010" s="18">
        <f t="shared" si="2254"/>
        <v>0</v>
      </c>
      <c r="BP6010" s="4">
        <f t="shared" si="2255"/>
        <v>1630335</v>
      </c>
      <c r="BQ6010" t="s">
        <v>11411</v>
      </c>
    </row>
    <row r="6011" spans="1:69" x14ac:dyDescent="0.25">
      <c r="A6011" s="15" t="s">
        <v>7200</v>
      </c>
      <c r="B6011" t="s">
        <v>290</v>
      </c>
      <c r="C6011" s="15">
        <v>3798</v>
      </c>
      <c r="D6011" t="s">
        <v>7200</v>
      </c>
      <c r="E6011" t="s">
        <v>6399</v>
      </c>
      <c r="F6011" t="s">
        <v>938</v>
      </c>
      <c r="G6011" s="15">
        <v>6591</v>
      </c>
      <c r="H6011" s="15">
        <v>252215000175</v>
      </c>
      <c r="I6011" t="s">
        <v>2792</v>
      </c>
      <c r="J6011">
        <v>1</v>
      </c>
      <c r="K6011" s="22">
        <v>19.666824037229379</v>
      </c>
      <c r="L6011" s="16"/>
      <c r="M6011" s="16">
        <f t="shared" si="2232"/>
        <v>1.3776897199910987</v>
      </c>
      <c r="N6011" s="16">
        <f t="shared" si="2233"/>
        <v>0.1915336653149273</v>
      </c>
      <c r="O6011" s="29">
        <f t="shared" si="2234"/>
        <v>1.1915336653149273</v>
      </c>
      <c r="P6011" s="17">
        <f t="shared" si="2235"/>
        <v>31</v>
      </c>
      <c r="Q6011" s="17">
        <v>0</v>
      </c>
      <c r="R6011" s="17">
        <v>0</v>
      </c>
      <c r="S6011" s="17">
        <v>3</v>
      </c>
      <c r="T6011" s="17">
        <v>0</v>
      </c>
      <c r="U6011" s="17">
        <v>28</v>
      </c>
      <c r="V6011" s="17">
        <v>0</v>
      </c>
      <c r="W6011" s="17">
        <v>0</v>
      </c>
      <c r="X6011" s="17">
        <v>0</v>
      </c>
      <c r="Y6011" s="17">
        <v>0</v>
      </c>
      <c r="Z6011" s="17">
        <v>0</v>
      </c>
      <c r="AA6011" s="17">
        <v>0</v>
      </c>
      <c r="AB6011" s="17">
        <v>0</v>
      </c>
      <c r="AC6011" s="17">
        <f t="shared" si="2236"/>
        <v>0</v>
      </c>
      <c r="AD6011" s="17">
        <v>0</v>
      </c>
      <c r="AE6011" s="17">
        <v>0</v>
      </c>
      <c r="AF6011" s="17">
        <v>0</v>
      </c>
      <c r="AG6011" s="17">
        <v>0</v>
      </c>
      <c r="AH6011" s="17">
        <v>0</v>
      </c>
      <c r="AI6011" s="17">
        <v>0</v>
      </c>
      <c r="AJ6011" s="17">
        <v>0</v>
      </c>
      <c r="AK6011" s="17">
        <v>0</v>
      </c>
      <c r="AL6011" s="17">
        <v>0</v>
      </c>
      <c r="AM6011" s="17">
        <v>0</v>
      </c>
      <c r="AN6011" s="17">
        <v>0</v>
      </c>
      <c r="AO6011" s="17">
        <v>0</v>
      </c>
      <c r="AP6011" s="18">
        <f>+'Per Cápita'!$E$4</f>
        <v>83816</v>
      </c>
      <c r="AQ6011" s="18">
        <f>+'Per Cápita'!$E$5</f>
        <v>74019</v>
      </c>
      <c r="AR6011" s="18">
        <f>+'Per Cápita'!$E$6</f>
        <v>111028</v>
      </c>
      <c r="AS6011" s="18">
        <f>+'Per Cápita'!$E$7</f>
        <v>136064</v>
      </c>
      <c r="AT6011" s="18">
        <f>+'Per Cápita'!$F$4</f>
        <v>103408</v>
      </c>
      <c r="AU6011" s="18">
        <f>+'Per Cápita'!$F$5</f>
        <v>90347</v>
      </c>
      <c r="AV6011" s="18">
        <f>+'Per Cápita'!$F$6</f>
        <v>138242</v>
      </c>
      <c r="AW6011" s="18">
        <f>+'Per Cápita'!$F$7</f>
        <v>166544</v>
      </c>
      <c r="AX6011" s="18">
        <f t="shared" si="2237"/>
        <v>0</v>
      </c>
      <c r="AY6011" s="18">
        <f t="shared" si="2238"/>
        <v>0</v>
      </c>
      <c r="AZ6011" s="18">
        <f t="shared" si="2239"/>
        <v>0</v>
      </c>
      <c r="BA6011" s="18">
        <f t="shared" si="2240"/>
        <v>0</v>
      </c>
      <c r="BB6011" s="18">
        <f t="shared" si="2241"/>
        <v>369642.33978865802</v>
      </c>
      <c r="BC6011" s="18">
        <f t="shared" si="2242"/>
        <v>3014241.7776858169</v>
      </c>
      <c r="BD6011" s="18">
        <f t="shared" si="2243"/>
        <v>0</v>
      </c>
      <c r="BE6011" s="18">
        <f t="shared" si="2244"/>
        <v>0</v>
      </c>
      <c r="BF6011" s="18">
        <f t="shared" si="2245"/>
        <v>0</v>
      </c>
      <c r="BG6011" s="18">
        <f t="shared" si="2246"/>
        <v>0</v>
      </c>
      <c r="BH6011" s="18">
        <f t="shared" si="2247"/>
        <v>0</v>
      </c>
      <c r="BI6011" s="18">
        <f t="shared" si="2248"/>
        <v>0</v>
      </c>
      <c r="BJ6011" s="18">
        <f t="shared" si="2249"/>
        <v>0</v>
      </c>
      <c r="BK6011" s="18">
        <f t="shared" si="2250"/>
        <v>0</v>
      </c>
      <c r="BL6011" s="18">
        <f t="shared" si="2251"/>
        <v>0</v>
      </c>
      <c r="BM6011" s="18">
        <f t="shared" si="2252"/>
        <v>0</v>
      </c>
      <c r="BN6011" s="18">
        <f t="shared" si="2253"/>
        <v>3383884.1174744749</v>
      </c>
      <c r="BO6011" s="18">
        <f t="shared" si="2254"/>
        <v>0</v>
      </c>
      <c r="BP6011" s="4">
        <f t="shared" si="2255"/>
        <v>3383884</v>
      </c>
      <c r="BQ6011" t="s">
        <v>11411</v>
      </c>
    </row>
    <row r="6012" spans="1:69" x14ac:dyDescent="0.25">
      <c r="A6012" s="15" t="s">
        <v>7200</v>
      </c>
      <c r="B6012" t="s">
        <v>290</v>
      </c>
      <c r="C6012" s="15">
        <v>3798</v>
      </c>
      <c r="D6012" t="s">
        <v>7200</v>
      </c>
      <c r="E6012" t="s">
        <v>6399</v>
      </c>
      <c r="F6012" t="s">
        <v>938</v>
      </c>
      <c r="G6012" s="15">
        <v>6499</v>
      </c>
      <c r="H6012" s="15">
        <v>252215000221</v>
      </c>
      <c r="I6012" t="s">
        <v>2793</v>
      </c>
      <c r="J6012">
        <v>1</v>
      </c>
      <c r="K6012" s="22">
        <v>19.666824037229379</v>
      </c>
      <c r="L6012" s="16"/>
      <c r="M6012" s="16">
        <f t="shared" si="2232"/>
        <v>1.3776897199910987</v>
      </c>
      <c r="N6012" s="16">
        <f t="shared" si="2233"/>
        <v>0.1915336653149273</v>
      </c>
      <c r="O6012" s="29">
        <f t="shared" si="2234"/>
        <v>1.1915336653149273</v>
      </c>
      <c r="P6012" s="17">
        <f t="shared" si="2235"/>
        <v>12</v>
      </c>
      <c r="Q6012" s="17">
        <v>0</v>
      </c>
      <c r="R6012" s="17">
        <v>0</v>
      </c>
      <c r="S6012" s="17">
        <v>0</v>
      </c>
      <c r="T6012" s="17">
        <v>0</v>
      </c>
      <c r="U6012" s="17">
        <v>12</v>
      </c>
      <c r="V6012" s="17">
        <v>0</v>
      </c>
      <c r="W6012" s="17">
        <v>0</v>
      </c>
      <c r="X6012" s="17">
        <v>0</v>
      </c>
      <c r="Y6012" s="17">
        <v>0</v>
      </c>
      <c r="Z6012" s="17">
        <v>0</v>
      </c>
      <c r="AA6012" s="17">
        <v>0</v>
      </c>
      <c r="AB6012" s="17">
        <v>0</v>
      </c>
      <c r="AC6012" s="17">
        <f t="shared" si="2236"/>
        <v>0</v>
      </c>
      <c r="AD6012" s="17">
        <v>0</v>
      </c>
      <c r="AE6012" s="17">
        <v>0</v>
      </c>
      <c r="AF6012" s="17">
        <v>0</v>
      </c>
      <c r="AG6012" s="17">
        <v>0</v>
      </c>
      <c r="AH6012" s="17">
        <v>0</v>
      </c>
      <c r="AI6012" s="17">
        <v>0</v>
      </c>
      <c r="AJ6012" s="17">
        <v>0</v>
      </c>
      <c r="AK6012" s="17">
        <v>0</v>
      </c>
      <c r="AL6012" s="17">
        <v>0</v>
      </c>
      <c r="AM6012" s="17">
        <v>0</v>
      </c>
      <c r="AN6012" s="17">
        <v>0</v>
      </c>
      <c r="AO6012" s="17">
        <v>0</v>
      </c>
      <c r="AP6012" s="18">
        <f>+'Per Cápita'!$E$4</f>
        <v>83816</v>
      </c>
      <c r="AQ6012" s="18">
        <f>+'Per Cápita'!$E$5</f>
        <v>74019</v>
      </c>
      <c r="AR6012" s="18">
        <f>+'Per Cápita'!$E$6</f>
        <v>111028</v>
      </c>
      <c r="AS6012" s="18">
        <f>+'Per Cápita'!$E$7</f>
        <v>136064</v>
      </c>
      <c r="AT6012" s="18">
        <f>+'Per Cápita'!$F$4</f>
        <v>103408</v>
      </c>
      <c r="AU6012" s="18">
        <f>+'Per Cápita'!$F$5</f>
        <v>90347</v>
      </c>
      <c r="AV6012" s="18">
        <f>+'Per Cápita'!$F$6</f>
        <v>138242</v>
      </c>
      <c r="AW6012" s="18">
        <f>+'Per Cápita'!$F$7</f>
        <v>166544</v>
      </c>
      <c r="AX6012" s="18">
        <f t="shared" si="2237"/>
        <v>0</v>
      </c>
      <c r="AY6012" s="18">
        <f t="shared" si="2238"/>
        <v>0</v>
      </c>
      <c r="AZ6012" s="18">
        <f t="shared" si="2239"/>
        <v>0</v>
      </c>
      <c r="BA6012" s="18">
        <f t="shared" si="2240"/>
        <v>0</v>
      </c>
      <c r="BB6012" s="18">
        <f t="shared" si="2241"/>
        <v>0</v>
      </c>
      <c r="BC6012" s="18">
        <f t="shared" si="2242"/>
        <v>1291817.9047224929</v>
      </c>
      <c r="BD6012" s="18">
        <f t="shared" si="2243"/>
        <v>0</v>
      </c>
      <c r="BE6012" s="18">
        <f t="shared" si="2244"/>
        <v>0</v>
      </c>
      <c r="BF6012" s="18">
        <f t="shared" si="2245"/>
        <v>0</v>
      </c>
      <c r="BG6012" s="18">
        <f t="shared" si="2246"/>
        <v>0</v>
      </c>
      <c r="BH6012" s="18">
        <f t="shared" si="2247"/>
        <v>0</v>
      </c>
      <c r="BI6012" s="18">
        <f t="shared" si="2248"/>
        <v>0</v>
      </c>
      <c r="BJ6012" s="18">
        <f t="shared" si="2249"/>
        <v>0</v>
      </c>
      <c r="BK6012" s="18">
        <f t="shared" si="2250"/>
        <v>0</v>
      </c>
      <c r="BL6012" s="18">
        <f t="shared" si="2251"/>
        <v>0</v>
      </c>
      <c r="BM6012" s="18">
        <f t="shared" si="2252"/>
        <v>0</v>
      </c>
      <c r="BN6012" s="18">
        <f t="shared" si="2253"/>
        <v>1291817.9047224929</v>
      </c>
      <c r="BO6012" s="18">
        <f t="shared" si="2254"/>
        <v>0</v>
      </c>
      <c r="BP6012" s="4">
        <f t="shared" si="2255"/>
        <v>1291818</v>
      </c>
      <c r="BQ6012" t="s">
        <v>11411</v>
      </c>
    </row>
    <row r="6013" spans="1:69" x14ac:dyDescent="0.25">
      <c r="A6013" s="15" t="s">
        <v>7200</v>
      </c>
      <c r="B6013" t="s">
        <v>290</v>
      </c>
      <c r="C6013" s="15">
        <v>3798</v>
      </c>
      <c r="D6013" t="s">
        <v>7200</v>
      </c>
      <c r="E6013" t="s">
        <v>6399</v>
      </c>
      <c r="F6013" t="s">
        <v>938</v>
      </c>
      <c r="G6013" s="15">
        <v>6495</v>
      </c>
      <c r="H6013" s="15">
        <v>252215000230</v>
      </c>
      <c r="I6013" t="s">
        <v>2794</v>
      </c>
      <c r="J6013">
        <v>1</v>
      </c>
      <c r="K6013" s="22">
        <v>19.666824037229379</v>
      </c>
      <c r="L6013" s="16"/>
      <c r="M6013" s="16">
        <f t="shared" si="2232"/>
        <v>1.3776897199910987</v>
      </c>
      <c r="N6013" s="16">
        <f t="shared" si="2233"/>
        <v>0.1915336653149273</v>
      </c>
      <c r="O6013" s="29">
        <f t="shared" si="2234"/>
        <v>1.1915336653149273</v>
      </c>
      <c r="P6013" s="17">
        <f t="shared" si="2235"/>
        <v>15</v>
      </c>
      <c r="Q6013" s="17">
        <v>0</v>
      </c>
      <c r="R6013" s="17">
        <v>0</v>
      </c>
      <c r="S6013" s="17">
        <v>0</v>
      </c>
      <c r="T6013" s="17">
        <v>0</v>
      </c>
      <c r="U6013" s="17">
        <v>15</v>
      </c>
      <c r="V6013" s="17">
        <v>0</v>
      </c>
      <c r="W6013" s="17">
        <v>0</v>
      </c>
      <c r="X6013" s="17">
        <v>0</v>
      </c>
      <c r="Y6013" s="17">
        <v>0</v>
      </c>
      <c r="Z6013" s="17">
        <v>0</v>
      </c>
      <c r="AA6013" s="17">
        <v>0</v>
      </c>
      <c r="AB6013" s="17">
        <v>0</v>
      </c>
      <c r="AC6013" s="17">
        <f t="shared" si="2236"/>
        <v>0</v>
      </c>
      <c r="AD6013" s="17">
        <v>0</v>
      </c>
      <c r="AE6013" s="17">
        <v>0</v>
      </c>
      <c r="AF6013" s="17">
        <v>0</v>
      </c>
      <c r="AG6013" s="17">
        <v>0</v>
      </c>
      <c r="AH6013" s="17">
        <v>0</v>
      </c>
      <c r="AI6013" s="17">
        <v>0</v>
      </c>
      <c r="AJ6013" s="17">
        <v>0</v>
      </c>
      <c r="AK6013" s="17">
        <v>0</v>
      </c>
      <c r="AL6013" s="17">
        <v>0</v>
      </c>
      <c r="AM6013" s="17">
        <v>0</v>
      </c>
      <c r="AN6013" s="17">
        <v>0</v>
      </c>
      <c r="AO6013" s="17">
        <v>0</v>
      </c>
      <c r="AP6013" s="18">
        <f>+'Per Cápita'!$E$4</f>
        <v>83816</v>
      </c>
      <c r="AQ6013" s="18">
        <f>+'Per Cápita'!$E$5</f>
        <v>74019</v>
      </c>
      <c r="AR6013" s="18">
        <f>+'Per Cápita'!$E$6</f>
        <v>111028</v>
      </c>
      <c r="AS6013" s="18">
        <f>+'Per Cápita'!$E$7</f>
        <v>136064</v>
      </c>
      <c r="AT6013" s="18">
        <f>+'Per Cápita'!$F$4</f>
        <v>103408</v>
      </c>
      <c r="AU6013" s="18">
        <f>+'Per Cápita'!$F$5</f>
        <v>90347</v>
      </c>
      <c r="AV6013" s="18">
        <f>+'Per Cápita'!$F$6</f>
        <v>138242</v>
      </c>
      <c r="AW6013" s="18">
        <f>+'Per Cápita'!$F$7</f>
        <v>166544</v>
      </c>
      <c r="AX6013" s="18">
        <f t="shared" si="2237"/>
        <v>0</v>
      </c>
      <c r="AY6013" s="18">
        <f t="shared" si="2238"/>
        <v>0</v>
      </c>
      <c r="AZ6013" s="18">
        <f t="shared" si="2239"/>
        <v>0</v>
      </c>
      <c r="BA6013" s="18">
        <f t="shared" si="2240"/>
        <v>0</v>
      </c>
      <c r="BB6013" s="18">
        <f t="shared" si="2241"/>
        <v>0</v>
      </c>
      <c r="BC6013" s="18">
        <f t="shared" si="2242"/>
        <v>1614772.3809031162</v>
      </c>
      <c r="BD6013" s="18">
        <f t="shared" si="2243"/>
        <v>0</v>
      </c>
      <c r="BE6013" s="18">
        <f t="shared" si="2244"/>
        <v>0</v>
      </c>
      <c r="BF6013" s="18">
        <f t="shared" si="2245"/>
        <v>0</v>
      </c>
      <c r="BG6013" s="18">
        <f t="shared" si="2246"/>
        <v>0</v>
      </c>
      <c r="BH6013" s="18">
        <f t="shared" si="2247"/>
        <v>0</v>
      </c>
      <c r="BI6013" s="18">
        <f t="shared" si="2248"/>
        <v>0</v>
      </c>
      <c r="BJ6013" s="18">
        <f t="shared" si="2249"/>
        <v>0</v>
      </c>
      <c r="BK6013" s="18">
        <f t="shared" si="2250"/>
        <v>0</v>
      </c>
      <c r="BL6013" s="18">
        <f t="shared" si="2251"/>
        <v>0</v>
      </c>
      <c r="BM6013" s="18">
        <f t="shared" si="2252"/>
        <v>0</v>
      </c>
      <c r="BN6013" s="18">
        <f t="shared" si="2253"/>
        <v>1614772.3809031162</v>
      </c>
      <c r="BO6013" s="18">
        <f t="shared" si="2254"/>
        <v>0</v>
      </c>
      <c r="BP6013" s="4">
        <f t="shared" si="2255"/>
        <v>1614772</v>
      </c>
      <c r="BQ6013" t="s">
        <v>11411</v>
      </c>
    </row>
    <row r="6014" spans="1:69" x14ac:dyDescent="0.25">
      <c r="A6014" s="15" t="s">
        <v>7200</v>
      </c>
      <c r="B6014" t="s">
        <v>290</v>
      </c>
      <c r="C6014" s="15">
        <v>3798</v>
      </c>
      <c r="D6014" t="s">
        <v>7200</v>
      </c>
      <c r="E6014" t="s">
        <v>6399</v>
      </c>
      <c r="F6014" t="s">
        <v>938</v>
      </c>
      <c r="G6014" s="15">
        <v>6505</v>
      </c>
      <c r="H6014" s="15">
        <v>252215000248</v>
      </c>
      <c r="I6014" t="s">
        <v>2795</v>
      </c>
      <c r="J6014">
        <v>1</v>
      </c>
      <c r="K6014" s="22">
        <v>19.666824037229379</v>
      </c>
      <c r="L6014" s="16"/>
      <c r="M6014" s="16">
        <f t="shared" si="2232"/>
        <v>1.3776897199910987</v>
      </c>
      <c r="N6014" s="16">
        <f t="shared" si="2233"/>
        <v>0.1915336653149273</v>
      </c>
      <c r="O6014" s="29">
        <f t="shared" si="2234"/>
        <v>1.1915336653149273</v>
      </c>
      <c r="P6014" s="17">
        <f t="shared" si="2235"/>
        <v>29</v>
      </c>
      <c r="Q6014" s="17">
        <v>0</v>
      </c>
      <c r="R6014" s="17">
        <v>0</v>
      </c>
      <c r="S6014" s="17">
        <v>3</v>
      </c>
      <c r="T6014" s="17">
        <v>0</v>
      </c>
      <c r="U6014" s="17">
        <v>26</v>
      </c>
      <c r="V6014" s="17">
        <v>0</v>
      </c>
      <c r="W6014" s="17">
        <v>0</v>
      </c>
      <c r="X6014" s="17">
        <v>0</v>
      </c>
      <c r="Y6014" s="17">
        <v>0</v>
      </c>
      <c r="Z6014" s="17">
        <v>0</v>
      </c>
      <c r="AA6014" s="17">
        <v>0</v>
      </c>
      <c r="AB6014" s="17">
        <v>0</v>
      </c>
      <c r="AC6014" s="17">
        <f t="shared" si="2236"/>
        <v>0</v>
      </c>
      <c r="AD6014" s="17">
        <v>0</v>
      </c>
      <c r="AE6014" s="17">
        <v>0</v>
      </c>
      <c r="AF6014" s="17">
        <v>0</v>
      </c>
      <c r="AG6014" s="17">
        <v>0</v>
      </c>
      <c r="AH6014" s="17">
        <v>0</v>
      </c>
      <c r="AI6014" s="17">
        <v>0</v>
      </c>
      <c r="AJ6014" s="17">
        <v>0</v>
      </c>
      <c r="AK6014" s="17">
        <v>0</v>
      </c>
      <c r="AL6014" s="17">
        <v>0</v>
      </c>
      <c r="AM6014" s="17">
        <v>0</v>
      </c>
      <c r="AN6014" s="17">
        <v>0</v>
      </c>
      <c r="AO6014" s="17">
        <v>0</v>
      </c>
      <c r="AP6014" s="18">
        <f>+'Per Cápita'!$E$4</f>
        <v>83816</v>
      </c>
      <c r="AQ6014" s="18">
        <f>+'Per Cápita'!$E$5</f>
        <v>74019</v>
      </c>
      <c r="AR6014" s="18">
        <f>+'Per Cápita'!$E$6</f>
        <v>111028</v>
      </c>
      <c r="AS6014" s="18">
        <f>+'Per Cápita'!$E$7</f>
        <v>136064</v>
      </c>
      <c r="AT6014" s="18">
        <f>+'Per Cápita'!$F$4</f>
        <v>103408</v>
      </c>
      <c r="AU6014" s="18">
        <f>+'Per Cápita'!$F$5</f>
        <v>90347</v>
      </c>
      <c r="AV6014" s="18">
        <f>+'Per Cápita'!$F$6</f>
        <v>138242</v>
      </c>
      <c r="AW6014" s="18">
        <f>+'Per Cápita'!$F$7</f>
        <v>166544</v>
      </c>
      <c r="AX6014" s="18">
        <f t="shared" si="2237"/>
        <v>0</v>
      </c>
      <c r="AY6014" s="18">
        <f t="shared" si="2238"/>
        <v>0</v>
      </c>
      <c r="AZ6014" s="18">
        <f t="shared" si="2239"/>
        <v>0</v>
      </c>
      <c r="BA6014" s="18">
        <f t="shared" si="2240"/>
        <v>0</v>
      </c>
      <c r="BB6014" s="18">
        <f t="shared" si="2241"/>
        <v>369642.33978865802</v>
      </c>
      <c r="BC6014" s="18">
        <f t="shared" si="2242"/>
        <v>2798938.7935654013</v>
      </c>
      <c r="BD6014" s="18">
        <f t="shared" si="2243"/>
        <v>0</v>
      </c>
      <c r="BE6014" s="18">
        <f t="shared" si="2244"/>
        <v>0</v>
      </c>
      <c r="BF6014" s="18">
        <f t="shared" si="2245"/>
        <v>0</v>
      </c>
      <c r="BG6014" s="18">
        <f t="shared" si="2246"/>
        <v>0</v>
      </c>
      <c r="BH6014" s="18">
        <f t="shared" si="2247"/>
        <v>0</v>
      </c>
      <c r="BI6014" s="18">
        <f t="shared" si="2248"/>
        <v>0</v>
      </c>
      <c r="BJ6014" s="18">
        <f t="shared" si="2249"/>
        <v>0</v>
      </c>
      <c r="BK6014" s="18">
        <f t="shared" si="2250"/>
        <v>0</v>
      </c>
      <c r="BL6014" s="18">
        <f t="shared" si="2251"/>
        <v>0</v>
      </c>
      <c r="BM6014" s="18">
        <f t="shared" si="2252"/>
        <v>0</v>
      </c>
      <c r="BN6014" s="18">
        <f t="shared" si="2253"/>
        <v>3168581.1333540594</v>
      </c>
      <c r="BO6014" s="18">
        <f t="shared" si="2254"/>
        <v>0</v>
      </c>
      <c r="BP6014" s="4">
        <f t="shared" si="2255"/>
        <v>3168581</v>
      </c>
      <c r="BQ6014" t="s">
        <v>11411</v>
      </c>
    </row>
    <row r="6015" spans="1:69" x14ac:dyDescent="0.25">
      <c r="A6015" s="15" t="s">
        <v>7200</v>
      </c>
      <c r="B6015" t="s">
        <v>290</v>
      </c>
      <c r="C6015" s="15">
        <v>3798</v>
      </c>
      <c r="D6015" t="s">
        <v>7200</v>
      </c>
      <c r="E6015" t="s">
        <v>6399</v>
      </c>
      <c r="F6015" t="s">
        <v>938</v>
      </c>
      <c r="G6015" s="15">
        <v>6511</v>
      </c>
      <c r="H6015" s="15">
        <v>252215000256</v>
      </c>
      <c r="I6015" t="s">
        <v>2796</v>
      </c>
      <c r="J6015">
        <v>1</v>
      </c>
      <c r="K6015" s="22">
        <v>19.666824037229379</v>
      </c>
      <c r="L6015" s="16"/>
      <c r="M6015" s="16">
        <f t="shared" si="2232"/>
        <v>1.3776897199910987</v>
      </c>
      <c r="N6015" s="16">
        <f t="shared" si="2233"/>
        <v>0.1915336653149273</v>
      </c>
      <c r="O6015" s="29">
        <f t="shared" si="2234"/>
        <v>1.1915336653149273</v>
      </c>
      <c r="P6015" s="17">
        <f t="shared" si="2235"/>
        <v>17</v>
      </c>
      <c r="Q6015" s="17">
        <v>0</v>
      </c>
      <c r="R6015" s="17">
        <v>0</v>
      </c>
      <c r="S6015" s="17">
        <v>5</v>
      </c>
      <c r="T6015" s="17">
        <v>0</v>
      </c>
      <c r="U6015" s="17">
        <v>12</v>
      </c>
      <c r="V6015" s="17">
        <v>0</v>
      </c>
      <c r="W6015" s="17">
        <v>0</v>
      </c>
      <c r="X6015" s="17">
        <v>0</v>
      </c>
      <c r="Y6015" s="17">
        <v>0</v>
      </c>
      <c r="Z6015" s="17">
        <v>0</v>
      </c>
      <c r="AA6015" s="17">
        <v>0</v>
      </c>
      <c r="AB6015" s="17">
        <v>0</v>
      </c>
      <c r="AC6015" s="17">
        <f t="shared" si="2236"/>
        <v>0</v>
      </c>
      <c r="AD6015" s="17">
        <v>0</v>
      </c>
      <c r="AE6015" s="17">
        <v>0</v>
      </c>
      <c r="AF6015" s="17">
        <v>0</v>
      </c>
      <c r="AG6015" s="17">
        <v>0</v>
      </c>
      <c r="AH6015" s="17">
        <v>0</v>
      </c>
      <c r="AI6015" s="17">
        <v>0</v>
      </c>
      <c r="AJ6015" s="17">
        <v>0</v>
      </c>
      <c r="AK6015" s="17">
        <v>0</v>
      </c>
      <c r="AL6015" s="17">
        <v>0</v>
      </c>
      <c r="AM6015" s="17">
        <v>0</v>
      </c>
      <c r="AN6015" s="17">
        <v>0</v>
      </c>
      <c r="AO6015" s="17">
        <v>0</v>
      </c>
      <c r="AP6015" s="18">
        <f>+'Per Cápita'!$E$4</f>
        <v>83816</v>
      </c>
      <c r="AQ6015" s="18">
        <f>+'Per Cápita'!$E$5</f>
        <v>74019</v>
      </c>
      <c r="AR6015" s="18">
        <f>+'Per Cápita'!$E$6</f>
        <v>111028</v>
      </c>
      <c r="AS6015" s="18">
        <f>+'Per Cápita'!$E$7</f>
        <v>136064</v>
      </c>
      <c r="AT6015" s="18">
        <f>+'Per Cápita'!$F$4</f>
        <v>103408</v>
      </c>
      <c r="AU6015" s="18">
        <f>+'Per Cápita'!$F$5</f>
        <v>90347</v>
      </c>
      <c r="AV6015" s="18">
        <f>+'Per Cápita'!$F$6</f>
        <v>138242</v>
      </c>
      <c r="AW6015" s="18">
        <f>+'Per Cápita'!$F$7</f>
        <v>166544</v>
      </c>
      <c r="AX6015" s="18">
        <f t="shared" si="2237"/>
        <v>0</v>
      </c>
      <c r="AY6015" s="18">
        <f t="shared" si="2238"/>
        <v>0</v>
      </c>
      <c r="AZ6015" s="18">
        <f t="shared" si="2239"/>
        <v>0</v>
      </c>
      <c r="BA6015" s="18">
        <f t="shared" si="2240"/>
        <v>0</v>
      </c>
      <c r="BB6015" s="18">
        <f t="shared" si="2241"/>
        <v>616070.56631442998</v>
      </c>
      <c r="BC6015" s="18">
        <f t="shared" si="2242"/>
        <v>1291817.9047224929</v>
      </c>
      <c r="BD6015" s="18">
        <f t="shared" si="2243"/>
        <v>0</v>
      </c>
      <c r="BE6015" s="18">
        <f t="shared" si="2244"/>
        <v>0</v>
      </c>
      <c r="BF6015" s="18">
        <f t="shared" si="2245"/>
        <v>0</v>
      </c>
      <c r="BG6015" s="18">
        <f t="shared" si="2246"/>
        <v>0</v>
      </c>
      <c r="BH6015" s="18">
        <f t="shared" si="2247"/>
        <v>0</v>
      </c>
      <c r="BI6015" s="18">
        <f t="shared" si="2248"/>
        <v>0</v>
      </c>
      <c r="BJ6015" s="18">
        <f t="shared" si="2249"/>
        <v>0</v>
      </c>
      <c r="BK6015" s="18">
        <f t="shared" si="2250"/>
        <v>0</v>
      </c>
      <c r="BL6015" s="18">
        <f t="shared" si="2251"/>
        <v>0</v>
      </c>
      <c r="BM6015" s="18">
        <f t="shared" si="2252"/>
        <v>0</v>
      </c>
      <c r="BN6015" s="18">
        <f t="shared" si="2253"/>
        <v>1907888.4710369229</v>
      </c>
      <c r="BO6015" s="18">
        <f t="shared" si="2254"/>
        <v>0</v>
      </c>
      <c r="BP6015" s="4">
        <f t="shared" si="2255"/>
        <v>1907888</v>
      </c>
      <c r="BQ6015" t="s">
        <v>11411</v>
      </c>
    </row>
    <row r="6016" spans="1:69" x14ac:dyDescent="0.25">
      <c r="A6016" s="15" t="s">
        <v>7200</v>
      </c>
      <c r="B6016" t="s">
        <v>290</v>
      </c>
      <c r="C6016" s="15">
        <v>3798</v>
      </c>
      <c r="D6016" t="s">
        <v>7200</v>
      </c>
      <c r="E6016" t="s">
        <v>6399</v>
      </c>
      <c r="F6016" t="s">
        <v>938</v>
      </c>
      <c r="G6016" s="15">
        <v>6595</v>
      </c>
      <c r="H6016" s="15">
        <v>252215000264</v>
      </c>
      <c r="I6016" t="s">
        <v>2797</v>
      </c>
      <c r="J6016">
        <v>1</v>
      </c>
      <c r="K6016" s="22">
        <v>19.666824037229379</v>
      </c>
      <c r="L6016" s="16"/>
      <c r="M6016" s="16">
        <f t="shared" si="2232"/>
        <v>1.3776897199910987</v>
      </c>
      <c r="N6016" s="16">
        <f t="shared" si="2233"/>
        <v>0.1915336653149273</v>
      </c>
      <c r="O6016" s="29">
        <f t="shared" si="2234"/>
        <v>1.1915336653149273</v>
      </c>
      <c r="P6016" s="17">
        <f t="shared" si="2235"/>
        <v>7</v>
      </c>
      <c r="Q6016" s="17">
        <v>0</v>
      </c>
      <c r="R6016" s="17">
        <v>0</v>
      </c>
      <c r="S6016" s="17">
        <v>2</v>
      </c>
      <c r="T6016" s="17">
        <v>0</v>
      </c>
      <c r="U6016" s="17">
        <v>5</v>
      </c>
      <c r="V6016" s="17">
        <v>0</v>
      </c>
      <c r="W6016" s="17">
        <v>0</v>
      </c>
      <c r="X6016" s="17">
        <v>0</v>
      </c>
      <c r="Y6016" s="17">
        <v>0</v>
      </c>
      <c r="Z6016" s="17">
        <v>0</v>
      </c>
      <c r="AA6016" s="17">
        <v>0</v>
      </c>
      <c r="AB6016" s="17">
        <v>0</v>
      </c>
      <c r="AC6016" s="17">
        <f t="shared" si="2236"/>
        <v>0</v>
      </c>
      <c r="AD6016" s="17">
        <v>0</v>
      </c>
      <c r="AE6016" s="17">
        <v>0</v>
      </c>
      <c r="AF6016" s="17">
        <v>0</v>
      </c>
      <c r="AG6016" s="17">
        <v>0</v>
      </c>
      <c r="AH6016" s="17">
        <v>0</v>
      </c>
      <c r="AI6016" s="17">
        <v>0</v>
      </c>
      <c r="AJ6016" s="17">
        <v>0</v>
      </c>
      <c r="AK6016" s="17">
        <v>0</v>
      </c>
      <c r="AL6016" s="17">
        <v>0</v>
      </c>
      <c r="AM6016" s="17">
        <v>0</v>
      </c>
      <c r="AN6016" s="17">
        <v>0</v>
      </c>
      <c r="AO6016" s="17">
        <v>0</v>
      </c>
      <c r="AP6016" s="18">
        <f>+'Per Cápita'!$E$4</f>
        <v>83816</v>
      </c>
      <c r="AQ6016" s="18">
        <f>+'Per Cápita'!$E$5</f>
        <v>74019</v>
      </c>
      <c r="AR6016" s="18">
        <f>+'Per Cápita'!$E$6</f>
        <v>111028</v>
      </c>
      <c r="AS6016" s="18">
        <f>+'Per Cápita'!$E$7</f>
        <v>136064</v>
      </c>
      <c r="AT6016" s="18">
        <f>+'Per Cápita'!$F$4</f>
        <v>103408</v>
      </c>
      <c r="AU6016" s="18">
        <f>+'Per Cápita'!$F$5</f>
        <v>90347</v>
      </c>
      <c r="AV6016" s="18">
        <f>+'Per Cápita'!$F$6</f>
        <v>138242</v>
      </c>
      <c r="AW6016" s="18">
        <f>+'Per Cápita'!$F$7</f>
        <v>166544</v>
      </c>
      <c r="AX6016" s="18">
        <f t="shared" si="2237"/>
        <v>0</v>
      </c>
      <c r="AY6016" s="18">
        <f t="shared" si="2238"/>
        <v>0</v>
      </c>
      <c r="AZ6016" s="18">
        <f t="shared" si="2239"/>
        <v>0</v>
      </c>
      <c r="BA6016" s="18">
        <f t="shared" si="2240"/>
        <v>0</v>
      </c>
      <c r="BB6016" s="18">
        <f t="shared" si="2241"/>
        <v>246428.22652577201</v>
      </c>
      <c r="BC6016" s="18">
        <f t="shared" si="2242"/>
        <v>538257.46030103869</v>
      </c>
      <c r="BD6016" s="18">
        <f t="shared" si="2243"/>
        <v>0</v>
      </c>
      <c r="BE6016" s="18">
        <f t="shared" si="2244"/>
        <v>0</v>
      </c>
      <c r="BF6016" s="18">
        <f t="shared" si="2245"/>
        <v>0</v>
      </c>
      <c r="BG6016" s="18">
        <f t="shared" si="2246"/>
        <v>0</v>
      </c>
      <c r="BH6016" s="18">
        <f t="shared" si="2247"/>
        <v>0</v>
      </c>
      <c r="BI6016" s="18">
        <f t="shared" si="2248"/>
        <v>0</v>
      </c>
      <c r="BJ6016" s="18">
        <f t="shared" si="2249"/>
        <v>0</v>
      </c>
      <c r="BK6016" s="18">
        <f t="shared" si="2250"/>
        <v>0</v>
      </c>
      <c r="BL6016" s="18">
        <f t="shared" si="2251"/>
        <v>0</v>
      </c>
      <c r="BM6016" s="18">
        <f t="shared" si="2252"/>
        <v>0</v>
      </c>
      <c r="BN6016" s="18">
        <f t="shared" si="2253"/>
        <v>784685.68682681071</v>
      </c>
      <c r="BO6016" s="18">
        <f t="shared" si="2254"/>
        <v>0</v>
      </c>
      <c r="BP6016" s="4">
        <f t="shared" si="2255"/>
        <v>784686</v>
      </c>
      <c r="BQ6016" t="s">
        <v>11411</v>
      </c>
    </row>
    <row r="6017" spans="1:69" x14ac:dyDescent="0.25">
      <c r="A6017" s="15" t="s">
        <v>7200</v>
      </c>
      <c r="B6017" t="s">
        <v>290</v>
      </c>
      <c r="C6017" s="15">
        <v>3798</v>
      </c>
      <c r="D6017" t="s">
        <v>7200</v>
      </c>
      <c r="E6017" t="s">
        <v>6399</v>
      </c>
      <c r="F6017" t="s">
        <v>938</v>
      </c>
      <c r="G6017" s="15">
        <v>6503</v>
      </c>
      <c r="H6017" s="15">
        <v>252215000299</v>
      </c>
      <c r="I6017" t="s">
        <v>2798</v>
      </c>
      <c r="J6017">
        <v>1</v>
      </c>
      <c r="K6017" s="22">
        <v>19.666824037229379</v>
      </c>
      <c r="L6017" s="16"/>
      <c r="M6017" s="16">
        <f t="shared" si="2232"/>
        <v>1.3776897199910987</v>
      </c>
      <c r="N6017" s="16">
        <f t="shared" si="2233"/>
        <v>0.1915336653149273</v>
      </c>
      <c r="O6017" s="29">
        <f t="shared" si="2234"/>
        <v>1.1915336653149273</v>
      </c>
      <c r="P6017" s="17">
        <f t="shared" si="2235"/>
        <v>7</v>
      </c>
      <c r="Q6017" s="17">
        <v>0</v>
      </c>
      <c r="R6017" s="17">
        <v>0</v>
      </c>
      <c r="S6017" s="17">
        <v>2</v>
      </c>
      <c r="T6017" s="17">
        <v>0</v>
      </c>
      <c r="U6017" s="17">
        <v>5</v>
      </c>
      <c r="V6017" s="17">
        <v>0</v>
      </c>
      <c r="W6017" s="17">
        <v>0</v>
      </c>
      <c r="X6017" s="17">
        <v>0</v>
      </c>
      <c r="Y6017" s="17">
        <v>0</v>
      </c>
      <c r="Z6017" s="17">
        <v>0</v>
      </c>
      <c r="AA6017" s="17">
        <v>0</v>
      </c>
      <c r="AB6017" s="17">
        <v>0</v>
      </c>
      <c r="AC6017" s="17">
        <f t="shared" si="2236"/>
        <v>0</v>
      </c>
      <c r="AD6017" s="17">
        <v>0</v>
      </c>
      <c r="AE6017" s="17">
        <v>0</v>
      </c>
      <c r="AF6017" s="17">
        <v>0</v>
      </c>
      <c r="AG6017" s="17">
        <v>0</v>
      </c>
      <c r="AH6017" s="17">
        <v>0</v>
      </c>
      <c r="AI6017" s="17">
        <v>0</v>
      </c>
      <c r="AJ6017" s="17">
        <v>0</v>
      </c>
      <c r="AK6017" s="17">
        <v>0</v>
      </c>
      <c r="AL6017" s="17">
        <v>0</v>
      </c>
      <c r="AM6017" s="17">
        <v>0</v>
      </c>
      <c r="AN6017" s="17">
        <v>0</v>
      </c>
      <c r="AO6017" s="17">
        <v>0</v>
      </c>
      <c r="AP6017" s="18">
        <f>+'Per Cápita'!$E$4</f>
        <v>83816</v>
      </c>
      <c r="AQ6017" s="18">
        <f>+'Per Cápita'!$E$5</f>
        <v>74019</v>
      </c>
      <c r="AR6017" s="18">
        <f>+'Per Cápita'!$E$6</f>
        <v>111028</v>
      </c>
      <c r="AS6017" s="18">
        <f>+'Per Cápita'!$E$7</f>
        <v>136064</v>
      </c>
      <c r="AT6017" s="18">
        <f>+'Per Cápita'!$F$4</f>
        <v>103408</v>
      </c>
      <c r="AU6017" s="18">
        <f>+'Per Cápita'!$F$5</f>
        <v>90347</v>
      </c>
      <c r="AV6017" s="18">
        <f>+'Per Cápita'!$F$6</f>
        <v>138242</v>
      </c>
      <c r="AW6017" s="18">
        <f>+'Per Cápita'!$F$7</f>
        <v>166544</v>
      </c>
      <c r="AX6017" s="18">
        <f t="shared" si="2237"/>
        <v>0</v>
      </c>
      <c r="AY6017" s="18">
        <f t="shared" si="2238"/>
        <v>0</v>
      </c>
      <c r="AZ6017" s="18">
        <f t="shared" si="2239"/>
        <v>0</v>
      </c>
      <c r="BA6017" s="18">
        <f t="shared" si="2240"/>
        <v>0</v>
      </c>
      <c r="BB6017" s="18">
        <f t="shared" si="2241"/>
        <v>246428.22652577201</v>
      </c>
      <c r="BC6017" s="18">
        <f t="shared" si="2242"/>
        <v>538257.46030103869</v>
      </c>
      <c r="BD6017" s="18">
        <f t="shared" si="2243"/>
        <v>0</v>
      </c>
      <c r="BE6017" s="18">
        <f t="shared" si="2244"/>
        <v>0</v>
      </c>
      <c r="BF6017" s="18">
        <f t="shared" si="2245"/>
        <v>0</v>
      </c>
      <c r="BG6017" s="18">
        <f t="shared" si="2246"/>
        <v>0</v>
      </c>
      <c r="BH6017" s="18">
        <f t="shared" si="2247"/>
        <v>0</v>
      </c>
      <c r="BI6017" s="18">
        <f t="shared" si="2248"/>
        <v>0</v>
      </c>
      <c r="BJ6017" s="18">
        <f t="shared" si="2249"/>
        <v>0</v>
      </c>
      <c r="BK6017" s="18">
        <f t="shared" si="2250"/>
        <v>0</v>
      </c>
      <c r="BL6017" s="18">
        <f t="shared" si="2251"/>
        <v>0</v>
      </c>
      <c r="BM6017" s="18">
        <f t="shared" si="2252"/>
        <v>0</v>
      </c>
      <c r="BN6017" s="18">
        <f t="shared" si="2253"/>
        <v>784685.68682681071</v>
      </c>
      <c r="BO6017" s="18">
        <f t="shared" si="2254"/>
        <v>0</v>
      </c>
      <c r="BP6017" s="4">
        <f t="shared" si="2255"/>
        <v>784686</v>
      </c>
      <c r="BQ6017" t="s">
        <v>11411</v>
      </c>
    </row>
    <row r="6018" spans="1:69" x14ac:dyDescent="0.25">
      <c r="A6018" s="15" t="s">
        <v>7200</v>
      </c>
      <c r="B6018" t="s">
        <v>290</v>
      </c>
      <c r="C6018" s="15">
        <v>3798</v>
      </c>
      <c r="D6018" t="s">
        <v>7200</v>
      </c>
      <c r="E6018" t="s">
        <v>6399</v>
      </c>
      <c r="F6018" t="s">
        <v>938</v>
      </c>
      <c r="G6018" s="15">
        <v>6504</v>
      </c>
      <c r="H6018" s="15">
        <v>252215000302</v>
      </c>
      <c r="I6018" t="s">
        <v>2799</v>
      </c>
      <c r="J6018">
        <v>1</v>
      </c>
      <c r="K6018" s="22">
        <v>19.666824037229379</v>
      </c>
      <c r="L6018" s="16"/>
      <c r="M6018" s="16">
        <f t="shared" si="2232"/>
        <v>1.3776897199910987</v>
      </c>
      <c r="N6018" s="16">
        <f t="shared" si="2233"/>
        <v>0.1915336653149273</v>
      </c>
      <c r="O6018" s="29">
        <f t="shared" si="2234"/>
        <v>1.1915336653149273</v>
      </c>
      <c r="P6018" s="17">
        <f t="shared" si="2235"/>
        <v>18</v>
      </c>
      <c r="Q6018" s="17">
        <v>0</v>
      </c>
      <c r="R6018" s="17">
        <v>0</v>
      </c>
      <c r="S6018" s="17">
        <v>6</v>
      </c>
      <c r="T6018" s="17">
        <v>0</v>
      </c>
      <c r="U6018" s="17">
        <v>12</v>
      </c>
      <c r="V6018" s="17">
        <v>0</v>
      </c>
      <c r="W6018" s="17">
        <v>0</v>
      </c>
      <c r="X6018" s="17">
        <v>0</v>
      </c>
      <c r="Y6018" s="17">
        <v>0</v>
      </c>
      <c r="Z6018" s="17">
        <v>0</v>
      </c>
      <c r="AA6018" s="17">
        <v>0</v>
      </c>
      <c r="AB6018" s="17">
        <v>0</v>
      </c>
      <c r="AC6018" s="17">
        <f t="shared" si="2236"/>
        <v>0</v>
      </c>
      <c r="AD6018" s="17">
        <v>0</v>
      </c>
      <c r="AE6018" s="17">
        <v>0</v>
      </c>
      <c r="AF6018" s="17">
        <v>0</v>
      </c>
      <c r="AG6018" s="17">
        <v>0</v>
      </c>
      <c r="AH6018" s="17">
        <v>0</v>
      </c>
      <c r="AI6018" s="17">
        <v>0</v>
      </c>
      <c r="AJ6018" s="17">
        <v>0</v>
      </c>
      <c r="AK6018" s="17">
        <v>0</v>
      </c>
      <c r="AL6018" s="17">
        <v>0</v>
      </c>
      <c r="AM6018" s="17">
        <v>0</v>
      </c>
      <c r="AN6018" s="17">
        <v>0</v>
      </c>
      <c r="AO6018" s="17">
        <v>0</v>
      </c>
      <c r="AP6018" s="18">
        <f>+'Per Cápita'!$E$4</f>
        <v>83816</v>
      </c>
      <c r="AQ6018" s="18">
        <f>+'Per Cápita'!$E$5</f>
        <v>74019</v>
      </c>
      <c r="AR6018" s="18">
        <f>+'Per Cápita'!$E$6</f>
        <v>111028</v>
      </c>
      <c r="AS6018" s="18">
        <f>+'Per Cápita'!$E$7</f>
        <v>136064</v>
      </c>
      <c r="AT6018" s="18">
        <f>+'Per Cápita'!$F$4</f>
        <v>103408</v>
      </c>
      <c r="AU6018" s="18">
        <f>+'Per Cápita'!$F$5</f>
        <v>90347</v>
      </c>
      <c r="AV6018" s="18">
        <f>+'Per Cápita'!$F$6</f>
        <v>138242</v>
      </c>
      <c r="AW6018" s="18">
        <f>+'Per Cápita'!$F$7</f>
        <v>166544</v>
      </c>
      <c r="AX6018" s="18">
        <f t="shared" si="2237"/>
        <v>0</v>
      </c>
      <c r="AY6018" s="18">
        <f t="shared" si="2238"/>
        <v>0</v>
      </c>
      <c r="AZ6018" s="18">
        <f t="shared" si="2239"/>
        <v>0</v>
      </c>
      <c r="BA6018" s="18">
        <f t="shared" si="2240"/>
        <v>0</v>
      </c>
      <c r="BB6018" s="18">
        <f t="shared" si="2241"/>
        <v>739284.67957731604</v>
      </c>
      <c r="BC6018" s="18">
        <f t="shared" si="2242"/>
        <v>1291817.9047224929</v>
      </c>
      <c r="BD6018" s="18">
        <f t="shared" si="2243"/>
        <v>0</v>
      </c>
      <c r="BE6018" s="18">
        <f t="shared" si="2244"/>
        <v>0</v>
      </c>
      <c r="BF6018" s="18">
        <f t="shared" si="2245"/>
        <v>0</v>
      </c>
      <c r="BG6018" s="18">
        <f t="shared" si="2246"/>
        <v>0</v>
      </c>
      <c r="BH6018" s="18">
        <f t="shared" si="2247"/>
        <v>0</v>
      </c>
      <c r="BI6018" s="18">
        <f t="shared" si="2248"/>
        <v>0</v>
      </c>
      <c r="BJ6018" s="18">
        <f t="shared" si="2249"/>
        <v>0</v>
      </c>
      <c r="BK6018" s="18">
        <f t="shared" si="2250"/>
        <v>0</v>
      </c>
      <c r="BL6018" s="18">
        <f t="shared" si="2251"/>
        <v>0</v>
      </c>
      <c r="BM6018" s="18">
        <f t="shared" si="2252"/>
        <v>0</v>
      </c>
      <c r="BN6018" s="18">
        <f t="shared" si="2253"/>
        <v>2031102.5842998088</v>
      </c>
      <c r="BO6018" s="18">
        <f t="shared" si="2254"/>
        <v>0</v>
      </c>
      <c r="BP6018" s="4">
        <f t="shared" si="2255"/>
        <v>2031103</v>
      </c>
      <c r="BQ6018" t="s">
        <v>11411</v>
      </c>
    </row>
    <row r="6019" spans="1:69" x14ac:dyDescent="0.25">
      <c r="A6019" s="15" t="s">
        <v>7200</v>
      </c>
      <c r="B6019" t="s">
        <v>290</v>
      </c>
      <c r="C6019" s="15">
        <v>3798</v>
      </c>
      <c r="D6019" t="s">
        <v>7200</v>
      </c>
      <c r="E6019" t="s">
        <v>6399</v>
      </c>
      <c r="F6019" t="s">
        <v>938</v>
      </c>
      <c r="G6019" s="15">
        <v>6512</v>
      </c>
      <c r="H6019" s="15">
        <v>252215000337</v>
      </c>
      <c r="I6019" t="s">
        <v>2800</v>
      </c>
      <c r="J6019">
        <v>1</v>
      </c>
      <c r="K6019" s="22">
        <v>19.666824037229379</v>
      </c>
      <c r="L6019" s="16"/>
      <c r="M6019" s="16">
        <f t="shared" si="2232"/>
        <v>1.3776897199910987</v>
      </c>
      <c r="N6019" s="16">
        <f t="shared" si="2233"/>
        <v>0.1915336653149273</v>
      </c>
      <c r="O6019" s="29">
        <f t="shared" si="2234"/>
        <v>1.1915336653149273</v>
      </c>
      <c r="P6019" s="17">
        <f t="shared" si="2235"/>
        <v>5</v>
      </c>
      <c r="Q6019" s="17">
        <v>0</v>
      </c>
      <c r="R6019" s="17">
        <v>0</v>
      </c>
      <c r="S6019" s="17">
        <v>2</v>
      </c>
      <c r="T6019" s="17">
        <v>0</v>
      </c>
      <c r="U6019" s="17">
        <v>3</v>
      </c>
      <c r="V6019" s="17">
        <v>0</v>
      </c>
      <c r="W6019" s="17">
        <v>0</v>
      </c>
      <c r="X6019" s="17">
        <v>0</v>
      </c>
      <c r="Y6019" s="17">
        <v>0</v>
      </c>
      <c r="Z6019" s="17">
        <v>0</v>
      </c>
      <c r="AA6019" s="17">
        <v>0</v>
      </c>
      <c r="AB6019" s="17">
        <v>0</v>
      </c>
      <c r="AC6019" s="17">
        <f t="shared" si="2236"/>
        <v>0</v>
      </c>
      <c r="AD6019" s="17">
        <v>0</v>
      </c>
      <c r="AE6019" s="17">
        <v>0</v>
      </c>
      <c r="AF6019" s="17">
        <v>0</v>
      </c>
      <c r="AG6019" s="17">
        <v>0</v>
      </c>
      <c r="AH6019" s="17">
        <v>0</v>
      </c>
      <c r="AI6019" s="17">
        <v>0</v>
      </c>
      <c r="AJ6019" s="17">
        <v>0</v>
      </c>
      <c r="AK6019" s="17">
        <v>0</v>
      </c>
      <c r="AL6019" s="17">
        <v>0</v>
      </c>
      <c r="AM6019" s="17">
        <v>0</v>
      </c>
      <c r="AN6019" s="17">
        <v>0</v>
      </c>
      <c r="AO6019" s="17">
        <v>0</v>
      </c>
      <c r="AP6019" s="18">
        <f>+'Per Cápita'!$E$4</f>
        <v>83816</v>
      </c>
      <c r="AQ6019" s="18">
        <f>+'Per Cápita'!$E$5</f>
        <v>74019</v>
      </c>
      <c r="AR6019" s="18">
        <f>+'Per Cápita'!$E$6</f>
        <v>111028</v>
      </c>
      <c r="AS6019" s="18">
        <f>+'Per Cápita'!$E$7</f>
        <v>136064</v>
      </c>
      <c r="AT6019" s="18">
        <f>+'Per Cápita'!$F$4</f>
        <v>103408</v>
      </c>
      <c r="AU6019" s="18">
        <f>+'Per Cápita'!$F$5</f>
        <v>90347</v>
      </c>
      <c r="AV6019" s="18">
        <f>+'Per Cápita'!$F$6</f>
        <v>138242</v>
      </c>
      <c r="AW6019" s="18">
        <f>+'Per Cápita'!$F$7</f>
        <v>166544</v>
      </c>
      <c r="AX6019" s="18">
        <f t="shared" si="2237"/>
        <v>0</v>
      </c>
      <c r="AY6019" s="18">
        <f t="shared" si="2238"/>
        <v>0</v>
      </c>
      <c r="AZ6019" s="18">
        <f t="shared" si="2239"/>
        <v>0</v>
      </c>
      <c r="BA6019" s="18">
        <f t="shared" si="2240"/>
        <v>0</v>
      </c>
      <c r="BB6019" s="18">
        <f t="shared" si="2241"/>
        <v>246428.22652577201</v>
      </c>
      <c r="BC6019" s="18">
        <f t="shared" si="2242"/>
        <v>322954.47618062323</v>
      </c>
      <c r="BD6019" s="18">
        <f t="shared" si="2243"/>
        <v>0</v>
      </c>
      <c r="BE6019" s="18">
        <f t="shared" si="2244"/>
        <v>0</v>
      </c>
      <c r="BF6019" s="18">
        <f t="shared" si="2245"/>
        <v>0</v>
      </c>
      <c r="BG6019" s="18">
        <f t="shared" si="2246"/>
        <v>0</v>
      </c>
      <c r="BH6019" s="18">
        <f t="shared" si="2247"/>
        <v>0</v>
      </c>
      <c r="BI6019" s="18">
        <f t="shared" si="2248"/>
        <v>0</v>
      </c>
      <c r="BJ6019" s="18">
        <f t="shared" si="2249"/>
        <v>0</v>
      </c>
      <c r="BK6019" s="18">
        <f t="shared" si="2250"/>
        <v>0</v>
      </c>
      <c r="BL6019" s="18">
        <f t="shared" si="2251"/>
        <v>0</v>
      </c>
      <c r="BM6019" s="18">
        <f t="shared" si="2252"/>
        <v>0</v>
      </c>
      <c r="BN6019" s="18">
        <f t="shared" si="2253"/>
        <v>569382.70270639518</v>
      </c>
      <c r="BO6019" s="18">
        <f t="shared" si="2254"/>
        <v>0</v>
      </c>
      <c r="BP6019" s="4">
        <f t="shared" si="2255"/>
        <v>569383</v>
      </c>
      <c r="BQ6019" t="s">
        <v>11411</v>
      </c>
    </row>
    <row r="6020" spans="1:69" x14ac:dyDescent="0.25">
      <c r="A6020" s="15" t="s">
        <v>7200</v>
      </c>
      <c r="B6020" t="s">
        <v>290</v>
      </c>
      <c r="C6020" s="15">
        <v>3798</v>
      </c>
      <c r="D6020" t="s">
        <v>7200</v>
      </c>
      <c r="E6020" t="s">
        <v>6399</v>
      </c>
      <c r="F6020" t="s">
        <v>938</v>
      </c>
      <c r="G6020" s="15">
        <v>6519</v>
      </c>
      <c r="H6020" s="15">
        <v>252215000418</v>
      </c>
      <c r="I6020" t="s">
        <v>2801</v>
      </c>
      <c r="J6020">
        <v>1</v>
      </c>
      <c r="K6020" s="22">
        <v>19.666824037229379</v>
      </c>
      <c r="L6020" s="16"/>
      <c r="M6020" s="16">
        <f t="shared" ref="M6020:M6083" si="2256">+K6020/$M$1</f>
        <v>1.3776897199910987</v>
      </c>
      <c r="N6020" s="16">
        <f t="shared" ref="N6020:N6083" si="2257">+(M6020-$N$2)/($N$1-$N$2)</f>
        <v>0.1915336653149273</v>
      </c>
      <c r="O6020" s="29">
        <f t="shared" ref="O6020:O6083" si="2258">1+N6020</f>
        <v>1.1915336653149273</v>
      </c>
      <c r="P6020" s="17">
        <f t="shared" ref="P6020:P6083" si="2259">SUM(Q6020:AB6020)</f>
        <v>23</v>
      </c>
      <c r="Q6020" s="17">
        <v>0</v>
      </c>
      <c r="R6020" s="17">
        <v>0</v>
      </c>
      <c r="S6020" s="17">
        <v>2</v>
      </c>
      <c r="T6020" s="17">
        <v>0</v>
      </c>
      <c r="U6020" s="17">
        <v>21</v>
      </c>
      <c r="V6020" s="17">
        <v>0</v>
      </c>
      <c r="W6020" s="17">
        <v>0</v>
      </c>
      <c r="X6020" s="17">
        <v>0</v>
      </c>
      <c r="Y6020" s="17">
        <v>0</v>
      </c>
      <c r="Z6020" s="17">
        <v>0</v>
      </c>
      <c r="AA6020" s="17">
        <v>0</v>
      </c>
      <c r="AB6020" s="17">
        <v>0</v>
      </c>
      <c r="AC6020" s="17">
        <f t="shared" ref="AC6020:AC6083" si="2260">SUM(AF6020:AO6020)</f>
        <v>0</v>
      </c>
      <c r="AD6020" s="17">
        <v>0</v>
      </c>
      <c r="AE6020" s="17">
        <v>0</v>
      </c>
      <c r="AF6020" s="17">
        <v>0</v>
      </c>
      <c r="AG6020" s="17">
        <v>0</v>
      </c>
      <c r="AH6020" s="17">
        <v>0</v>
      </c>
      <c r="AI6020" s="17">
        <v>0</v>
      </c>
      <c r="AJ6020" s="17">
        <v>0</v>
      </c>
      <c r="AK6020" s="17">
        <v>0</v>
      </c>
      <c r="AL6020" s="17">
        <v>0</v>
      </c>
      <c r="AM6020" s="17">
        <v>0</v>
      </c>
      <c r="AN6020" s="17">
        <v>0</v>
      </c>
      <c r="AO6020" s="17">
        <v>0</v>
      </c>
      <c r="AP6020" s="18">
        <f>+'Per Cápita'!$E$4</f>
        <v>83816</v>
      </c>
      <c r="AQ6020" s="18">
        <f>+'Per Cápita'!$E$5</f>
        <v>74019</v>
      </c>
      <c r="AR6020" s="18">
        <f>+'Per Cápita'!$E$6</f>
        <v>111028</v>
      </c>
      <c r="AS6020" s="18">
        <f>+'Per Cápita'!$E$7</f>
        <v>136064</v>
      </c>
      <c r="AT6020" s="18">
        <f>+'Per Cápita'!$F$4</f>
        <v>103408</v>
      </c>
      <c r="AU6020" s="18">
        <f>+'Per Cápita'!$F$5</f>
        <v>90347</v>
      </c>
      <c r="AV6020" s="18">
        <f>+'Per Cápita'!$F$6</f>
        <v>138242</v>
      </c>
      <c r="AW6020" s="18">
        <f>+'Per Cápita'!$F$7</f>
        <v>166544</v>
      </c>
      <c r="AX6020" s="18">
        <f t="shared" ref="AX6020:AX6083" si="2261">+AP6020*($T6020+$R6020)*$O6020</f>
        <v>0</v>
      </c>
      <c r="AY6020" s="18">
        <f t="shared" ref="AY6020:AY6083" si="2262">+AQ6020*($V6020+$X6020)*$O6020</f>
        <v>0</v>
      </c>
      <c r="AZ6020" s="18">
        <f t="shared" ref="AZ6020:AZ6083" si="2263">+AR6020*$Z6020*$O6020</f>
        <v>0</v>
      </c>
      <c r="BA6020" s="18">
        <f t="shared" ref="BA6020:BA6083" si="2264">+AS6020*$AB6020*$O6020</f>
        <v>0</v>
      </c>
      <c r="BB6020" s="18">
        <f t="shared" ref="BB6020:BB6083" si="2265">+AT6020*(S6020+Q6020)*$O6020</f>
        <v>246428.22652577201</v>
      </c>
      <c r="BC6020" s="18">
        <f t="shared" ref="BC6020:BC6083" si="2266">+AU6020*(U6020+W6020)*$O6020</f>
        <v>2260681.3332643625</v>
      </c>
      <c r="BD6020" s="18">
        <f t="shared" ref="BD6020:BD6083" si="2267">+AV6020*Y6020*$O6020</f>
        <v>0</v>
      </c>
      <c r="BE6020" s="18">
        <f t="shared" ref="BE6020:BE6083" si="2268">+AW6020*AA6020*$O6020</f>
        <v>0</v>
      </c>
      <c r="BF6020" s="18">
        <f t="shared" ref="BF6020:BF6083" si="2269">+AP6020*($AG6020+$AE6020)*$BF$1*$O6020</f>
        <v>0</v>
      </c>
      <c r="BG6020" s="18">
        <f t="shared" ref="BG6020:BG6083" si="2270">+AQ6020*($AK6020+$AI6020)*$BF$1*$O6020</f>
        <v>0</v>
      </c>
      <c r="BH6020" s="18">
        <f t="shared" ref="BH6020:BH6083" si="2271">+AR6020*$AM6020*$BF$1*$O6020</f>
        <v>0</v>
      </c>
      <c r="BI6020" s="18">
        <f t="shared" ref="BI6020:BI6083" si="2272">+AS6020*$AO6020*$BF$1*$O6020</f>
        <v>0</v>
      </c>
      <c r="BJ6020" s="18">
        <f t="shared" ref="BJ6020:BJ6083" si="2273">+$BF$1*AT6020*(AF6020+AD6020)*$O6020</f>
        <v>0</v>
      </c>
      <c r="BK6020" s="18">
        <f t="shared" ref="BK6020:BK6083" si="2274">+$BF$1*AU6020*(AH6020+AJ6020)*$O6020</f>
        <v>0</v>
      </c>
      <c r="BL6020" s="18">
        <f t="shared" ref="BL6020:BL6083" si="2275">+AV6020*AL6020*$BF$1*$O6020</f>
        <v>0</v>
      </c>
      <c r="BM6020" s="18">
        <f t="shared" ref="BM6020:BM6083" si="2276">+$BF$1*AW6020*AN6020*$O6020</f>
        <v>0</v>
      </c>
      <c r="BN6020" s="18">
        <f t="shared" ref="BN6020:BN6083" si="2277">SUM(AX6020:BE6020)</f>
        <v>2507109.5597901344</v>
      </c>
      <c r="BO6020" s="18">
        <f t="shared" ref="BO6020:BO6083" si="2278">SUM(BF6020:BM6020)</f>
        <v>0</v>
      </c>
      <c r="BP6020" s="4">
        <f t="shared" ref="BP6020:BP6083" si="2279">ROUND((BO6020+BN6020),0)</f>
        <v>2507110</v>
      </c>
      <c r="BQ6020" t="s">
        <v>11411</v>
      </c>
    </row>
    <row r="6021" spans="1:69" x14ac:dyDescent="0.25">
      <c r="A6021" s="15" t="s">
        <v>7200</v>
      </c>
      <c r="B6021" t="s">
        <v>290</v>
      </c>
      <c r="C6021" s="15">
        <v>3798</v>
      </c>
      <c r="D6021" t="s">
        <v>7200</v>
      </c>
      <c r="E6021" t="s">
        <v>6399</v>
      </c>
      <c r="F6021" t="s">
        <v>938</v>
      </c>
      <c r="G6021" s="15">
        <v>6507</v>
      </c>
      <c r="H6021" s="15">
        <v>252215000434</v>
      </c>
      <c r="I6021" t="s">
        <v>2751</v>
      </c>
      <c r="J6021">
        <v>1</v>
      </c>
      <c r="K6021" s="22">
        <v>19.666824037229379</v>
      </c>
      <c r="L6021" s="16"/>
      <c r="M6021" s="16">
        <f t="shared" si="2256"/>
        <v>1.3776897199910987</v>
      </c>
      <c r="N6021" s="16">
        <f t="shared" si="2257"/>
        <v>0.1915336653149273</v>
      </c>
      <c r="O6021" s="29">
        <f t="shared" si="2258"/>
        <v>1.1915336653149273</v>
      </c>
      <c r="P6021" s="17">
        <f t="shared" si="2259"/>
        <v>10</v>
      </c>
      <c r="Q6021" s="17">
        <v>0</v>
      </c>
      <c r="R6021" s="17">
        <v>0</v>
      </c>
      <c r="S6021" s="17">
        <v>6</v>
      </c>
      <c r="T6021" s="17">
        <v>0</v>
      </c>
      <c r="U6021" s="17">
        <v>4</v>
      </c>
      <c r="V6021" s="17">
        <v>0</v>
      </c>
      <c r="W6021" s="17">
        <v>0</v>
      </c>
      <c r="X6021" s="17">
        <v>0</v>
      </c>
      <c r="Y6021" s="17">
        <v>0</v>
      </c>
      <c r="Z6021" s="17">
        <v>0</v>
      </c>
      <c r="AA6021" s="17">
        <v>0</v>
      </c>
      <c r="AB6021" s="17">
        <v>0</v>
      </c>
      <c r="AC6021" s="17">
        <f t="shared" si="2260"/>
        <v>0</v>
      </c>
      <c r="AD6021" s="17">
        <v>0</v>
      </c>
      <c r="AE6021" s="17">
        <v>0</v>
      </c>
      <c r="AF6021" s="17">
        <v>0</v>
      </c>
      <c r="AG6021" s="17">
        <v>0</v>
      </c>
      <c r="AH6021" s="17">
        <v>0</v>
      </c>
      <c r="AI6021" s="17">
        <v>0</v>
      </c>
      <c r="AJ6021" s="17">
        <v>0</v>
      </c>
      <c r="AK6021" s="17">
        <v>0</v>
      </c>
      <c r="AL6021" s="17">
        <v>0</v>
      </c>
      <c r="AM6021" s="17">
        <v>0</v>
      </c>
      <c r="AN6021" s="17">
        <v>0</v>
      </c>
      <c r="AO6021" s="17">
        <v>0</v>
      </c>
      <c r="AP6021" s="18">
        <f>+'Per Cápita'!$E$4</f>
        <v>83816</v>
      </c>
      <c r="AQ6021" s="18">
        <f>+'Per Cápita'!$E$5</f>
        <v>74019</v>
      </c>
      <c r="AR6021" s="18">
        <f>+'Per Cápita'!$E$6</f>
        <v>111028</v>
      </c>
      <c r="AS6021" s="18">
        <f>+'Per Cápita'!$E$7</f>
        <v>136064</v>
      </c>
      <c r="AT6021" s="18">
        <f>+'Per Cápita'!$F$4</f>
        <v>103408</v>
      </c>
      <c r="AU6021" s="18">
        <f>+'Per Cápita'!$F$5</f>
        <v>90347</v>
      </c>
      <c r="AV6021" s="18">
        <f>+'Per Cápita'!$F$6</f>
        <v>138242</v>
      </c>
      <c r="AW6021" s="18">
        <f>+'Per Cápita'!$F$7</f>
        <v>166544</v>
      </c>
      <c r="AX6021" s="18">
        <f t="shared" si="2261"/>
        <v>0</v>
      </c>
      <c r="AY6021" s="18">
        <f t="shared" si="2262"/>
        <v>0</v>
      </c>
      <c r="AZ6021" s="18">
        <f t="shared" si="2263"/>
        <v>0</v>
      </c>
      <c r="BA6021" s="18">
        <f t="shared" si="2264"/>
        <v>0</v>
      </c>
      <c r="BB6021" s="18">
        <f t="shared" si="2265"/>
        <v>739284.67957731604</v>
      </c>
      <c r="BC6021" s="18">
        <f t="shared" si="2266"/>
        <v>430605.96824083093</v>
      </c>
      <c r="BD6021" s="18">
        <f t="shared" si="2267"/>
        <v>0</v>
      </c>
      <c r="BE6021" s="18">
        <f t="shared" si="2268"/>
        <v>0</v>
      </c>
      <c r="BF6021" s="18">
        <f t="shared" si="2269"/>
        <v>0</v>
      </c>
      <c r="BG6021" s="18">
        <f t="shared" si="2270"/>
        <v>0</v>
      </c>
      <c r="BH6021" s="18">
        <f t="shared" si="2271"/>
        <v>0</v>
      </c>
      <c r="BI6021" s="18">
        <f t="shared" si="2272"/>
        <v>0</v>
      </c>
      <c r="BJ6021" s="18">
        <f t="shared" si="2273"/>
        <v>0</v>
      </c>
      <c r="BK6021" s="18">
        <f t="shared" si="2274"/>
        <v>0</v>
      </c>
      <c r="BL6021" s="18">
        <f t="shared" si="2275"/>
        <v>0</v>
      </c>
      <c r="BM6021" s="18">
        <f t="shared" si="2276"/>
        <v>0</v>
      </c>
      <c r="BN6021" s="18">
        <f t="shared" si="2277"/>
        <v>1169890.647818147</v>
      </c>
      <c r="BO6021" s="18">
        <f t="shared" si="2278"/>
        <v>0</v>
      </c>
      <c r="BP6021" s="4">
        <f t="shared" si="2279"/>
        <v>1169891</v>
      </c>
      <c r="BQ6021" t="s">
        <v>11411</v>
      </c>
    </row>
    <row r="6022" spans="1:69" x14ac:dyDescent="0.25">
      <c r="A6022" s="15" t="s">
        <v>7200</v>
      </c>
      <c r="B6022" t="s">
        <v>290</v>
      </c>
      <c r="C6022" s="15">
        <v>3798</v>
      </c>
      <c r="D6022" t="s">
        <v>7200</v>
      </c>
      <c r="E6022" t="s">
        <v>6399</v>
      </c>
      <c r="F6022" t="s">
        <v>938</v>
      </c>
      <c r="G6022" s="15">
        <v>6494</v>
      </c>
      <c r="H6022" s="15">
        <v>252215000451</v>
      </c>
      <c r="I6022" t="s">
        <v>2802</v>
      </c>
      <c r="J6022">
        <v>1</v>
      </c>
      <c r="K6022" s="22">
        <v>19.666824037229379</v>
      </c>
      <c r="L6022" s="16"/>
      <c r="M6022" s="16">
        <f t="shared" si="2256"/>
        <v>1.3776897199910987</v>
      </c>
      <c r="N6022" s="16">
        <f t="shared" si="2257"/>
        <v>0.1915336653149273</v>
      </c>
      <c r="O6022" s="29">
        <f t="shared" si="2258"/>
        <v>1.1915336653149273</v>
      </c>
      <c r="P6022" s="17">
        <f t="shared" si="2259"/>
        <v>227</v>
      </c>
      <c r="Q6022" s="17">
        <v>0</v>
      </c>
      <c r="R6022" s="17">
        <v>0</v>
      </c>
      <c r="S6022" s="17">
        <v>13</v>
      </c>
      <c r="T6022" s="17">
        <v>0</v>
      </c>
      <c r="U6022" s="17">
        <v>74</v>
      </c>
      <c r="V6022" s="17">
        <v>0</v>
      </c>
      <c r="W6022" s="17">
        <v>108</v>
      </c>
      <c r="X6022" s="17">
        <v>0</v>
      </c>
      <c r="Y6022" s="17">
        <v>32</v>
      </c>
      <c r="Z6022" s="17">
        <v>0</v>
      </c>
      <c r="AA6022" s="17">
        <v>0</v>
      </c>
      <c r="AB6022" s="17">
        <v>0</v>
      </c>
      <c r="AC6022" s="17">
        <f t="shared" si="2260"/>
        <v>0</v>
      </c>
      <c r="AD6022" s="17">
        <v>0</v>
      </c>
      <c r="AE6022" s="17">
        <v>0</v>
      </c>
      <c r="AF6022" s="17">
        <v>0</v>
      </c>
      <c r="AG6022" s="17">
        <v>0</v>
      </c>
      <c r="AH6022" s="17">
        <v>0</v>
      </c>
      <c r="AI6022" s="17">
        <v>0</v>
      </c>
      <c r="AJ6022" s="17">
        <v>0</v>
      </c>
      <c r="AK6022" s="17">
        <v>0</v>
      </c>
      <c r="AL6022" s="17">
        <v>0</v>
      </c>
      <c r="AM6022" s="17">
        <v>0</v>
      </c>
      <c r="AN6022" s="17">
        <v>0</v>
      </c>
      <c r="AO6022" s="17">
        <v>0</v>
      </c>
      <c r="AP6022" s="18">
        <f>+'Per Cápita'!$E$4</f>
        <v>83816</v>
      </c>
      <c r="AQ6022" s="18">
        <f>+'Per Cápita'!$E$5</f>
        <v>74019</v>
      </c>
      <c r="AR6022" s="18">
        <f>+'Per Cápita'!$E$6</f>
        <v>111028</v>
      </c>
      <c r="AS6022" s="18">
        <f>+'Per Cápita'!$E$7</f>
        <v>136064</v>
      </c>
      <c r="AT6022" s="18">
        <f>+'Per Cápita'!$F$4</f>
        <v>103408</v>
      </c>
      <c r="AU6022" s="18">
        <f>+'Per Cápita'!$F$5</f>
        <v>90347</v>
      </c>
      <c r="AV6022" s="18">
        <f>+'Per Cápita'!$F$6</f>
        <v>138242</v>
      </c>
      <c r="AW6022" s="18">
        <f>+'Per Cápita'!$F$7</f>
        <v>166544</v>
      </c>
      <c r="AX6022" s="18">
        <f t="shared" si="2261"/>
        <v>0</v>
      </c>
      <c r="AY6022" s="18">
        <f t="shared" si="2262"/>
        <v>0</v>
      </c>
      <c r="AZ6022" s="18">
        <f t="shared" si="2263"/>
        <v>0</v>
      </c>
      <c r="BA6022" s="18">
        <f t="shared" si="2264"/>
        <v>0</v>
      </c>
      <c r="BB6022" s="18">
        <f t="shared" si="2265"/>
        <v>1601783.472417518</v>
      </c>
      <c r="BC6022" s="18">
        <f t="shared" si="2266"/>
        <v>19592571.554957807</v>
      </c>
      <c r="BD6022" s="18">
        <f t="shared" si="2267"/>
        <v>5271039.9027349176</v>
      </c>
      <c r="BE6022" s="18">
        <f t="shared" si="2268"/>
        <v>0</v>
      </c>
      <c r="BF6022" s="18">
        <f t="shared" si="2269"/>
        <v>0</v>
      </c>
      <c r="BG6022" s="18">
        <f t="shared" si="2270"/>
        <v>0</v>
      </c>
      <c r="BH6022" s="18">
        <f t="shared" si="2271"/>
        <v>0</v>
      </c>
      <c r="BI6022" s="18">
        <f t="shared" si="2272"/>
        <v>0</v>
      </c>
      <c r="BJ6022" s="18">
        <f t="shared" si="2273"/>
        <v>0</v>
      </c>
      <c r="BK6022" s="18">
        <f t="shared" si="2274"/>
        <v>0</v>
      </c>
      <c r="BL6022" s="18">
        <f t="shared" si="2275"/>
        <v>0</v>
      </c>
      <c r="BM6022" s="18">
        <f t="shared" si="2276"/>
        <v>0</v>
      </c>
      <c r="BN6022" s="18">
        <f t="shared" si="2277"/>
        <v>26465394.930110242</v>
      </c>
      <c r="BO6022" s="18">
        <f t="shared" si="2278"/>
        <v>0</v>
      </c>
      <c r="BP6022" s="4">
        <f t="shared" si="2279"/>
        <v>26465395</v>
      </c>
      <c r="BQ6022" t="s">
        <v>11411</v>
      </c>
    </row>
    <row r="6023" spans="1:69" x14ac:dyDescent="0.25">
      <c r="A6023" s="15" t="s">
        <v>7200</v>
      </c>
      <c r="B6023" t="s">
        <v>290</v>
      </c>
      <c r="C6023" s="15">
        <v>3798</v>
      </c>
      <c r="D6023" t="s">
        <v>7200</v>
      </c>
      <c r="E6023" t="s">
        <v>6399</v>
      </c>
      <c r="F6023" t="s">
        <v>938</v>
      </c>
      <c r="G6023" s="15">
        <v>6510</v>
      </c>
      <c r="H6023" s="15">
        <v>252215000469</v>
      </c>
      <c r="I6023" t="s">
        <v>2803</v>
      </c>
      <c r="J6023">
        <v>1</v>
      </c>
      <c r="K6023" s="22">
        <v>19.666824037229379</v>
      </c>
      <c r="L6023" s="16"/>
      <c r="M6023" s="16">
        <f t="shared" si="2256"/>
        <v>1.3776897199910987</v>
      </c>
      <c r="N6023" s="16">
        <f t="shared" si="2257"/>
        <v>0.1915336653149273</v>
      </c>
      <c r="O6023" s="29">
        <f t="shared" si="2258"/>
        <v>1.1915336653149273</v>
      </c>
      <c r="P6023" s="17">
        <f t="shared" si="2259"/>
        <v>266</v>
      </c>
      <c r="Q6023" s="17">
        <v>0</v>
      </c>
      <c r="R6023" s="17">
        <v>0</v>
      </c>
      <c r="S6023" s="17">
        <v>23</v>
      </c>
      <c r="T6023" s="17">
        <v>0</v>
      </c>
      <c r="U6023" s="17">
        <v>98</v>
      </c>
      <c r="V6023" s="17">
        <v>0</v>
      </c>
      <c r="W6023" s="17">
        <v>101</v>
      </c>
      <c r="X6023" s="17">
        <v>0</v>
      </c>
      <c r="Y6023" s="17">
        <v>0</v>
      </c>
      <c r="Z6023" s="17">
        <v>0</v>
      </c>
      <c r="AA6023" s="17">
        <v>44</v>
      </c>
      <c r="AB6023" s="17">
        <v>0</v>
      </c>
      <c r="AC6023" s="17">
        <f t="shared" si="2260"/>
        <v>0</v>
      </c>
      <c r="AD6023" s="17">
        <v>0</v>
      </c>
      <c r="AE6023" s="17">
        <v>0</v>
      </c>
      <c r="AF6023" s="17">
        <v>0</v>
      </c>
      <c r="AG6023" s="17">
        <v>0</v>
      </c>
      <c r="AH6023" s="17">
        <v>0</v>
      </c>
      <c r="AI6023" s="17">
        <v>0</v>
      </c>
      <c r="AJ6023" s="17">
        <v>0</v>
      </c>
      <c r="AK6023" s="17">
        <v>0</v>
      </c>
      <c r="AL6023" s="17">
        <v>0</v>
      </c>
      <c r="AM6023" s="17">
        <v>0</v>
      </c>
      <c r="AN6023" s="17">
        <v>0</v>
      </c>
      <c r="AO6023" s="17">
        <v>0</v>
      </c>
      <c r="AP6023" s="18">
        <f>+'Per Cápita'!$E$4</f>
        <v>83816</v>
      </c>
      <c r="AQ6023" s="18">
        <f>+'Per Cápita'!$E$5</f>
        <v>74019</v>
      </c>
      <c r="AR6023" s="18">
        <f>+'Per Cápita'!$E$6</f>
        <v>111028</v>
      </c>
      <c r="AS6023" s="18">
        <f>+'Per Cápita'!$E$7</f>
        <v>136064</v>
      </c>
      <c r="AT6023" s="18">
        <f>+'Per Cápita'!$F$4</f>
        <v>103408</v>
      </c>
      <c r="AU6023" s="18">
        <f>+'Per Cápita'!$F$5</f>
        <v>90347</v>
      </c>
      <c r="AV6023" s="18">
        <f>+'Per Cápita'!$F$6</f>
        <v>138242</v>
      </c>
      <c r="AW6023" s="18">
        <f>+'Per Cápita'!$F$7</f>
        <v>166544</v>
      </c>
      <c r="AX6023" s="18">
        <f t="shared" si="2261"/>
        <v>0</v>
      </c>
      <c r="AY6023" s="18">
        <f t="shared" si="2262"/>
        <v>0</v>
      </c>
      <c r="AZ6023" s="18">
        <f t="shared" si="2263"/>
        <v>0</v>
      </c>
      <c r="BA6023" s="18">
        <f t="shared" si="2264"/>
        <v>0</v>
      </c>
      <c r="BB6023" s="18">
        <f t="shared" si="2265"/>
        <v>2833924.605046378</v>
      </c>
      <c r="BC6023" s="18">
        <f t="shared" si="2266"/>
        <v>21422646.919981342</v>
      </c>
      <c r="BD6023" s="18">
        <f t="shared" si="2267"/>
        <v>0</v>
      </c>
      <c r="BE6023" s="18">
        <f t="shared" si="2268"/>
        <v>8731482.4412732068</v>
      </c>
      <c r="BF6023" s="18">
        <f t="shared" si="2269"/>
        <v>0</v>
      </c>
      <c r="BG6023" s="18">
        <f t="shared" si="2270"/>
        <v>0</v>
      </c>
      <c r="BH6023" s="18">
        <f t="shared" si="2271"/>
        <v>0</v>
      </c>
      <c r="BI6023" s="18">
        <f t="shared" si="2272"/>
        <v>0</v>
      </c>
      <c r="BJ6023" s="18">
        <f t="shared" si="2273"/>
        <v>0</v>
      </c>
      <c r="BK6023" s="18">
        <f t="shared" si="2274"/>
        <v>0</v>
      </c>
      <c r="BL6023" s="18">
        <f t="shared" si="2275"/>
        <v>0</v>
      </c>
      <c r="BM6023" s="18">
        <f t="shared" si="2276"/>
        <v>0</v>
      </c>
      <c r="BN6023" s="18">
        <f t="shared" si="2277"/>
        <v>32988053.966300927</v>
      </c>
      <c r="BO6023" s="18">
        <f t="shared" si="2278"/>
        <v>0</v>
      </c>
      <c r="BP6023" s="4">
        <f t="shared" si="2279"/>
        <v>32988054</v>
      </c>
      <c r="BQ6023" t="s">
        <v>11411</v>
      </c>
    </row>
    <row r="6024" spans="1:69" x14ac:dyDescent="0.25">
      <c r="A6024" s="15" t="s">
        <v>7200</v>
      </c>
      <c r="B6024" t="s">
        <v>290</v>
      </c>
      <c r="C6024" s="15">
        <v>3798</v>
      </c>
      <c r="D6024" t="s">
        <v>7200</v>
      </c>
      <c r="E6024" t="s">
        <v>6399</v>
      </c>
      <c r="F6024" t="s">
        <v>938</v>
      </c>
      <c r="G6024" s="15">
        <v>6498</v>
      </c>
      <c r="H6024" s="15">
        <v>252215000477</v>
      </c>
      <c r="I6024" t="s">
        <v>2738</v>
      </c>
      <c r="J6024">
        <v>1</v>
      </c>
      <c r="K6024" s="22">
        <v>19.666824037229379</v>
      </c>
      <c r="L6024" s="16"/>
      <c r="M6024" s="16">
        <f t="shared" si="2256"/>
        <v>1.3776897199910987</v>
      </c>
      <c r="N6024" s="16">
        <f t="shared" si="2257"/>
        <v>0.1915336653149273</v>
      </c>
      <c r="O6024" s="29">
        <f t="shared" si="2258"/>
        <v>1.1915336653149273</v>
      </c>
      <c r="P6024" s="17">
        <f t="shared" si="2259"/>
        <v>7</v>
      </c>
      <c r="Q6024" s="17">
        <v>0</v>
      </c>
      <c r="R6024" s="17">
        <v>0</v>
      </c>
      <c r="S6024" s="17">
        <v>0</v>
      </c>
      <c r="T6024" s="17">
        <v>0</v>
      </c>
      <c r="U6024" s="17">
        <v>7</v>
      </c>
      <c r="V6024" s="17">
        <v>0</v>
      </c>
      <c r="W6024" s="17">
        <v>0</v>
      </c>
      <c r="X6024" s="17">
        <v>0</v>
      </c>
      <c r="Y6024" s="17">
        <v>0</v>
      </c>
      <c r="Z6024" s="17">
        <v>0</v>
      </c>
      <c r="AA6024" s="17">
        <v>0</v>
      </c>
      <c r="AB6024" s="17">
        <v>0</v>
      </c>
      <c r="AC6024" s="17">
        <f t="shared" si="2260"/>
        <v>0</v>
      </c>
      <c r="AD6024" s="17">
        <v>0</v>
      </c>
      <c r="AE6024" s="17">
        <v>0</v>
      </c>
      <c r="AF6024" s="17">
        <v>0</v>
      </c>
      <c r="AG6024" s="17">
        <v>0</v>
      </c>
      <c r="AH6024" s="17">
        <v>0</v>
      </c>
      <c r="AI6024" s="17">
        <v>0</v>
      </c>
      <c r="AJ6024" s="17">
        <v>0</v>
      </c>
      <c r="AK6024" s="17">
        <v>0</v>
      </c>
      <c r="AL6024" s="17">
        <v>0</v>
      </c>
      <c r="AM6024" s="17">
        <v>0</v>
      </c>
      <c r="AN6024" s="17">
        <v>0</v>
      </c>
      <c r="AO6024" s="17">
        <v>0</v>
      </c>
      <c r="AP6024" s="18">
        <f>+'Per Cápita'!$E$4</f>
        <v>83816</v>
      </c>
      <c r="AQ6024" s="18">
        <f>+'Per Cápita'!$E$5</f>
        <v>74019</v>
      </c>
      <c r="AR6024" s="18">
        <f>+'Per Cápita'!$E$6</f>
        <v>111028</v>
      </c>
      <c r="AS6024" s="18">
        <f>+'Per Cápita'!$E$7</f>
        <v>136064</v>
      </c>
      <c r="AT6024" s="18">
        <f>+'Per Cápita'!$F$4</f>
        <v>103408</v>
      </c>
      <c r="AU6024" s="18">
        <f>+'Per Cápita'!$F$5</f>
        <v>90347</v>
      </c>
      <c r="AV6024" s="18">
        <f>+'Per Cápita'!$F$6</f>
        <v>138242</v>
      </c>
      <c r="AW6024" s="18">
        <f>+'Per Cápita'!$F$7</f>
        <v>166544</v>
      </c>
      <c r="AX6024" s="18">
        <f t="shared" si="2261"/>
        <v>0</v>
      </c>
      <c r="AY6024" s="18">
        <f t="shared" si="2262"/>
        <v>0</v>
      </c>
      <c r="AZ6024" s="18">
        <f t="shared" si="2263"/>
        <v>0</v>
      </c>
      <c r="BA6024" s="18">
        <f t="shared" si="2264"/>
        <v>0</v>
      </c>
      <c r="BB6024" s="18">
        <f t="shared" si="2265"/>
        <v>0</v>
      </c>
      <c r="BC6024" s="18">
        <f t="shared" si="2266"/>
        <v>753560.44442145422</v>
      </c>
      <c r="BD6024" s="18">
        <f t="shared" si="2267"/>
        <v>0</v>
      </c>
      <c r="BE6024" s="18">
        <f t="shared" si="2268"/>
        <v>0</v>
      </c>
      <c r="BF6024" s="18">
        <f t="shared" si="2269"/>
        <v>0</v>
      </c>
      <c r="BG6024" s="18">
        <f t="shared" si="2270"/>
        <v>0</v>
      </c>
      <c r="BH6024" s="18">
        <f t="shared" si="2271"/>
        <v>0</v>
      </c>
      <c r="BI6024" s="18">
        <f t="shared" si="2272"/>
        <v>0</v>
      </c>
      <c r="BJ6024" s="18">
        <f t="shared" si="2273"/>
        <v>0</v>
      </c>
      <c r="BK6024" s="18">
        <f t="shared" si="2274"/>
        <v>0</v>
      </c>
      <c r="BL6024" s="18">
        <f t="shared" si="2275"/>
        <v>0</v>
      </c>
      <c r="BM6024" s="18">
        <f t="shared" si="2276"/>
        <v>0</v>
      </c>
      <c r="BN6024" s="18">
        <f t="shared" si="2277"/>
        <v>753560.44442145422</v>
      </c>
      <c r="BO6024" s="18">
        <f t="shared" si="2278"/>
        <v>0</v>
      </c>
      <c r="BP6024" s="4">
        <f t="shared" si="2279"/>
        <v>753560</v>
      </c>
      <c r="BQ6024" t="s">
        <v>11411</v>
      </c>
    </row>
    <row r="6025" spans="1:69" x14ac:dyDescent="0.25">
      <c r="A6025" s="15" t="s">
        <v>7200</v>
      </c>
      <c r="B6025" t="s">
        <v>290</v>
      </c>
      <c r="C6025" s="15">
        <v>3798</v>
      </c>
      <c r="D6025" t="s">
        <v>7200</v>
      </c>
      <c r="E6025" t="s">
        <v>6399</v>
      </c>
      <c r="F6025" t="s">
        <v>938</v>
      </c>
      <c r="G6025" s="15">
        <v>6501</v>
      </c>
      <c r="H6025" s="15">
        <v>252215000531</v>
      </c>
      <c r="I6025" t="s">
        <v>2769</v>
      </c>
      <c r="J6025">
        <v>1</v>
      </c>
      <c r="K6025" s="22">
        <v>19.666824037229379</v>
      </c>
      <c r="L6025" s="16"/>
      <c r="M6025" s="16">
        <f t="shared" si="2256"/>
        <v>1.3776897199910987</v>
      </c>
      <c r="N6025" s="16">
        <f t="shared" si="2257"/>
        <v>0.1915336653149273</v>
      </c>
      <c r="O6025" s="29">
        <f t="shared" si="2258"/>
        <v>1.1915336653149273</v>
      </c>
      <c r="P6025" s="17">
        <f t="shared" si="2259"/>
        <v>9</v>
      </c>
      <c r="Q6025" s="17">
        <v>0</v>
      </c>
      <c r="R6025" s="17">
        <v>0</v>
      </c>
      <c r="S6025" s="17">
        <v>0</v>
      </c>
      <c r="T6025" s="17">
        <v>0</v>
      </c>
      <c r="U6025" s="17">
        <v>9</v>
      </c>
      <c r="V6025" s="17">
        <v>0</v>
      </c>
      <c r="W6025" s="17">
        <v>0</v>
      </c>
      <c r="X6025" s="17">
        <v>0</v>
      </c>
      <c r="Y6025" s="17">
        <v>0</v>
      </c>
      <c r="Z6025" s="17">
        <v>0</v>
      </c>
      <c r="AA6025" s="17">
        <v>0</v>
      </c>
      <c r="AB6025" s="17">
        <v>0</v>
      </c>
      <c r="AC6025" s="17">
        <f t="shared" si="2260"/>
        <v>0</v>
      </c>
      <c r="AD6025" s="17">
        <v>0</v>
      </c>
      <c r="AE6025" s="17">
        <v>0</v>
      </c>
      <c r="AF6025" s="17">
        <v>0</v>
      </c>
      <c r="AG6025" s="17">
        <v>0</v>
      </c>
      <c r="AH6025" s="17">
        <v>0</v>
      </c>
      <c r="AI6025" s="17">
        <v>0</v>
      </c>
      <c r="AJ6025" s="17">
        <v>0</v>
      </c>
      <c r="AK6025" s="17">
        <v>0</v>
      </c>
      <c r="AL6025" s="17">
        <v>0</v>
      </c>
      <c r="AM6025" s="17">
        <v>0</v>
      </c>
      <c r="AN6025" s="17">
        <v>0</v>
      </c>
      <c r="AO6025" s="17">
        <v>0</v>
      </c>
      <c r="AP6025" s="18">
        <f>+'Per Cápita'!$E$4</f>
        <v>83816</v>
      </c>
      <c r="AQ6025" s="18">
        <f>+'Per Cápita'!$E$5</f>
        <v>74019</v>
      </c>
      <c r="AR6025" s="18">
        <f>+'Per Cápita'!$E$6</f>
        <v>111028</v>
      </c>
      <c r="AS6025" s="18">
        <f>+'Per Cápita'!$E$7</f>
        <v>136064</v>
      </c>
      <c r="AT6025" s="18">
        <f>+'Per Cápita'!$F$4</f>
        <v>103408</v>
      </c>
      <c r="AU6025" s="18">
        <f>+'Per Cápita'!$F$5</f>
        <v>90347</v>
      </c>
      <c r="AV6025" s="18">
        <f>+'Per Cápita'!$F$6</f>
        <v>138242</v>
      </c>
      <c r="AW6025" s="18">
        <f>+'Per Cápita'!$F$7</f>
        <v>166544</v>
      </c>
      <c r="AX6025" s="18">
        <f t="shared" si="2261"/>
        <v>0</v>
      </c>
      <c r="AY6025" s="18">
        <f t="shared" si="2262"/>
        <v>0</v>
      </c>
      <c r="AZ6025" s="18">
        <f t="shared" si="2263"/>
        <v>0</v>
      </c>
      <c r="BA6025" s="18">
        <f t="shared" si="2264"/>
        <v>0</v>
      </c>
      <c r="BB6025" s="18">
        <f t="shared" si="2265"/>
        <v>0</v>
      </c>
      <c r="BC6025" s="18">
        <f t="shared" si="2266"/>
        <v>968863.42854186962</v>
      </c>
      <c r="BD6025" s="18">
        <f t="shared" si="2267"/>
        <v>0</v>
      </c>
      <c r="BE6025" s="18">
        <f t="shared" si="2268"/>
        <v>0</v>
      </c>
      <c r="BF6025" s="18">
        <f t="shared" si="2269"/>
        <v>0</v>
      </c>
      <c r="BG6025" s="18">
        <f t="shared" si="2270"/>
        <v>0</v>
      </c>
      <c r="BH6025" s="18">
        <f t="shared" si="2271"/>
        <v>0</v>
      </c>
      <c r="BI6025" s="18">
        <f t="shared" si="2272"/>
        <v>0</v>
      </c>
      <c r="BJ6025" s="18">
        <f t="shared" si="2273"/>
        <v>0</v>
      </c>
      <c r="BK6025" s="18">
        <f t="shared" si="2274"/>
        <v>0</v>
      </c>
      <c r="BL6025" s="18">
        <f t="shared" si="2275"/>
        <v>0</v>
      </c>
      <c r="BM6025" s="18">
        <f t="shared" si="2276"/>
        <v>0</v>
      </c>
      <c r="BN6025" s="18">
        <f t="shared" si="2277"/>
        <v>968863.42854186962</v>
      </c>
      <c r="BO6025" s="18">
        <f t="shared" si="2278"/>
        <v>0</v>
      </c>
      <c r="BP6025" s="4">
        <f t="shared" si="2279"/>
        <v>968863</v>
      </c>
      <c r="BQ6025" t="s">
        <v>11411</v>
      </c>
    </row>
    <row r="6026" spans="1:69" x14ac:dyDescent="0.25">
      <c r="A6026" s="15" t="s">
        <v>7200</v>
      </c>
      <c r="B6026" t="s">
        <v>290</v>
      </c>
      <c r="C6026" s="15">
        <v>3798</v>
      </c>
      <c r="D6026" t="s">
        <v>7200</v>
      </c>
      <c r="E6026" t="s">
        <v>6400</v>
      </c>
      <c r="F6026" t="s">
        <v>9434</v>
      </c>
      <c r="G6026" s="15">
        <v>7601</v>
      </c>
      <c r="H6026" s="15">
        <v>252224000064</v>
      </c>
      <c r="I6026" t="s">
        <v>2805</v>
      </c>
      <c r="J6026">
        <v>1</v>
      </c>
      <c r="K6026" s="22">
        <v>26.896935933147631</v>
      </c>
      <c r="L6026" s="16"/>
      <c r="M6026" s="16">
        <f t="shared" si="2256"/>
        <v>1.8841696078741648</v>
      </c>
      <c r="N6026" s="16">
        <f t="shared" si="2257"/>
        <v>0.26814620922530341</v>
      </c>
      <c r="O6026" s="29">
        <f t="shared" si="2258"/>
        <v>1.2681462092253035</v>
      </c>
      <c r="P6026" s="17">
        <f t="shared" si="2259"/>
        <v>14</v>
      </c>
      <c r="Q6026" s="17">
        <v>0</v>
      </c>
      <c r="R6026" s="17">
        <v>0</v>
      </c>
      <c r="S6026" s="17">
        <v>3</v>
      </c>
      <c r="T6026" s="17">
        <v>0</v>
      </c>
      <c r="U6026" s="17">
        <v>11</v>
      </c>
      <c r="V6026" s="17">
        <v>0</v>
      </c>
      <c r="W6026" s="17">
        <v>0</v>
      </c>
      <c r="X6026" s="17">
        <v>0</v>
      </c>
      <c r="Y6026" s="17">
        <v>0</v>
      </c>
      <c r="Z6026" s="17">
        <v>0</v>
      </c>
      <c r="AA6026" s="17">
        <v>0</v>
      </c>
      <c r="AB6026" s="17">
        <v>0</v>
      </c>
      <c r="AC6026" s="17">
        <f t="shared" si="2260"/>
        <v>0</v>
      </c>
      <c r="AD6026" s="17">
        <v>0</v>
      </c>
      <c r="AE6026" s="17">
        <v>0</v>
      </c>
      <c r="AF6026" s="17">
        <v>0</v>
      </c>
      <c r="AG6026" s="17">
        <v>0</v>
      </c>
      <c r="AH6026" s="17">
        <v>0</v>
      </c>
      <c r="AI6026" s="17">
        <v>0</v>
      </c>
      <c r="AJ6026" s="17">
        <v>0</v>
      </c>
      <c r="AK6026" s="17">
        <v>0</v>
      </c>
      <c r="AL6026" s="17">
        <v>0</v>
      </c>
      <c r="AM6026" s="17">
        <v>0</v>
      </c>
      <c r="AN6026" s="17">
        <v>0</v>
      </c>
      <c r="AO6026" s="17">
        <v>0</v>
      </c>
      <c r="AP6026" s="18">
        <f>+'Per Cápita'!$E$4</f>
        <v>83816</v>
      </c>
      <c r="AQ6026" s="18">
        <f>+'Per Cápita'!$E$5</f>
        <v>74019</v>
      </c>
      <c r="AR6026" s="18">
        <f>+'Per Cápita'!$E$6</f>
        <v>111028</v>
      </c>
      <c r="AS6026" s="18">
        <f>+'Per Cápita'!$E$7</f>
        <v>136064</v>
      </c>
      <c r="AT6026" s="18">
        <f>+'Per Cápita'!$F$4</f>
        <v>103408</v>
      </c>
      <c r="AU6026" s="18">
        <f>+'Per Cápita'!$F$5</f>
        <v>90347</v>
      </c>
      <c r="AV6026" s="18">
        <f>+'Per Cápita'!$F$6</f>
        <v>138242</v>
      </c>
      <c r="AW6026" s="18">
        <f>+'Per Cápita'!$F$7</f>
        <v>166544</v>
      </c>
      <c r="AX6026" s="18">
        <f t="shared" si="2261"/>
        <v>0</v>
      </c>
      <c r="AY6026" s="18">
        <f t="shared" si="2262"/>
        <v>0</v>
      </c>
      <c r="AZ6026" s="18">
        <f t="shared" si="2263"/>
        <v>0</v>
      </c>
      <c r="BA6026" s="18">
        <f t="shared" si="2264"/>
        <v>0</v>
      </c>
      <c r="BB6026" s="18">
        <f t="shared" si="2265"/>
        <v>393409.38961071055</v>
      </c>
      <c r="BC6026" s="18">
        <f t="shared" si="2266"/>
        <v>1260305.2612136635</v>
      </c>
      <c r="BD6026" s="18">
        <f t="shared" si="2267"/>
        <v>0</v>
      </c>
      <c r="BE6026" s="18">
        <f t="shared" si="2268"/>
        <v>0</v>
      </c>
      <c r="BF6026" s="18">
        <f t="shared" si="2269"/>
        <v>0</v>
      </c>
      <c r="BG6026" s="18">
        <f t="shared" si="2270"/>
        <v>0</v>
      </c>
      <c r="BH6026" s="18">
        <f t="shared" si="2271"/>
        <v>0</v>
      </c>
      <c r="BI6026" s="18">
        <f t="shared" si="2272"/>
        <v>0</v>
      </c>
      <c r="BJ6026" s="18">
        <f t="shared" si="2273"/>
        <v>0</v>
      </c>
      <c r="BK6026" s="18">
        <f t="shared" si="2274"/>
        <v>0</v>
      </c>
      <c r="BL6026" s="18">
        <f t="shared" si="2275"/>
        <v>0</v>
      </c>
      <c r="BM6026" s="18">
        <f t="shared" si="2276"/>
        <v>0</v>
      </c>
      <c r="BN6026" s="18">
        <f t="shared" si="2277"/>
        <v>1653714.6508243741</v>
      </c>
      <c r="BO6026" s="18">
        <f t="shared" si="2278"/>
        <v>0</v>
      </c>
      <c r="BP6026" s="4">
        <f t="shared" si="2279"/>
        <v>1653715</v>
      </c>
      <c r="BQ6026" t="s">
        <v>11411</v>
      </c>
    </row>
    <row r="6027" spans="1:69" x14ac:dyDescent="0.25">
      <c r="A6027" s="15" t="s">
        <v>7200</v>
      </c>
      <c r="B6027" t="s">
        <v>290</v>
      </c>
      <c r="C6027" s="15">
        <v>3798</v>
      </c>
      <c r="D6027" t="s">
        <v>7200</v>
      </c>
      <c r="E6027" t="s">
        <v>6400</v>
      </c>
      <c r="F6027" t="s">
        <v>9434</v>
      </c>
      <c r="G6027" s="15">
        <v>7610</v>
      </c>
      <c r="H6027" s="15">
        <v>252224000072</v>
      </c>
      <c r="I6027" t="s">
        <v>2806</v>
      </c>
      <c r="J6027">
        <v>1</v>
      </c>
      <c r="K6027" s="22">
        <v>26.896935933147631</v>
      </c>
      <c r="L6027" s="16"/>
      <c r="M6027" s="16">
        <f t="shared" si="2256"/>
        <v>1.8841696078741648</v>
      </c>
      <c r="N6027" s="16">
        <f t="shared" si="2257"/>
        <v>0.26814620922530341</v>
      </c>
      <c r="O6027" s="29">
        <f t="shared" si="2258"/>
        <v>1.2681462092253035</v>
      </c>
      <c r="P6027" s="17">
        <f t="shared" si="2259"/>
        <v>3</v>
      </c>
      <c r="Q6027" s="17">
        <v>0</v>
      </c>
      <c r="R6027" s="17">
        <v>0</v>
      </c>
      <c r="S6027" s="17">
        <v>2</v>
      </c>
      <c r="T6027" s="17">
        <v>0</v>
      </c>
      <c r="U6027" s="17">
        <v>1</v>
      </c>
      <c r="V6027" s="17">
        <v>0</v>
      </c>
      <c r="W6027" s="17">
        <v>0</v>
      </c>
      <c r="X6027" s="17">
        <v>0</v>
      </c>
      <c r="Y6027" s="17">
        <v>0</v>
      </c>
      <c r="Z6027" s="17">
        <v>0</v>
      </c>
      <c r="AA6027" s="17">
        <v>0</v>
      </c>
      <c r="AB6027" s="17">
        <v>0</v>
      </c>
      <c r="AC6027" s="17">
        <f t="shared" si="2260"/>
        <v>0</v>
      </c>
      <c r="AD6027" s="17">
        <v>0</v>
      </c>
      <c r="AE6027" s="17">
        <v>0</v>
      </c>
      <c r="AF6027" s="17">
        <v>0</v>
      </c>
      <c r="AG6027" s="17">
        <v>0</v>
      </c>
      <c r="AH6027" s="17">
        <v>0</v>
      </c>
      <c r="AI6027" s="17">
        <v>0</v>
      </c>
      <c r="AJ6027" s="17">
        <v>0</v>
      </c>
      <c r="AK6027" s="17">
        <v>0</v>
      </c>
      <c r="AL6027" s="17">
        <v>0</v>
      </c>
      <c r="AM6027" s="17">
        <v>0</v>
      </c>
      <c r="AN6027" s="17">
        <v>0</v>
      </c>
      <c r="AO6027" s="17">
        <v>0</v>
      </c>
      <c r="AP6027" s="18">
        <f>+'Per Cápita'!$E$4</f>
        <v>83816</v>
      </c>
      <c r="AQ6027" s="18">
        <f>+'Per Cápita'!$E$5</f>
        <v>74019</v>
      </c>
      <c r="AR6027" s="18">
        <f>+'Per Cápita'!$E$6</f>
        <v>111028</v>
      </c>
      <c r="AS6027" s="18">
        <f>+'Per Cápita'!$E$7</f>
        <v>136064</v>
      </c>
      <c r="AT6027" s="18">
        <f>+'Per Cápita'!$F$4</f>
        <v>103408</v>
      </c>
      <c r="AU6027" s="18">
        <f>+'Per Cápita'!$F$5</f>
        <v>90347</v>
      </c>
      <c r="AV6027" s="18">
        <f>+'Per Cápita'!$F$6</f>
        <v>138242</v>
      </c>
      <c r="AW6027" s="18">
        <f>+'Per Cápita'!$F$7</f>
        <v>166544</v>
      </c>
      <c r="AX6027" s="18">
        <f t="shared" si="2261"/>
        <v>0</v>
      </c>
      <c r="AY6027" s="18">
        <f t="shared" si="2262"/>
        <v>0</v>
      </c>
      <c r="AZ6027" s="18">
        <f t="shared" si="2263"/>
        <v>0</v>
      </c>
      <c r="BA6027" s="18">
        <f t="shared" si="2264"/>
        <v>0</v>
      </c>
      <c r="BB6027" s="18">
        <f t="shared" si="2265"/>
        <v>262272.92640714039</v>
      </c>
      <c r="BC6027" s="18">
        <f t="shared" si="2266"/>
        <v>114573.2055648785</v>
      </c>
      <c r="BD6027" s="18">
        <f t="shared" si="2267"/>
        <v>0</v>
      </c>
      <c r="BE6027" s="18">
        <f t="shared" si="2268"/>
        <v>0</v>
      </c>
      <c r="BF6027" s="18">
        <f t="shared" si="2269"/>
        <v>0</v>
      </c>
      <c r="BG6027" s="18">
        <f t="shared" si="2270"/>
        <v>0</v>
      </c>
      <c r="BH6027" s="18">
        <f t="shared" si="2271"/>
        <v>0</v>
      </c>
      <c r="BI6027" s="18">
        <f t="shared" si="2272"/>
        <v>0</v>
      </c>
      <c r="BJ6027" s="18">
        <f t="shared" si="2273"/>
        <v>0</v>
      </c>
      <c r="BK6027" s="18">
        <f t="shared" si="2274"/>
        <v>0</v>
      </c>
      <c r="BL6027" s="18">
        <f t="shared" si="2275"/>
        <v>0</v>
      </c>
      <c r="BM6027" s="18">
        <f t="shared" si="2276"/>
        <v>0</v>
      </c>
      <c r="BN6027" s="18">
        <f t="shared" si="2277"/>
        <v>376846.13197201886</v>
      </c>
      <c r="BO6027" s="18">
        <f t="shared" si="2278"/>
        <v>0</v>
      </c>
      <c r="BP6027" s="4">
        <f t="shared" si="2279"/>
        <v>376846</v>
      </c>
      <c r="BQ6027" t="s">
        <v>11411</v>
      </c>
    </row>
    <row r="6028" spans="1:69" x14ac:dyDescent="0.25">
      <c r="A6028" s="15" t="s">
        <v>7200</v>
      </c>
      <c r="B6028" t="s">
        <v>290</v>
      </c>
      <c r="C6028">
        <v>3798</v>
      </c>
      <c r="D6028" t="s">
        <v>7200</v>
      </c>
      <c r="E6028" t="s">
        <v>6400</v>
      </c>
      <c r="F6028" t="s">
        <v>9434</v>
      </c>
      <c r="G6028">
        <v>7602</v>
      </c>
      <c r="H6028" s="15">
        <v>252224000099</v>
      </c>
      <c r="I6028" t="s">
        <v>2807</v>
      </c>
      <c r="J6028">
        <v>1</v>
      </c>
      <c r="K6028" s="22">
        <v>26.896935933147631</v>
      </c>
      <c r="L6028" s="16"/>
      <c r="M6028" s="16">
        <f t="shared" si="2256"/>
        <v>1.8841696078741648</v>
      </c>
      <c r="N6028" s="16">
        <f t="shared" si="2257"/>
        <v>0.26814620922530341</v>
      </c>
      <c r="O6028" s="29">
        <f t="shared" si="2258"/>
        <v>1.2681462092253035</v>
      </c>
      <c r="P6028" s="17">
        <f t="shared" si="2259"/>
        <v>24</v>
      </c>
      <c r="Q6028" s="17">
        <v>0</v>
      </c>
      <c r="R6028" s="17">
        <v>0</v>
      </c>
      <c r="S6028" s="17">
        <v>4</v>
      </c>
      <c r="T6028" s="17">
        <v>0</v>
      </c>
      <c r="U6028" s="17">
        <v>20</v>
      </c>
      <c r="V6028" s="17">
        <v>0</v>
      </c>
      <c r="W6028" s="17">
        <v>0</v>
      </c>
      <c r="X6028" s="17">
        <v>0</v>
      </c>
      <c r="Y6028" s="17">
        <v>0</v>
      </c>
      <c r="Z6028" s="17">
        <v>0</v>
      </c>
      <c r="AA6028" s="17">
        <v>0</v>
      </c>
      <c r="AB6028" s="17">
        <v>0</v>
      </c>
      <c r="AC6028" s="17">
        <f t="shared" si="2260"/>
        <v>0</v>
      </c>
      <c r="AD6028" s="17">
        <v>0</v>
      </c>
      <c r="AE6028" s="17">
        <v>0</v>
      </c>
      <c r="AF6028" s="17">
        <v>0</v>
      </c>
      <c r="AG6028" s="17">
        <v>0</v>
      </c>
      <c r="AH6028" s="17">
        <v>0</v>
      </c>
      <c r="AI6028" s="17">
        <v>0</v>
      </c>
      <c r="AJ6028" s="17">
        <v>0</v>
      </c>
      <c r="AK6028" s="17">
        <v>0</v>
      </c>
      <c r="AL6028" s="17">
        <v>0</v>
      </c>
      <c r="AM6028" s="17">
        <v>0</v>
      </c>
      <c r="AN6028" s="17">
        <v>0</v>
      </c>
      <c r="AO6028" s="17">
        <v>0</v>
      </c>
      <c r="AP6028" s="18">
        <f>+'Per Cápita'!$E$4</f>
        <v>83816</v>
      </c>
      <c r="AQ6028" s="18">
        <f>+'Per Cápita'!$E$5</f>
        <v>74019</v>
      </c>
      <c r="AR6028" s="18">
        <f>+'Per Cápita'!$E$6</f>
        <v>111028</v>
      </c>
      <c r="AS6028" s="18">
        <f>+'Per Cápita'!$E$7</f>
        <v>136064</v>
      </c>
      <c r="AT6028" s="18">
        <f>+'Per Cápita'!$F$4</f>
        <v>103408</v>
      </c>
      <c r="AU6028" s="18">
        <f>+'Per Cápita'!$F$5</f>
        <v>90347</v>
      </c>
      <c r="AV6028" s="18">
        <f>+'Per Cápita'!$F$6</f>
        <v>138242</v>
      </c>
      <c r="AW6028" s="18">
        <f>+'Per Cápita'!$F$7</f>
        <v>166544</v>
      </c>
      <c r="AX6028" s="18">
        <f t="shared" si="2261"/>
        <v>0</v>
      </c>
      <c r="AY6028" s="18">
        <f t="shared" si="2262"/>
        <v>0</v>
      </c>
      <c r="AZ6028" s="18">
        <f t="shared" si="2263"/>
        <v>0</v>
      </c>
      <c r="BA6028" s="18">
        <f t="shared" si="2264"/>
        <v>0</v>
      </c>
      <c r="BB6028" s="18">
        <f t="shared" si="2265"/>
        <v>524545.85281428078</v>
      </c>
      <c r="BC6028" s="18">
        <f t="shared" si="2266"/>
        <v>2291464.1112975702</v>
      </c>
      <c r="BD6028" s="18">
        <f t="shared" si="2267"/>
        <v>0</v>
      </c>
      <c r="BE6028" s="18">
        <f t="shared" si="2268"/>
        <v>0</v>
      </c>
      <c r="BF6028" s="18">
        <f t="shared" si="2269"/>
        <v>0</v>
      </c>
      <c r="BG6028" s="18">
        <f t="shared" si="2270"/>
        <v>0</v>
      </c>
      <c r="BH6028" s="18">
        <f t="shared" si="2271"/>
        <v>0</v>
      </c>
      <c r="BI6028" s="18">
        <f t="shared" si="2272"/>
        <v>0</v>
      </c>
      <c r="BJ6028" s="18">
        <f t="shared" si="2273"/>
        <v>0</v>
      </c>
      <c r="BK6028" s="18">
        <f t="shared" si="2274"/>
        <v>0</v>
      </c>
      <c r="BL6028" s="18">
        <f t="shared" si="2275"/>
        <v>0</v>
      </c>
      <c r="BM6028" s="18">
        <f t="shared" si="2276"/>
        <v>0</v>
      </c>
      <c r="BN6028" s="18">
        <f t="shared" si="2277"/>
        <v>2816009.9641118511</v>
      </c>
      <c r="BO6028" s="18">
        <f t="shared" si="2278"/>
        <v>0</v>
      </c>
      <c r="BP6028" s="4">
        <f t="shared" si="2279"/>
        <v>2816010</v>
      </c>
      <c r="BQ6028" t="s">
        <v>11411</v>
      </c>
    </row>
    <row r="6029" spans="1:69" x14ac:dyDescent="0.25">
      <c r="A6029" s="15" t="s">
        <v>7200</v>
      </c>
      <c r="B6029" t="s">
        <v>290</v>
      </c>
      <c r="C6029">
        <v>3798</v>
      </c>
      <c r="D6029" t="s">
        <v>7200</v>
      </c>
      <c r="E6029" t="s">
        <v>6400</v>
      </c>
      <c r="F6029" t="s">
        <v>9434</v>
      </c>
      <c r="G6029">
        <v>7600</v>
      </c>
      <c r="H6029" s="15">
        <v>252224000111</v>
      </c>
      <c r="I6029" t="s">
        <v>2808</v>
      </c>
      <c r="J6029">
        <v>1</v>
      </c>
      <c r="K6029" s="22">
        <v>26.896935933147631</v>
      </c>
      <c r="L6029" s="16"/>
      <c r="M6029" s="16">
        <f t="shared" si="2256"/>
        <v>1.8841696078741648</v>
      </c>
      <c r="N6029" s="16">
        <f t="shared" si="2257"/>
        <v>0.26814620922530341</v>
      </c>
      <c r="O6029" s="29">
        <f t="shared" si="2258"/>
        <v>1.2681462092253035</v>
      </c>
      <c r="P6029" s="17">
        <f t="shared" si="2259"/>
        <v>29</v>
      </c>
      <c r="Q6029" s="17">
        <v>0</v>
      </c>
      <c r="R6029" s="17">
        <v>0</v>
      </c>
      <c r="S6029" s="17">
        <v>4</v>
      </c>
      <c r="T6029" s="17">
        <v>0</v>
      </c>
      <c r="U6029" s="17">
        <v>25</v>
      </c>
      <c r="V6029" s="17">
        <v>0</v>
      </c>
      <c r="W6029" s="17">
        <v>0</v>
      </c>
      <c r="X6029" s="17">
        <v>0</v>
      </c>
      <c r="Y6029" s="17">
        <v>0</v>
      </c>
      <c r="Z6029" s="17">
        <v>0</v>
      </c>
      <c r="AA6029" s="17">
        <v>0</v>
      </c>
      <c r="AB6029" s="17">
        <v>0</v>
      </c>
      <c r="AC6029" s="17">
        <f t="shared" si="2260"/>
        <v>0</v>
      </c>
      <c r="AD6029" s="17">
        <v>0</v>
      </c>
      <c r="AE6029" s="17">
        <v>0</v>
      </c>
      <c r="AF6029" s="17">
        <v>0</v>
      </c>
      <c r="AG6029" s="17">
        <v>0</v>
      </c>
      <c r="AH6029" s="17">
        <v>0</v>
      </c>
      <c r="AI6029" s="17">
        <v>0</v>
      </c>
      <c r="AJ6029" s="17">
        <v>0</v>
      </c>
      <c r="AK6029" s="17">
        <v>0</v>
      </c>
      <c r="AL6029" s="17">
        <v>0</v>
      </c>
      <c r="AM6029" s="17">
        <v>0</v>
      </c>
      <c r="AN6029" s="17">
        <v>0</v>
      </c>
      <c r="AO6029" s="17">
        <v>0</v>
      </c>
      <c r="AP6029" s="18">
        <f>+'Per Cápita'!$E$4</f>
        <v>83816</v>
      </c>
      <c r="AQ6029" s="18">
        <f>+'Per Cápita'!$E$5</f>
        <v>74019</v>
      </c>
      <c r="AR6029" s="18">
        <f>+'Per Cápita'!$E$6</f>
        <v>111028</v>
      </c>
      <c r="AS6029" s="18">
        <f>+'Per Cápita'!$E$7</f>
        <v>136064</v>
      </c>
      <c r="AT6029" s="18">
        <f>+'Per Cápita'!$F$4</f>
        <v>103408</v>
      </c>
      <c r="AU6029" s="18">
        <f>+'Per Cápita'!$F$5</f>
        <v>90347</v>
      </c>
      <c r="AV6029" s="18">
        <f>+'Per Cápita'!$F$6</f>
        <v>138242</v>
      </c>
      <c r="AW6029" s="18">
        <f>+'Per Cápita'!$F$7</f>
        <v>166544</v>
      </c>
      <c r="AX6029" s="18">
        <f t="shared" si="2261"/>
        <v>0</v>
      </c>
      <c r="AY6029" s="18">
        <f t="shared" si="2262"/>
        <v>0</v>
      </c>
      <c r="AZ6029" s="18">
        <f t="shared" si="2263"/>
        <v>0</v>
      </c>
      <c r="BA6029" s="18">
        <f t="shared" si="2264"/>
        <v>0</v>
      </c>
      <c r="BB6029" s="18">
        <f t="shared" si="2265"/>
        <v>524545.85281428078</v>
      </c>
      <c r="BC6029" s="18">
        <f t="shared" si="2266"/>
        <v>2864330.1391219622</v>
      </c>
      <c r="BD6029" s="18">
        <f t="shared" si="2267"/>
        <v>0</v>
      </c>
      <c r="BE6029" s="18">
        <f t="shared" si="2268"/>
        <v>0</v>
      </c>
      <c r="BF6029" s="18">
        <f t="shared" si="2269"/>
        <v>0</v>
      </c>
      <c r="BG6029" s="18">
        <f t="shared" si="2270"/>
        <v>0</v>
      </c>
      <c r="BH6029" s="18">
        <f t="shared" si="2271"/>
        <v>0</v>
      </c>
      <c r="BI6029" s="18">
        <f t="shared" si="2272"/>
        <v>0</v>
      </c>
      <c r="BJ6029" s="18">
        <f t="shared" si="2273"/>
        <v>0</v>
      </c>
      <c r="BK6029" s="18">
        <f t="shared" si="2274"/>
        <v>0</v>
      </c>
      <c r="BL6029" s="18">
        <f t="shared" si="2275"/>
        <v>0</v>
      </c>
      <c r="BM6029" s="18">
        <f t="shared" si="2276"/>
        <v>0</v>
      </c>
      <c r="BN6029" s="18">
        <f t="shared" si="2277"/>
        <v>3388875.9919362431</v>
      </c>
      <c r="BO6029" s="18">
        <f t="shared" si="2278"/>
        <v>0</v>
      </c>
      <c r="BP6029" s="4">
        <f t="shared" si="2279"/>
        <v>3388876</v>
      </c>
      <c r="BQ6029" t="s">
        <v>11411</v>
      </c>
    </row>
    <row r="6030" spans="1:69" x14ac:dyDescent="0.25">
      <c r="A6030" s="15" t="s">
        <v>7200</v>
      </c>
      <c r="B6030" t="s">
        <v>290</v>
      </c>
      <c r="C6030">
        <v>3798</v>
      </c>
      <c r="D6030" t="s">
        <v>7200</v>
      </c>
      <c r="E6030" t="s">
        <v>6400</v>
      </c>
      <c r="F6030" t="s">
        <v>9434</v>
      </c>
      <c r="G6030">
        <v>7607</v>
      </c>
      <c r="H6030" s="15">
        <v>252224000145</v>
      </c>
      <c r="I6030" t="s">
        <v>9697</v>
      </c>
      <c r="J6030">
        <v>1</v>
      </c>
      <c r="K6030" s="22">
        <v>26.896935933147631</v>
      </c>
      <c r="L6030" s="16"/>
      <c r="M6030" s="16">
        <f t="shared" si="2256"/>
        <v>1.8841696078741648</v>
      </c>
      <c r="N6030" s="16">
        <f t="shared" si="2257"/>
        <v>0.26814620922530341</v>
      </c>
      <c r="O6030" s="29">
        <f t="shared" si="2258"/>
        <v>1.2681462092253035</v>
      </c>
      <c r="P6030" s="17">
        <f t="shared" si="2259"/>
        <v>175</v>
      </c>
      <c r="Q6030" s="17">
        <v>0</v>
      </c>
      <c r="R6030" s="17">
        <v>0</v>
      </c>
      <c r="S6030" s="17">
        <v>9</v>
      </c>
      <c r="T6030" s="17">
        <v>0</v>
      </c>
      <c r="U6030" s="17">
        <v>82</v>
      </c>
      <c r="V6030" s="17">
        <v>0</v>
      </c>
      <c r="W6030" s="17">
        <v>59</v>
      </c>
      <c r="X6030" s="17">
        <v>0</v>
      </c>
      <c r="Y6030" s="17">
        <v>0</v>
      </c>
      <c r="Z6030" s="17">
        <v>0</v>
      </c>
      <c r="AA6030" s="17">
        <v>25</v>
      </c>
      <c r="AB6030" s="17">
        <v>0</v>
      </c>
      <c r="AC6030" s="17">
        <f t="shared" si="2260"/>
        <v>0</v>
      </c>
      <c r="AD6030" s="17">
        <v>0</v>
      </c>
      <c r="AE6030" s="17">
        <v>0</v>
      </c>
      <c r="AF6030" s="17">
        <v>0</v>
      </c>
      <c r="AG6030" s="17">
        <v>0</v>
      </c>
      <c r="AH6030" s="17">
        <v>0</v>
      </c>
      <c r="AI6030" s="17">
        <v>0</v>
      </c>
      <c r="AJ6030" s="17">
        <v>0</v>
      </c>
      <c r="AK6030" s="17">
        <v>0</v>
      </c>
      <c r="AL6030" s="17">
        <v>0</v>
      </c>
      <c r="AM6030" s="17">
        <v>0</v>
      </c>
      <c r="AN6030" s="17">
        <v>0</v>
      </c>
      <c r="AO6030" s="17">
        <v>0</v>
      </c>
      <c r="AP6030" s="18">
        <f>+'Per Cápita'!$E$4</f>
        <v>83816</v>
      </c>
      <c r="AQ6030" s="18">
        <f>+'Per Cápita'!$E$5</f>
        <v>74019</v>
      </c>
      <c r="AR6030" s="18">
        <f>+'Per Cápita'!$E$6</f>
        <v>111028</v>
      </c>
      <c r="AS6030" s="18">
        <f>+'Per Cápita'!$E$7</f>
        <v>136064</v>
      </c>
      <c r="AT6030" s="18">
        <f>+'Per Cápita'!$F$4</f>
        <v>103408</v>
      </c>
      <c r="AU6030" s="18">
        <f>+'Per Cápita'!$F$5</f>
        <v>90347</v>
      </c>
      <c r="AV6030" s="18">
        <f>+'Per Cápita'!$F$6</f>
        <v>138242</v>
      </c>
      <c r="AW6030" s="18">
        <f>+'Per Cápita'!$F$7</f>
        <v>166544</v>
      </c>
      <c r="AX6030" s="18">
        <f t="shared" si="2261"/>
        <v>0</v>
      </c>
      <c r="AY6030" s="18">
        <f t="shared" si="2262"/>
        <v>0</v>
      </c>
      <c r="AZ6030" s="18">
        <f t="shared" si="2263"/>
        <v>0</v>
      </c>
      <c r="BA6030" s="18">
        <f t="shared" si="2264"/>
        <v>0</v>
      </c>
      <c r="BB6030" s="18">
        <f t="shared" si="2265"/>
        <v>1180228.1688321317</v>
      </c>
      <c r="BC6030" s="18">
        <f t="shared" si="2266"/>
        <v>16154821.984647868</v>
      </c>
      <c r="BD6030" s="18">
        <f t="shared" si="2267"/>
        <v>0</v>
      </c>
      <c r="BE6030" s="18">
        <f t="shared" si="2268"/>
        <v>5280053.5567304734</v>
      </c>
      <c r="BF6030" s="18">
        <f t="shared" si="2269"/>
        <v>0</v>
      </c>
      <c r="BG6030" s="18">
        <f t="shared" si="2270"/>
        <v>0</v>
      </c>
      <c r="BH6030" s="18">
        <f t="shared" si="2271"/>
        <v>0</v>
      </c>
      <c r="BI6030" s="18">
        <f t="shared" si="2272"/>
        <v>0</v>
      </c>
      <c r="BJ6030" s="18">
        <f t="shared" si="2273"/>
        <v>0</v>
      </c>
      <c r="BK6030" s="18">
        <f t="shared" si="2274"/>
        <v>0</v>
      </c>
      <c r="BL6030" s="18">
        <f t="shared" si="2275"/>
        <v>0</v>
      </c>
      <c r="BM6030" s="18">
        <f t="shared" si="2276"/>
        <v>0</v>
      </c>
      <c r="BN6030" s="18">
        <f t="shared" si="2277"/>
        <v>22615103.710210472</v>
      </c>
      <c r="BO6030" s="18">
        <f t="shared" si="2278"/>
        <v>0</v>
      </c>
      <c r="BP6030" s="4">
        <f t="shared" si="2279"/>
        <v>22615104</v>
      </c>
      <c r="BQ6030" t="s">
        <v>11411</v>
      </c>
    </row>
    <row r="6031" spans="1:69" x14ac:dyDescent="0.25">
      <c r="A6031" s="15" t="s">
        <v>7200</v>
      </c>
      <c r="B6031" t="s">
        <v>290</v>
      </c>
      <c r="C6031">
        <v>3798</v>
      </c>
      <c r="D6031" t="s">
        <v>7200</v>
      </c>
      <c r="E6031" t="s">
        <v>6400</v>
      </c>
      <c r="F6031" t="s">
        <v>9434</v>
      </c>
      <c r="G6031">
        <v>7603</v>
      </c>
      <c r="H6031" s="15">
        <v>252224000161</v>
      </c>
      <c r="I6031" t="s">
        <v>2809</v>
      </c>
      <c r="J6031">
        <v>1</v>
      </c>
      <c r="K6031" s="22">
        <v>26.896935933147631</v>
      </c>
      <c r="L6031" s="16"/>
      <c r="M6031" s="16">
        <f t="shared" si="2256"/>
        <v>1.8841696078741648</v>
      </c>
      <c r="N6031" s="16">
        <f t="shared" si="2257"/>
        <v>0.26814620922530341</v>
      </c>
      <c r="O6031" s="29">
        <f t="shared" si="2258"/>
        <v>1.2681462092253035</v>
      </c>
      <c r="P6031" s="17">
        <f t="shared" si="2259"/>
        <v>8</v>
      </c>
      <c r="Q6031" s="17">
        <v>0</v>
      </c>
      <c r="R6031" s="17">
        <v>0</v>
      </c>
      <c r="S6031" s="17">
        <v>1</v>
      </c>
      <c r="T6031" s="17">
        <v>0</v>
      </c>
      <c r="U6031" s="17">
        <v>7</v>
      </c>
      <c r="V6031" s="17">
        <v>0</v>
      </c>
      <c r="W6031" s="17">
        <v>0</v>
      </c>
      <c r="X6031" s="17">
        <v>0</v>
      </c>
      <c r="Y6031" s="17">
        <v>0</v>
      </c>
      <c r="Z6031" s="17">
        <v>0</v>
      </c>
      <c r="AA6031" s="17">
        <v>0</v>
      </c>
      <c r="AB6031" s="17">
        <v>0</v>
      </c>
      <c r="AC6031" s="17">
        <f t="shared" si="2260"/>
        <v>0</v>
      </c>
      <c r="AD6031" s="17">
        <v>0</v>
      </c>
      <c r="AE6031" s="17">
        <v>0</v>
      </c>
      <c r="AF6031" s="17">
        <v>0</v>
      </c>
      <c r="AG6031" s="17">
        <v>0</v>
      </c>
      <c r="AH6031" s="17">
        <v>0</v>
      </c>
      <c r="AI6031" s="17">
        <v>0</v>
      </c>
      <c r="AJ6031" s="17">
        <v>0</v>
      </c>
      <c r="AK6031" s="17">
        <v>0</v>
      </c>
      <c r="AL6031" s="17">
        <v>0</v>
      </c>
      <c r="AM6031" s="17">
        <v>0</v>
      </c>
      <c r="AN6031" s="17">
        <v>0</v>
      </c>
      <c r="AO6031" s="17">
        <v>0</v>
      </c>
      <c r="AP6031" s="18">
        <f>+'Per Cápita'!$E$4</f>
        <v>83816</v>
      </c>
      <c r="AQ6031" s="18">
        <f>+'Per Cápita'!$E$5</f>
        <v>74019</v>
      </c>
      <c r="AR6031" s="18">
        <f>+'Per Cápita'!$E$6</f>
        <v>111028</v>
      </c>
      <c r="AS6031" s="18">
        <f>+'Per Cápita'!$E$7</f>
        <v>136064</v>
      </c>
      <c r="AT6031" s="18">
        <f>+'Per Cápita'!$F$4</f>
        <v>103408</v>
      </c>
      <c r="AU6031" s="18">
        <f>+'Per Cápita'!$F$5</f>
        <v>90347</v>
      </c>
      <c r="AV6031" s="18">
        <f>+'Per Cápita'!$F$6</f>
        <v>138242</v>
      </c>
      <c r="AW6031" s="18">
        <f>+'Per Cápita'!$F$7</f>
        <v>166544</v>
      </c>
      <c r="AX6031" s="18">
        <f t="shared" si="2261"/>
        <v>0</v>
      </c>
      <c r="AY6031" s="18">
        <f t="shared" si="2262"/>
        <v>0</v>
      </c>
      <c r="AZ6031" s="18">
        <f t="shared" si="2263"/>
        <v>0</v>
      </c>
      <c r="BA6031" s="18">
        <f t="shared" si="2264"/>
        <v>0</v>
      </c>
      <c r="BB6031" s="18">
        <f t="shared" si="2265"/>
        <v>131136.46320357019</v>
      </c>
      <c r="BC6031" s="18">
        <f t="shared" si="2266"/>
        <v>802012.43895414949</v>
      </c>
      <c r="BD6031" s="18">
        <f t="shared" si="2267"/>
        <v>0</v>
      </c>
      <c r="BE6031" s="18">
        <f t="shared" si="2268"/>
        <v>0</v>
      </c>
      <c r="BF6031" s="18">
        <f t="shared" si="2269"/>
        <v>0</v>
      </c>
      <c r="BG6031" s="18">
        <f t="shared" si="2270"/>
        <v>0</v>
      </c>
      <c r="BH6031" s="18">
        <f t="shared" si="2271"/>
        <v>0</v>
      </c>
      <c r="BI6031" s="18">
        <f t="shared" si="2272"/>
        <v>0</v>
      </c>
      <c r="BJ6031" s="18">
        <f t="shared" si="2273"/>
        <v>0</v>
      </c>
      <c r="BK6031" s="18">
        <f t="shared" si="2274"/>
        <v>0</v>
      </c>
      <c r="BL6031" s="18">
        <f t="shared" si="2275"/>
        <v>0</v>
      </c>
      <c r="BM6031" s="18">
        <f t="shared" si="2276"/>
        <v>0</v>
      </c>
      <c r="BN6031" s="18">
        <f t="shared" si="2277"/>
        <v>933148.90215771971</v>
      </c>
      <c r="BO6031" s="18">
        <f t="shared" si="2278"/>
        <v>0</v>
      </c>
      <c r="BP6031" s="4">
        <f t="shared" si="2279"/>
        <v>933149</v>
      </c>
      <c r="BQ6031" t="s">
        <v>11411</v>
      </c>
    </row>
    <row r="6032" spans="1:69" x14ac:dyDescent="0.25">
      <c r="A6032" s="15" t="s">
        <v>7200</v>
      </c>
      <c r="B6032" t="s">
        <v>290</v>
      </c>
      <c r="C6032">
        <v>3798</v>
      </c>
      <c r="D6032" t="s">
        <v>7200</v>
      </c>
      <c r="E6032" t="s">
        <v>6400</v>
      </c>
      <c r="F6032" t="s">
        <v>9434</v>
      </c>
      <c r="G6032">
        <v>7609</v>
      </c>
      <c r="H6032" s="15">
        <v>252224000170</v>
      </c>
      <c r="I6032" t="s">
        <v>2810</v>
      </c>
      <c r="J6032">
        <v>1</v>
      </c>
      <c r="K6032" s="22">
        <v>26.896935933147631</v>
      </c>
      <c r="L6032" s="16"/>
      <c r="M6032" s="16">
        <f t="shared" si="2256"/>
        <v>1.8841696078741648</v>
      </c>
      <c r="N6032" s="16">
        <f t="shared" si="2257"/>
        <v>0.26814620922530341</v>
      </c>
      <c r="O6032" s="29">
        <f t="shared" si="2258"/>
        <v>1.2681462092253035</v>
      </c>
      <c r="P6032" s="17">
        <f t="shared" si="2259"/>
        <v>10</v>
      </c>
      <c r="Q6032" s="17">
        <v>0</v>
      </c>
      <c r="R6032" s="17">
        <v>0</v>
      </c>
      <c r="S6032" s="17">
        <v>4</v>
      </c>
      <c r="T6032" s="17">
        <v>0</v>
      </c>
      <c r="U6032" s="17">
        <v>6</v>
      </c>
      <c r="V6032" s="17">
        <v>0</v>
      </c>
      <c r="W6032" s="17">
        <v>0</v>
      </c>
      <c r="X6032" s="17">
        <v>0</v>
      </c>
      <c r="Y6032" s="17">
        <v>0</v>
      </c>
      <c r="Z6032" s="17">
        <v>0</v>
      </c>
      <c r="AA6032" s="17">
        <v>0</v>
      </c>
      <c r="AB6032" s="17">
        <v>0</v>
      </c>
      <c r="AC6032" s="17">
        <f t="shared" si="2260"/>
        <v>0</v>
      </c>
      <c r="AD6032" s="17">
        <v>0</v>
      </c>
      <c r="AE6032" s="17">
        <v>0</v>
      </c>
      <c r="AF6032" s="17">
        <v>0</v>
      </c>
      <c r="AG6032" s="17">
        <v>0</v>
      </c>
      <c r="AH6032" s="17">
        <v>0</v>
      </c>
      <c r="AI6032" s="17">
        <v>0</v>
      </c>
      <c r="AJ6032" s="17">
        <v>0</v>
      </c>
      <c r="AK6032" s="17">
        <v>0</v>
      </c>
      <c r="AL6032" s="17">
        <v>0</v>
      </c>
      <c r="AM6032" s="17">
        <v>0</v>
      </c>
      <c r="AN6032" s="17">
        <v>0</v>
      </c>
      <c r="AO6032" s="17">
        <v>0</v>
      </c>
      <c r="AP6032" s="18">
        <f>+'Per Cápita'!$E$4</f>
        <v>83816</v>
      </c>
      <c r="AQ6032" s="18">
        <f>+'Per Cápita'!$E$5</f>
        <v>74019</v>
      </c>
      <c r="AR6032" s="18">
        <f>+'Per Cápita'!$E$6</f>
        <v>111028</v>
      </c>
      <c r="AS6032" s="18">
        <f>+'Per Cápita'!$E$7</f>
        <v>136064</v>
      </c>
      <c r="AT6032" s="18">
        <f>+'Per Cápita'!$F$4</f>
        <v>103408</v>
      </c>
      <c r="AU6032" s="18">
        <f>+'Per Cápita'!$F$5</f>
        <v>90347</v>
      </c>
      <c r="AV6032" s="18">
        <f>+'Per Cápita'!$F$6</f>
        <v>138242</v>
      </c>
      <c r="AW6032" s="18">
        <f>+'Per Cápita'!$F$7</f>
        <v>166544</v>
      </c>
      <c r="AX6032" s="18">
        <f t="shared" si="2261"/>
        <v>0</v>
      </c>
      <c r="AY6032" s="18">
        <f t="shared" si="2262"/>
        <v>0</v>
      </c>
      <c r="AZ6032" s="18">
        <f t="shared" si="2263"/>
        <v>0</v>
      </c>
      <c r="BA6032" s="18">
        <f t="shared" si="2264"/>
        <v>0</v>
      </c>
      <c r="BB6032" s="18">
        <f t="shared" si="2265"/>
        <v>524545.85281428078</v>
      </c>
      <c r="BC6032" s="18">
        <f t="shared" si="2266"/>
        <v>687439.23338927096</v>
      </c>
      <c r="BD6032" s="18">
        <f t="shared" si="2267"/>
        <v>0</v>
      </c>
      <c r="BE6032" s="18">
        <f t="shared" si="2268"/>
        <v>0</v>
      </c>
      <c r="BF6032" s="18">
        <f t="shared" si="2269"/>
        <v>0</v>
      </c>
      <c r="BG6032" s="18">
        <f t="shared" si="2270"/>
        <v>0</v>
      </c>
      <c r="BH6032" s="18">
        <f t="shared" si="2271"/>
        <v>0</v>
      </c>
      <c r="BI6032" s="18">
        <f t="shared" si="2272"/>
        <v>0</v>
      </c>
      <c r="BJ6032" s="18">
        <f t="shared" si="2273"/>
        <v>0</v>
      </c>
      <c r="BK6032" s="18">
        <f t="shared" si="2274"/>
        <v>0</v>
      </c>
      <c r="BL6032" s="18">
        <f t="shared" si="2275"/>
        <v>0</v>
      </c>
      <c r="BM6032" s="18">
        <f t="shared" si="2276"/>
        <v>0</v>
      </c>
      <c r="BN6032" s="18">
        <f t="shared" si="2277"/>
        <v>1211985.0862035519</v>
      </c>
      <c r="BO6032" s="18">
        <f t="shared" si="2278"/>
        <v>0</v>
      </c>
      <c r="BP6032" s="4">
        <f t="shared" si="2279"/>
        <v>1211985</v>
      </c>
      <c r="BQ6032" t="s">
        <v>11411</v>
      </c>
    </row>
    <row r="6033" spans="1:69" x14ac:dyDescent="0.25">
      <c r="A6033" s="15" t="s">
        <v>7200</v>
      </c>
      <c r="B6033" t="s">
        <v>290</v>
      </c>
      <c r="C6033">
        <v>3798</v>
      </c>
      <c r="D6033" t="s">
        <v>7200</v>
      </c>
      <c r="E6033" t="s">
        <v>6400</v>
      </c>
      <c r="F6033" t="s">
        <v>9434</v>
      </c>
      <c r="G6033">
        <v>7608</v>
      </c>
      <c r="H6033" s="15">
        <v>252224000196</v>
      </c>
      <c r="I6033" t="s">
        <v>2811</v>
      </c>
      <c r="J6033">
        <v>1</v>
      </c>
      <c r="K6033" s="22">
        <v>26.896935933147631</v>
      </c>
      <c r="L6033" s="16"/>
      <c r="M6033" s="16">
        <f t="shared" si="2256"/>
        <v>1.8841696078741648</v>
      </c>
      <c r="N6033" s="16">
        <f t="shared" si="2257"/>
        <v>0.26814620922530341</v>
      </c>
      <c r="O6033" s="29">
        <f t="shared" si="2258"/>
        <v>1.2681462092253035</v>
      </c>
      <c r="P6033" s="17">
        <f t="shared" si="2259"/>
        <v>32</v>
      </c>
      <c r="Q6033" s="17">
        <v>0</v>
      </c>
      <c r="R6033" s="17">
        <v>0</v>
      </c>
      <c r="S6033" s="17">
        <v>5</v>
      </c>
      <c r="T6033" s="17">
        <v>0</v>
      </c>
      <c r="U6033" s="17">
        <v>27</v>
      </c>
      <c r="V6033" s="17">
        <v>0</v>
      </c>
      <c r="W6033" s="17">
        <v>0</v>
      </c>
      <c r="X6033" s="17">
        <v>0</v>
      </c>
      <c r="Y6033" s="17">
        <v>0</v>
      </c>
      <c r="Z6033" s="17">
        <v>0</v>
      </c>
      <c r="AA6033" s="17">
        <v>0</v>
      </c>
      <c r="AB6033" s="17">
        <v>0</v>
      </c>
      <c r="AC6033" s="17">
        <f t="shared" si="2260"/>
        <v>0</v>
      </c>
      <c r="AD6033" s="17">
        <v>0</v>
      </c>
      <c r="AE6033" s="17">
        <v>0</v>
      </c>
      <c r="AF6033" s="17">
        <v>0</v>
      </c>
      <c r="AG6033" s="17">
        <v>0</v>
      </c>
      <c r="AH6033" s="17">
        <v>0</v>
      </c>
      <c r="AI6033" s="17">
        <v>0</v>
      </c>
      <c r="AJ6033" s="17">
        <v>0</v>
      </c>
      <c r="AK6033" s="17">
        <v>0</v>
      </c>
      <c r="AL6033" s="17">
        <v>0</v>
      </c>
      <c r="AM6033" s="17">
        <v>0</v>
      </c>
      <c r="AN6033" s="17">
        <v>0</v>
      </c>
      <c r="AO6033" s="17">
        <v>0</v>
      </c>
      <c r="AP6033" s="18">
        <f>+'Per Cápita'!$E$4</f>
        <v>83816</v>
      </c>
      <c r="AQ6033" s="18">
        <f>+'Per Cápita'!$E$5</f>
        <v>74019</v>
      </c>
      <c r="AR6033" s="18">
        <f>+'Per Cápita'!$E$6</f>
        <v>111028</v>
      </c>
      <c r="AS6033" s="18">
        <f>+'Per Cápita'!$E$7</f>
        <v>136064</v>
      </c>
      <c r="AT6033" s="18">
        <f>+'Per Cápita'!$F$4</f>
        <v>103408</v>
      </c>
      <c r="AU6033" s="18">
        <f>+'Per Cápita'!$F$5</f>
        <v>90347</v>
      </c>
      <c r="AV6033" s="18">
        <f>+'Per Cápita'!$F$6</f>
        <v>138242</v>
      </c>
      <c r="AW6033" s="18">
        <f>+'Per Cápita'!$F$7</f>
        <v>166544</v>
      </c>
      <c r="AX6033" s="18">
        <f t="shared" si="2261"/>
        <v>0</v>
      </c>
      <c r="AY6033" s="18">
        <f t="shared" si="2262"/>
        <v>0</v>
      </c>
      <c r="AZ6033" s="18">
        <f t="shared" si="2263"/>
        <v>0</v>
      </c>
      <c r="BA6033" s="18">
        <f t="shared" si="2264"/>
        <v>0</v>
      </c>
      <c r="BB6033" s="18">
        <f t="shared" si="2265"/>
        <v>655682.31601785088</v>
      </c>
      <c r="BC6033" s="18">
        <f t="shared" si="2266"/>
        <v>3093476.5502517195</v>
      </c>
      <c r="BD6033" s="18">
        <f t="shared" si="2267"/>
        <v>0</v>
      </c>
      <c r="BE6033" s="18">
        <f t="shared" si="2268"/>
        <v>0</v>
      </c>
      <c r="BF6033" s="18">
        <f t="shared" si="2269"/>
        <v>0</v>
      </c>
      <c r="BG6033" s="18">
        <f t="shared" si="2270"/>
        <v>0</v>
      </c>
      <c r="BH6033" s="18">
        <f t="shared" si="2271"/>
        <v>0</v>
      </c>
      <c r="BI6033" s="18">
        <f t="shared" si="2272"/>
        <v>0</v>
      </c>
      <c r="BJ6033" s="18">
        <f t="shared" si="2273"/>
        <v>0</v>
      </c>
      <c r="BK6033" s="18">
        <f t="shared" si="2274"/>
        <v>0</v>
      </c>
      <c r="BL6033" s="18">
        <f t="shared" si="2275"/>
        <v>0</v>
      </c>
      <c r="BM6033" s="18">
        <f t="shared" si="2276"/>
        <v>0</v>
      </c>
      <c r="BN6033" s="18">
        <f t="shared" si="2277"/>
        <v>3749158.8662695703</v>
      </c>
      <c r="BO6033" s="18">
        <f t="shared" si="2278"/>
        <v>0</v>
      </c>
      <c r="BP6033" s="4">
        <f t="shared" si="2279"/>
        <v>3749159</v>
      </c>
      <c r="BQ6033" t="s">
        <v>11411</v>
      </c>
    </row>
    <row r="6034" spans="1:69" x14ac:dyDescent="0.25">
      <c r="A6034" s="15" t="s">
        <v>7200</v>
      </c>
      <c r="B6034" t="s">
        <v>290</v>
      </c>
      <c r="C6034">
        <v>3798</v>
      </c>
      <c r="D6034" t="s">
        <v>7200</v>
      </c>
      <c r="E6034" t="s">
        <v>6400</v>
      </c>
      <c r="F6034" t="s">
        <v>9434</v>
      </c>
      <c r="G6034">
        <v>7604</v>
      </c>
      <c r="H6034" s="15">
        <v>252224000200</v>
      </c>
      <c r="I6034" t="s">
        <v>2812</v>
      </c>
      <c r="J6034">
        <v>1</v>
      </c>
      <c r="K6034" s="22">
        <v>26.896935933147631</v>
      </c>
      <c r="L6034" s="16"/>
      <c r="M6034" s="16">
        <f t="shared" si="2256"/>
        <v>1.8841696078741648</v>
      </c>
      <c r="N6034" s="16">
        <f t="shared" si="2257"/>
        <v>0.26814620922530341</v>
      </c>
      <c r="O6034" s="29">
        <f t="shared" si="2258"/>
        <v>1.2681462092253035</v>
      </c>
      <c r="P6034" s="17">
        <f t="shared" si="2259"/>
        <v>9</v>
      </c>
      <c r="Q6034" s="17">
        <v>0</v>
      </c>
      <c r="R6034" s="17">
        <v>0</v>
      </c>
      <c r="S6034" s="17">
        <v>1</v>
      </c>
      <c r="T6034" s="17">
        <v>0</v>
      </c>
      <c r="U6034" s="17">
        <v>8</v>
      </c>
      <c r="V6034" s="17">
        <v>0</v>
      </c>
      <c r="W6034" s="17">
        <v>0</v>
      </c>
      <c r="X6034" s="17">
        <v>0</v>
      </c>
      <c r="Y6034" s="17">
        <v>0</v>
      </c>
      <c r="Z6034" s="17">
        <v>0</v>
      </c>
      <c r="AA6034" s="17">
        <v>0</v>
      </c>
      <c r="AB6034" s="17">
        <v>0</v>
      </c>
      <c r="AC6034" s="17">
        <f t="shared" si="2260"/>
        <v>0</v>
      </c>
      <c r="AD6034" s="17">
        <v>0</v>
      </c>
      <c r="AE6034" s="17">
        <v>0</v>
      </c>
      <c r="AF6034" s="17">
        <v>0</v>
      </c>
      <c r="AG6034" s="17">
        <v>0</v>
      </c>
      <c r="AH6034" s="17">
        <v>0</v>
      </c>
      <c r="AI6034" s="17">
        <v>0</v>
      </c>
      <c r="AJ6034" s="17">
        <v>0</v>
      </c>
      <c r="AK6034" s="17">
        <v>0</v>
      </c>
      <c r="AL6034" s="17">
        <v>0</v>
      </c>
      <c r="AM6034" s="17">
        <v>0</v>
      </c>
      <c r="AN6034" s="17">
        <v>0</v>
      </c>
      <c r="AO6034" s="17">
        <v>0</v>
      </c>
      <c r="AP6034" s="18">
        <f>+'Per Cápita'!$E$4</f>
        <v>83816</v>
      </c>
      <c r="AQ6034" s="18">
        <f>+'Per Cápita'!$E$5</f>
        <v>74019</v>
      </c>
      <c r="AR6034" s="18">
        <f>+'Per Cápita'!$E$6</f>
        <v>111028</v>
      </c>
      <c r="AS6034" s="18">
        <f>+'Per Cápita'!$E$7</f>
        <v>136064</v>
      </c>
      <c r="AT6034" s="18">
        <f>+'Per Cápita'!$F$4</f>
        <v>103408</v>
      </c>
      <c r="AU6034" s="18">
        <f>+'Per Cápita'!$F$5</f>
        <v>90347</v>
      </c>
      <c r="AV6034" s="18">
        <f>+'Per Cápita'!$F$6</f>
        <v>138242</v>
      </c>
      <c r="AW6034" s="18">
        <f>+'Per Cápita'!$F$7</f>
        <v>166544</v>
      </c>
      <c r="AX6034" s="18">
        <f t="shared" si="2261"/>
        <v>0</v>
      </c>
      <c r="AY6034" s="18">
        <f t="shared" si="2262"/>
        <v>0</v>
      </c>
      <c r="AZ6034" s="18">
        <f t="shared" si="2263"/>
        <v>0</v>
      </c>
      <c r="BA6034" s="18">
        <f t="shared" si="2264"/>
        <v>0</v>
      </c>
      <c r="BB6034" s="18">
        <f t="shared" si="2265"/>
        <v>131136.46320357019</v>
      </c>
      <c r="BC6034" s="18">
        <f t="shared" si="2266"/>
        <v>916585.64451902802</v>
      </c>
      <c r="BD6034" s="18">
        <f t="shared" si="2267"/>
        <v>0</v>
      </c>
      <c r="BE6034" s="18">
        <f t="shared" si="2268"/>
        <v>0</v>
      </c>
      <c r="BF6034" s="18">
        <f t="shared" si="2269"/>
        <v>0</v>
      </c>
      <c r="BG6034" s="18">
        <f t="shared" si="2270"/>
        <v>0</v>
      </c>
      <c r="BH6034" s="18">
        <f t="shared" si="2271"/>
        <v>0</v>
      </c>
      <c r="BI6034" s="18">
        <f t="shared" si="2272"/>
        <v>0</v>
      </c>
      <c r="BJ6034" s="18">
        <f t="shared" si="2273"/>
        <v>0</v>
      </c>
      <c r="BK6034" s="18">
        <f t="shared" si="2274"/>
        <v>0</v>
      </c>
      <c r="BL6034" s="18">
        <f t="shared" si="2275"/>
        <v>0</v>
      </c>
      <c r="BM6034" s="18">
        <f t="shared" si="2276"/>
        <v>0</v>
      </c>
      <c r="BN6034" s="18">
        <f t="shared" si="2277"/>
        <v>1047722.1077225982</v>
      </c>
      <c r="BO6034" s="18">
        <f t="shared" si="2278"/>
        <v>0</v>
      </c>
      <c r="BP6034" s="4">
        <f t="shared" si="2279"/>
        <v>1047722</v>
      </c>
      <c r="BQ6034" t="s">
        <v>11411</v>
      </c>
    </row>
    <row r="6035" spans="1:69" x14ac:dyDescent="0.25">
      <c r="A6035" s="15" t="s">
        <v>7200</v>
      </c>
      <c r="B6035" t="s">
        <v>290</v>
      </c>
      <c r="C6035" s="15">
        <v>3798</v>
      </c>
      <c r="D6035" t="s">
        <v>7200</v>
      </c>
      <c r="E6035" t="s">
        <v>6401</v>
      </c>
      <c r="F6035" t="s">
        <v>2813</v>
      </c>
      <c r="G6035" s="15">
        <v>7776</v>
      </c>
      <c r="H6035" s="15">
        <v>252227000031</v>
      </c>
      <c r="I6035" t="s">
        <v>2816</v>
      </c>
      <c r="J6035">
        <v>1</v>
      </c>
      <c r="K6035" s="22">
        <v>15.392384916748286</v>
      </c>
      <c r="L6035" s="16"/>
      <c r="M6035" s="16">
        <f t="shared" si="2256"/>
        <v>1.0782590226976783</v>
      </c>
      <c r="N6035" s="16">
        <f t="shared" si="2257"/>
        <v>0.14624036148722813</v>
      </c>
      <c r="O6035" s="29">
        <f t="shared" si="2258"/>
        <v>1.1462403614872281</v>
      </c>
      <c r="P6035" s="17">
        <f t="shared" si="2259"/>
        <v>63</v>
      </c>
      <c r="Q6035" s="17">
        <v>0</v>
      </c>
      <c r="R6035" s="17">
        <v>0</v>
      </c>
      <c r="S6035" s="17">
        <v>9</v>
      </c>
      <c r="T6035" s="17">
        <v>0</v>
      </c>
      <c r="U6035" s="17">
        <v>54</v>
      </c>
      <c r="V6035" s="17">
        <v>0</v>
      </c>
      <c r="W6035" s="17">
        <v>0</v>
      </c>
      <c r="X6035" s="17">
        <v>0</v>
      </c>
      <c r="Y6035" s="17">
        <v>0</v>
      </c>
      <c r="Z6035" s="17">
        <v>0</v>
      </c>
      <c r="AA6035" s="17">
        <v>0</v>
      </c>
      <c r="AB6035" s="17">
        <v>0</v>
      </c>
      <c r="AC6035" s="17">
        <f t="shared" si="2260"/>
        <v>0</v>
      </c>
      <c r="AD6035" s="17">
        <v>0</v>
      </c>
      <c r="AE6035" s="17">
        <v>0</v>
      </c>
      <c r="AF6035" s="17">
        <v>0</v>
      </c>
      <c r="AG6035" s="17">
        <v>0</v>
      </c>
      <c r="AH6035" s="17">
        <v>0</v>
      </c>
      <c r="AI6035" s="17">
        <v>0</v>
      </c>
      <c r="AJ6035" s="17">
        <v>0</v>
      </c>
      <c r="AK6035" s="17">
        <v>0</v>
      </c>
      <c r="AL6035" s="17">
        <v>0</v>
      </c>
      <c r="AM6035" s="17">
        <v>0</v>
      </c>
      <c r="AN6035" s="17">
        <v>0</v>
      </c>
      <c r="AO6035" s="17">
        <v>0</v>
      </c>
      <c r="AP6035" s="18">
        <f>+'Per Cápita'!$E$4</f>
        <v>83816</v>
      </c>
      <c r="AQ6035" s="18">
        <f>+'Per Cápita'!$E$5</f>
        <v>74019</v>
      </c>
      <c r="AR6035" s="18">
        <f>+'Per Cápita'!$E$6</f>
        <v>111028</v>
      </c>
      <c r="AS6035" s="18">
        <f>+'Per Cápita'!$E$7</f>
        <v>136064</v>
      </c>
      <c r="AT6035" s="18">
        <f>+'Per Cápita'!$F$4</f>
        <v>103408</v>
      </c>
      <c r="AU6035" s="18">
        <f>+'Per Cápita'!$F$5</f>
        <v>90347</v>
      </c>
      <c r="AV6035" s="18">
        <f>+'Per Cápita'!$F$6</f>
        <v>138242</v>
      </c>
      <c r="AW6035" s="18">
        <f>+'Per Cápita'!$F$7</f>
        <v>166544</v>
      </c>
      <c r="AX6035" s="18">
        <f t="shared" si="2261"/>
        <v>0</v>
      </c>
      <c r="AY6035" s="18">
        <f t="shared" si="2262"/>
        <v>0</v>
      </c>
      <c r="AZ6035" s="18">
        <f t="shared" si="2263"/>
        <v>0</v>
      </c>
      <c r="BA6035" s="18">
        <f t="shared" si="2264"/>
        <v>0</v>
      </c>
      <c r="BB6035" s="18">
        <f t="shared" si="2265"/>
        <v>1066773.8097060416</v>
      </c>
      <c r="BC6035" s="18">
        <f t="shared" si="2266"/>
        <v>5592206.4087214759</v>
      </c>
      <c r="BD6035" s="18">
        <f t="shared" si="2267"/>
        <v>0</v>
      </c>
      <c r="BE6035" s="18">
        <f t="shared" si="2268"/>
        <v>0</v>
      </c>
      <c r="BF6035" s="18">
        <f t="shared" si="2269"/>
        <v>0</v>
      </c>
      <c r="BG6035" s="18">
        <f t="shared" si="2270"/>
        <v>0</v>
      </c>
      <c r="BH6035" s="18">
        <f t="shared" si="2271"/>
        <v>0</v>
      </c>
      <c r="BI6035" s="18">
        <f t="shared" si="2272"/>
        <v>0</v>
      </c>
      <c r="BJ6035" s="18">
        <f t="shared" si="2273"/>
        <v>0</v>
      </c>
      <c r="BK6035" s="18">
        <f t="shared" si="2274"/>
        <v>0</v>
      </c>
      <c r="BL6035" s="18">
        <f t="shared" si="2275"/>
        <v>0</v>
      </c>
      <c r="BM6035" s="18">
        <f t="shared" si="2276"/>
        <v>0</v>
      </c>
      <c r="BN6035" s="18">
        <f t="shared" si="2277"/>
        <v>6658980.2184275175</v>
      </c>
      <c r="BO6035" s="18">
        <f t="shared" si="2278"/>
        <v>0</v>
      </c>
      <c r="BP6035" s="4">
        <f t="shared" si="2279"/>
        <v>6658980</v>
      </c>
      <c r="BQ6035" t="s">
        <v>11411</v>
      </c>
    </row>
    <row r="6036" spans="1:69" x14ac:dyDescent="0.25">
      <c r="A6036" s="15" t="s">
        <v>7200</v>
      </c>
      <c r="B6036" t="s">
        <v>290</v>
      </c>
      <c r="C6036" s="15">
        <v>3798</v>
      </c>
      <c r="D6036" t="s">
        <v>7200</v>
      </c>
      <c r="E6036" t="s">
        <v>6401</v>
      </c>
      <c r="F6036" t="s">
        <v>2813</v>
      </c>
      <c r="G6036" s="15">
        <v>7777</v>
      </c>
      <c r="H6036" s="15">
        <v>252227000057</v>
      </c>
      <c r="I6036" t="s">
        <v>8941</v>
      </c>
      <c r="J6036">
        <v>1</v>
      </c>
      <c r="K6036" s="22">
        <v>15.392384916748286</v>
      </c>
      <c r="L6036" s="16"/>
      <c r="M6036" s="16">
        <f t="shared" si="2256"/>
        <v>1.0782590226976783</v>
      </c>
      <c r="N6036" s="16">
        <f t="shared" si="2257"/>
        <v>0.14624036148722813</v>
      </c>
      <c r="O6036" s="29">
        <f t="shared" si="2258"/>
        <v>1.1462403614872281</v>
      </c>
      <c r="P6036" s="17">
        <f t="shared" si="2259"/>
        <v>171</v>
      </c>
      <c r="Q6036" s="17">
        <v>0</v>
      </c>
      <c r="R6036" s="17">
        <v>0</v>
      </c>
      <c r="S6036" s="17">
        <v>8</v>
      </c>
      <c r="T6036" s="17">
        <v>0</v>
      </c>
      <c r="U6036" s="17">
        <v>58</v>
      </c>
      <c r="V6036" s="17">
        <v>0</v>
      </c>
      <c r="W6036" s="17">
        <v>76</v>
      </c>
      <c r="X6036" s="17">
        <v>0</v>
      </c>
      <c r="Y6036" s="17">
        <v>0</v>
      </c>
      <c r="Z6036" s="17">
        <v>0</v>
      </c>
      <c r="AA6036" s="17">
        <v>29</v>
      </c>
      <c r="AB6036" s="17">
        <v>0</v>
      </c>
      <c r="AC6036" s="17">
        <f t="shared" si="2260"/>
        <v>0</v>
      </c>
      <c r="AD6036" s="17">
        <v>0</v>
      </c>
      <c r="AE6036" s="17">
        <v>0</v>
      </c>
      <c r="AF6036" s="17">
        <v>0</v>
      </c>
      <c r="AG6036" s="17">
        <v>0</v>
      </c>
      <c r="AH6036" s="17">
        <v>0</v>
      </c>
      <c r="AI6036" s="17">
        <v>0</v>
      </c>
      <c r="AJ6036" s="17">
        <v>0</v>
      </c>
      <c r="AK6036" s="17">
        <v>0</v>
      </c>
      <c r="AL6036" s="17">
        <v>0</v>
      </c>
      <c r="AM6036" s="17">
        <v>0</v>
      </c>
      <c r="AN6036" s="17">
        <v>0</v>
      </c>
      <c r="AO6036" s="17">
        <v>0</v>
      </c>
      <c r="AP6036" s="18">
        <f>+'Per Cápita'!$E$4</f>
        <v>83816</v>
      </c>
      <c r="AQ6036" s="18">
        <f>+'Per Cápita'!$E$5</f>
        <v>74019</v>
      </c>
      <c r="AR6036" s="18">
        <f>+'Per Cápita'!$E$6</f>
        <v>111028</v>
      </c>
      <c r="AS6036" s="18">
        <f>+'Per Cápita'!$E$7</f>
        <v>136064</v>
      </c>
      <c r="AT6036" s="18">
        <f>+'Per Cápita'!$F$4</f>
        <v>103408</v>
      </c>
      <c r="AU6036" s="18">
        <f>+'Per Cápita'!$F$5</f>
        <v>90347</v>
      </c>
      <c r="AV6036" s="18">
        <f>+'Per Cápita'!$F$6</f>
        <v>138242</v>
      </c>
      <c r="AW6036" s="18">
        <f>+'Per Cápita'!$F$7</f>
        <v>166544</v>
      </c>
      <c r="AX6036" s="18">
        <f t="shared" si="2261"/>
        <v>0</v>
      </c>
      <c r="AY6036" s="18">
        <f t="shared" si="2262"/>
        <v>0</v>
      </c>
      <c r="AZ6036" s="18">
        <f t="shared" si="2263"/>
        <v>0</v>
      </c>
      <c r="BA6036" s="18">
        <f t="shared" si="2264"/>
        <v>0</v>
      </c>
      <c r="BB6036" s="18">
        <f t="shared" si="2265"/>
        <v>948243.3864053702</v>
      </c>
      <c r="BC6036" s="18">
        <f t="shared" si="2266"/>
        <v>13876956.643864404</v>
      </c>
      <c r="BD6036" s="18">
        <f t="shared" si="2267"/>
        <v>0</v>
      </c>
      <c r="BE6036" s="18">
        <f t="shared" si="2268"/>
        <v>5536084.1881423388</v>
      </c>
      <c r="BF6036" s="18">
        <f t="shared" si="2269"/>
        <v>0</v>
      </c>
      <c r="BG6036" s="18">
        <f t="shared" si="2270"/>
        <v>0</v>
      </c>
      <c r="BH6036" s="18">
        <f t="shared" si="2271"/>
        <v>0</v>
      </c>
      <c r="BI6036" s="18">
        <f t="shared" si="2272"/>
        <v>0</v>
      </c>
      <c r="BJ6036" s="18">
        <f t="shared" si="2273"/>
        <v>0</v>
      </c>
      <c r="BK6036" s="18">
        <f t="shared" si="2274"/>
        <v>0</v>
      </c>
      <c r="BL6036" s="18">
        <f t="shared" si="2275"/>
        <v>0</v>
      </c>
      <c r="BM6036" s="18">
        <f t="shared" si="2276"/>
        <v>0</v>
      </c>
      <c r="BN6036" s="18">
        <f t="shared" si="2277"/>
        <v>20361284.218412116</v>
      </c>
      <c r="BO6036" s="18">
        <f t="shared" si="2278"/>
        <v>0</v>
      </c>
      <c r="BP6036" s="4">
        <f t="shared" si="2279"/>
        <v>20361284</v>
      </c>
      <c r="BQ6036" t="s">
        <v>11411</v>
      </c>
    </row>
    <row r="6037" spans="1:69" x14ac:dyDescent="0.25">
      <c r="A6037" s="15" t="s">
        <v>7200</v>
      </c>
      <c r="B6037" t="s">
        <v>290</v>
      </c>
      <c r="C6037" s="15">
        <v>3798</v>
      </c>
      <c r="D6037" t="s">
        <v>7200</v>
      </c>
      <c r="E6037" t="s">
        <v>6401</v>
      </c>
      <c r="F6037" t="s">
        <v>2813</v>
      </c>
      <c r="G6037" s="15">
        <v>7778</v>
      </c>
      <c r="H6037" s="15">
        <v>252227000065</v>
      </c>
      <c r="I6037" t="s">
        <v>2817</v>
      </c>
      <c r="J6037">
        <v>1</v>
      </c>
      <c r="K6037" s="22">
        <v>15.392384916748286</v>
      </c>
      <c r="L6037" s="16"/>
      <c r="M6037" s="16">
        <f t="shared" si="2256"/>
        <v>1.0782590226976783</v>
      </c>
      <c r="N6037" s="16">
        <f t="shared" si="2257"/>
        <v>0.14624036148722813</v>
      </c>
      <c r="O6037" s="29">
        <f t="shared" si="2258"/>
        <v>1.1462403614872281</v>
      </c>
      <c r="P6037" s="17">
        <f t="shared" si="2259"/>
        <v>27</v>
      </c>
      <c r="Q6037" s="17">
        <v>0</v>
      </c>
      <c r="R6037" s="17">
        <v>0</v>
      </c>
      <c r="S6037" s="17">
        <v>4</v>
      </c>
      <c r="T6037" s="17">
        <v>0</v>
      </c>
      <c r="U6037" s="17">
        <v>23</v>
      </c>
      <c r="V6037" s="17">
        <v>0</v>
      </c>
      <c r="W6037" s="17">
        <v>0</v>
      </c>
      <c r="X6037" s="17">
        <v>0</v>
      </c>
      <c r="Y6037" s="17">
        <v>0</v>
      </c>
      <c r="Z6037" s="17">
        <v>0</v>
      </c>
      <c r="AA6037" s="17">
        <v>0</v>
      </c>
      <c r="AB6037" s="17">
        <v>0</v>
      </c>
      <c r="AC6037" s="17">
        <f t="shared" si="2260"/>
        <v>0</v>
      </c>
      <c r="AD6037" s="17">
        <v>0</v>
      </c>
      <c r="AE6037" s="17">
        <v>0</v>
      </c>
      <c r="AF6037" s="17">
        <v>0</v>
      </c>
      <c r="AG6037" s="17">
        <v>0</v>
      </c>
      <c r="AH6037" s="17">
        <v>0</v>
      </c>
      <c r="AI6037" s="17">
        <v>0</v>
      </c>
      <c r="AJ6037" s="17">
        <v>0</v>
      </c>
      <c r="AK6037" s="17">
        <v>0</v>
      </c>
      <c r="AL6037" s="17">
        <v>0</v>
      </c>
      <c r="AM6037" s="17">
        <v>0</v>
      </c>
      <c r="AN6037" s="17">
        <v>0</v>
      </c>
      <c r="AO6037" s="17">
        <v>0</v>
      </c>
      <c r="AP6037" s="18">
        <f>+'Per Cápita'!$E$4</f>
        <v>83816</v>
      </c>
      <c r="AQ6037" s="18">
        <f>+'Per Cápita'!$E$5</f>
        <v>74019</v>
      </c>
      <c r="AR6037" s="18">
        <f>+'Per Cápita'!$E$6</f>
        <v>111028</v>
      </c>
      <c r="AS6037" s="18">
        <f>+'Per Cápita'!$E$7</f>
        <v>136064</v>
      </c>
      <c r="AT6037" s="18">
        <f>+'Per Cápita'!$F$4</f>
        <v>103408</v>
      </c>
      <c r="AU6037" s="18">
        <f>+'Per Cápita'!$F$5</f>
        <v>90347</v>
      </c>
      <c r="AV6037" s="18">
        <f>+'Per Cápita'!$F$6</f>
        <v>138242</v>
      </c>
      <c r="AW6037" s="18">
        <f>+'Per Cápita'!$F$7</f>
        <v>166544</v>
      </c>
      <c r="AX6037" s="18">
        <f t="shared" si="2261"/>
        <v>0</v>
      </c>
      <c r="AY6037" s="18">
        <f t="shared" si="2262"/>
        <v>0</v>
      </c>
      <c r="AZ6037" s="18">
        <f t="shared" si="2263"/>
        <v>0</v>
      </c>
      <c r="BA6037" s="18">
        <f t="shared" si="2264"/>
        <v>0</v>
      </c>
      <c r="BB6037" s="18">
        <f t="shared" si="2265"/>
        <v>474121.6932026851</v>
      </c>
      <c r="BC6037" s="18">
        <f t="shared" si="2266"/>
        <v>2381865.6926035918</v>
      </c>
      <c r="BD6037" s="18">
        <f t="shared" si="2267"/>
        <v>0</v>
      </c>
      <c r="BE6037" s="18">
        <f t="shared" si="2268"/>
        <v>0</v>
      </c>
      <c r="BF6037" s="18">
        <f t="shared" si="2269"/>
        <v>0</v>
      </c>
      <c r="BG6037" s="18">
        <f t="shared" si="2270"/>
        <v>0</v>
      </c>
      <c r="BH6037" s="18">
        <f t="shared" si="2271"/>
        <v>0</v>
      </c>
      <c r="BI6037" s="18">
        <f t="shared" si="2272"/>
        <v>0</v>
      </c>
      <c r="BJ6037" s="18">
        <f t="shared" si="2273"/>
        <v>0</v>
      </c>
      <c r="BK6037" s="18">
        <f t="shared" si="2274"/>
        <v>0</v>
      </c>
      <c r="BL6037" s="18">
        <f t="shared" si="2275"/>
        <v>0</v>
      </c>
      <c r="BM6037" s="18">
        <f t="shared" si="2276"/>
        <v>0</v>
      </c>
      <c r="BN6037" s="18">
        <f t="shared" si="2277"/>
        <v>2855987.3858062769</v>
      </c>
      <c r="BO6037" s="18">
        <f t="shared" si="2278"/>
        <v>0</v>
      </c>
      <c r="BP6037" s="4">
        <f t="shared" si="2279"/>
        <v>2855987</v>
      </c>
      <c r="BQ6037" t="s">
        <v>11411</v>
      </c>
    </row>
    <row r="6038" spans="1:69" x14ac:dyDescent="0.25">
      <c r="A6038" s="15" t="s">
        <v>7200</v>
      </c>
      <c r="B6038" t="s">
        <v>290</v>
      </c>
      <c r="C6038" s="15">
        <v>3798</v>
      </c>
      <c r="D6038" t="s">
        <v>7200</v>
      </c>
      <c r="E6038" t="s">
        <v>6401</v>
      </c>
      <c r="F6038" t="s">
        <v>2813</v>
      </c>
      <c r="G6038" s="15">
        <v>7779</v>
      </c>
      <c r="H6038" s="15">
        <v>252227000081</v>
      </c>
      <c r="I6038" t="s">
        <v>2818</v>
      </c>
      <c r="J6038">
        <v>1</v>
      </c>
      <c r="K6038" s="22">
        <v>15.392384916748286</v>
      </c>
      <c r="L6038" s="16"/>
      <c r="M6038" s="16">
        <f t="shared" si="2256"/>
        <v>1.0782590226976783</v>
      </c>
      <c r="N6038" s="16">
        <f t="shared" si="2257"/>
        <v>0.14624036148722813</v>
      </c>
      <c r="O6038" s="29">
        <f t="shared" si="2258"/>
        <v>1.1462403614872281</v>
      </c>
      <c r="P6038" s="17">
        <f t="shared" si="2259"/>
        <v>8</v>
      </c>
      <c r="Q6038" s="17">
        <v>0</v>
      </c>
      <c r="R6038" s="17">
        <v>0</v>
      </c>
      <c r="S6038" s="17">
        <v>0</v>
      </c>
      <c r="T6038" s="17">
        <v>0</v>
      </c>
      <c r="U6038" s="17">
        <v>8</v>
      </c>
      <c r="V6038" s="17">
        <v>0</v>
      </c>
      <c r="W6038" s="17">
        <v>0</v>
      </c>
      <c r="X6038" s="17">
        <v>0</v>
      </c>
      <c r="Y6038" s="17">
        <v>0</v>
      </c>
      <c r="Z6038" s="17">
        <v>0</v>
      </c>
      <c r="AA6038" s="17">
        <v>0</v>
      </c>
      <c r="AB6038" s="17">
        <v>0</v>
      </c>
      <c r="AC6038" s="17">
        <f t="shared" si="2260"/>
        <v>0</v>
      </c>
      <c r="AD6038" s="17">
        <v>0</v>
      </c>
      <c r="AE6038" s="17">
        <v>0</v>
      </c>
      <c r="AF6038" s="17">
        <v>0</v>
      </c>
      <c r="AG6038" s="17">
        <v>0</v>
      </c>
      <c r="AH6038" s="17">
        <v>0</v>
      </c>
      <c r="AI6038" s="17">
        <v>0</v>
      </c>
      <c r="AJ6038" s="17">
        <v>0</v>
      </c>
      <c r="AK6038" s="17">
        <v>0</v>
      </c>
      <c r="AL6038" s="17">
        <v>0</v>
      </c>
      <c r="AM6038" s="17">
        <v>0</v>
      </c>
      <c r="AN6038" s="17">
        <v>0</v>
      </c>
      <c r="AO6038" s="17">
        <v>0</v>
      </c>
      <c r="AP6038" s="18">
        <f>+'Per Cápita'!$E$4</f>
        <v>83816</v>
      </c>
      <c r="AQ6038" s="18">
        <f>+'Per Cápita'!$E$5</f>
        <v>74019</v>
      </c>
      <c r="AR6038" s="18">
        <f>+'Per Cápita'!$E$6</f>
        <v>111028</v>
      </c>
      <c r="AS6038" s="18">
        <f>+'Per Cápita'!$E$7</f>
        <v>136064</v>
      </c>
      <c r="AT6038" s="18">
        <f>+'Per Cápita'!$F$4</f>
        <v>103408</v>
      </c>
      <c r="AU6038" s="18">
        <f>+'Per Cápita'!$F$5</f>
        <v>90347</v>
      </c>
      <c r="AV6038" s="18">
        <f>+'Per Cápita'!$F$6</f>
        <v>138242</v>
      </c>
      <c r="AW6038" s="18">
        <f>+'Per Cápita'!$F$7</f>
        <v>166544</v>
      </c>
      <c r="AX6038" s="18">
        <f t="shared" si="2261"/>
        <v>0</v>
      </c>
      <c r="AY6038" s="18">
        <f t="shared" si="2262"/>
        <v>0</v>
      </c>
      <c r="AZ6038" s="18">
        <f t="shared" si="2263"/>
        <v>0</v>
      </c>
      <c r="BA6038" s="18">
        <f t="shared" si="2264"/>
        <v>0</v>
      </c>
      <c r="BB6038" s="18">
        <f t="shared" si="2265"/>
        <v>0</v>
      </c>
      <c r="BC6038" s="18">
        <f t="shared" si="2266"/>
        <v>828475.02351429278</v>
      </c>
      <c r="BD6038" s="18">
        <f t="shared" si="2267"/>
        <v>0</v>
      </c>
      <c r="BE6038" s="18">
        <f t="shared" si="2268"/>
        <v>0</v>
      </c>
      <c r="BF6038" s="18">
        <f t="shared" si="2269"/>
        <v>0</v>
      </c>
      <c r="BG6038" s="18">
        <f t="shared" si="2270"/>
        <v>0</v>
      </c>
      <c r="BH6038" s="18">
        <f t="shared" si="2271"/>
        <v>0</v>
      </c>
      <c r="BI6038" s="18">
        <f t="shared" si="2272"/>
        <v>0</v>
      </c>
      <c r="BJ6038" s="18">
        <f t="shared" si="2273"/>
        <v>0</v>
      </c>
      <c r="BK6038" s="18">
        <f t="shared" si="2274"/>
        <v>0</v>
      </c>
      <c r="BL6038" s="18">
        <f t="shared" si="2275"/>
        <v>0</v>
      </c>
      <c r="BM6038" s="18">
        <f t="shared" si="2276"/>
        <v>0</v>
      </c>
      <c r="BN6038" s="18">
        <f t="shared" si="2277"/>
        <v>828475.02351429278</v>
      </c>
      <c r="BO6038" s="18">
        <f t="shared" si="2278"/>
        <v>0</v>
      </c>
      <c r="BP6038" s="4">
        <f t="shared" si="2279"/>
        <v>828475</v>
      </c>
      <c r="BQ6038" t="s">
        <v>11411</v>
      </c>
    </row>
    <row r="6039" spans="1:69" x14ac:dyDescent="0.25">
      <c r="A6039" s="15" t="s">
        <v>7200</v>
      </c>
      <c r="B6039" t="s">
        <v>290</v>
      </c>
      <c r="C6039" s="15">
        <v>3798</v>
      </c>
      <c r="D6039" t="s">
        <v>7200</v>
      </c>
      <c r="E6039" t="s">
        <v>6401</v>
      </c>
      <c r="F6039" t="s">
        <v>2813</v>
      </c>
      <c r="G6039" s="15">
        <v>7780</v>
      </c>
      <c r="H6039" s="15">
        <v>252227000090</v>
      </c>
      <c r="I6039" t="s">
        <v>2819</v>
      </c>
      <c r="J6039">
        <v>1</v>
      </c>
      <c r="K6039" s="22">
        <v>15.392384916748286</v>
      </c>
      <c r="L6039" s="16"/>
      <c r="M6039" s="16">
        <f t="shared" si="2256"/>
        <v>1.0782590226976783</v>
      </c>
      <c r="N6039" s="16">
        <f t="shared" si="2257"/>
        <v>0.14624036148722813</v>
      </c>
      <c r="O6039" s="29">
        <f t="shared" si="2258"/>
        <v>1.1462403614872281</v>
      </c>
      <c r="P6039" s="17">
        <f t="shared" si="2259"/>
        <v>10</v>
      </c>
      <c r="Q6039" s="17">
        <v>0</v>
      </c>
      <c r="R6039" s="17">
        <v>0</v>
      </c>
      <c r="S6039" s="17">
        <v>2</v>
      </c>
      <c r="T6039" s="17">
        <v>0</v>
      </c>
      <c r="U6039" s="17">
        <v>8</v>
      </c>
      <c r="V6039" s="17">
        <v>0</v>
      </c>
      <c r="W6039" s="17">
        <v>0</v>
      </c>
      <c r="X6039" s="17">
        <v>0</v>
      </c>
      <c r="Y6039" s="17">
        <v>0</v>
      </c>
      <c r="Z6039" s="17">
        <v>0</v>
      </c>
      <c r="AA6039" s="17">
        <v>0</v>
      </c>
      <c r="AB6039" s="17">
        <v>0</v>
      </c>
      <c r="AC6039" s="17">
        <f t="shared" si="2260"/>
        <v>0</v>
      </c>
      <c r="AD6039" s="17">
        <v>0</v>
      </c>
      <c r="AE6039" s="17">
        <v>0</v>
      </c>
      <c r="AF6039" s="17">
        <v>0</v>
      </c>
      <c r="AG6039" s="17">
        <v>0</v>
      </c>
      <c r="AH6039" s="17">
        <v>0</v>
      </c>
      <c r="AI6039" s="17">
        <v>0</v>
      </c>
      <c r="AJ6039" s="17">
        <v>0</v>
      </c>
      <c r="AK6039" s="17">
        <v>0</v>
      </c>
      <c r="AL6039" s="17">
        <v>0</v>
      </c>
      <c r="AM6039" s="17">
        <v>0</v>
      </c>
      <c r="AN6039" s="17">
        <v>0</v>
      </c>
      <c r="AO6039" s="17">
        <v>0</v>
      </c>
      <c r="AP6039" s="18">
        <f>+'Per Cápita'!$E$4</f>
        <v>83816</v>
      </c>
      <c r="AQ6039" s="18">
        <f>+'Per Cápita'!$E$5</f>
        <v>74019</v>
      </c>
      <c r="AR6039" s="18">
        <f>+'Per Cápita'!$E$6</f>
        <v>111028</v>
      </c>
      <c r="AS6039" s="18">
        <f>+'Per Cápita'!$E$7</f>
        <v>136064</v>
      </c>
      <c r="AT6039" s="18">
        <f>+'Per Cápita'!$F$4</f>
        <v>103408</v>
      </c>
      <c r="AU6039" s="18">
        <f>+'Per Cápita'!$F$5</f>
        <v>90347</v>
      </c>
      <c r="AV6039" s="18">
        <f>+'Per Cápita'!$F$6</f>
        <v>138242</v>
      </c>
      <c r="AW6039" s="18">
        <f>+'Per Cápita'!$F$7</f>
        <v>166544</v>
      </c>
      <c r="AX6039" s="18">
        <f t="shared" si="2261"/>
        <v>0</v>
      </c>
      <c r="AY6039" s="18">
        <f t="shared" si="2262"/>
        <v>0</v>
      </c>
      <c r="AZ6039" s="18">
        <f t="shared" si="2263"/>
        <v>0</v>
      </c>
      <c r="BA6039" s="18">
        <f t="shared" si="2264"/>
        <v>0</v>
      </c>
      <c r="BB6039" s="18">
        <f t="shared" si="2265"/>
        <v>237060.84660134255</v>
      </c>
      <c r="BC6039" s="18">
        <f t="shared" si="2266"/>
        <v>828475.02351429278</v>
      </c>
      <c r="BD6039" s="18">
        <f t="shared" si="2267"/>
        <v>0</v>
      </c>
      <c r="BE6039" s="18">
        <f t="shared" si="2268"/>
        <v>0</v>
      </c>
      <c r="BF6039" s="18">
        <f t="shared" si="2269"/>
        <v>0</v>
      </c>
      <c r="BG6039" s="18">
        <f t="shared" si="2270"/>
        <v>0</v>
      </c>
      <c r="BH6039" s="18">
        <f t="shared" si="2271"/>
        <v>0</v>
      </c>
      <c r="BI6039" s="18">
        <f t="shared" si="2272"/>
        <v>0</v>
      </c>
      <c r="BJ6039" s="18">
        <f t="shared" si="2273"/>
        <v>0</v>
      </c>
      <c r="BK6039" s="18">
        <f t="shared" si="2274"/>
        <v>0</v>
      </c>
      <c r="BL6039" s="18">
        <f t="shared" si="2275"/>
        <v>0</v>
      </c>
      <c r="BM6039" s="18">
        <f t="shared" si="2276"/>
        <v>0</v>
      </c>
      <c r="BN6039" s="18">
        <f t="shared" si="2277"/>
        <v>1065535.8701156355</v>
      </c>
      <c r="BO6039" s="18">
        <f t="shared" si="2278"/>
        <v>0</v>
      </c>
      <c r="BP6039" s="4">
        <f t="shared" si="2279"/>
        <v>1065536</v>
      </c>
      <c r="BQ6039" t="s">
        <v>11411</v>
      </c>
    </row>
    <row r="6040" spans="1:69" x14ac:dyDescent="0.25">
      <c r="A6040" s="15" t="s">
        <v>7200</v>
      </c>
      <c r="B6040" t="s">
        <v>290</v>
      </c>
      <c r="C6040" s="15">
        <v>3798</v>
      </c>
      <c r="D6040" t="s">
        <v>7200</v>
      </c>
      <c r="E6040" t="s">
        <v>6401</v>
      </c>
      <c r="F6040" t="s">
        <v>2813</v>
      </c>
      <c r="G6040" s="15">
        <v>7781</v>
      </c>
      <c r="H6040" s="15">
        <v>252227000111</v>
      </c>
      <c r="I6040" t="s">
        <v>2820</v>
      </c>
      <c r="J6040">
        <v>1</v>
      </c>
      <c r="K6040" s="22">
        <v>15.392384916748286</v>
      </c>
      <c r="L6040" s="16"/>
      <c r="M6040" s="16">
        <f t="shared" si="2256"/>
        <v>1.0782590226976783</v>
      </c>
      <c r="N6040" s="16">
        <f t="shared" si="2257"/>
        <v>0.14624036148722813</v>
      </c>
      <c r="O6040" s="29">
        <f t="shared" si="2258"/>
        <v>1.1462403614872281</v>
      </c>
      <c r="P6040" s="17">
        <f t="shared" si="2259"/>
        <v>35</v>
      </c>
      <c r="Q6040" s="17">
        <v>0</v>
      </c>
      <c r="R6040" s="17">
        <v>0</v>
      </c>
      <c r="S6040" s="17">
        <v>8</v>
      </c>
      <c r="T6040" s="17">
        <v>0</v>
      </c>
      <c r="U6040" s="17">
        <v>27</v>
      </c>
      <c r="V6040" s="17">
        <v>0</v>
      </c>
      <c r="W6040" s="17">
        <v>0</v>
      </c>
      <c r="X6040" s="17">
        <v>0</v>
      </c>
      <c r="Y6040" s="17">
        <v>0</v>
      </c>
      <c r="Z6040" s="17">
        <v>0</v>
      </c>
      <c r="AA6040" s="17">
        <v>0</v>
      </c>
      <c r="AB6040" s="17">
        <v>0</v>
      </c>
      <c r="AC6040" s="17">
        <f t="shared" si="2260"/>
        <v>0</v>
      </c>
      <c r="AD6040" s="17">
        <v>0</v>
      </c>
      <c r="AE6040" s="17">
        <v>0</v>
      </c>
      <c r="AF6040" s="17">
        <v>0</v>
      </c>
      <c r="AG6040" s="17">
        <v>0</v>
      </c>
      <c r="AH6040" s="17">
        <v>0</v>
      </c>
      <c r="AI6040" s="17">
        <v>0</v>
      </c>
      <c r="AJ6040" s="17">
        <v>0</v>
      </c>
      <c r="AK6040" s="17">
        <v>0</v>
      </c>
      <c r="AL6040" s="17">
        <v>0</v>
      </c>
      <c r="AM6040" s="17">
        <v>0</v>
      </c>
      <c r="AN6040" s="17">
        <v>0</v>
      </c>
      <c r="AO6040" s="17">
        <v>0</v>
      </c>
      <c r="AP6040" s="18">
        <f>+'Per Cápita'!$E$4</f>
        <v>83816</v>
      </c>
      <c r="AQ6040" s="18">
        <f>+'Per Cápita'!$E$5</f>
        <v>74019</v>
      </c>
      <c r="AR6040" s="18">
        <f>+'Per Cápita'!$E$6</f>
        <v>111028</v>
      </c>
      <c r="AS6040" s="18">
        <f>+'Per Cápita'!$E$7</f>
        <v>136064</v>
      </c>
      <c r="AT6040" s="18">
        <f>+'Per Cápita'!$F$4</f>
        <v>103408</v>
      </c>
      <c r="AU6040" s="18">
        <f>+'Per Cápita'!$F$5</f>
        <v>90347</v>
      </c>
      <c r="AV6040" s="18">
        <f>+'Per Cápita'!$F$6</f>
        <v>138242</v>
      </c>
      <c r="AW6040" s="18">
        <f>+'Per Cápita'!$F$7</f>
        <v>166544</v>
      </c>
      <c r="AX6040" s="18">
        <f t="shared" si="2261"/>
        <v>0</v>
      </c>
      <c r="AY6040" s="18">
        <f t="shared" si="2262"/>
        <v>0</v>
      </c>
      <c r="AZ6040" s="18">
        <f t="shared" si="2263"/>
        <v>0</v>
      </c>
      <c r="BA6040" s="18">
        <f t="shared" si="2264"/>
        <v>0</v>
      </c>
      <c r="BB6040" s="18">
        <f t="shared" si="2265"/>
        <v>948243.3864053702</v>
      </c>
      <c r="BC6040" s="18">
        <f t="shared" si="2266"/>
        <v>2796103.2043607379</v>
      </c>
      <c r="BD6040" s="18">
        <f t="shared" si="2267"/>
        <v>0</v>
      </c>
      <c r="BE6040" s="18">
        <f t="shared" si="2268"/>
        <v>0</v>
      </c>
      <c r="BF6040" s="18">
        <f t="shared" si="2269"/>
        <v>0</v>
      </c>
      <c r="BG6040" s="18">
        <f t="shared" si="2270"/>
        <v>0</v>
      </c>
      <c r="BH6040" s="18">
        <f t="shared" si="2271"/>
        <v>0</v>
      </c>
      <c r="BI6040" s="18">
        <f t="shared" si="2272"/>
        <v>0</v>
      </c>
      <c r="BJ6040" s="18">
        <f t="shared" si="2273"/>
        <v>0</v>
      </c>
      <c r="BK6040" s="18">
        <f t="shared" si="2274"/>
        <v>0</v>
      </c>
      <c r="BL6040" s="18">
        <f t="shared" si="2275"/>
        <v>0</v>
      </c>
      <c r="BM6040" s="18">
        <f t="shared" si="2276"/>
        <v>0</v>
      </c>
      <c r="BN6040" s="18">
        <f t="shared" si="2277"/>
        <v>3744346.5907661081</v>
      </c>
      <c r="BO6040" s="18">
        <f t="shared" si="2278"/>
        <v>0</v>
      </c>
      <c r="BP6040" s="4">
        <f t="shared" si="2279"/>
        <v>3744347</v>
      </c>
      <c r="BQ6040" t="s">
        <v>11411</v>
      </c>
    </row>
    <row r="6041" spans="1:69" x14ac:dyDescent="0.25">
      <c r="A6041" s="15" t="s">
        <v>7200</v>
      </c>
      <c r="B6041" t="s">
        <v>290</v>
      </c>
      <c r="C6041" s="15">
        <v>3798</v>
      </c>
      <c r="D6041" t="s">
        <v>7200</v>
      </c>
      <c r="E6041" t="s">
        <v>6401</v>
      </c>
      <c r="F6041" t="s">
        <v>2813</v>
      </c>
      <c r="G6041" s="15">
        <v>7783</v>
      </c>
      <c r="H6041" s="15">
        <v>252227000138</v>
      </c>
      <c r="I6041" t="s">
        <v>2821</v>
      </c>
      <c r="J6041">
        <v>1</v>
      </c>
      <c r="K6041" s="22">
        <v>15.392384916748286</v>
      </c>
      <c r="L6041" s="16"/>
      <c r="M6041" s="16">
        <f t="shared" si="2256"/>
        <v>1.0782590226976783</v>
      </c>
      <c r="N6041" s="16">
        <f t="shared" si="2257"/>
        <v>0.14624036148722813</v>
      </c>
      <c r="O6041" s="29">
        <f t="shared" si="2258"/>
        <v>1.1462403614872281</v>
      </c>
      <c r="P6041" s="17">
        <f t="shared" si="2259"/>
        <v>109</v>
      </c>
      <c r="Q6041" s="17">
        <v>0</v>
      </c>
      <c r="R6041" s="17">
        <v>0</v>
      </c>
      <c r="S6041" s="17">
        <v>3</v>
      </c>
      <c r="T6041" s="17">
        <v>0</v>
      </c>
      <c r="U6041" s="17">
        <v>34</v>
      </c>
      <c r="V6041" s="17">
        <v>0</v>
      </c>
      <c r="W6041" s="17">
        <v>52</v>
      </c>
      <c r="X6041" s="17">
        <v>0</v>
      </c>
      <c r="Y6041" s="17">
        <v>0</v>
      </c>
      <c r="Z6041" s="17">
        <v>0</v>
      </c>
      <c r="AA6041" s="17">
        <v>20</v>
      </c>
      <c r="AB6041" s="17">
        <v>0</v>
      </c>
      <c r="AC6041" s="17">
        <f t="shared" si="2260"/>
        <v>0</v>
      </c>
      <c r="AD6041" s="17">
        <v>0</v>
      </c>
      <c r="AE6041" s="17">
        <v>0</v>
      </c>
      <c r="AF6041" s="17">
        <v>0</v>
      </c>
      <c r="AG6041" s="17">
        <v>0</v>
      </c>
      <c r="AH6041" s="17">
        <v>0</v>
      </c>
      <c r="AI6041" s="17">
        <v>0</v>
      </c>
      <c r="AJ6041" s="17">
        <v>0</v>
      </c>
      <c r="AK6041" s="17">
        <v>0</v>
      </c>
      <c r="AL6041" s="17">
        <v>0</v>
      </c>
      <c r="AM6041" s="17">
        <v>0</v>
      </c>
      <c r="AN6041" s="17">
        <v>0</v>
      </c>
      <c r="AO6041" s="17">
        <v>0</v>
      </c>
      <c r="AP6041" s="18">
        <f>+'Per Cápita'!$E$4</f>
        <v>83816</v>
      </c>
      <c r="AQ6041" s="18">
        <f>+'Per Cápita'!$E$5</f>
        <v>74019</v>
      </c>
      <c r="AR6041" s="18">
        <f>+'Per Cápita'!$E$6</f>
        <v>111028</v>
      </c>
      <c r="AS6041" s="18">
        <f>+'Per Cápita'!$E$7</f>
        <v>136064</v>
      </c>
      <c r="AT6041" s="18">
        <f>+'Per Cápita'!$F$4</f>
        <v>103408</v>
      </c>
      <c r="AU6041" s="18">
        <f>+'Per Cápita'!$F$5</f>
        <v>90347</v>
      </c>
      <c r="AV6041" s="18">
        <f>+'Per Cápita'!$F$6</f>
        <v>138242</v>
      </c>
      <c r="AW6041" s="18">
        <f>+'Per Cápita'!$F$7</f>
        <v>166544</v>
      </c>
      <c r="AX6041" s="18">
        <f t="shared" si="2261"/>
        <v>0</v>
      </c>
      <c r="AY6041" s="18">
        <f t="shared" si="2262"/>
        <v>0</v>
      </c>
      <c r="AZ6041" s="18">
        <f t="shared" si="2263"/>
        <v>0</v>
      </c>
      <c r="BA6041" s="18">
        <f t="shared" si="2264"/>
        <v>0</v>
      </c>
      <c r="BB6041" s="18">
        <f t="shared" si="2265"/>
        <v>355591.26990201382</v>
      </c>
      <c r="BC6041" s="18">
        <f t="shared" si="2266"/>
        <v>8906106.5027786475</v>
      </c>
      <c r="BD6041" s="18">
        <f t="shared" si="2267"/>
        <v>0</v>
      </c>
      <c r="BE6041" s="18">
        <f t="shared" si="2268"/>
        <v>3817989.0952705783</v>
      </c>
      <c r="BF6041" s="18">
        <f t="shared" si="2269"/>
        <v>0</v>
      </c>
      <c r="BG6041" s="18">
        <f t="shared" si="2270"/>
        <v>0</v>
      </c>
      <c r="BH6041" s="18">
        <f t="shared" si="2271"/>
        <v>0</v>
      </c>
      <c r="BI6041" s="18">
        <f t="shared" si="2272"/>
        <v>0</v>
      </c>
      <c r="BJ6041" s="18">
        <f t="shared" si="2273"/>
        <v>0</v>
      </c>
      <c r="BK6041" s="18">
        <f t="shared" si="2274"/>
        <v>0</v>
      </c>
      <c r="BL6041" s="18">
        <f t="shared" si="2275"/>
        <v>0</v>
      </c>
      <c r="BM6041" s="18">
        <f t="shared" si="2276"/>
        <v>0</v>
      </c>
      <c r="BN6041" s="18">
        <f t="shared" si="2277"/>
        <v>13079686.867951239</v>
      </c>
      <c r="BO6041" s="18">
        <f t="shared" si="2278"/>
        <v>0</v>
      </c>
      <c r="BP6041" s="4">
        <f t="shared" si="2279"/>
        <v>13079687</v>
      </c>
      <c r="BQ6041" t="s">
        <v>11411</v>
      </c>
    </row>
    <row r="6042" spans="1:69" x14ac:dyDescent="0.25">
      <c r="A6042" s="15" t="s">
        <v>7200</v>
      </c>
      <c r="B6042" t="s">
        <v>290</v>
      </c>
      <c r="C6042" s="15">
        <v>3798</v>
      </c>
      <c r="D6042" t="s">
        <v>7200</v>
      </c>
      <c r="E6042" t="s">
        <v>6401</v>
      </c>
      <c r="F6042" t="s">
        <v>2813</v>
      </c>
      <c r="G6042" s="15">
        <v>7867</v>
      </c>
      <c r="H6042" s="15">
        <v>252227000146</v>
      </c>
      <c r="I6042" t="s">
        <v>2822</v>
      </c>
      <c r="J6042">
        <v>1</v>
      </c>
      <c r="K6042" s="22">
        <v>15.392384916748286</v>
      </c>
      <c r="L6042" s="16"/>
      <c r="M6042" s="16">
        <f t="shared" si="2256"/>
        <v>1.0782590226976783</v>
      </c>
      <c r="N6042" s="16">
        <f t="shared" si="2257"/>
        <v>0.14624036148722813</v>
      </c>
      <c r="O6042" s="29">
        <f t="shared" si="2258"/>
        <v>1.1462403614872281</v>
      </c>
      <c r="P6042" s="17">
        <f t="shared" si="2259"/>
        <v>136</v>
      </c>
      <c r="Q6042" s="17">
        <v>0</v>
      </c>
      <c r="R6042" s="17">
        <v>0</v>
      </c>
      <c r="S6042" s="17">
        <v>15</v>
      </c>
      <c r="T6042" s="17">
        <v>0</v>
      </c>
      <c r="U6042" s="17">
        <v>121</v>
      </c>
      <c r="V6042" s="17">
        <v>0</v>
      </c>
      <c r="W6042" s="17">
        <v>0</v>
      </c>
      <c r="X6042" s="17">
        <v>0</v>
      </c>
      <c r="Y6042" s="17">
        <v>0</v>
      </c>
      <c r="Z6042" s="17">
        <v>0</v>
      </c>
      <c r="AA6042" s="17">
        <v>0</v>
      </c>
      <c r="AB6042" s="17">
        <v>0</v>
      </c>
      <c r="AC6042" s="17">
        <f t="shared" si="2260"/>
        <v>0</v>
      </c>
      <c r="AD6042" s="17">
        <v>0</v>
      </c>
      <c r="AE6042" s="17">
        <v>0</v>
      </c>
      <c r="AF6042" s="17">
        <v>0</v>
      </c>
      <c r="AG6042" s="17">
        <v>0</v>
      </c>
      <c r="AH6042" s="17">
        <v>0</v>
      </c>
      <c r="AI6042" s="17">
        <v>0</v>
      </c>
      <c r="AJ6042" s="17">
        <v>0</v>
      </c>
      <c r="AK6042" s="17">
        <v>0</v>
      </c>
      <c r="AL6042" s="17">
        <v>0</v>
      </c>
      <c r="AM6042" s="17">
        <v>0</v>
      </c>
      <c r="AN6042" s="17">
        <v>0</v>
      </c>
      <c r="AO6042" s="17">
        <v>0</v>
      </c>
      <c r="AP6042" s="18">
        <f>+'Per Cápita'!$E$4</f>
        <v>83816</v>
      </c>
      <c r="AQ6042" s="18">
        <f>+'Per Cápita'!$E$5</f>
        <v>74019</v>
      </c>
      <c r="AR6042" s="18">
        <f>+'Per Cápita'!$E$6</f>
        <v>111028</v>
      </c>
      <c r="AS6042" s="18">
        <f>+'Per Cápita'!$E$7</f>
        <v>136064</v>
      </c>
      <c r="AT6042" s="18">
        <f>+'Per Cápita'!$F$4</f>
        <v>103408</v>
      </c>
      <c r="AU6042" s="18">
        <f>+'Per Cápita'!$F$5</f>
        <v>90347</v>
      </c>
      <c r="AV6042" s="18">
        <f>+'Per Cápita'!$F$6</f>
        <v>138242</v>
      </c>
      <c r="AW6042" s="18">
        <f>+'Per Cápita'!$F$7</f>
        <v>166544</v>
      </c>
      <c r="AX6042" s="18">
        <f t="shared" si="2261"/>
        <v>0</v>
      </c>
      <c r="AY6042" s="18">
        <f t="shared" si="2262"/>
        <v>0</v>
      </c>
      <c r="AZ6042" s="18">
        <f t="shared" si="2263"/>
        <v>0</v>
      </c>
      <c r="BA6042" s="18">
        <f t="shared" si="2264"/>
        <v>0</v>
      </c>
      <c r="BB6042" s="18">
        <f t="shared" si="2265"/>
        <v>1777956.3495100692</v>
      </c>
      <c r="BC6042" s="18">
        <f t="shared" si="2266"/>
        <v>12530684.730653677</v>
      </c>
      <c r="BD6042" s="18">
        <f t="shared" si="2267"/>
        <v>0</v>
      </c>
      <c r="BE6042" s="18">
        <f t="shared" si="2268"/>
        <v>0</v>
      </c>
      <c r="BF6042" s="18">
        <f t="shared" si="2269"/>
        <v>0</v>
      </c>
      <c r="BG6042" s="18">
        <f t="shared" si="2270"/>
        <v>0</v>
      </c>
      <c r="BH6042" s="18">
        <f t="shared" si="2271"/>
        <v>0</v>
      </c>
      <c r="BI6042" s="18">
        <f t="shared" si="2272"/>
        <v>0</v>
      </c>
      <c r="BJ6042" s="18">
        <f t="shared" si="2273"/>
        <v>0</v>
      </c>
      <c r="BK6042" s="18">
        <f t="shared" si="2274"/>
        <v>0</v>
      </c>
      <c r="BL6042" s="18">
        <f t="shared" si="2275"/>
        <v>0</v>
      </c>
      <c r="BM6042" s="18">
        <f t="shared" si="2276"/>
        <v>0</v>
      </c>
      <c r="BN6042" s="18">
        <f t="shared" si="2277"/>
        <v>14308641.080163747</v>
      </c>
      <c r="BO6042" s="18">
        <f t="shared" si="2278"/>
        <v>0</v>
      </c>
      <c r="BP6042" s="4">
        <f t="shared" si="2279"/>
        <v>14308641</v>
      </c>
      <c r="BQ6042" t="s">
        <v>11411</v>
      </c>
    </row>
    <row r="6043" spans="1:69" x14ac:dyDescent="0.25">
      <c r="A6043" s="15" t="s">
        <v>7200</v>
      </c>
      <c r="B6043" t="s">
        <v>290</v>
      </c>
      <c r="C6043" s="15">
        <v>3798</v>
      </c>
      <c r="D6043" t="s">
        <v>7200</v>
      </c>
      <c r="E6043" t="s">
        <v>6401</v>
      </c>
      <c r="F6043" t="s">
        <v>2813</v>
      </c>
      <c r="G6043" s="15">
        <v>7868</v>
      </c>
      <c r="H6043" s="15">
        <v>252227000154</v>
      </c>
      <c r="I6043" t="s">
        <v>2823</v>
      </c>
      <c r="J6043">
        <v>1</v>
      </c>
      <c r="K6043" s="22">
        <v>15.392384916748286</v>
      </c>
      <c r="L6043" s="16"/>
      <c r="M6043" s="16">
        <f t="shared" si="2256"/>
        <v>1.0782590226976783</v>
      </c>
      <c r="N6043" s="16">
        <f t="shared" si="2257"/>
        <v>0.14624036148722813</v>
      </c>
      <c r="O6043" s="29">
        <f t="shared" si="2258"/>
        <v>1.1462403614872281</v>
      </c>
      <c r="P6043" s="17">
        <f t="shared" si="2259"/>
        <v>12</v>
      </c>
      <c r="Q6043" s="17">
        <v>0</v>
      </c>
      <c r="R6043" s="17">
        <v>0</v>
      </c>
      <c r="S6043" s="17">
        <v>2</v>
      </c>
      <c r="T6043" s="17">
        <v>0</v>
      </c>
      <c r="U6043" s="17">
        <v>10</v>
      </c>
      <c r="V6043" s="17">
        <v>0</v>
      </c>
      <c r="W6043" s="17">
        <v>0</v>
      </c>
      <c r="X6043" s="17">
        <v>0</v>
      </c>
      <c r="Y6043" s="17">
        <v>0</v>
      </c>
      <c r="Z6043" s="17">
        <v>0</v>
      </c>
      <c r="AA6043" s="17">
        <v>0</v>
      </c>
      <c r="AB6043" s="17">
        <v>0</v>
      </c>
      <c r="AC6043" s="17">
        <f t="shared" si="2260"/>
        <v>0</v>
      </c>
      <c r="AD6043" s="17">
        <v>0</v>
      </c>
      <c r="AE6043" s="17">
        <v>0</v>
      </c>
      <c r="AF6043" s="17">
        <v>0</v>
      </c>
      <c r="AG6043" s="17">
        <v>0</v>
      </c>
      <c r="AH6043" s="17">
        <v>0</v>
      </c>
      <c r="AI6043" s="17">
        <v>0</v>
      </c>
      <c r="AJ6043" s="17">
        <v>0</v>
      </c>
      <c r="AK6043" s="17">
        <v>0</v>
      </c>
      <c r="AL6043" s="17">
        <v>0</v>
      </c>
      <c r="AM6043" s="17">
        <v>0</v>
      </c>
      <c r="AN6043" s="17">
        <v>0</v>
      </c>
      <c r="AO6043" s="17">
        <v>0</v>
      </c>
      <c r="AP6043" s="18">
        <f>+'Per Cápita'!$E$4</f>
        <v>83816</v>
      </c>
      <c r="AQ6043" s="18">
        <f>+'Per Cápita'!$E$5</f>
        <v>74019</v>
      </c>
      <c r="AR6043" s="18">
        <f>+'Per Cápita'!$E$6</f>
        <v>111028</v>
      </c>
      <c r="AS6043" s="18">
        <f>+'Per Cápita'!$E$7</f>
        <v>136064</v>
      </c>
      <c r="AT6043" s="18">
        <f>+'Per Cápita'!$F$4</f>
        <v>103408</v>
      </c>
      <c r="AU6043" s="18">
        <f>+'Per Cápita'!$F$5</f>
        <v>90347</v>
      </c>
      <c r="AV6043" s="18">
        <f>+'Per Cápita'!$F$6</f>
        <v>138242</v>
      </c>
      <c r="AW6043" s="18">
        <f>+'Per Cápita'!$F$7</f>
        <v>166544</v>
      </c>
      <c r="AX6043" s="18">
        <f t="shared" si="2261"/>
        <v>0</v>
      </c>
      <c r="AY6043" s="18">
        <f t="shared" si="2262"/>
        <v>0</v>
      </c>
      <c r="AZ6043" s="18">
        <f t="shared" si="2263"/>
        <v>0</v>
      </c>
      <c r="BA6043" s="18">
        <f t="shared" si="2264"/>
        <v>0</v>
      </c>
      <c r="BB6043" s="18">
        <f t="shared" si="2265"/>
        <v>237060.84660134255</v>
      </c>
      <c r="BC6043" s="18">
        <f t="shared" si="2266"/>
        <v>1035593.779392866</v>
      </c>
      <c r="BD6043" s="18">
        <f t="shared" si="2267"/>
        <v>0</v>
      </c>
      <c r="BE6043" s="18">
        <f t="shared" si="2268"/>
        <v>0</v>
      </c>
      <c r="BF6043" s="18">
        <f t="shared" si="2269"/>
        <v>0</v>
      </c>
      <c r="BG6043" s="18">
        <f t="shared" si="2270"/>
        <v>0</v>
      </c>
      <c r="BH6043" s="18">
        <f t="shared" si="2271"/>
        <v>0</v>
      </c>
      <c r="BI6043" s="18">
        <f t="shared" si="2272"/>
        <v>0</v>
      </c>
      <c r="BJ6043" s="18">
        <f t="shared" si="2273"/>
        <v>0</v>
      </c>
      <c r="BK6043" s="18">
        <f t="shared" si="2274"/>
        <v>0</v>
      </c>
      <c r="BL6043" s="18">
        <f t="shared" si="2275"/>
        <v>0</v>
      </c>
      <c r="BM6043" s="18">
        <f t="shared" si="2276"/>
        <v>0</v>
      </c>
      <c r="BN6043" s="18">
        <f t="shared" si="2277"/>
        <v>1272654.6259942085</v>
      </c>
      <c r="BO6043" s="18">
        <f t="shared" si="2278"/>
        <v>0</v>
      </c>
      <c r="BP6043" s="4">
        <f t="shared" si="2279"/>
        <v>1272655</v>
      </c>
      <c r="BQ6043" t="s">
        <v>11411</v>
      </c>
    </row>
    <row r="6044" spans="1:69" x14ac:dyDescent="0.25">
      <c r="A6044" s="15" t="s">
        <v>7200</v>
      </c>
      <c r="B6044" t="s">
        <v>290</v>
      </c>
      <c r="C6044" s="15">
        <v>3798</v>
      </c>
      <c r="D6044" t="s">
        <v>7200</v>
      </c>
      <c r="E6044" t="s">
        <v>6401</v>
      </c>
      <c r="F6044" t="s">
        <v>2813</v>
      </c>
      <c r="G6044" s="15">
        <v>7869</v>
      </c>
      <c r="H6044" s="15">
        <v>252227000162</v>
      </c>
      <c r="I6044" t="s">
        <v>9698</v>
      </c>
      <c r="J6044">
        <v>1</v>
      </c>
      <c r="K6044" s="22">
        <v>15.392384916748286</v>
      </c>
      <c r="L6044" s="16"/>
      <c r="M6044" s="16">
        <f t="shared" si="2256"/>
        <v>1.0782590226976783</v>
      </c>
      <c r="N6044" s="16">
        <f t="shared" si="2257"/>
        <v>0.14624036148722813</v>
      </c>
      <c r="O6044" s="29">
        <f t="shared" si="2258"/>
        <v>1.1462403614872281</v>
      </c>
      <c r="P6044" s="17">
        <f t="shared" si="2259"/>
        <v>348</v>
      </c>
      <c r="Q6044" s="17">
        <v>0</v>
      </c>
      <c r="R6044" s="17">
        <v>0</v>
      </c>
      <c r="S6044" s="17">
        <v>14</v>
      </c>
      <c r="T6044" s="17">
        <v>0</v>
      </c>
      <c r="U6044" s="17">
        <v>84</v>
      </c>
      <c r="V6044" s="17">
        <v>0</v>
      </c>
      <c r="W6044" s="17">
        <v>183</v>
      </c>
      <c r="X6044" s="17">
        <v>0</v>
      </c>
      <c r="Y6044" s="17">
        <v>67</v>
      </c>
      <c r="Z6044" s="17">
        <v>0</v>
      </c>
      <c r="AA6044" s="17">
        <v>0</v>
      </c>
      <c r="AB6044" s="17">
        <v>0</v>
      </c>
      <c r="AC6044" s="17">
        <f t="shared" si="2260"/>
        <v>348</v>
      </c>
      <c r="AD6044" s="17">
        <v>0</v>
      </c>
      <c r="AE6044" s="17">
        <v>0</v>
      </c>
      <c r="AF6044" s="17">
        <v>14</v>
      </c>
      <c r="AG6044" s="17">
        <v>0</v>
      </c>
      <c r="AH6044" s="17">
        <v>84</v>
      </c>
      <c r="AI6044" s="17">
        <v>0</v>
      </c>
      <c r="AJ6044" s="17">
        <v>183</v>
      </c>
      <c r="AK6044" s="17">
        <v>0</v>
      </c>
      <c r="AL6044" s="17">
        <v>67</v>
      </c>
      <c r="AM6044" s="17">
        <v>0</v>
      </c>
      <c r="AN6044" s="17">
        <v>0</v>
      </c>
      <c r="AO6044" s="17">
        <v>0</v>
      </c>
      <c r="AP6044" s="18">
        <f>+'Per Cápita'!$E$4</f>
        <v>83816</v>
      </c>
      <c r="AQ6044" s="18">
        <f>+'Per Cápita'!$E$5</f>
        <v>74019</v>
      </c>
      <c r="AR6044" s="18">
        <f>+'Per Cápita'!$E$6</f>
        <v>111028</v>
      </c>
      <c r="AS6044" s="18">
        <f>+'Per Cápita'!$E$7</f>
        <v>136064</v>
      </c>
      <c r="AT6044" s="18">
        <f>+'Per Cápita'!$F$4</f>
        <v>103408</v>
      </c>
      <c r="AU6044" s="18">
        <f>+'Per Cápita'!$F$5</f>
        <v>90347</v>
      </c>
      <c r="AV6044" s="18">
        <f>+'Per Cápita'!$F$6</f>
        <v>138242</v>
      </c>
      <c r="AW6044" s="18">
        <f>+'Per Cápita'!$F$7</f>
        <v>166544</v>
      </c>
      <c r="AX6044" s="18">
        <f t="shared" si="2261"/>
        <v>0</v>
      </c>
      <c r="AY6044" s="18">
        <f t="shared" si="2262"/>
        <v>0</v>
      </c>
      <c r="AZ6044" s="18">
        <f t="shared" si="2263"/>
        <v>0</v>
      </c>
      <c r="BA6044" s="18">
        <f t="shared" si="2264"/>
        <v>0</v>
      </c>
      <c r="BB6044" s="18">
        <f t="shared" si="2265"/>
        <v>1659425.9262093978</v>
      </c>
      <c r="BC6044" s="18">
        <f t="shared" si="2266"/>
        <v>27650353.909789521</v>
      </c>
      <c r="BD6044" s="18">
        <f t="shared" si="2267"/>
        <v>10616723.523532065</v>
      </c>
      <c r="BE6044" s="18">
        <f t="shared" si="2268"/>
        <v>0</v>
      </c>
      <c r="BF6044" s="18">
        <f t="shared" si="2269"/>
        <v>0</v>
      </c>
      <c r="BG6044" s="18">
        <f t="shared" si="2270"/>
        <v>0</v>
      </c>
      <c r="BH6044" s="18">
        <f t="shared" si="2271"/>
        <v>0</v>
      </c>
      <c r="BI6044" s="18">
        <f t="shared" si="2272"/>
        <v>0</v>
      </c>
      <c r="BJ6044" s="18">
        <f t="shared" si="2273"/>
        <v>331885.1852418796</v>
      </c>
      <c r="BK6044" s="18">
        <f t="shared" si="2274"/>
        <v>5530070.7819579048</v>
      </c>
      <c r="BL6044" s="18">
        <f t="shared" si="2275"/>
        <v>2123344.7047064132</v>
      </c>
      <c r="BM6044" s="18">
        <f t="shared" si="2276"/>
        <v>0</v>
      </c>
      <c r="BN6044" s="18">
        <f t="shared" si="2277"/>
        <v>39926503.359530985</v>
      </c>
      <c r="BO6044" s="18">
        <f t="shared" si="2278"/>
        <v>7985300.6719061974</v>
      </c>
      <c r="BP6044" s="4">
        <f t="shared" si="2279"/>
        <v>47911804</v>
      </c>
      <c r="BQ6044" t="s">
        <v>11411</v>
      </c>
    </row>
    <row r="6045" spans="1:69" x14ac:dyDescent="0.25">
      <c r="A6045" s="15" t="s">
        <v>7200</v>
      </c>
      <c r="B6045" t="s">
        <v>290</v>
      </c>
      <c r="C6045" s="15">
        <v>3798</v>
      </c>
      <c r="D6045" t="s">
        <v>7200</v>
      </c>
      <c r="E6045" t="s">
        <v>6401</v>
      </c>
      <c r="F6045" t="s">
        <v>2813</v>
      </c>
      <c r="G6045" s="15">
        <v>7870</v>
      </c>
      <c r="H6045" s="15">
        <v>252227000189</v>
      </c>
      <c r="I6045" t="s">
        <v>2824</v>
      </c>
      <c r="J6045">
        <v>1</v>
      </c>
      <c r="K6045" s="22">
        <v>15.392384916748286</v>
      </c>
      <c r="L6045" s="16"/>
      <c r="M6045" s="16">
        <f t="shared" si="2256"/>
        <v>1.0782590226976783</v>
      </c>
      <c r="N6045" s="16">
        <f t="shared" si="2257"/>
        <v>0.14624036148722813</v>
      </c>
      <c r="O6045" s="29">
        <f t="shared" si="2258"/>
        <v>1.1462403614872281</v>
      </c>
      <c r="P6045" s="17">
        <f t="shared" si="2259"/>
        <v>162</v>
      </c>
      <c r="Q6045" s="17">
        <v>0</v>
      </c>
      <c r="R6045" s="17">
        <v>0</v>
      </c>
      <c r="S6045" s="17">
        <v>5</v>
      </c>
      <c r="T6045" s="17">
        <v>0</v>
      </c>
      <c r="U6045" s="17">
        <v>69</v>
      </c>
      <c r="V6045" s="17">
        <v>0</v>
      </c>
      <c r="W6045" s="17">
        <v>66</v>
      </c>
      <c r="X6045" s="17">
        <v>0</v>
      </c>
      <c r="Y6045" s="17">
        <v>0</v>
      </c>
      <c r="Z6045" s="17">
        <v>0</v>
      </c>
      <c r="AA6045" s="17">
        <v>22</v>
      </c>
      <c r="AB6045" s="17">
        <v>0</v>
      </c>
      <c r="AC6045" s="17">
        <f t="shared" si="2260"/>
        <v>0</v>
      </c>
      <c r="AD6045" s="17">
        <v>0</v>
      </c>
      <c r="AE6045" s="17">
        <v>0</v>
      </c>
      <c r="AF6045" s="17">
        <v>0</v>
      </c>
      <c r="AG6045" s="17">
        <v>0</v>
      </c>
      <c r="AH6045" s="17">
        <v>0</v>
      </c>
      <c r="AI6045" s="17">
        <v>0</v>
      </c>
      <c r="AJ6045" s="17">
        <v>0</v>
      </c>
      <c r="AK6045" s="17">
        <v>0</v>
      </c>
      <c r="AL6045" s="17">
        <v>0</v>
      </c>
      <c r="AM6045" s="17">
        <v>0</v>
      </c>
      <c r="AN6045" s="17">
        <v>0</v>
      </c>
      <c r="AO6045" s="17">
        <v>0</v>
      </c>
      <c r="AP6045" s="18">
        <f>+'Per Cápita'!$E$4</f>
        <v>83816</v>
      </c>
      <c r="AQ6045" s="18">
        <f>+'Per Cápita'!$E$5</f>
        <v>74019</v>
      </c>
      <c r="AR6045" s="18">
        <f>+'Per Cápita'!$E$6</f>
        <v>111028</v>
      </c>
      <c r="AS6045" s="18">
        <f>+'Per Cápita'!$E$7</f>
        <v>136064</v>
      </c>
      <c r="AT6045" s="18">
        <f>+'Per Cápita'!$F$4</f>
        <v>103408</v>
      </c>
      <c r="AU6045" s="18">
        <f>+'Per Cápita'!$F$5</f>
        <v>90347</v>
      </c>
      <c r="AV6045" s="18">
        <f>+'Per Cápita'!$F$6</f>
        <v>138242</v>
      </c>
      <c r="AW6045" s="18">
        <f>+'Per Cápita'!$F$7</f>
        <v>166544</v>
      </c>
      <c r="AX6045" s="18">
        <f t="shared" si="2261"/>
        <v>0</v>
      </c>
      <c r="AY6045" s="18">
        <f t="shared" si="2262"/>
        <v>0</v>
      </c>
      <c r="AZ6045" s="18">
        <f t="shared" si="2263"/>
        <v>0</v>
      </c>
      <c r="BA6045" s="18">
        <f t="shared" si="2264"/>
        <v>0</v>
      </c>
      <c r="BB6045" s="18">
        <f t="shared" si="2265"/>
        <v>592652.11650335637</v>
      </c>
      <c r="BC6045" s="18">
        <f t="shared" si="2266"/>
        <v>13980516.02180369</v>
      </c>
      <c r="BD6045" s="18">
        <f t="shared" si="2267"/>
        <v>0</v>
      </c>
      <c r="BE6045" s="18">
        <f t="shared" si="2268"/>
        <v>4199788.0047976365</v>
      </c>
      <c r="BF6045" s="18">
        <f t="shared" si="2269"/>
        <v>0</v>
      </c>
      <c r="BG6045" s="18">
        <f t="shared" si="2270"/>
        <v>0</v>
      </c>
      <c r="BH6045" s="18">
        <f t="shared" si="2271"/>
        <v>0</v>
      </c>
      <c r="BI6045" s="18">
        <f t="shared" si="2272"/>
        <v>0</v>
      </c>
      <c r="BJ6045" s="18">
        <f t="shared" si="2273"/>
        <v>0</v>
      </c>
      <c r="BK6045" s="18">
        <f t="shared" si="2274"/>
        <v>0</v>
      </c>
      <c r="BL6045" s="18">
        <f t="shared" si="2275"/>
        <v>0</v>
      </c>
      <c r="BM6045" s="18">
        <f t="shared" si="2276"/>
        <v>0</v>
      </c>
      <c r="BN6045" s="18">
        <f t="shared" si="2277"/>
        <v>18772956.143104684</v>
      </c>
      <c r="BO6045" s="18">
        <f t="shared" si="2278"/>
        <v>0</v>
      </c>
      <c r="BP6045" s="4">
        <f t="shared" si="2279"/>
        <v>18772956</v>
      </c>
      <c r="BQ6045" t="s">
        <v>11411</v>
      </c>
    </row>
    <row r="6046" spans="1:69" x14ac:dyDescent="0.25">
      <c r="A6046" s="15" t="s">
        <v>7200</v>
      </c>
      <c r="B6046" t="s">
        <v>290</v>
      </c>
      <c r="C6046" s="15">
        <v>3798</v>
      </c>
      <c r="D6046" t="s">
        <v>7200</v>
      </c>
      <c r="E6046" t="s">
        <v>6401</v>
      </c>
      <c r="F6046" t="s">
        <v>2813</v>
      </c>
      <c r="G6046" s="15">
        <v>7871</v>
      </c>
      <c r="H6046" s="15">
        <v>252227000197</v>
      </c>
      <c r="I6046" t="s">
        <v>2825</v>
      </c>
      <c r="J6046">
        <v>1</v>
      </c>
      <c r="K6046" s="22">
        <v>15.392384916748286</v>
      </c>
      <c r="L6046" s="16"/>
      <c r="M6046" s="16">
        <f t="shared" si="2256"/>
        <v>1.0782590226976783</v>
      </c>
      <c r="N6046" s="16">
        <f t="shared" si="2257"/>
        <v>0.14624036148722813</v>
      </c>
      <c r="O6046" s="29">
        <f t="shared" si="2258"/>
        <v>1.1462403614872281</v>
      </c>
      <c r="P6046" s="17">
        <f t="shared" si="2259"/>
        <v>61</v>
      </c>
      <c r="Q6046" s="17">
        <v>0</v>
      </c>
      <c r="R6046" s="17">
        <v>0</v>
      </c>
      <c r="S6046" s="17">
        <v>10</v>
      </c>
      <c r="T6046" s="17">
        <v>0</v>
      </c>
      <c r="U6046" s="17">
        <v>51</v>
      </c>
      <c r="V6046" s="17">
        <v>0</v>
      </c>
      <c r="W6046" s="17">
        <v>0</v>
      </c>
      <c r="X6046" s="17">
        <v>0</v>
      </c>
      <c r="Y6046" s="17">
        <v>0</v>
      </c>
      <c r="Z6046" s="17">
        <v>0</v>
      </c>
      <c r="AA6046" s="17">
        <v>0</v>
      </c>
      <c r="AB6046" s="17">
        <v>0</v>
      </c>
      <c r="AC6046" s="17">
        <f t="shared" si="2260"/>
        <v>0</v>
      </c>
      <c r="AD6046" s="17">
        <v>0</v>
      </c>
      <c r="AE6046" s="17">
        <v>0</v>
      </c>
      <c r="AF6046" s="17">
        <v>0</v>
      </c>
      <c r="AG6046" s="17">
        <v>0</v>
      </c>
      <c r="AH6046" s="17">
        <v>0</v>
      </c>
      <c r="AI6046" s="17">
        <v>0</v>
      </c>
      <c r="AJ6046" s="17">
        <v>0</v>
      </c>
      <c r="AK6046" s="17">
        <v>0</v>
      </c>
      <c r="AL6046" s="17">
        <v>0</v>
      </c>
      <c r="AM6046" s="17">
        <v>0</v>
      </c>
      <c r="AN6046" s="17">
        <v>0</v>
      </c>
      <c r="AO6046" s="17">
        <v>0</v>
      </c>
      <c r="AP6046" s="18">
        <f>+'Per Cápita'!$E$4</f>
        <v>83816</v>
      </c>
      <c r="AQ6046" s="18">
        <f>+'Per Cápita'!$E$5</f>
        <v>74019</v>
      </c>
      <c r="AR6046" s="18">
        <f>+'Per Cápita'!$E$6</f>
        <v>111028</v>
      </c>
      <c r="AS6046" s="18">
        <f>+'Per Cápita'!$E$7</f>
        <v>136064</v>
      </c>
      <c r="AT6046" s="18">
        <f>+'Per Cápita'!$F$4</f>
        <v>103408</v>
      </c>
      <c r="AU6046" s="18">
        <f>+'Per Cápita'!$F$5</f>
        <v>90347</v>
      </c>
      <c r="AV6046" s="18">
        <f>+'Per Cápita'!$F$6</f>
        <v>138242</v>
      </c>
      <c r="AW6046" s="18">
        <f>+'Per Cápita'!$F$7</f>
        <v>166544</v>
      </c>
      <c r="AX6046" s="18">
        <f t="shared" si="2261"/>
        <v>0</v>
      </c>
      <c r="AY6046" s="18">
        <f t="shared" si="2262"/>
        <v>0</v>
      </c>
      <c r="AZ6046" s="18">
        <f t="shared" si="2263"/>
        <v>0</v>
      </c>
      <c r="BA6046" s="18">
        <f t="shared" si="2264"/>
        <v>0</v>
      </c>
      <c r="BB6046" s="18">
        <f t="shared" si="2265"/>
        <v>1185304.2330067127</v>
      </c>
      <c r="BC6046" s="18">
        <f t="shared" si="2266"/>
        <v>5281528.2749036159</v>
      </c>
      <c r="BD6046" s="18">
        <f t="shared" si="2267"/>
        <v>0</v>
      </c>
      <c r="BE6046" s="18">
        <f t="shared" si="2268"/>
        <v>0</v>
      </c>
      <c r="BF6046" s="18">
        <f t="shared" si="2269"/>
        <v>0</v>
      </c>
      <c r="BG6046" s="18">
        <f t="shared" si="2270"/>
        <v>0</v>
      </c>
      <c r="BH6046" s="18">
        <f t="shared" si="2271"/>
        <v>0</v>
      </c>
      <c r="BI6046" s="18">
        <f t="shared" si="2272"/>
        <v>0</v>
      </c>
      <c r="BJ6046" s="18">
        <f t="shared" si="2273"/>
        <v>0</v>
      </c>
      <c r="BK6046" s="18">
        <f t="shared" si="2274"/>
        <v>0</v>
      </c>
      <c r="BL6046" s="18">
        <f t="shared" si="2275"/>
        <v>0</v>
      </c>
      <c r="BM6046" s="18">
        <f t="shared" si="2276"/>
        <v>0</v>
      </c>
      <c r="BN6046" s="18">
        <f t="shared" si="2277"/>
        <v>6466832.5079103289</v>
      </c>
      <c r="BO6046" s="18">
        <f t="shared" si="2278"/>
        <v>0</v>
      </c>
      <c r="BP6046" s="4">
        <f t="shared" si="2279"/>
        <v>6466833</v>
      </c>
      <c r="BQ6046" t="s">
        <v>11411</v>
      </c>
    </row>
    <row r="6047" spans="1:69" x14ac:dyDescent="0.25">
      <c r="A6047" s="15" t="s">
        <v>7200</v>
      </c>
      <c r="B6047" t="s">
        <v>290</v>
      </c>
      <c r="C6047" s="15">
        <v>3798</v>
      </c>
      <c r="D6047" t="s">
        <v>7200</v>
      </c>
      <c r="E6047" t="s">
        <v>6401</v>
      </c>
      <c r="F6047" t="s">
        <v>2813</v>
      </c>
      <c r="G6047" s="15">
        <v>7872</v>
      </c>
      <c r="H6047" s="15">
        <v>252227000201</v>
      </c>
      <c r="I6047" t="s">
        <v>2826</v>
      </c>
      <c r="J6047">
        <v>1</v>
      </c>
      <c r="K6047" s="22">
        <v>15.392384916748286</v>
      </c>
      <c r="L6047" s="16"/>
      <c r="M6047" s="16">
        <f t="shared" si="2256"/>
        <v>1.0782590226976783</v>
      </c>
      <c r="N6047" s="16">
        <f t="shared" si="2257"/>
        <v>0.14624036148722813</v>
      </c>
      <c r="O6047" s="29">
        <f t="shared" si="2258"/>
        <v>1.1462403614872281</v>
      </c>
      <c r="P6047" s="17">
        <f t="shared" si="2259"/>
        <v>33</v>
      </c>
      <c r="Q6047" s="17">
        <v>0</v>
      </c>
      <c r="R6047" s="17">
        <v>0</v>
      </c>
      <c r="S6047" s="17">
        <v>9</v>
      </c>
      <c r="T6047" s="17">
        <v>0</v>
      </c>
      <c r="U6047" s="17">
        <v>24</v>
      </c>
      <c r="V6047" s="17">
        <v>0</v>
      </c>
      <c r="W6047" s="17">
        <v>0</v>
      </c>
      <c r="X6047" s="17">
        <v>0</v>
      </c>
      <c r="Y6047" s="17">
        <v>0</v>
      </c>
      <c r="Z6047" s="17">
        <v>0</v>
      </c>
      <c r="AA6047" s="17">
        <v>0</v>
      </c>
      <c r="AB6047" s="17">
        <v>0</v>
      </c>
      <c r="AC6047" s="17">
        <f t="shared" si="2260"/>
        <v>0</v>
      </c>
      <c r="AD6047" s="17">
        <v>0</v>
      </c>
      <c r="AE6047" s="17">
        <v>0</v>
      </c>
      <c r="AF6047" s="17">
        <v>0</v>
      </c>
      <c r="AG6047" s="17">
        <v>0</v>
      </c>
      <c r="AH6047" s="17">
        <v>0</v>
      </c>
      <c r="AI6047" s="17">
        <v>0</v>
      </c>
      <c r="AJ6047" s="17">
        <v>0</v>
      </c>
      <c r="AK6047" s="17">
        <v>0</v>
      </c>
      <c r="AL6047" s="17">
        <v>0</v>
      </c>
      <c r="AM6047" s="17">
        <v>0</v>
      </c>
      <c r="AN6047" s="17">
        <v>0</v>
      </c>
      <c r="AO6047" s="17">
        <v>0</v>
      </c>
      <c r="AP6047" s="18">
        <f>+'Per Cápita'!$E$4</f>
        <v>83816</v>
      </c>
      <c r="AQ6047" s="18">
        <f>+'Per Cápita'!$E$5</f>
        <v>74019</v>
      </c>
      <c r="AR6047" s="18">
        <f>+'Per Cápita'!$E$6</f>
        <v>111028</v>
      </c>
      <c r="AS6047" s="18">
        <f>+'Per Cápita'!$E$7</f>
        <v>136064</v>
      </c>
      <c r="AT6047" s="18">
        <f>+'Per Cápita'!$F$4</f>
        <v>103408</v>
      </c>
      <c r="AU6047" s="18">
        <f>+'Per Cápita'!$F$5</f>
        <v>90347</v>
      </c>
      <c r="AV6047" s="18">
        <f>+'Per Cápita'!$F$6</f>
        <v>138242</v>
      </c>
      <c r="AW6047" s="18">
        <f>+'Per Cápita'!$F$7</f>
        <v>166544</v>
      </c>
      <c r="AX6047" s="18">
        <f t="shared" si="2261"/>
        <v>0</v>
      </c>
      <c r="AY6047" s="18">
        <f t="shared" si="2262"/>
        <v>0</v>
      </c>
      <c r="AZ6047" s="18">
        <f t="shared" si="2263"/>
        <v>0</v>
      </c>
      <c r="BA6047" s="18">
        <f t="shared" si="2264"/>
        <v>0</v>
      </c>
      <c r="BB6047" s="18">
        <f t="shared" si="2265"/>
        <v>1066773.8097060416</v>
      </c>
      <c r="BC6047" s="18">
        <f t="shared" si="2266"/>
        <v>2485425.0705428785</v>
      </c>
      <c r="BD6047" s="18">
        <f t="shared" si="2267"/>
        <v>0</v>
      </c>
      <c r="BE6047" s="18">
        <f t="shared" si="2268"/>
        <v>0</v>
      </c>
      <c r="BF6047" s="18">
        <f t="shared" si="2269"/>
        <v>0</v>
      </c>
      <c r="BG6047" s="18">
        <f t="shared" si="2270"/>
        <v>0</v>
      </c>
      <c r="BH6047" s="18">
        <f t="shared" si="2271"/>
        <v>0</v>
      </c>
      <c r="BI6047" s="18">
        <f t="shared" si="2272"/>
        <v>0</v>
      </c>
      <c r="BJ6047" s="18">
        <f t="shared" si="2273"/>
        <v>0</v>
      </c>
      <c r="BK6047" s="18">
        <f t="shared" si="2274"/>
        <v>0</v>
      </c>
      <c r="BL6047" s="18">
        <f t="shared" si="2275"/>
        <v>0</v>
      </c>
      <c r="BM6047" s="18">
        <f t="shared" si="2276"/>
        <v>0</v>
      </c>
      <c r="BN6047" s="18">
        <f t="shared" si="2277"/>
        <v>3552198.8802489201</v>
      </c>
      <c r="BO6047" s="18">
        <f t="shared" si="2278"/>
        <v>0</v>
      </c>
      <c r="BP6047" s="4">
        <f t="shared" si="2279"/>
        <v>3552199</v>
      </c>
      <c r="BQ6047" t="s">
        <v>11411</v>
      </c>
    </row>
    <row r="6048" spans="1:69" x14ac:dyDescent="0.25">
      <c r="A6048" s="15" t="s">
        <v>7200</v>
      </c>
      <c r="B6048" t="s">
        <v>290</v>
      </c>
      <c r="C6048" s="15">
        <v>3798</v>
      </c>
      <c r="D6048" t="s">
        <v>7200</v>
      </c>
      <c r="E6048" t="s">
        <v>6401</v>
      </c>
      <c r="F6048" t="s">
        <v>2813</v>
      </c>
      <c r="G6048" s="15">
        <v>7873</v>
      </c>
      <c r="H6048" s="15">
        <v>252227000235</v>
      </c>
      <c r="I6048" t="s">
        <v>2827</v>
      </c>
      <c r="J6048">
        <v>1</v>
      </c>
      <c r="K6048" s="22">
        <v>15.392384916748286</v>
      </c>
      <c r="L6048" s="16"/>
      <c r="M6048" s="16">
        <f t="shared" si="2256"/>
        <v>1.0782590226976783</v>
      </c>
      <c r="N6048" s="16">
        <f t="shared" si="2257"/>
        <v>0.14624036148722813</v>
      </c>
      <c r="O6048" s="29">
        <f t="shared" si="2258"/>
        <v>1.1462403614872281</v>
      </c>
      <c r="P6048" s="17">
        <f t="shared" si="2259"/>
        <v>16</v>
      </c>
      <c r="Q6048" s="17">
        <v>0</v>
      </c>
      <c r="R6048" s="17">
        <v>0</v>
      </c>
      <c r="S6048" s="17">
        <v>0</v>
      </c>
      <c r="T6048" s="17">
        <v>0</v>
      </c>
      <c r="U6048" s="17">
        <v>16</v>
      </c>
      <c r="V6048" s="17">
        <v>0</v>
      </c>
      <c r="W6048" s="17">
        <v>0</v>
      </c>
      <c r="X6048" s="17">
        <v>0</v>
      </c>
      <c r="Y6048" s="17">
        <v>0</v>
      </c>
      <c r="Z6048" s="17">
        <v>0</v>
      </c>
      <c r="AA6048" s="17">
        <v>0</v>
      </c>
      <c r="AB6048" s="17">
        <v>0</v>
      </c>
      <c r="AC6048" s="17">
        <f t="shared" si="2260"/>
        <v>0</v>
      </c>
      <c r="AD6048" s="17">
        <v>0</v>
      </c>
      <c r="AE6048" s="17">
        <v>0</v>
      </c>
      <c r="AF6048" s="17">
        <v>0</v>
      </c>
      <c r="AG6048" s="17">
        <v>0</v>
      </c>
      <c r="AH6048" s="17">
        <v>0</v>
      </c>
      <c r="AI6048" s="17">
        <v>0</v>
      </c>
      <c r="AJ6048" s="17">
        <v>0</v>
      </c>
      <c r="AK6048" s="17">
        <v>0</v>
      </c>
      <c r="AL6048" s="17">
        <v>0</v>
      </c>
      <c r="AM6048" s="17">
        <v>0</v>
      </c>
      <c r="AN6048" s="17">
        <v>0</v>
      </c>
      <c r="AO6048" s="17">
        <v>0</v>
      </c>
      <c r="AP6048" s="18">
        <f>+'Per Cápita'!$E$4</f>
        <v>83816</v>
      </c>
      <c r="AQ6048" s="18">
        <f>+'Per Cápita'!$E$5</f>
        <v>74019</v>
      </c>
      <c r="AR6048" s="18">
        <f>+'Per Cápita'!$E$6</f>
        <v>111028</v>
      </c>
      <c r="AS6048" s="18">
        <f>+'Per Cápita'!$E$7</f>
        <v>136064</v>
      </c>
      <c r="AT6048" s="18">
        <f>+'Per Cápita'!$F$4</f>
        <v>103408</v>
      </c>
      <c r="AU6048" s="18">
        <f>+'Per Cápita'!$F$5</f>
        <v>90347</v>
      </c>
      <c r="AV6048" s="18">
        <f>+'Per Cápita'!$F$6</f>
        <v>138242</v>
      </c>
      <c r="AW6048" s="18">
        <f>+'Per Cápita'!$F$7</f>
        <v>166544</v>
      </c>
      <c r="AX6048" s="18">
        <f t="shared" si="2261"/>
        <v>0</v>
      </c>
      <c r="AY6048" s="18">
        <f t="shared" si="2262"/>
        <v>0</v>
      </c>
      <c r="AZ6048" s="18">
        <f t="shared" si="2263"/>
        <v>0</v>
      </c>
      <c r="BA6048" s="18">
        <f t="shared" si="2264"/>
        <v>0</v>
      </c>
      <c r="BB6048" s="18">
        <f t="shared" si="2265"/>
        <v>0</v>
      </c>
      <c r="BC6048" s="18">
        <f t="shared" si="2266"/>
        <v>1656950.0470285856</v>
      </c>
      <c r="BD6048" s="18">
        <f t="shared" si="2267"/>
        <v>0</v>
      </c>
      <c r="BE6048" s="18">
        <f t="shared" si="2268"/>
        <v>0</v>
      </c>
      <c r="BF6048" s="18">
        <f t="shared" si="2269"/>
        <v>0</v>
      </c>
      <c r="BG6048" s="18">
        <f t="shared" si="2270"/>
        <v>0</v>
      </c>
      <c r="BH6048" s="18">
        <f t="shared" si="2271"/>
        <v>0</v>
      </c>
      <c r="BI6048" s="18">
        <f t="shared" si="2272"/>
        <v>0</v>
      </c>
      <c r="BJ6048" s="18">
        <f t="shared" si="2273"/>
        <v>0</v>
      </c>
      <c r="BK6048" s="18">
        <f t="shared" si="2274"/>
        <v>0</v>
      </c>
      <c r="BL6048" s="18">
        <f t="shared" si="2275"/>
        <v>0</v>
      </c>
      <c r="BM6048" s="18">
        <f t="shared" si="2276"/>
        <v>0</v>
      </c>
      <c r="BN6048" s="18">
        <f t="shared" si="2277"/>
        <v>1656950.0470285856</v>
      </c>
      <c r="BO6048" s="18">
        <f t="shared" si="2278"/>
        <v>0</v>
      </c>
      <c r="BP6048" s="4">
        <f t="shared" si="2279"/>
        <v>1656950</v>
      </c>
      <c r="BQ6048" t="s">
        <v>11411</v>
      </c>
    </row>
    <row r="6049" spans="1:69" x14ac:dyDescent="0.25">
      <c r="A6049" s="15" t="s">
        <v>7200</v>
      </c>
      <c r="B6049" t="s">
        <v>290</v>
      </c>
      <c r="C6049" s="15">
        <v>3798</v>
      </c>
      <c r="D6049" t="s">
        <v>7200</v>
      </c>
      <c r="E6049" t="s">
        <v>6401</v>
      </c>
      <c r="F6049" t="s">
        <v>2813</v>
      </c>
      <c r="G6049" s="15">
        <v>7874</v>
      </c>
      <c r="H6049" s="15">
        <v>252227000286</v>
      </c>
      <c r="I6049" t="s">
        <v>2828</v>
      </c>
      <c r="J6049">
        <v>1</v>
      </c>
      <c r="K6049" s="22">
        <v>15.392384916748286</v>
      </c>
      <c r="L6049" s="16"/>
      <c r="M6049" s="16">
        <f t="shared" si="2256"/>
        <v>1.0782590226976783</v>
      </c>
      <c r="N6049" s="16">
        <f t="shared" si="2257"/>
        <v>0.14624036148722813</v>
      </c>
      <c r="O6049" s="29">
        <f t="shared" si="2258"/>
        <v>1.1462403614872281</v>
      </c>
      <c r="P6049" s="17">
        <f t="shared" si="2259"/>
        <v>4</v>
      </c>
      <c r="Q6049" s="17">
        <v>0</v>
      </c>
      <c r="R6049" s="17">
        <v>0</v>
      </c>
      <c r="S6049" s="17">
        <v>0</v>
      </c>
      <c r="T6049" s="17">
        <v>0</v>
      </c>
      <c r="U6049" s="17">
        <v>4</v>
      </c>
      <c r="V6049" s="17">
        <v>0</v>
      </c>
      <c r="W6049" s="17">
        <v>0</v>
      </c>
      <c r="X6049" s="17">
        <v>0</v>
      </c>
      <c r="Y6049" s="17">
        <v>0</v>
      </c>
      <c r="Z6049" s="17">
        <v>0</v>
      </c>
      <c r="AA6049" s="17">
        <v>0</v>
      </c>
      <c r="AB6049" s="17">
        <v>0</v>
      </c>
      <c r="AC6049" s="17">
        <f t="shared" si="2260"/>
        <v>0</v>
      </c>
      <c r="AD6049" s="17">
        <v>0</v>
      </c>
      <c r="AE6049" s="17">
        <v>0</v>
      </c>
      <c r="AF6049" s="17">
        <v>0</v>
      </c>
      <c r="AG6049" s="17">
        <v>0</v>
      </c>
      <c r="AH6049" s="17">
        <v>0</v>
      </c>
      <c r="AI6049" s="17">
        <v>0</v>
      </c>
      <c r="AJ6049" s="17">
        <v>0</v>
      </c>
      <c r="AK6049" s="17">
        <v>0</v>
      </c>
      <c r="AL6049" s="17">
        <v>0</v>
      </c>
      <c r="AM6049" s="17">
        <v>0</v>
      </c>
      <c r="AN6049" s="17">
        <v>0</v>
      </c>
      <c r="AO6049" s="17">
        <v>0</v>
      </c>
      <c r="AP6049" s="18">
        <f>+'Per Cápita'!$E$4</f>
        <v>83816</v>
      </c>
      <c r="AQ6049" s="18">
        <f>+'Per Cápita'!$E$5</f>
        <v>74019</v>
      </c>
      <c r="AR6049" s="18">
        <f>+'Per Cápita'!$E$6</f>
        <v>111028</v>
      </c>
      <c r="AS6049" s="18">
        <f>+'Per Cápita'!$E$7</f>
        <v>136064</v>
      </c>
      <c r="AT6049" s="18">
        <f>+'Per Cápita'!$F$4</f>
        <v>103408</v>
      </c>
      <c r="AU6049" s="18">
        <f>+'Per Cápita'!$F$5</f>
        <v>90347</v>
      </c>
      <c r="AV6049" s="18">
        <f>+'Per Cápita'!$F$6</f>
        <v>138242</v>
      </c>
      <c r="AW6049" s="18">
        <f>+'Per Cápita'!$F$7</f>
        <v>166544</v>
      </c>
      <c r="AX6049" s="18">
        <f t="shared" si="2261"/>
        <v>0</v>
      </c>
      <c r="AY6049" s="18">
        <f t="shared" si="2262"/>
        <v>0</v>
      </c>
      <c r="AZ6049" s="18">
        <f t="shared" si="2263"/>
        <v>0</v>
      </c>
      <c r="BA6049" s="18">
        <f t="shared" si="2264"/>
        <v>0</v>
      </c>
      <c r="BB6049" s="18">
        <f t="shared" si="2265"/>
        <v>0</v>
      </c>
      <c r="BC6049" s="18">
        <f t="shared" si="2266"/>
        <v>414237.51175714639</v>
      </c>
      <c r="BD6049" s="18">
        <f t="shared" si="2267"/>
        <v>0</v>
      </c>
      <c r="BE6049" s="18">
        <f t="shared" si="2268"/>
        <v>0</v>
      </c>
      <c r="BF6049" s="18">
        <f t="shared" si="2269"/>
        <v>0</v>
      </c>
      <c r="BG6049" s="18">
        <f t="shared" si="2270"/>
        <v>0</v>
      </c>
      <c r="BH6049" s="18">
        <f t="shared" si="2271"/>
        <v>0</v>
      </c>
      <c r="BI6049" s="18">
        <f t="shared" si="2272"/>
        <v>0</v>
      </c>
      <c r="BJ6049" s="18">
        <f t="shared" si="2273"/>
        <v>0</v>
      </c>
      <c r="BK6049" s="18">
        <f t="shared" si="2274"/>
        <v>0</v>
      </c>
      <c r="BL6049" s="18">
        <f t="shared" si="2275"/>
        <v>0</v>
      </c>
      <c r="BM6049" s="18">
        <f t="shared" si="2276"/>
        <v>0</v>
      </c>
      <c r="BN6049" s="18">
        <f t="shared" si="2277"/>
        <v>414237.51175714639</v>
      </c>
      <c r="BO6049" s="18">
        <f t="shared" si="2278"/>
        <v>0</v>
      </c>
      <c r="BP6049" s="4">
        <f t="shared" si="2279"/>
        <v>414238</v>
      </c>
      <c r="BQ6049" t="s">
        <v>11411</v>
      </c>
    </row>
    <row r="6050" spans="1:69" x14ac:dyDescent="0.25">
      <c r="A6050" s="15" t="s">
        <v>7200</v>
      </c>
      <c r="B6050" t="s">
        <v>290</v>
      </c>
      <c r="C6050" s="15">
        <v>3798</v>
      </c>
      <c r="D6050" t="s">
        <v>7200</v>
      </c>
      <c r="E6050" t="s">
        <v>6401</v>
      </c>
      <c r="F6050" t="s">
        <v>2813</v>
      </c>
      <c r="G6050" s="15">
        <v>7875</v>
      </c>
      <c r="H6050" s="15">
        <v>252227000308</v>
      </c>
      <c r="I6050" t="s">
        <v>2829</v>
      </c>
      <c r="J6050">
        <v>1</v>
      </c>
      <c r="K6050" s="22">
        <v>15.392384916748286</v>
      </c>
      <c r="L6050" s="16"/>
      <c r="M6050" s="16">
        <f t="shared" si="2256"/>
        <v>1.0782590226976783</v>
      </c>
      <c r="N6050" s="16">
        <f t="shared" si="2257"/>
        <v>0.14624036148722813</v>
      </c>
      <c r="O6050" s="29">
        <f t="shared" si="2258"/>
        <v>1.1462403614872281</v>
      </c>
      <c r="P6050" s="17">
        <f t="shared" si="2259"/>
        <v>122</v>
      </c>
      <c r="Q6050" s="17">
        <v>0</v>
      </c>
      <c r="R6050" s="17">
        <v>0</v>
      </c>
      <c r="S6050" s="17">
        <v>9</v>
      </c>
      <c r="T6050" s="17">
        <v>0</v>
      </c>
      <c r="U6050" s="17">
        <v>47</v>
      </c>
      <c r="V6050" s="17">
        <v>0</v>
      </c>
      <c r="W6050" s="17">
        <v>52</v>
      </c>
      <c r="X6050" s="17">
        <v>0</v>
      </c>
      <c r="Y6050" s="17">
        <v>0</v>
      </c>
      <c r="Z6050" s="17">
        <v>0</v>
      </c>
      <c r="AA6050" s="17">
        <v>14</v>
      </c>
      <c r="AB6050" s="17">
        <v>0</v>
      </c>
      <c r="AC6050" s="17">
        <f t="shared" si="2260"/>
        <v>0</v>
      </c>
      <c r="AD6050" s="17">
        <v>0</v>
      </c>
      <c r="AE6050" s="17">
        <v>0</v>
      </c>
      <c r="AF6050" s="17">
        <v>0</v>
      </c>
      <c r="AG6050" s="17">
        <v>0</v>
      </c>
      <c r="AH6050" s="17">
        <v>0</v>
      </c>
      <c r="AI6050" s="17">
        <v>0</v>
      </c>
      <c r="AJ6050" s="17">
        <v>0</v>
      </c>
      <c r="AK6050" s="17">
        <v>0</v>
      </c>
      <c r="AL6050" s="17">
        <v>0</v>
      </c>
      <c r="AM6050" s="17">
        <v>0</v>
      </c>
      <c r="AN6050" s="17">
        <v>0</v>
      </c>
      <c r="AO6050" s="17">
        <v>0</v>
      </c>
      <c r="AP6050" s="18">
        <f>+'Per Cápita'!$E$4</f>
        <v>83816</v>
      </c>
      <c r="AQ6050" s="18">
        <f>+'Per Cápita'!$E$5</f>
        <v>74019</v>
      </c>
      <c r="AR6050" s="18">
        <f>+'Per Cápita'!$E$6</f>
        <v>111028</v>
      </c>
      <c r="AS6050" s="18">
        <f>+'Per Cápita'!$E$7</f>
        <v>136064</v>
      </c>
      <c r="AT6050" s="18">
        <f>+'Per Cápita'!$F$4</f>
        <v>103408</v>
      </c>
      <c r="AU6050" s="18">
        <f>+'Per Cápita'!$F$5</f>
        <v>90347</v>
      </c>
      <c r="AV6050" s="18">
        <f>+'Per Cápita'!$F$6</f>
        <v>138242</v>
      </c>
      <c r="AW6050" s="18">
        <f>+'Per Cápita'!$F$7</f>
        <v>166544</v>
      </c>
      <c r="AX6050" s="18">
        <f t="shared" si="2261"/>
        <v>0</v>
      </c>
      <c r="AY6050" s="18">
        <f t="shared" si="2262"/>
        <v>0</v>
      </c>
      <c r="AZ6050" s="18">
        <f t="shared" si="2263"/>
        <v>0</v>
      </c>
      <c r="BA6050" s="18">
        <f t="shared" si="2264"/>
        <v>0</v>
      </c>
      <c r="BB6050" s="18">
        <f t="shared" si="2265"/>
        <v>1066773.8097060416</v>
      </c>
      <c r="BC6050" s="18">
        <f t="shared" si="2266"/>
        <v>10252378.415989373</v>
      </c>
      <c r="BD6050" s="18">
        <f t="shared" si="2267"/>
        <v>0</v>
      </c>
      <c r="BE6050" s="18">
        <f t="shared" si="2268"/>
        <v>2672592.3666894049</v>
      </c>
      <c r="BF6050" s="18">
        <f t="shared" si="2269"/>
        <v>0</v>
      </c>
      <c r="BG6050" s="18">
        <f t="shared" si="2270"/>
        <v>0</v>
      </c>
      <c r="BH6050" s="18">
        <f t="shared" si="2271"/>
        <v>0</v>
      </c>
      <c r="BI6050" s="18">
        <f t="shared" si="2272"/>
        <v>0</v>
      </c>
      <c r="BJ6050" s="18">
        <f t="shared" si="2273"/>
        <v>0</v>
      </c>
      <c r="BK6050" s="18">
        <f t="shared" si="2274"/>
        <v>0</v>
      </c>
      <c r="BL6050" s="18">
        <f t="shared" si="2275"/>
        <v>0</v>
      </c>
      <c r="BM6050" s="18">
        <f t="shared" si="2276"/>
        <v>0</v>
      </c>
      <c r="BN6050" s="18">
        <f t="shared" si="2277"/>
        <v>13991744.592384819</v>
      </c>
      <c r="BO6050" s="18">
        <f t="shared" si="2278"/>
        <v>0</v>
      </c>
      <c r="BP6050" s="4">
        <f t="shared" si="2279"/>
        <v>13991745</v>
      </c>
      <c r="BQ6050" t="s">
        <v>11411</v>
      </c>
    </row>
    <row r="6051" spans="1:69" x14ac:dyDescent="0.25">
      <c r="A6051" s="15" t="s">
        <v>7200</v>
      </c>
      <c r="B6051" t="s">
        <v>290</v>
      </c>
      <c r="C6051" s="15">
        <v>3798</v>
      </c>
      <c r="D6051" t="s">
        <v>7200</v>
      </c>
      <c r="E6051" t="s">
        <v>6401</v>
      </c>
      <c r="F6051" t="s">
        <v>2813</v>
      </c>
      <c r="G6051" s="15">
        <v>7876</v>
      </c>
      <c r="H6051" s="15">
        <v>252227000316</v>
      </c>
      <c r="I6051" t="s">
        <v>2830</v>
      </c>
      <c r="J6051">
        <v>1</v>
      </c>
      <c r="K6051" s="22">
        <v>15.392384916748286</v>
      </c>
      <c r="L6051" s="16"/>
      <c r="M6051" s="16">
        <f t="shared" si="2256"/>
        <v>1.0782590226976783</v>
      </c>
      <c r="N6051" s="16">
        <f t="shared" si="2257"/>
        <v>0.14624036148722813</v>
      </c>
      <c r="O6051" s="29">
        <f t="shared" si="2258"/>
        <v>1.1462403614872281</v>
      </c>
      <c r="P6051" s="17">
        <f t="shared" si="2259"/>
        <v>18</v>
      </c>
      <c r="Q6051" s="17">
        <v>0</v>
      </c>
      <c r="R6051" s="17">
        <v>0</v>
      </c>
      <c r="S6051" s="17">
        <v>2</v>
      </c>
      <c r="T6051" s="17">
        <v>0</v>
      </c>
      <c r="U6051" s="17">
        <v>16</v>
      </c>
      <c r="V6051" s="17">
        <v>0</v>
      </c>
      <c r="W6051" s="17">
        <v>0</v>
      </c>
      <c r="X6051" s="17">
        <v>0</v>
      </c>
      <c r="Y6051" s="17">
        <v>0</v>
      </c>
      <c r="Z6051" s="17">
        <v>0</v>
      </c>
      <c r="AA6051" s="17">
        <v>0</v>
      </c>
      <c r="AB6051" s="17">
        <v>0</v>
      </c>
      <c r="AC6051" s="17">
        <f t="shared" si="2260"/>
        <v>0</v>
      </c>
      <c r="AD6051" s="17">
        <v>0</v>
      </c>
      <c r="AE6051" s="17">
        <v>0</v>
      </c>
      <c r="AF6051" s="17">
        <v>0</v>
      </c>
      <c r="AG6051" s="17">
        <v>0</v>
      </c>
      <c r="AH6051" s="17">
        <v>0</v>
      </c>
      <c r="AI6051" s="17">
        <v>0</v>
      </c>
      <c r="AJ6051" s="17">
        <v>0</v>
      </c>
      <c r="AK6051" s="17">
        <v>0</v>
      </c>
      <c r="AL6051" s="17">
        <v>0</v>
      </c>
      <c r="AM6051" s="17">
        <v>0</v>
      </c>
      <c r="AN6051" s="17">
        <v>0</v>
      </c>
      <c r="AO6051" s="17">
        <v>0</v>
      </c>
      <c r="AP6051" s="18">
        <f>+'Per Cápita'!$E$4</f>
        <v>83816</v>
      </c>
      <c r="AQ6051" s="18">
        <f>+'Per Cápita'!$E$5</f>
        <v>74019</v>
      </c>
      <c r="AR6051" s="18">
        <f>+'Per Cápita'!$E$6</f>
        <v>111028</v>
      </c>
      <c r="AS6051" s="18">
        <f>+'Per Cápita'!$E$7</f>
        <v>136064</v>
      </c>
      <c r="AT6051" s="18">
        <f>+'Per Cápita'!$F$4</f>
        <v>103408</v>
      </c>
      <c r="AU6051" s="18">
        <f>+'Per Cápita'!$F$5</f>
        <v>90347</v>
      </c>
      <c r="AV6051" s="18">
        <f>+'Per Cápita'!$F$6</f>
        <v>138242</v>
      </c>
      <c r="AW6051" s="18">
        <f>+'Per Cápita'!$F$7</f>
        <v>166544</v>
      </c>
      <c r="AX6051" s="18">
        <f t="shared" si="2261"/>
        <v>0</v>
      </c>
      <c r="AY6051" s="18">
        <f t="shared" si="2262"/>
        <v>0</v>
      </c>
      <c r="AZ6051" s="18">
        <f t="shared" si="2263"/>
        <v>0</v>
      </c>
      <c r="BA6051" s="18">
        <f t="shared" si="2264"/>
        <v>0</v>
      </c>
      <c r="BB6051" s="18">
        <f t="shared" si="2265"/>
        <v>237060.84660134255</v>
      </c>
      <c r="BC6051" s="18">
        <f t="shared" si="2266"/>
        <v>1656950.0470285856</v>
      </c>
      <c r="BD6051" s="18">
        <f t="shared" si="2267"/>
        <v>0</v>
      </c>
      <c r="BE6051" s="18">
        <f t="shared" si="2268"/>
        <v>0</v>
      </c>
      <c r="BF6051" s="18">
        <f t="shared" si="2269"/>
        <v>0</v>
      </c>
      <c r="BG6051" s="18">
        <f t="shared" si="2270"/>
        <v>0</v>
      </c>
      <c r="BH6051" s="18">
        <f t="shared" si="2271"/>
        <v>0</v>
      </c>
      <c r="BI6051" s="18">
        <f t="shared" si="2272"/>
        <v>0</v>
      </c>
      <c r="BJ6051" s="18">
        <f t="shared" si="2273"/>
        <v>0</v>
      </c>
      <c r="BK6051" s="18">
        <f t="shared" si="2274"/>
        <v>0</v>
      </c>
      <c r="BL6051" s="18">
        <f t="shared" si="2275"/>
        <v>0</v>
      </c>
      <c r="BM6051" s="18">
        <f t="shared" si="2276"/>
        <v>0</v>
      </c>
      <c r="BN6051" s="18">
        <f t="shared" si="2277"/>
        <v>1894010.8936299281</v>
      </c>
      <c r="BO6051" s="18">
        <f t="shared" si="2278"/>
        <v>0</v>
      </c>
      <c r="BP6051" s="4">
        <f t="shared" si="2279"/>
        <v>1894011</v>
      </c>
      <c r="BQ6051" t="s">
        <v>11411</v>
      </c>
    </row>
    <row r="6052" spans="1:69" x14ac:dyDescent="0.25">
      <c r="A6052" s="15" t="s">
        <v>7200</v>
      </c>
      <c r="B6052" t="s">
        <v>290</v>
      </c>
      <c r="C6052" s="15">
        <v>3798</v>
      </c>
      <c r="D6052" t="s">
        <v>7200</v>
      </c>
      <c r="E6052" t="s">
        <v>6401</v>
      </c>
      <c r="F6052" t="s">
        <v>2813</v>
      </c>
      <c r="G6052" s="15">
        <v>7877</v>
      </c>
      <c r="H6052" s="15">
        <v>252227000324</v>
      </c>
      <c r="I6052" t="s">
        <v>2831</v>
      </c>
      <c r="J6052">
        <v>1</v>
      </c>
      <c r="K6052" s="22">
        <v>15.392384916748286</v>
      </c>
      <c r="L6052" s="16"/>
      <c r="M6052" s="16">
        <f t="shared" si="2256"/>
        <v>1.0782590226976783</v>
      </c>
      <c r="N6052" s="16">
        <f t="shared" si="2257"/>
        <v>0.14624036148722813</v>
      </c>
      <c r="O6052" s="29">
        <f t="shared" si="2258"/>
        <v>1.1462403614872281</v>
      </c>
      <c r="P6052" s="17">
        <f t="shared" si="2259"/>
        <v>40</v>
      </c>
      <c r="Q6052" s="17">
        <v>0</v>
      </c>
      <c r="R6052" s="17">
        <v>0</v>
      </c>
      <c r="S6052" s="17">
        <v>5</v>
      </c>
      <c r="T6052" s="17">
        <v>0</v>
      </c>
      <c r="U6052" s="17">
        <v>35</v>
      </c>
      <c r="V6052" s="17">
        <v>0</v>
      </c>
      <c r="W6052" s="17">
        <v>0</v>
      </c>
      <c r="X6052" s="17">
        <v>0</v>
      </c>
      <c r="Y6052" s="17">
        <v>0</v>
      </c>
      <c r="Z6052" s="17">
        <v>0</v>
      </c>
      <c r="AA6052" s="17">
        <v>0</v>
      </c>
      <c r="AB6052" s="17">
        <v>0</v>
      </c>
      <c r="AC6052" s="17">
        <f t="shared" si="2260"/>
        <v>0</v>
      </c>
      <c r="AD6052" s="17">
        <v>0</v>
      </c>
      <c r="AE6052" s="17">
        <v>0</v>
      </c>
      <c r="AF6052" s="17">
        <v>0</v>
      </c>
      <c r="AG6052" s="17">
        <v>0</v>
      </c>
      <c r="AH6052" s="17">
        <v>0</v>
      </c>
      <c r="AI6052" s="17">
        <v>0</v>
      </c>
      <c r="AJ6052" s="17">
        <v>0</v>
      </c>
      <c r="AK6052" s="17">
        <v>0</v>
      </c>
      <c r="AL6052" s="17">
        <v>0</v>
      </c>
      <c r="AM6052" s="17">
        <v>0</v>
      </c>
      <c r="AN6052" s="17">
        <v>0</v>
      </c>
      <c r="AO6052" s="17">
        <v>0</v>
      </c>
      <c r="AP6052" s="18">
        <f>+'Per Cápita'!$E$4</f>
        <v>83816</v>
      </c>
      <c r="AQ6052" s="18">
        <f>+'Per Cápita'!$E$5</f>
        <v>74019</v>
      </c>
      <c r="AR6052" s="18">
        <f>+'Per Cápita'!$E$6</f>
        <v>111028</v>
      </c>
      <c r="AS6052" s="18">
        <f>+'Per Cápita'!$E$7</f>
        <v>136064</v>
      </c>
      <c r="AT6052" s="18">
        <f>+'Per Cápita'!$F$4</f>
        <v>103408</v>
      </c>
      <c r="AU6052" s="18">
        <f>+'Per Cápita'!$F$5</f>
        <v>90347</v>
      </c>
      <c r="AV6052" s="18">
        <f>+'Per Cápita'!$F$6</f>
        <v>138242</v>
      </c>
      <c r="AW6052" s="18">
        <f>+'Per Cápita'!$F$7</f>
        <v>166544</v>
      </c>
      <c r="AX6052" s="18">
        <f t="shared" si="2261"/>
        <v>0</v>
      </c>
      <c r="AY6052" s="18">
        <f t="shared" si="2262"/>
        <v>0</v>
      </c>
      <c r="AZ6052" s="18">
        <f t="shared" si="2263"/>
        <v>0</v>
      </c>
      <c r="BA6052" s="18">
        <f t="shared" si="2264"/>
        <v>0</v>
      </c>
      <c r="BB6052" s="18">
        <f t="shared" si="2265"/>
        <v>592652.11650335637</v>
      </c>
      <c r="BC6052" s="18">
        <f t="shared" si="2266"/>
        <v>3624578.2278750306</v>
      </c>
      <c r="BD6052" s="18">
        <f t="shared" si="2267"/>
        <v>0</v>
      </c>
      <c r="BE6052" s="18">
        <f t="shared" si="2268"/>
        <v>0</v>
      </c>
      <c r="BF6052" s="18">
        <f t="shared" si="2269"/>
        <v>0</v>
      </c>
      <c r="BG6052" s="18">
        <f t="shared" si="2270"/>
        <v>0</v>
      </c>
      <c r="BH6052" s="18">
        <f t="shared" si="2271"/>
        <v>0</v>
      </c>
      <c r="BI6052" s="18">
        <f t="shared" si="2272"/>
        <v>0</v>
      </c>
      <c r="BJ6052" s="18">
        <f t="shared" si="2273"/>
        <v>0</v>
      </c>
      <c r="BK6052" s="18">
        <f t="shared" si="2274"/>
        <v>0</v>
      </c>
      <c r="BL6052" s="18">
        <f t="shared" si="2275"/>
        <v>0</v>
      </c>
      <c r="BM6052" s="18">
        <f t="shared" si="2276"/>
        <v>0</v>
      </c>
      <c r="BN6052" s="18">
        <f t="shared" si="2277"/>
        <v>4217230.3443783866</v>
      </c>
      <c r="BO6052" s="18">
        <f t="shared" si="2278"/>
        <v>0</v>
      </c>
      <c r="BP6052" s="4">
        <f t="shared" si="2279"/>
        <v>4217230</v>
      </c>
      <c r="BQ6052" t="s">
        <v>11411</v>
      </c>
    </row>
    <row r="6053" spans="1:69" x14ac:dyDescent="0.25">
      <c r="A6053" s="15" t="s">
        <v>7200</v>
      </c>
      <c r="B6053" t="s">
        <v>290</v>
      </c>
      <c r="C6053" s="15">
        <v>3798</v>
      </c>
      <c r="D6053" t="s">
        <v>7200</v>
      </c>
      <c r="E6053" t="s">
        <v>6401</v>
      </c>
      <c r="F6053" t="s">
        <v>2813</v>
      </c>
      <c r="G6053" s="15">
        <v>7878</v>
      </c>
      <c r="H6053" s="15">
        <v>252227000341</v>
      </c>
      <c r="I6053" t="s">
        <v>2832</v>
      </c>
      <c r="J6053">
        <v>1</v>
      </c>
      <c r="K6053" s="22">
        <v>15.392384916748286</v>
      </c>
      <c r="L6053" s="16"/>
      <c r="M6053" s="16">
        <f t="shared" si="2256"/>
        <v>1.0782590226976783</v>
      </c>
      <c r="N6053" s="16">
        <f t="shared" si="2257"/>
        <v>0.14624036148722813</v>
      </c>
      <c r="O6053" s="29">
        <f t="shared" si="2258"/>
        <v>1.1462403614872281</v>
      </c>
      <c r="P6053" s="17">
        <f t="shared" si="2259"/>
        <v>11</v>
      </c>
      <c r="Q6053" s="17">
        <v>0</v>
      </c>
      <c r="R6053" s="17">
        <v>0</v>
      </c>
      <c r="S6053" s="17">
        <v>0</v>
      </c>
      <c r="T6053" s="17">
        <v>0</v>
      </c>
      <c r="U6053" s="17">
        <v>11</v>
      </c>
      <c r="V6053" s="17">
        <v>0</v>
      </c>
      <c r="W6053" s="17">
        <v>0</v>
      </c>
      <c r="X6053" s="17">
        <v>0</v>
      </c>
      <c r="Y6053" s="17">
        <v>0</v>
      </c>
      <c r="Z6053" s="17">
        <v>0</v>
      </c>
      <c r="AA6053" s="17">
        <v>0</v>
      </c>
      <c r="AB6053" s="17">
        <v>0</v>
      </c>
      <c r="AC6053" s="17">
        <f t="shared" si="2260"/>
        <v>0</v>
      </c>
      <c r="AD6053" s="17">
        <v>0</v>
      </c>
      <c r="AE6053" s="17">
        <v>0</v>
      </c>
      <c r="AF6053" s="17">
        <v>0</v>
      </c>
      <c r="AG6053" s="17">
        <v>0</v>
      </c>
      <c r="AH6053" s="17">
        <v>0</v>
      </c>
      <c r="AI6053" s="17">
        <v>0</v>
      </c>
      <c r="AJ6053" s="17">
        <v>0</v>
      </c>
      <c r="AK6053" s="17">
        <v>0</v>
      </c>
      <c r="AL6053" s="17">
        <v>0</v>
      </c>
      <c r="AM6053" s="17">
        <v>0</v>
      </c>
      <c r="AN6053" s="17">
        <v>0</v>
      </c>
      <c r="AO6053" s="17">
        <v>0</v>
      </c>
      <c r="AP6053" s="18">
        <f>+'Per Cápita'!$E$4</f>
        <v>83816</v>
      </c>
      <c r="AQ6053" s="18">
        <f>+'Per Cápita'!$E$5</f>
        <v>74019</v>
      </c>
      <c r="AR6053" s="18">
        <f>+'Per Cápita'!$E$6</f>
        <v>111028</v>
      </c>
      <c r="AS6053" s="18">
        <f>+'Per Cápita'!$E$7</f>
        <v>136064</v>
      </c>
      <c r="AT6053" s="18">
        <f>+'Per Cápita'!$F$4</f>
        <v>103408</v>
      </c>
      <c r="AU6053" s="18">
        <f>+'Per Cápita'!$F$5</f>
        <v>90347</v>
      </c>
      <c r="AV6053" s="18">
        <f>+'Per Cápita'!$F$6</f>
        <v>138242</v>
      </c>
      <c r="AW6053" s="18">
        <f>+'Per Cápita'!$F$7</f>
        <v>166544</v>
      </c>
      <c r="AX6053" s="18">
        <f t="shared" si="2261"/>
        <v>0</v>
      </c>
      <c r="AY6053" s="18">
        <f t="shared" si="2262"/>
        <v>0</v>
      </c>
      <c r="AZ6053" s="18">
        <f t="shared" si="2263"/>
        <v>0</v>
      </c>
      <c r="BA6053" s="18">
        <f t="shared" si="2264"/>
        <v>0</v>
      </c>
      <c r="BB6053" s="18">
        <f t="shared" si="2265"/>
        <v>0</v>
      </c>
      <c r="BC6053" s="18">
        <f t="shared" si="2266"/>
        <v>1139153.1573321526</v>
      </c>
      <c r="BD6053" s="18">
        <f t="shared" si="2267"/>
        <v>0</v>
      </c>
      <c r="BE6053" s="18">
        <f t="shared" si="2268"/>
        <v>0</v>
      </c>
      <c r="BF6053" s="18">
        <f t="shared" si="2269"/>
        <v>0</v>
      </c>
      <c r="BG6053" s="18">
        <f t="shared" si="2270"/>
        <v>0</v>
      </c>
      <c r="BH6053" s="18">
        <f t="shared" si="2271"/>
        <v>0</v>
      </c>
      <c r="BI6053" s="18">
        <f t="shared" si="2272"/>
        <v>0</v>
      </c>
      <c r="BJ6053" s="18">
        <f t="shared" si="2273"/>
        <v>0</v>
      </c>
      <c r="BK6053" s="18">
        <f t="shared" si="2274"/>
        <v>0</v>
      </c>
      <c r="BL6053" s="18">
        <f t="shared" si="2275"/>
        <v>0</v>
      </c>
      <c r="BM6053" s="18">
        <f t="shared" si="2276"/>
        <v>0</v>
      </c>
      <c r="BN6053" s="18">
        <f t="shared" si="2277"/>
        <v>1139153.1573321526</v>
      </c>
      <c r="BO6053" s="18">
        <f t="shared" si="2278"/>
        <v>0</v>
      </c>
      <c r="BP6053" s="4">
        <f t="shared" si="2279"/>
        <v>1139153</v>
      </c>
      <c r="BQ6053" t="s">
        <v>11411</v>
      </c>
    </row>
    <row r="6054" spans="1:69" x14ac:dyDescent="0.25">
      <c r="A6054" s="15" t="s">
        <v>7200</v>
      </c>
      <c r="B6054" t="s">
        <v>290</v>
      </c>
      <c r="C6054" s="15">
        <v>3798</v>
      </c>
      <c r="D6054" t="s">
        <v>7200</v>
      </c>
      <c r="E6054" t="s">
        <v>6401</v>
      </c>
      <c r="F6054" t="s">
        <v>2813</v>
      </c>
      <c r="G6054" s="15">
        <v>7879</v>
      </c>
      <c r="H6054" s="15">
        <v>252227000359</v>
      </c>
      <c r="I6054" t="s">
        <v>2728</v>
      </c>
      <c r="J6054">
        <v>1</v>
      </c>
      <c r="K6054" s="22">
        <v>15.392384916748286</v>
      </c>
      <c r="L6054" s="16"/>
      <c r="M6054" s="16">
        <f t="shared" si="2256"/>
        <v>1.0782590226976783</v>
      </c>
      <c r="N6054" s="16">
        <f t="shared" si="2257"/>
        <v>0.14624036148722813</v>
      </c>
      <c r="O6054" s="29">
        <f t="shared" si="2258"/>
        <v>1.1462403614872281</v>
      </c>
      <c r="P6054" s="17">
        <f t="shared" si="2259"/>
        <v>9</v>
      </c>
      <c r="Q6054" s="17">
        <v>0</v>
      </c>
      <c r="R6054" s="17">
        <v>0</v>
      </c>
      <c r="S6054" s="17">
        <v>2</v>
      </c>
      <c r="T6054" s="17">
        <v>0</v>
      </c>
      <c r="U6054" s="17">
        <v>7</v>
      </c>
      <c r="V6054" s="17">
        <v>0</v>
      </c>
      <c r="W6054" s="17">
        <v>0</v>
      </c>
      <c r="X6054" s="17">
        <v>0</v>
      </c>
      <c r="Y6054" s="17">
        <v>0</v>
      </c>
      <c r="Z6054" s="17">
        <v>0</v>
      </c>
      <c r="AA6054" s="17">
        <v>0</v>
      </c>
      <c r="AB6054" s="17">
        <v>0</v>
      </c>
      <c r="AC6054" s="17">
        <f t="shared" si="2260"/>
        <v>0</v>
      </c>
      <c r="AD6054" s="17">
        <v>0</v>
      </c>
      <c r="AE6054" s="17">
        <v>0</v>
      </c>
      <c r="AF6054" s="17">
        <v>0</v>
      </c>
      <c r="AG6054" s="17">
        <v>0</v>
      </c>
      <c r="AH6054" s="17">
        <v>0</v>
      </c>
      <c r="AI6054" s="17">
        <v>0</v>
      </c>
      <c r="AJ6054" s="17">
        <v>0</v>
      </c>
      <c r="AK6054" s="17">
        <v>0</v>
      </c>
      <c r="AL6054" s="17">
        <v>0</v>
      </c>
      <c r="AM6054" s="17">
        <v>0</v>
      </c>
      <c r="AN6054" s="17">
        <v>0</v>
      </c>
      <c r="AO6054" s="17">
        <v>0</v>
      </c>
      <c r="AP6054" s="18">
        <f>+'Per Cápita'!$E$4</f>
        <v>83816</v>
      </c>
      <c r="AQ6054" s="18">
        <f>+'Per Cápita'!$E$5</f>
        <v>74019</v>
      </c>
      <c r="AR6054" s="18">
        <f>+'Per Cápita'!$E$6</f>
        <v>111028</v>
      </c>
      <c r="AS6054" s="18">
        <f>+'Per Cápita'!$E$7</f>
        <v>136064</v>
      </c>
      <c r="AT6054" s="18">
        <f>+'Per Cápita'!$F$4</f>
        <v>103408</v>
      </c>
      <c r="AU6054" s="18">
        <f>+'Per Cápita'!$F$5</f>
        <v>90347</v>
      </c>
      <c r="AV6054" s="18">
        <f>+'Per Cápita'!$F$6</f>
        <v>138242</v>
      </c>
      <c r="AW6054" s="18">
        <f>+'Per Cápita'!$F$7</f>
        <v>166544</v>
      </c>
      <c r="AX6054" s="18">
        <f t="shared" si="2261"/>
        <v>0</v>
      </c>
      <c r="AY6054" s="18">
        <f t="shared" si="2262"/>
        <v>0</v>
      </c>
      <c r="AZ6054" s="18">
        <f t="shared" si="2263"/>
        <v>0</v>
      </c>
      <c r="BA6054" s="18">
        <f t="shared" si="2264"/>
        <v>0</v>
      </c>
      <c r="BB6054" s="18">
        <f t="shared" si="2265"/>
        <v>237060.84660134255</v>
      </c>
      <c r="BC6054" s="18">
        <f t="shared" si="2266"/>
        <v>724915.64557500614</v>
      </c>
      <c r="BD6054" s="18">
        <f t="shared" si="2267"/>
        <v>0</v>
      </c>
      <c r="BE6054" s="18">
        <f t="shared" si="2268"/>
        <v>0</v>
      </c>
      <c r="BF6054" s="18">
        <f t="shared" si="2269"/>
        <v>0</v>
      </c>
      <c r="BG6054" s="18">
        <f t="shared" si="2270"/>
        <v>0</v>
      </c>
      <c r="BH6054" s="18">
        <f t="shared" si="2271"/>
        <v>0</v>
      </c>
      <c r="BI6054" s="18">
        <f t="shared" si="2272"/>
        <v>0</v>
      </c>
      <c r="BJ6054" s="18">
        <f t="shared" si="2273"/>
        <v>0</v>
      </c>
      <c r="BK6054" s="18">
        <f t="shared" si="2274"/>
        <v>0</v>
      </c>
      <c r="BL6054" s="18">
        <f t="shared" si="2275"/>
        <v>0</v>
      </c>
      <c r="BM6054" s="18">
        <f t="shared" si="2276"/>
        <v>0</v>
      </c>
      <c r="BN6054" s="18">
        <f t="shared" si="2277"/>
        <v>961976.49217634869</v>
      </c>
      <c r="BO6054" s="18">
        <f t="shared" si="2278"/>
        <v>0</v>
      </c>
      <c r="BP6054" s="4">
        <f t="shared" si="2279"/>
        <v>961976</v>
      </c>
      <c r="BQ6054" t="s">
        <v>11411</v>
      </c>
    </row>
    <row r="6055" spans="1:69" x14ac:dyDescent="0.25">
      <c r="A6055" s="15" t="s">
        <v>7200</v>
      </c>
      <c r="B6055" t="s">
        <v>290</v>
      </c>
      <c r="C6055" s="15">
        <v>3798</v>
      </c>
      <c r="D6055" t="s">
        <v>7200</v>
      </c>
      <c r="E6055" t="s">
        <v>6401</v>
      </c>
      <c r="F6055" t="s">
        <v>2813</v>
      </c>
      <c r="G6055" s="15">
        <v>7880</v>
      </c>
      <c r="H6055" s="15">
        <v>252227000391</v>
      </c>
      <c r="I6055" t="s">
        <v>2833</v>
      </c>
      <c r="J6055">
        <v>1</v>
      </c>
      <c r="K6055" s="22">
        <v>15.392384916748286</v>
      </c>
      <c r="L6055" s="16"/>
      <c r="M6055" s="16">
        <f t="shared" si="2256"/>
        <v>1.0782590226976783</v>
      </c>
      <c r="N6055" s="16">
        <f t="shared" si="2257"/>
        <v>0.14624036148722813</v>
      </c>
      <c r="O6055" s="29">
        <f t="shared" si="2258"/>
        <v>1.1462403614872281</v>
      </c>
      <c r="P6055" s="17">
        <f t="shared" si="2259"/>
        <v>3</v>
      </c>
      <c r="Q6055" s="17">
        <v>0</v>
      </c>
      <c r="R6055" s="17">
        <v>0</v>
      </c>
      <c r="S6055" s="17">
        <v>1</v>
      </c>
      <c r="T6055" s="17">
        <v>0</v>
      </c>
      <c r="U6055" s="17">
        <v>2</v>
      </c>
      <c r="V6055" s="17">
        <v>0</v>
      </c>
      <c r="W6055" s="17">
        <v>0</v>
      </c>
      <c r="X6055" s="17">
        <v>0</v>
      </c>
      <c r="Y6055" s="17">
        <v>0</v>
      </c>
      <c r="Z6055" s="17">
        <v>0</v>
      </c>
      <c r="AA6055" s="17">
        <v>0</v>
      </c>
      <c r="AB6055" s="17">
        <v>0</v>
      </c>
      <c r="AC6055" s="17">
        <f t="shared" si="2260"/>
        <v>0</v>
      </c>
      <c r="AD6055" s="17">
        <v>0</v>
      </c>
      <c r="AE6055" s="17">
        <v>0</v>
      </c>
      <c r="AF6055" s="17">
        <v>0</v>
      </c>
      <c r="AG6055" s="17">
        <v>0</v>
      </c>
      <c r="AH6055" s="17">
        <v>0</v>
      </c>
      <c r="AI6055" s="17">
        <v>0</v>
      </c>
      <c r="AJ6055" s="17">
        <v>0</v>
      </c>
      <c r="AK6055" s="17">
        <v>0</v>
      </c>
      <c r="AL6055" s="17">
        <v>0</v>
      </c>
      <c r="AM6055" s="17">
        <v>0</v>
      </c>
      <c r="AN6055" s="17">
        <v>0</v>
      </c>
      <c r="AO6055" s="17">
        <v>0</v>
      </c>
      <c r="AP6055" s="18">
        <f>+'Per Cápita'!$E$4</f>
        <v>83816</v>
      </c>
      <c r="AQ6055" s="18">
        <f>+'Per Cápita'!$E$5</f>
        <v>74019</v>
      </c>
      <c r="AR6055" s="18">
        <f>+'Per Cápita'!$E$6</f>
        <v>111028</v>
      </c>
      <c r="AS6055" s="18">
        <f>+'Per Cápita'!$E$7</f>
        <v>136064</v>
      </c>
      <c r="AT6055" s="18">
        <f>+'Per Cápita'!$F$4</f>
        <v>103408</v>
      </c>
      <c r="AU6055" s="18">
        <f>+'Per Cápita'!$F$5</f>
        <v>90347</v>
      </c>
      <c r="AV6055" s="18">
        <f>+'Per Cápita'!$F$6</f>
        <v>138242</v>
      </c>
      <c r="AW6055" s="18">
        <f>+'Per Cápita'!$F$7</f>
        <v>166544</v>
      </c>
      <c r="AX6055" s="18">
        <f t="shared" si="2261"/>
        <v>0</v>
      </c>
      <c r="AY6055" s="18">
        <f t="shared" si="2262"/>
        <v>0</v>
      </c>
      <c r="AZ6055" s="18">
        <f t="shared" si="2263"/>
        <v>0</v>
      </c>
      <c r="BA6055" s="18">
        <f t="shared" si="2264"/>
        <v>0</v>
      </c>
      <c r="BB6055" s="18">
        <f t="shared" si="2265"/>
        <v>118530.42330067127</v>
      </c>
      <c r="BC6055" s="18">
        <f t="shared" si="2266"/>
        <v>207118.7558785732</v>
      </c>
      <c r="BD6055" s="18">
        <f t="shared" si="2267"/>
        <v>0</v>
      </c>
      <c r="BE6055" s="18">
        <f t="shared" si="2268"/>
        <v>0</v>
      </c>
      <c r="BF6055" s="18">
        <f t="shared" si="2269"/>
        <v>0</v>
      </c>
      <c r="BG6055" s="18">
        <f t="shared" si="2270"/>
        <v>0</v>
      </c>
      <c r="BH6055" s="18">
        <f t="shared" si="2271"/>
        <v>0</v>
      </c>
      <c r="BI6055" s="18">
        <f t="shared" si="2272"/>
        <v>0</v>
      </c>
      <c r="BJ6055" s="18">
        <f t="shared" si="2273"/>
        <v>0</v>
      </c>
      <c r="BK6055" s="18">
        <f t="shared" si="2274"/>
        <v>0</v>
      </c>
      <c r="BL6055" s="18">
        <f t="shared" si="2275"/>
        <v>0</v>
      </c>
      <c r="BM6055" s="18">
        <f t="shared" si="2276"/>
        <v>0</v>
      </c>
      <c r="BN6055" s="18">
        <f t="shared" si="2277"/>
        <v>325649.17917924444</v>
      </c>
      <c r="BO6055" s="18">
        <f t="shared" si="2278"/>
        <v>0</v>
      </c>
      <c r="BP6055" s="4">
        <f t="shared" si="2279"/>
        <v>325649</v>
      </c>
      <c r="BQ6055" t="s">
        <v>11411</v>
      </c>
    </row>
    <row r="6056" spans="1:69" x14ac:dyDescent="0.25">
      <c r="A6056" s="15" t="s">
        <v>7200</v>
      </c>
      <c r="B6056" t="s">
        <v>290</v>
      </c>
      <c r="C6056" s="15">
        <v>3798</v>
      </c>
      <c r="D6056" t="s">
        <v>7200</v>
      </c>
      <c r="E6056" t="s">
        <v>6401</v>
      </c>
      <c r="F6056" t="s">
        <v>2813</v>
      </c>
      <c r="G6056" s="15">
        <v>7881</v>
      </c>
      <c r="H6056" s="15">
        <v>252227000405</v>
      </c>
      <c r="I6056" t="s">
        <v>2834</v>
      </c>
      <c r="J6056">
        <v>1</v>
      </c>
      <c r="K6056" s="22">
        <v>15.392384916748286</v>
      </c>
      <c r="L6056" s="16"/>
      <c r="M6056" s="16">
        <f t="shared" si="2256"/>
        <v>1.0782590226976783</v>
      </c>
      <c r="N6056" s="16">
        <f t="shared" si="2257"/>
        <v>0.14624036148722813</v>
      </c>
      <c r="O6056" s="29">
        <f t="shared" si="2258"/>
        <v>1.1462403614872281</v>
      </c>
      <c r="P6056" s="17">
        <f t="shared" si="2259"/>
        <v>19</v>
      </c>
      <c r="Q6056" s="17">
        <v>0</v>
      </c>
      <c r="R6056" s="17">
        <v>0</v>
      </c>
      <c r="S6056" s="17">
        <v>4</v>
      </c>
      <c r="T6056" s="17">
        <v>0</v>
      </c>
      <c r="U6056" s="17">
        <v>15</v>
      </c>
      <c r="V6056" s="17">
        <v>0</v>
      </c>
      <c r="W6056" s="17">
        <v>0</v>
      </c>
      <c r="X6056" s="17">
        <v>0</v>
      </c>
      <c r="Y6056" s="17">
        <v>0</v>
      </c>
      <c r="Z6056" s="17">
        <v>0</v>
      </c>
      <c r="AA6056" s="17">
        <v>0</v>
      </c>
      <c r="AB6056" s="17">
        <v>0</v>
      </c>
      <c r="AC6056" s="17">
        <f t="shared" si="2260"/>
        <v>0</v>
      </c>
      <c r="AD6056" s="17">
        <v>0</v>
      </c>
      <c r="AE6056" s="17">
        <v>0</v>
      </c>
      <c r="AF6056" s="17">
        <v>0</v>
      </c>
      <c r="AG6056" s="17">
        <v>0</v>
      </c>
      <c r="AH6056" s="17">
        <v>0</v>
      </c>
      <c r="AI6056" s="17">
        <v>0</v>
      </c>
      <c r="AJ6056" s="17">
        <v>0</v>
      </c>
      <c r="AK6056" s="17">
        <v>0</v>
      </c>
      <c r="AL6056" s="17">
        <v>0</v>
      </c>
      <c r="AM6056" s="17">
        <v>0</v>
      </c>
      <c r="AN6056" s="17">
        <v>0</v>
      </c>
      <c r="AO6056" s="17">
        <v>0</v>
      </c>
      <c r="AP6056" s="18">
        <f>+'Per Cápita'!$E$4</f>
        <v>83816</v>
      </c>
      <c r="AQ6056" s="18">
        <f>+'Per Cápita'!$E$5</f>
        <v>74019</v>
      </c>
      <c r="AR6056" s="18">
        <f>+'Per Cápita'!$E$6</f>
        <v>111028</v>
      </c>
      <c r="AS6056" s="18">
        <f>+'Per Cápita'!$E$7</f>
        <v>136064</v>
      </c>
      <c r="AT6056" s="18">
        <f>+'Per Cápita'!$F$4</f>
        <v>103408</v>
      </c>
      <c r="AU6056" s="18">
        <f>+'Per Cápita'!$F$5</f>
        <v>90347</v>
      </c>
      <c r="AV6056" s="18">
        <f>+'Per Cápita'!$F$6</f>
        <v>138242</v>
      </c>
      <c r="AW6056" s="18">
        <f>+'Per Cápita'!$F$7</f>
        <v>166544</v>
      </c>
      <c r="AX6056" s="18">
        <f t="shared" si="2261"/>
        <v>0</v>
      </c>
      <c r="AY6056" s="18">
        <f t="shared" si="2262"/>
        <v>0</v>
      </c>
      <c r="AZ6056" s="18">
        <f t="shared" si="2263"/>
        <v>0</v>
      </c>
      <c r="BA6056" s="18">
        <f t="shared" si="2264"/>
        <v>0</v>
      </c>
      <c r="BB6056" s="18">
        <f t="shared" si="2265"/>
        <v>474121.6932026851</v>
      </c>
      <c r="BC6056" s="18">
        <f t="shared" si="2266"/>
        <v>1553390.6690892989</v>
      </c>
      <c r="BD6056" s="18">
        <f t="shared" si="2267"/>
        <v>0</v>
      </c>
      <c r="BE6056" s="18">
        <f t="shared" si="2268"/>
        <v>0</v>
      </c>
      <c r="BF6056" s="18">
        <f t="shared" si="2269"/>
        <v>0</v>
      </c>
      <c r="BG6056" s="18">
        <f t="shared" si="2270"/>
        <v>0</v>
      </c>
      <c r="BH6056" s="18">
        <f t="shared" si="2271"/>
        <v>0</v>
      </c>
      <c r="BI6056" s="18">
        <f t="shared" si="2272"/>
        <v>0</v>
      </c>
      <c r="BJ6056" s="18">
        <f t="shared" si="2273"/>
        <v>0</v>
      </c>
      <c r="BK6056" s="18">
        <f t="shared" si="2274"/>
        <v>0</v>
      </c>
      <c r="BL6056" s="18">
        <f t="shared" si="2275"/>
        <v>0</v>
      </c>
      <c r="BM6056" s="18">
        <f t="shared" si="2276"/>
        <v>0</v>
      </c>
      <c r="BN6056" s="18">
        <f t="shared" si="2277"/>
        <v>2027512.362291984</v>
      </c>
      <c r="BO6056" s="18">
        <f t="shared" si="2278"/>
        <v>0</v>
      </c>
      <c r="BP6056" s="4">
        <f t="shared" si="2279"/>
        <v>2027512</v>
      </c>
      <c r="BQ6056" t="s">
        <v>11411</v>
      </c>
    </row>
    <row r="6057" spans="1:69" x14ac:dyDescent="0.25">
      <c r="A6057" s="15" t="s">
        <v>7200</v>
      </c>
      <c r="B6057" t="s">
        <v>290</v>
      </c>
      <c r="C6057" s="15">
        <v>3798</v>
      </c>
      <c r="D6057" t="s">
        <v>7200</v>
      </c>
      <c r="E6057" t="s">
        <v>6401</v>
      </c>
      <c r="F6057" t="s">
        <v>2813</v>
      </c>
      <c r="G6057" s="15">
        <v>7882</v>
      </c>
      <c r="H6057" s="15">
        <v>252227000421</v>
      </c>
      <c r="I6057" t="s">
        <v>2835</v>
      </c>
      <c r="J6057">
        <v>1</v>
      </c>
      <c r="K6057" s="22">
        <v>15.392384916748286</v>
      </c>
      <c r="L6057" s="16"/>
      <c r="M6057" s="16">
        <f t="shared" si="2256"/>
        <v>1.0782590226976783</v>
      </c>
      <c r="N6057" s="16">
        <f t="shared" si="2257"/>
        <v>0.14624036148722813</v>
      </c>
      <c r="O6057" s="29">
        <f t="shared" si="2258"/>
        <v>1.1462403614872281</v>
      </c>
      <c r="P6057" s="17">
        <f t="shared" si="2259"/>
        <v>5</v>
      </c>
      <c r="Q6057" s="17">
        <v>0</v>
      </c>
      <c r="R6057" s="17">
        <v>0</v>
      </c>
      <c r="S6057" s="17">
        <v>2</v>
      </c>
      <c r="T6057" s="17">
        <v>0</v>
      </c>
      <c r="U6057" s="17">
        <v>3</v>
      </c>
      <c r="V6057" s="17">
        <v>0</v>
      </c>
      <c r="W6057" s="17">
        <v>0</v>
      </c>
      <c r="X6057" s="17">
        <v>0</v>
      </c>
      <c r="Y6057" s="17">
        <v>0</v>
      </c>
      <c r="Z6057" s="17">
        <v>0</v>
      </c>
      <c r="AA6057" s="17">
        <v>0</v>
      </c>
      <c r="AB6057" s="17">
        <v>0</v>
      </c>
      <c r="AC6057" s="17">
        <f t="shared" si="2260"/>
        <v>0</v>
      </c>
      <c r="AD6057" s="17">
        <v>0</v>
      </c>
      <c r="AE6057" s="17">
        <v>0</v>
      </c>
      <c r="AF6057" s="17">
        <v>0</v>
      </c>
      <c r="AG6057" s="17">
        <v>0</v>
      </c>
      <c r="AH6057" s="17">
        <v>0</v>
      </c>
      <c r="AI6057" s="17">
        <v>0</v>
      </c>
      <c r="AJ6057" s="17">
        <v>0</v>
      </c>
      <c r="AK6057" s="17">
        <v>0</v>
      </c>
      <c r="AL6057" s="17">
        <v>0</v>
      </c>
      <c r="AM6057" s="17">
        <v>0</v>
      </c>
      <c r="AN6057" s="17">
        <v>0</v>
      </c>
      <c r="AO6057" s="17">
        <v>0</v>
      </c>
      <c r="AP6057" s="18">
        <f>+'Per Cápita'!$E$4</f>
        <v>83816</v>
      </c>
      <c r="AQ6057" s="18">
        <f>+'Per Cápita'!$E$5</f>
        <v>74019</v>
      </c>
      <c r="AR6057" s="18">
        <f>+'Per Cápita'!$E$6</f>
        <v>111028</v>
      </c>
      <c r="AS6057" s="18">
        <f>+'Per Cápita'!$E$7</f>
        <v>136064</v>
      </c>
      <c r="AT6057" s="18">
        <f>+'Per Cápita'!$F$4</f>
        <v>103408</v>
      </c>
      <c r="AU6057" s="18">
        <f>+'Per Cápita'!$F$5</f>
        <v>90347</v>
      </c>
      <c r="AV6057" s="18">
        <f>+'Per Cápita'!$F$6</f>
        <v>138242</v>
      </c>
      <c r="AW6057" s="18">
        <f>+'Per Cápita'!$F$7</f>
        <v>166544</v>
      </c>
      <c r="AX6057" s="18">
        <f t="shared" si="2261"/>
        <v>0</v>
      </c>
      <c r="AY6057" s="18">
        <f t="shared" si="2262"/>
        <v>0</v>
      </c>
      <c r="AZ6057" s="18">
        <f t="shared" si="2263"/>
        <v>0</v>
      </c>
      <c r="BA6057" s="18">
        <f t="shared" si="2264"/>
        <v>0</v>
      </c>
      <c r="BB6057" s="18">
        <f t="shared" si="2265"/>
        <v>237060.84660134255</v>
      </c>
      <c r="BC6057" s="18">
        <f t="shared" si="2266"/>
        <v>310678.13381785981</v>
      </c>
      <c r="BD6057" s="18">
        <f t="shared" si="2267"/>
        <v>0</v>
      </c>
      <c r="BE6057" s="18">
        <f t="shared" si="2268"/>
        <v>0</v>
      </c>
      <c r="BF6057" s="18">
        <f t="shared" si="2269"/>
        <v>0</v>
      </c>
      <c r="BG6057" s="18">
        <f t="shared" si="2270"/>
        <v>0</v>
      </c>
      <c r="BH6057" s="18">
        <f t="shared" si="2271"/>
        <v>0</v>
      </c>
      <c r="BI6057" s="18">
        <f t="shared" si="2272"/>
        <v>0</v>
      </c>
      <c r="BJ6057" s="18">
        <f t="shared" si="2273"/>
        <v>0</v>
      </c>
      <c r="BK6057" s="18">
        <f t="shared" si="2274"/>
        <v>0</v>
      </c>
      <c r="BL6057" s="18">
        <f t="shared" si="2275"/>
        <v>0</v>
      </c>
      <c r="BM6057" s="18">
        <f t="shared" si="2276"/>
        <v>0</v>
      </c>
      <c r="BN6057" s="18">
        <f t="shared" si="2277"/>
        <v>547738.98041920236</v>
      </c>
      <c r="BO6057" s="18">
        <f t="shared" si="2278"/>
        <v>0</v>
      </c>
      <c r="BP6057" s="4">
        <f t="shared" si="2279"/>
        <v>547739</v>
      </c>
      <c r="BQ6057" t="s">
        <v>11411</v>
      </c>
    </row>
    <row r="6058" spans="1:69" x14ac:dyDescent="0.25">
      <c r="A6058" s="15" t="s">
        <v>7200</v>
      </c>
      <c r="B6058" t="s">
        <v>290</v>
      </c>
      <c r="C6058" s="15">
        <v>3798</v>
      </c>
      <c r="D6058" t="s">
        <v>7200</v>
      </c>
      <c r="E6058" t="s">
        <v>6401</v>
      </c>
      <c r="F6058" t="s">
        <v>2813</v>
      </c>
      <c r="G6058" s="15">
        <v>7883</v>
      </c>
      <c r="H6058" s="15">
        <v>252227000430</v>
      </c>
      <c r="I6058" t="s">
        <v>2836</v>
      </c>
      <c r="J6058">
        <v>1</v>
      </c>
      <c r="K6058" s="22">
        <v>15.392384916748286</v>
      </c>
      <c r="L6058" s="16"/>
      <c r="M6058" s="16">
        <f t="shared" si="2256"/>
        <v>1.0782590226976783</v>
      </c>
      <c r="N6058" s="16">
        <f t="shared" si="2257"/>
        <v>0.14624036148722813</v>
      </c>
      <c r="O6058" s="29">
        <f t="shared" si="2258"/>
        <v>1.1462403614872281</v>
      </c>
      <c r="P6058" s="17">
        <f t="shared" si="2259"/>
        <v>6</v>
      </c>
      <c r="Q6058" s="17">
        <v>0</v>
      </c>
      <c r="R6058" s="17">
        <v>0</v>
      </c>
      <c r="S6058" s="17">
        <v>0</v>
      </c>
      <c r="T6058" s="17">
        <v>0</v>
      </c>
      <c r="U6058" s="17">
        <v>6</v>
      </c>
      <c r="V6058" s="17">
        <v>0</v>
      </c>
      <c r="W6058" s="17">
        <v>0</v>
      </c>
      <c r="X6058" s="17">
        <v>0</v>
      </c>
      <c r="Y6058" s="17">
        <v>0</v>
      </c>
      <c r="Z6058" s="17">
        <v>0</v>
      </c>
      <c r="AA6058" s="17">
        <v>0</v>
      </c>
      <c r="AB6058" s="17">
        <v>0</v>
      </c>
      <c r="AC6058" s="17">
        <f t="shared" si="2260"/>
        <v>0</v>
      </c>
      <c r="AD6058" s="17">
        <v>0</v>
      </c>
      <c r="AE6058" s="17">
        <v>0</v>
      </c>
      <c r="AF6058" s="17">
        <v>0</v>
      </c>
      <c r="AG6058" s="17">
        <v>0</v>
      </c>
      <c r="AH6058" s="17">
        <v>0</v>
      </c>
      <c r="AI6058" s="17">
        <v>0</v>
      </c>
      <c r="AJ6058" s="17">
        <v>0</v>
      </c>
      <c r="AK6058" s="17">
        <v>0</v>
      </c>
      <c r="AL6058" s="17">
        <v>0</v>
      </c>
      <c r="AM6058" s="17">
        <v>0</v>
      </c>
      <c r="AN6058" s="17">
        <v>0</v>
      </c>
      <c r="AO6058" s="17">
        <v>0</v>
      </c>
      <c r="AP6058" s="18">
        <f>+'Per Cápita'!$E$4</f>
        <v>83816</v>
      </c>
      <c r="AQ6058" s="18">
        <f>+'Per Cápita'!$E$5</f>
        <v>74019</v>
      </c>
      <c r="AR6058" s="18">
        <f>+'Per Cápita'!$E$6</f>
        <v>111028</v>
      </c>
      <c r="AS6058" s="18">
        <f>+'Per Cápita'!$E$7</f>
        <v>136064</v>
      </c>
      <c r="AT6058" s="18">
        <f>+'Per Cápita'!$F$4</f>
        <v>103408</v>
      </c>
      <c r="AU6058" s="18">
        <f>+'Per Cápita'!$F$5</f>
        <v>90347</v>
      </c>
      <c r="AV6058" s="18">
        <f>+'Per Cápita'!$F$6</f>
        <v>138242</v>
      </c>
      <c r="AW6058" s="18">
        <f>+'Per Cápita'!$F$7</f>
        <v>166544</v>
      </c>
      <c r="AX6058" s="18">
        <f t="shared" si="2261"/>
        <v>0</v>
      </c>
      <c r="AY6058" s="18">
        <f t="shared" si="2262"/>
        <v>0</v>
      </c>
      <c r="AZ6058" s="18">
        <f t="shared" si="2263"/>
        <v>0</v>
      </c>
      <c r="BA6058" s="18">
        <f t="shared" si="2264"/>
        <v>0</v>
      </c>
      <c r="BB6058" s="18">
        <f t="shared" si="2265"/>
        <v>0</v>
      </c>
      <c r="BC6058" s="18">
        <f t="shared" si="2266"/>
        <v>621356.26763571962</v>
      </c>
      <c r="BD6058" s="18">
        <f t="shared" si="2267"/>
        <v>0</v>
      </c>
      <c r="BE6058" s="18">
        <f t="shared" si="2268"/>
        <v>0</v>
      </c>
      <c r="BF6058" s="18">
        <f t="shared" si="2269"/>
        <v>0</v>
      </c>
      <c r="BG6058" s="18">
        <f t="shared" si="2270"/>
        <v>0</v>
      </c>
      <c r="BH6058" s="18">
        <f t="shared" si="2271"/>
        <v>0</v>
      </c>
      <c r="BI6058" s="18">
        <f t="shared" si="2272"/>
        <v>0</v>
      </c>
      <c r="BJ6058" s="18">
        <f t="shared" si="2273"/>
        <v>0</v>
      </c>
      <c r="BK6058" s="18">
        <f t="shared" si="2274"/>
        <v>0</v>
      </c>
      <c r="BL6058" s="18">
        <f t="shared" si="2275"/>
        <v>0</v>
      </c>
      <c r="BM6058" s="18">
        <f t="shared" si="2276"/>
        <v>0</v>
      </c>
      <c r="BN6058" s="18">
        <f t="shared" si="2277"/>
        <v>621356.26763571962</v>
      </c>
      <c r="BO6058" s="18">
        <f t="shared" si="2278"/>
        <v>0</v>
      </c>
      <c r="BP6058" s="4">
        <f t="shared" si="2279"/>
        <v>621356</v>
      </c>
      <c r="BQ6058" t="s">
        <v>11411</v>
      </c>
    </row>
    <row r="6059" spans="1:69" x14ac:dyDescent="0.25">
      <c r="A6059" s="15" t="s">
        <v>7200</v>
      </c>
      <c r="B6059" t="s">
        <v>290</v>
      </c>
      <c r="C6059" s="15">
        <v>3798</v>
      </c>
      <c r="D6059" t="s">
        <v>7200</v>
      </c>
      <c r="E6059" t="s">
        <v>6401</v>
      </c>
      <c r="F6059" t="s">
        <v>2813</v>
      </c>
      <c r="G6059" s="15">
        <v>102933</v>
      </c>
      <c r="H6059" s="15">
        <v>252227000448</v>
      </c>
      <c r="I6059" t="s">
        <v>2837</v>
      </c>
      <c r="J6059">
        <v>1</v>
      </c>
      <c r="K6059" s="22">
        <v>15.392384916748286</v>
      </c>
      <c r="L6059" s="16"/>
      <c r="M6059" s="16">
        <f t="shared" si="2256"/>
        <v>1.0782590226976783</v>
      </c>
      <c r="N6059" s="16">
        <f t="shared" si="2257"/>
        <v>0.14624036148722813</v>
      </c>
      <c r="O6059" s="29">
        <f t="shared" si="2258"/>
        <v>1.1462403614872281</v>
      </c>
      <c r="P6059" s="17">
        <f t="shared" si="2259"/>
        <v>2</v>
      </c>
      <c r="Q6059" s="17">
        <v>0</v>
      </c>
      <c r="R6059" s="17">
        <v>0</v>
      </c>
      <c r="S6059" s="17">
        <v>0</v>
      </c>
      <c r="T6059" s="17">
        <v>0</v>
      </c>
      <c r="U6059" s="17">
        <v>2</v>
      </c>
      <c r="V6059" s="17">
        <v>0</v>
      </c>
      <c r="W6059" s="17">
        <v>0</v>
      </c>
      <c r="X6059" s="17">
        <v>0</v>
      </c>
      <c r="Y6059" s="17">
        <v>0</v>
      </c>
      <c r="Z6059" s="17">
        <v>0</v>
      </c>
      <c r="AA6059" s="17">
        <v>0</v>
      </c>
      <c r="AB6059" s="17">
        <v>0</v>
      </c>
      <c r="AC6059" s="17">
        <f t="shared" si="2260"/>
        <v>0</v>
      </c>
      <c r="AD6059" s="17">
        <v>0</v>
      </c>
      <c r="AE6059" s="17">
        <v>0</v>
      </c>
      <c r="AF6059" s="17">
        <v>0</v>
      </c>
      <c r="AG6059" s="17">
        <v>0</v>
      </c>
      <c r="AH6059" s="17">
        <v>0</v>
      </c>
      <c r="AI6059" s="17">
        <v>0</v>
      </c>
      <c r="AJ6059" s="17">
        <v>0</v>
      </c>
      <c r="AK6059" s="17">
        <v>0</v>
      </c>
      <c r="AL6059" s="17">
        <v>0</v>
      </c>
      <c r="AM6059" s="17">
        <v>0</v>
      </c>
      <c r="AN6059" s="17">
        <v>0</v>
      </c>
      <c r="AO6059" s="17">
        <v>0</v>
      </c>
      <c r="AP6059" s="18">
        <f>+'Per Cápita'!$E$4</f>
        <v>83816</v>
      </c>
      <c r="AQ6059" s="18">
        <f>+'Per Cápita'!$E$5</f>
        <v>74019</v>
      </c>
      <c r="AR6059" s="18">
        <f>+'Per Cápita'!$E$6</f>
        <v>111028</v>
      </c>
      <c r="AS6059" s="18">
        <f>+'Per Cápita'!$E$7</f>
        <v>136064</v>
      </c>
      <c r="AT6059" s="18">
        <f>+'Per Cápita'!$F$4</f>
        <v>103408</v>
      </c>
      <c r="AU6059" s="18">
        <f>+'Per Cápita'!$F$5</f>
        <v>90347</v>
      </c>
      <c r="AV6059" s="18">
        <f>+'Per Cápita'!$F$6</f>
        <v>138242</v>
      </c>
      <c r="AW6059" s="18">
        <f>+'Per Cápita'!$F$7</f>
        <v>166544</v>
      </c>
      <c r="AX6059" s="18">
        <f t="shared" si="2261"/>
        <v>0</v>
      </c>
      <c r="AY6059" s="18">
        <f t="shared" si="2262"/>
        <v>0</v>
      </c>
      <c r="AZ6059" s="18">
        <f t="shared" si="2263"/>
        <v>0</v>
      </c>
      <c r="BA6059" s="18">
        <f t="shared" si="2264"/>
        <v>0</v>
      </c>
      <c r="BB6059" s="18">
        <f t="shared" si="2265"/>
        <v>0</v>
      </c>
      <c r="BC6059" s="18">
        <f t="shared" si="2266"/>
        <v>207118.7558785732</v>
      </c>
      <c r="BD6059" s="18">
        <f t="shared" si="2267"/>
        <v>0</v>
      </c>
      <c r="BE6059" s="18">
        <f t="shared" si="2268"/>
        <v>0</v>
      </c>
      <c r="BF6059" s="18">
        <f t="shared" si="2269"/>
        <v>0</v>
      </c>
      <c r="BG6059" s="18">
        <f t="shared" si="2270"/>
        <v>0</v>
      </c>
      <c r="BH6059" s="18">
        <f t="shared" si="2271"/>
        <v>0</v>
      </c>
      <c r="BI6059" s="18">
        <f t="shared" si="2272"/>
        <v>0</v>
      </c>
      <c r="BJ6059" s="18">
        <f t="shared" si="2273"/>
        <v>0</v>
      </c>
      <c r="BK6059" s="18">
        <f t="shared" si="2274"/>
        <v>0</v>
      </c>
      <c r="BL6059" s="18">
        <f t="shared" si="2275"/>
        <v>0</v>
      </c>
      <c r="BM6059" s="18">
        <f t="shared" si="2276"/>
        <v>0</v>
      </c>
      <c r="BN6059" s="18">
        <f t="shared" si="2277"/>
        <v>207118.7558785732</v>
      </c>
      <c r="BO6059" s="18">
        <f t="shared" si="2278"/>
        <v>0</v>
      </c>
      <c r="BP6059" s="4">
        <f t="shared" si="2279"/>
        <v>207119</v>
      </c>
      <c r="BQ6059" t="s">
        <v>11411</v>
      </c>
    </row>
    <row r="6060" spans="1:69" x14ac:dyDescent="0.25">
      <c r="A6060" s="15" t="s">
        <v>7200</v>
      </c>
      <c r="B6060" t="s">
        <v>290</v>
      </c>
      <c r="C6060" s="15">
        <v>3798</v>
      </c>
      <c r="D6060" t="s">
        <v>7200</v>
      </c>
      <c r="E6060" t="s">
        <v>6401</v>
      </c>
      <c r="F6060" t="s">
        <v>2813</v>
      </c>
      <c r="G6060" s="15">
        <v>7884</v>
      </c>
      <c r="H6060" s="15">
        <v>252227000456</v>
      </c>
      <c r="I6060" t="s">
        <v>2838</v>
      </c>
      <c r="J6060">
        <v>1</v>
      </c>
      <c r="K6060" s="22">
        <v>15.392384916748286</v>
      </c>
      <c r="L6060" s="16"/>
      <c r="M6060" s="16">
        <f t="shared" si="2256"/>
        <v>1.0782590226976783</v>
      </c>
      <c r="N6060" s="16">
        <f t="shared" si="2257"/>
        <v>0.14624036148722813</v>
      </c>
      <c r="O6060" s="29">
        <f t="shared" si="2258"/>
        <v>1.1462403614872281</v>
      </c>
      <c r="P6060" s="17">
        <f t="shared" si="2259"/>
        <v>13</v>
      </c>
      <c r="Q6060" s="17">
        <v>0</v>
      </c>
      <c r="R6060" s="17">
        <v>0</v>
      </c>
      <c r="S6060" s="17">
        <v>0</v>
      </c>
      <c r="T6060" s="17">
        <v>0</v>
      </c>
      <c r="U6060" s="17">
        <v>13</v>
      </c>
      <c r="V6060" s="17">
        <v>0</v>
      </c>
      <c r="W6060" s="17">
        <v>0</v>
      </c>
      <c r="X6060" s="17">
        <v>0</v>
      </c>
      <c r="Y6060" s="17">
        <v>0</v>
      </c>
      <c r="Z6060" s="17">
        <v>0</v>
      </c>
      <c r="AA6060" s="17">
        <v>0</v>
      </c>
      <c r="AB6060" s="17">
        <v>0</v>
      </c>
      <c r="AC6060" s="17">
        <f t="shared" si="2260"/>
        <v>0</v>
      </c>
      <c r="AD6060" s="17">
        <v>0</v>
      </c>
      <c r="AE6060" s="17">
        <v>0</v>
      </c>
      <c r="AF6060" s="17">
        <v>0</v>
      </c>
      <c r="AG6060" s="17">
        <v>0</v>
      </c>
      <c r="AH6060" s="17">
        <v>0</v>
      </c>
      <c r="AI6060" s="17">
        <v>0</v>
      </c>
      <c r="AJ6060" s="17">
        <v>0</v>
      </c>
      <c r="AK6060" s="17">
        <v>0</v>
      </c>
      <c r="AL6060" s="17">
        <v>0</v>
      </c>
      <c r="AM6060" s="17">
        <v>0</v>
      </c>
      <c r="AN6060" s="17">
        <v>0</v>
      </c>
      <c r="AO6060" s="17">
        <v>0</v>
      </c>
      <c r="AP6060" s="18">
        <f>+'Per Cápita'!$E$4</f>
        <v>83816</v>
      </c>
      <c r="AQ6060" s="18">
        <f>+'Per Cápita'!$E$5</f>
        <v>74019</v>
      </c>
      <c r="AR6060" s="18">
        <f>+'Per Cápita'!$E$6</f>
        <v>111028</v>
      </c>
      <c r="AS6060" s="18">
        <f>+'Per Cápita'!$E$7</f>
        <v>136064</v>
      </c>
      <c r="AT6060" s="18">
        <f>+'Per Cápita'!$F$4</f>
        <v>103408</v>
      </c>
      <c r="AU6060" s="18">
        <f>+'Per Cápita'!$F$5</f>
        <v>90347</v>
      </c>
      <c r="AV6060" s="18">
        <f>+'Per Cápita'!$F$6</f>
        <v>138242</v>
      </c>
      <c r="AW6060" s="18">
        <f>+'Per Cápita'!$F$7</f>
        <v>166544</v>
      </c>
      <c r="AX6060" s="18">
        <f t="shared" si="2261"/>
        <v>0</v>
      </c>
      <c r="AY6060" s="18">
        <f t="shared" si="2262"/>
        <v>0</v>
      </c>
      <c r="AZ6060" s="18">
        <f t="shared" si="2263"/>
        <v>0</v>
      </c>
      <c r="BA6060" s="18">
        <f t="shared" si="2264"/>
        <v>0</v>
      </c>
      <c r="BB6060" s="18">
        <f t="shared" si="2265"/>
        <v>0</v>
      </c>
      <c r="BC6060" s="18">
        <f t="shared" si="2266"/>
        <v>1346271.9132107256</v>
      </c>
      <c r="BD6060" s="18">
        <f t="shared" si="2267"/>
        <v>0</v>
      </c>
      <c r="BE6060" s="18">
        <f t="shared" si="2268"/>
        <v>0</v>
      </c>
      <c r="BF6060" s="18">
        <f t="shared" si="2269"/>
        <v>0</v>
      </c>
      <c r="BG6060" s="18">
        <f t="shared" si="2270"/>
        <v>0</v>
      </c>
      <c r="BH6060" s="18">
        <f t="shared" si="2271"/>
        <v>0</v>
      </c>
      <c r="BI6060" s="18">
        <f t="shared" si="2272"/>
        <v>0</v>
      </c>
      <c r="BJ6060" s="18">
        <f t="shared" si="2273"/>
        <v>0</v>
      </c>
      <c r="BK6060" s="18">
        <f t="shared" si="2274"/>
        <v>0</v>
      </c>
      <c r="BL6060" s="18">
        <f t="shared" si="2275"/>
        <v>0</v>
      </c>
      <c r="BM6060" s="18">
        <f t="shared" si="2276"/>
        <v>0</v>
      </c>
      <c r="BN6060" s="18">
        <f t="shared" si="2277"/>
        <v>1346271.9132107256</v>
      </c>
      <c r="BO6060" s="18">
        <f t="shared" si="2278"/>
        <v>0</v>
      </c>
      <c r="BP6060" s="4">
        <f t="shared" si="2279"/>
        <v>1346272</v>
      </c>
      <c r="BQ6060" t="s">
        <v>11411</v>
      </c>
    </row>
    <row r="6061" spans="1:69" x14ac:dyDescent="0.25">
      <c r="A6061" s="15" t="s">
        <v>7200</v>
      </c>
      <c r="B6061" t="s">
        <v>290</v>
      </c>
      <c r="C6061" s="15">
        <v>3798</v>
      </c>
      <c r="D6061" t="s">
        <v>7200</v>
      </c>
      <c r="E6061" t="s">
        <v>6401</v>
      </c>
      <c r="F6061" t="s">
        <v>2813</v>
      </c>
      <c r="G6061" s="15">
        <v>7885</v>
      </c>
      <c r="H6061" s="15">
        <v>252227000464</v>
      </c>
      <c r="I6061" t="s">
        <v>2839</v>
      </c>
      <c r="J6061">
        <v>1</v>
      </c>
      <c r="K6061" s="22">
        <v>15.392384916748286</v>
      </c>
      <c r="L6061" s="16"/>
      <c r="M6061" s="16">
        <f t="shared" si="2256"/>
        <v>1.0782590226976783</v>
      </c>
      <c r="N6061" s="16">
        <f t="shared" si="2257"/>
        <v>0.14624036148722813</v>
      </c>
      <c r="O6061" s="29">
        <f t="shared" si="2258"/>
        <v>1.1462403614872281</v>
      </c>
      <c r="P6061" s="17">
        <f t="shared" si="2259"/>
        <v>44</v>
      </c>
      <c r="Q6061" s="17">
        <v>0</v>
      </c>
      <c r="R6061" s="17">
        <v>0</v>
      </c>
      <c r="S6061" s="17">
        <v>5</v>
      </c>
      <c r="T6061" s="17">
        <v>0</v>
      </c>
      <c r="U6061" s="17">
        <v>39</v>
      </c>
      <c r="V6061" s="17">
        <v>0</v>
      </c>
      <c r="W6061" s="17">
        <v>0</v>
      </c>
      <c r="X6061" s="17">
        <v>0</v>
      </c>
      <c r="Y6061" s="17">
        <v>0</v>
      </c>
      <c r="Z6061" s="17">
        <v>0</v>
      </c>
      <c r="AA6061" s="17">
        <v>0</v>
      </c>
      <c r="AB6061" s="17">
        <v>0</v>
      </c>
      <c r="AC6061" s="17">
        <f t="shared" si="2260"/>
        <v>0</v>
      </c>
      <c r="AD6061" s="17">
        <v>0</v>
      </c>
      <c r="AE6061" s="17">
        <v>0</v>
      </c>
      <c r="AF6061" s="17">
        <v>0</v>
      </c>
      <c r="AG6061" s="17">
        <v>0</v>
      </c>
      <c r="AH6061" s="17">
        <v>0</v>
      </c>
      <c r="AI6061" s="17">
        <v>0</v>
      </c>
      <c r="AJ6061" s="17">
        <v>0</v>
      </c>
      <c r="AK6061" s="17">
        <v>0</v>
      </c>
      <c r="AL6061" s="17">
        <v>0</v>
      </c>
      <c r="AM6061" s="17">
        <v>0</v>
      </c>
      <c r="AN6061" s="17">
        <v>0</v>
      </c>
      <c r="AO6061" s="17">
        <v>0</v>
      </c>
      <c r="AP6061" s="18">
        <f>+'Per Cápita'!$E$4</f>
        <v>83816</v>
      </c>
      <c r="AQ6061" s="18">
        <f>+'Per Cápita'!$E$5</f>
        <v>74019</v>
      </c>
      <c r="AR6061" s="18">
        <f>+'Per Cápita'!$E$6</f>
        <v>111028</v>
      </c>
      <c r="AS6061" s="18">
        <f>+'Per Cápita'!$E$7</f>
        <v>136064</v>
      </c>
      <c r="AT6061" s="18">
        <f>+'Per Cápita'!$F$4</f>
        <v>103408</v>
      </c>
      <c r="AU6061" s="18">
        <f>+'Per Cápita'!$F$5</f>
        <v>90347</v>
      </c>
      <c r="AV6061" s="18">
        <f>+'Per Cápita'!$F$6</f>
        <v>138242</v>
      </c>
      <c r="AW6061" s="18">
        <f>+'Per Cápita'!$F$7</f>
        <v>166544</v>
      </c>
      <c r="AX6061" s="18">
        <f t="shared" si="2261"/>
        <v>0</v>
      </c>
      <c r="AY6061" s="18">
        <f t="shared" si="2262"/>
        <v>0</v>
      </c>
      <c r="AZ6061" s="18">
        <f t="shared" si="2263"/>
        <v>0</v>
      </c>
      <c r="BA6061" s="18">
        <f t="shared" si="2264"/>
        <v>0</v>
      </c>
      <c r="BB6061" s="18">
        <f t="shared" si="2265"/>
        <v>592652.11650335637</v>
      </c>
      <c r="BC6061" s="18">
        <f t="shared" si="2266"/>
        <v>4038815.7396321772</v>
      </c>
      <c r="BD6061" s="18">
        <f t="shared" si="2267"/>
        <v>0</v>
      </c>
      <c r="BE6061" s="18">
        <f t="shared" si="2268"/>
        <v>0</v>
      </c>
      <c r="BF6061" s="18">
        <f t="shared" si="2269"/>
        <v>0</v>
      </c>
      <c r="BG6061" s="18">
        <f t="shared" si="2270"/>
        <v>0</v>
      </c>
      <c r="BH6061" s="18">
        <f t="shared" si="2271"/>
        <v>0</v>
      </c>
      <c r="BI6061" s="18">
        <f t="shared" si="2272"/>
        <v>0</v>
      </c>
      <c r="BJ6061" s="18">
        <f t="shared" si="2273"/>
        <v>0</v>
      </c>
      <c r="BK6061" s="18">
        <f t="shared" si="2274"/>
        <v>0</v>
      </c>
      <c r="BL6061" s="18">
        <f t="shared" si="2275"/>
        <v>0</v>
      </c>
      <c r="BM6061" s="18">
        <f t="shared" si="2276"/>
        <v>0</v>
      </c>
      <c r="BN6061" s="18">
        <f t="shared" si="2277"/>
        <v>4631467.8561355332</v>
      </c>
      <c r="BO6061" s="18">
        <f t="shared" si="2278"/>
        <v>0</v>
      </c>
      <c r="BP6061" s="4">
        <f t="shared" si="2279"/>
        <v>4631468</v>
      </c>
      <c r="BQ6061" t="s">
        <v>11411</v>
      </c>
    </row>
    <row r="6062" spans="1:69" x14ac:dyDescent="0.25">
      <c r="A6062" s="15" t="s">
        <v>7200</v>
      </c>
      <c r="B6062" t="s">
        <v>290</v>
      </c>
      <c r="C6062" s="15">
        <v>3798</v>
      </c>
      <c r="D6062" t="s">
        <v>7200</v>
      </c>
      <c r="E6062" t="s">
        <v>6401</v>
      </c>
      <c r="F6062" t="s">
        <v>2813</v>
      </c>
      <c r="G6062" s="15">
        <v>7886</v>
      </c>
      <c r="H6062" s="15">
        <v>252227000472</v>
      </c>
      <c r="I6062" t="s">
        <v>2767</v>
      </c>
      <c r="J6062">
        <v>1</v>
      </c>
      <c r="K6062" s="22">
        <v>15.392384916748286</v>
      </c>
      <c r="L6062" s="16"/>
      <c r="M6062" s="16">
        <f t="shared" si="2256"/>
        <v>1.0782590226976783</v>
      </c>
      <c r="N6062" s="16">
        <f t="shared" si="2257"/>
        <v>0.14624036148722813</v>
      </c>
      <c r="O6062" s="29">
        <f t="shared" si="2258"/>
        <v>1.1462403614872281</v>
      </c>
      <c r="P6062" s="17">
        <f t="shared" si="2259"/>
        <v>13</v>
      </c>
      <c r="Q6062" s="17">
        <v>0</v>
      </c>
      <c r="R6062" s="17">
        <v>0</v>
      </c>
      <c r="S6062" s="17">
        <v>0</v>
      </c>
      <c r="T6062" s="17">
        <v>0</v>
      </c>
      <c r="U6062" s="17">
        <v>13</v>
      </c>
      <c r="V6062" s="17">
        <v>0</v>
      </c>
      <c r="W6062" s="17">
        <v>0</v>
      </c>
      <c r="X6062" s="17">
        <v>0</v>
      </c>
      <c r="Y6062" s="17">
        <v>0</v>
      </c>
      <c r="Z6062" s="17">
        <v>0</v>
      </c>
      <c r="AA6062" s="17">
        <v>0</v>
      </c>
      <c r="AB6062" s="17">
        <v>0</v>
      </c>
      <c r="AC6062" s="17">
        <f t="shared" si="2260"/>
        <v>0</v>
      </c>
      <c r="AD6062" s="17">
        <v>0</v>
      </c>
      <c r="AE6062" s="17">
        <v>0</v>
      </c>
      <c r="AF6062" s="17">
        <v>0</v>
      </c>
      <c r="AG6062" s="17">
        <v>0</v>
      </c>
      <c r="AH6062" s="17">
        <v>0</v>
      </c>
      <c r="AI6062" s="17">
        <v>0</v>
      </c>
      <c r="AJ6062" s="17">
        <v>0</v>
      </c>
      <c r="AK6062" s="17">
        <v>0</v>
      </c>
      <c r="AL6062" s="17">
        <v>0</v>
      </c>
      <c r="AM6062" s="17">
        <v>0</v>
      </c>
      <c r="AN6062" s="17">
        <v>0</v>
      </c>
      <c r="AO6062" s="17">
        <v>0</v>
      </c>
      <c r="AP6062" s="18">
        <f>+'Per Cápita'!$E$4</f>
        <v>83816</v>
      </c>
      <c r="AQ6062" s="18">
        <f>+'Per Cápita'!$E$5</f>
        <v>74019</v>
      </c>
      <c r="AR6062" s="18">
        <f>+'Per Cápita'!$E$6</f>
        <v>111028</v>
      </c>
      <c r="AS6062" s="18">
        <f>+'Per Cápita'!$E$7</f>
        <v>136064</v>
      </c>
      <c r="AT6062" s="18">
        <f>+'Per Cápita'!$F$4</f>
        <v>103408</v>
      </c>
      <c r="AU6062" s="18">
        <f>+'Per Cápita'!$F$5</f>
        <v>90347</v>
      </c>
      <c r="AV6062" s="18">
        <f>+'Per Cápita'!$F$6</f>
        <v>138242</v>
      </c>
      <c r="AW6062" s="18">
        <f>+'Per Cápita'!$F$7</f>
        <v>166544</v>
      </c>
      <c r="AX6062" s="18">
        <f t="shared" si="2261"/>
        <v>0</v>
      </c>
      <c r="AY6062" s="18">
        <f t="shared" si="2262"/>
        <v>0</v>
      </c>
      <c r="AZ6062" s="18">
        <f t="shared" si="2263"/>
        <v>0</v>
      </c>
      <c r="BA6062" s="18">
        <f t="shared" si="2264"/>
        <v>0</v>
      </c>
      <c r="BB6062" s="18">
        <f t="shared" si="2265"/>
        <v>0</v>
      </c>
      <c r="BC6062" s="18">
        <f t="shared" si="2266"/>
        <v>1346271.9132107256</v>
      </c>
      <c r="BD6062" s="18">
        <f t="shared" si="2267"/>
        <v>0</v>
      </c>
      <c r="BE6062" s="18">
        <f t="shared" si="2268"/>
        <v>0</v>
      </c>
      <c r="BF6062" s="18">
        <f t="shared" si="2269"/>
        <v>0</v>
      </c>
      <c r="BG6062" s="18">
        <f t="shared" si="2270"/>
        <v>0</v>
      </c>
      <c r="BH6062" s="18">
        <f t="shared" si="2271"/>
        <v>0</v>
      </c>
      <c r="BI6062" s="18">
        <f t="shared" si="2272"/>
        <v>0</v>
      </c>
      <c r="BJ6062" s="18">
        <f t="shared" si="2273"/>
        <v>0</v>
      </c>
      <c r="BK6062" s="18">
        <f t="shared" si="2274"/>
        <v>0</v>
      </c>
      <c r="BL6062" s="18">
        <f t="shared" si="2275"/>
        <v>0</v>
      </c>
      <c r="BM6062" s="18">
        <f t="shared" si="2276"/>
        <v>0</v>
      </c>
      <c r="BN6062" s="18">
        <f t="shared" si="2277"/>
        <v>1346271.9132107256</v>
      </c>
      <c r="BO6062" s="18">
        <f t="shared" si="2278"/>
        <v>0</v>
      </c>
      <c r="BP6062" s="4">
        <f t="shared" si="2279"/>
        <v>1346272</v>
      </c>
      <c r="BQ6062" t="s">
        <v>11411</v>
      </c>
    </row>
    <row r="6063" spans="1:69" x14ac:dyDescent="0.25">
      <c r="A6063" s="15" t="s">
        <v>7200</v>
      </c>
      <c r="B6063" t="s">
        <v>290</v>
      </c>
      <c r="C6063" s="15">
        <v>3798</v>
      </c>
      <c r="D6063" t="s">
        <v>7200</v>
      </c>
      <c r="E6063" t="s">
        <v>6401</v>
      </c>
      <c r="F6063" t="s">
        <v>2813</v>
      </c>
      <c r="G6063" s="15">
        <v>7888</v>
      </c>
      <c r="H6063" s="15">
        <v>252227000651</v>
      </c>
      <c r="I6063" t="s">
        <v>2840</v>
      </c>
      <c r="J6063">
        <v>1</v>
      </c>
      <c r="K6063" s="22">
        <v>15.392384916748286</v>
      </c>
      <c r="L6063" s="16"/>
      <c r="M6063" s="16">
        <f t="shared" si="2256"/>
        <v>1.0782590226976783</v>
      </c>
      <c r="N6063" s="16">
        <f t="shared" si="2257"/>
        <v>0.14624036148722813</v>
      </c>
      <c r="O6063" s="29">
        <f t="shared" si="2258"/>
        <v>1.1462403614872281</v>
      </c>
      <c r="P6063" s="17">
        <f t="shared" si="2259"/>
        <v>8</v>
      </c>
      <c r="Q6063" s="17">
        <v>0</v>
      </c>
      <c r="R6063" s="17">
        <v>0</v>
      </c>
      <c r="S6063" s="17">
        <v>1</v>
      </c>
      <c r="T6063" s="17">
        <v>0</v>
      </c>
      <c r="U6063" s="17">
        <v>7</v>
      </c>
      <c r="V6063" s="17">
        <v>0</v>
      </c>
      <c r="W6063" s="17">
        <v>0</v>
      </c>
      <c r="X6063" s="17">
        <v>0</v>
      </c>
      <c r="Y6063" s="17">
        <v>0</v>
      </c>
      <c r="Z6063" s="17">
        <v>0</v>
      </c>
      <c r="AA6063" s="17">
        <v>0</v>
      </c>
      <c r="AB6063" s="17">
        <v>0</v>
      </c>
      <c r="AC6063" s="17">
        <f t="shared" si="2260"/>
        <v>0</v>
      </c>
      <c r="AD6063" s="17">
        <v>0</v>
      </c>
      <c r="AE6063" s="17">
        <v>0</v>
      </c>
      <c r="AF6063" s="17">
        <v>0</v>
      </c>
      <c r="AG6063" s="17">
        <v>0</v>
      </c>
      <c r="AH6063" s="17">
        <v>0</v>
      </c>
      <c r="AI6063" s="17">
        <v>0</v>
      </c>
      <c r="AJ6063" s="17">
        <v>0</v>
      </c>
      <c r="AK6063" s="17">
        <v>0</v>
      </c>
      <c r="AL6063" s="17">
        <v>0</v>
      </c>
      <c r="AM6063" s="17">
        <v>0</v>
      </c>
      <c r="AN6063" s="17">
        <v>0</v>
      </c>
      <c r="AO6063" s="17">
        <v>0</v>
      </c>
      <c r="AP6063" s="18">
        <f>+'Per Cápita'!$E$4</f>
        <v>83816</v>
      </c>
      <c r="AQ6063" s="18">
        <f>+'Per Cápita'!$E$5</f>
        <v>74019</v>
      </c>
      <c r="AR6063" s="18">
        <f>+'Per Cápita'!$E$6</f>
        <v>111028</v>
      </c>
      <c r="AS6063" s="18">
        <f>+'Per Cápita'!$E$7</f>
        <v>136064</v>
      </c>
      <c r="AT6063" s="18">
        <f>+'Per Cápita'!$F$4</f>
        <v>103408</v>
      </c>
      <c r="AU6063" s="18">
        <f>+'Per Cápita'!$F$5</f>
        <v>90347</v>
      </c>
      <c r="AV6063" s="18">
        <f>+'Per Cápita'!$F$6</f>
        <v>138242</v>
      </c>
      <c r="AW6063" s="18">
        <f>+'Per Cápita'!$F$7</f>
        <v>166544</v>
      </c>
      <c r="AX6063" s="18">
        <f t="shared" si="2261"/>
        <v>0</v>
      </c>
      <c r="AY6063" s="18">
        <f t="shared" si="2262"/>
        <v>0</v>
      </c>
      <c r="AZ6063" s="18">
        <f t="shared" si="2263"/>
        <v>0</v>
      </c>
      <c r="BA6063" s="18">
        <f t="shared" si="2264"/>
        <v>0</v>
      </c>
      <c r="BB6063" s="18">
        <f t="shared" si="2265"/>
        <v>118530.42330067127</v>
      </c>
      <c r="BC6063" s="18">
        <f t="shared" si="2266"/>
        <v>724915.64557500614</v>
      </c>
      <c r="BD6063" s="18">
        <f t="shared" si="2267"/>
        <v>0</v>
      </c>
      <c r="BE6063" s="18">
        <f t="shared" si="2268"/>
        <v>0</v>
      </c>
      <c r="BF6063" s="18">
        <f t="shared" si="2269"/>
        <v>0</v>
      </c>
      <c r="BG6063" s="18">
        <f t="shared" si="2270"/>
        <v>0</v>
      </c>
      <c r="BH6063" s="18">
        <f t="shared" si="2271"/>
        <v>0</v>
      </c>
      <c r="BI6063" s="18">
        <f t="shared" si="2272"/>
        <v>0</v>
      </c>
      <c r="BJ6063" s="18">
        <f t="shared" si="2273"/>
        <v>0</v>
      </c>
      <c r="BK6063" s="18">
        <f t="shared" si="2274"/>
        <v>0</v>
      </c>
      <c r="BL6063" s="18">
        <f t="shared" si="2275"/>
        <v>0</v>
      </c>
      <c r="BM6063" s="18">
        <f t="shared" si="2276"/>
        <v>0</v>
      </c>
      <c r="BN6063" s="18">
        <f t="shared" si="2277"/>
        <v>843446.06887567742</v>
      </c>
      <c r="BO6063" s="18">
        <f t="shared" si="2278"/>
        <v>0</v>
      </c>
      <c r="BP6063" s="4">
        <f t="shared" si="2279"/>
        <v>843446</v>
      </c>
      <c r="BQ6063" t="s">
        <v>11411</v>
      </c>
    </row>
    <row r="6064" spans="1:69" x14ac:dyDescent="0.25">
      <c r="A6064" s="15" t="s">
        <v>7200</v>
      </c>
      <c r="B6064" t="s">
        <v>290</v>
      </c>
      <c r="C6064" s="15">
        <v>3798</v>
      </c>
      <c r="D6064" t="s">
        <v>7200</v>
      </c>
      <c r="E6064" t="s">
        <v>6401</v>
      </c>
      <c r="F6064" t="s">
        <v>2813</v>
      </c>
      <c r="G6064" s="15">
        <v>7889</v>
      </c>
      <c r="H6064" s="15">
        <v>252227000669</v>
      </c>
      <c r="I6064" t="s">
        <v>2841</v>
      </c>
      <c r="J6064">
        <v>1</v>
      </c>
      <c r="K6064" s="22">
        <v>15.392384916748286</v>
      </c>
      <c r="L6064" s="16"/>
      <c r="M6064" s="16">
        <f t="shared" si="2256"/>
        <v>1.0782590226976783</v>
      </c>
      <c r="N6064" s="16">
        <f t="shared" si="2257"/>
        <v>0.14624036148722813</v>
      </c>
      <c r="O6064" s="29">
        <f t="shared" si="2258"/>
        <v>1.1462403614872281</v>
      </c>
      <c r="P6064" s="17">
        <f t="shared" si="2259"/>
        <v>31</v>
      </c>
      <c r="Q6064" s="17">
        <v>0</v>
      </c>
      <c r="R6064" s="17">
        <v>0</v>
      </c>
      <c r="S6064" s="17">
        <v>5</v>
      </c>
      <c r="T6064" s="17">
        <v>0</v>
      </c>
      <c r="U6064" s="17">
        <v>26</v>
      </c>
      <c r="V6064" s="17">
        <v>0</v>
      </c>
      <c r="W6064" s="17">
        <v>0</v>
      </c>
      <c r="X6064" s="17">
        <v>0</v>
      </c>
      <c r="Y6064" s="17">
        <v>0</v>
      </c>
      <c r="Z6064" s="17">
        <v>0</v>
      </c>
      <c r="AA6064" s="17">
        <v>0</v>
      </c>
      <c r="AB6064" s="17">
        <v>0</v>
      </c>
      <c r="AC6064" s="17">
        <f t="shared" si="2260"/>
        <v>0</v>
      </c>
      <c r="AD6064" s="17">
        <v>0</v>
      </c>
      <c r="AE6064" s="17">
        <v>0</v>
      </c>
      <c r="AF6064" s="17">
        <v>0</v>
      </c>
      <c r="AG6064" s="17">
        <v>0</v>
      </c>
      <c r="AH6064" s="17">
        <v>0</v>
      </c>
      <c r="AI6064" s="17">
        <v>0</v>
      </c>
      <c r="AJ6064" s="17">
        <v>0</v>
      </c>
      <c r="AK6064" s="17">
        <v>0</v>
      </c>
      <c r="AL6064" s="17">
        <v>0</v>
      </c>
      <c r="AM6064" s="17">
        <v>0</v>
      </c>
      <c r="AN6064" s="17">
        <v>0</v>
      </c>
      <c r="AO6064" s="17">
        <v>0</v>
      </c>
      <c r="AP6064" s="18">
        <f>+'Per Cápita'!$E$4</f>
        <v>83816</v>
      </c>
      <c r="AQ6064" s="18">
        <f>+'Per Cápita'!$E$5</f>
        <v>74019</v>
      </c>
      <c r="AR6064" s="18">
        <f>+'Per Cápita'!$E$6</f>
        <v>111028</v>
      </c>
      <c r="AS6064" s="18">
        <f>+'Per Cápita'!$E$7</f>
        <v>136064</v>
      </c>
      <c r="AT6064" s="18">
        <f>+'Per Cápita'!$F$4</f>
        <v>103408</v>
      </c>
      <c r="AU6064" s="18">
        <f>+'Per Cápita'!$F$5</f>
        <v>90347</v>
      </c>
      <c r="AV6064" s="18">
        <f>+'Per Cápita'!$F$6</f>
        <v>138242</v>
      </c>
      <c r="AW6064" s="18">
        <f>+'Per Cápita'!$F$7</f>
        <v>166544</v>
      </c>
      <c r="AX6064" s="18">
        <f t="shared" si="2261"/>
        <v>0</v>
      </c>
      <c r="AY6064" s="18">
        <f t="shared" si="2262"/>
        <v>0</v>
      </c>
      <c r="AZ6064" s="18">
        <f t="shared" si="2263"/>
        <v>0</v>
      </c>
      <c r="BA6064" s="18">
        <f t="shared" si="2264"/>
        <v>0</v>
      </c>
      <c r="BB6064" s="18">
        <f t="shared" si="2265"/>
        <v>592652.11650335637</v>
      </c>
      <c r="BC6064" s="18">
        <f t="shared" si="2266"/>
        <v>2692543.8264214513</v>
      </c>
      <c r="BD6064" s="18">
        <f t="shared" si="2267"/>
        <v>0</v>
      </c>
      <c r="BE6064" s="18">
        <f t="shared" si="2268"/>
        <v>0</v>
      </c>
      <c r="BF6064" s="18">
        <f t="shared" si="2269"/>
        <v>0</v>
      </c>
      <c r="BG6064" s="18">
        <f t="shared" si="2270"/>
        <v>0</v>
      </c>
      <c r="BH6064" s="18">
        <f t="shared" si="2271"/>
        <v>0</v>
      </c>
      <c r="BI6064" s="18">
        <f t="shared" si="2272"/>
        <v>0</v>
      </c>
      <c r="BJ6064" s="18">
        <f t="shared" si="2273"/>
        <v>0</v>
      </c>
      <c r="BK6064" s="18">
        <f t="shared" si="2274"/>
        <v>0</v>
      </c>
      <c r="BL6064" s="18">
        <f t="shared" si="2275"/>
        <v>0</v>
      </c>
      <c r="BM6064" s="18">
        <f t="shared" si="2276"/>
        <v>0</v>
      </c>
      <c r="BN6064" s="18">
        <f t="shared" si="2277"/>
        <v>3285195.9429248078</v>
      </c>
      <c r="BO6064" s="18">
        <f t="shared" si="2278"/>
        <v>0</v>
      </c>
      <c r="BP6064" s="4">
        <f t="shared" si="2279"/>
        <v>3285196</v>
      </c>
      <c r="BQ6064" t="s">
        <v>11411</v>
      </c>
    </row>
    <row r="6065" spans="1:69" x14ac:dyDescent="0.25">
      <c r="A6065" s="15" t="s">
        <v>7200</v>
      </c>
      <c r="B6065" t="s">
        <v>290</v>
      </c>
      <c r="C6065" s="15">
        <v>3798</v>
      </c>
      <c r="D6065" t="s">
        <v>7200</v>
      </c>
      <c r="E6065" t="s">
        <v>6401</v>
      </c>
      <c r="F6065" t="s">
        <v>2813</v>
      </c>
      <c r="G6065" s="15">
        <v>7890</v>
      </c>
      <c r="H6065" s="15">
        <v>252227000677</v>
      </c>
      <c r="I6065" t="s">
        <v>2731</v>
      </c>
      <c r="J6065">
        <v>1</v>
      </c>
      <c r="K6065" s="22">
        <v>15.392384916748286</v>
      </c>
      <c r="L6065" s="16"/>
      <c r="M6065" s="16">
        <f t="shared" si="2256"/>
        <v>1.0782590226976783</v>
      </c>
      <c r="N6065" s="16">
        <f t="shared" si="2257"/>
        <v>0.14624036148722813</v>
      </c>
      <c r="O6065" s="29">
        <f t="shared" si="2258"/>
        <v>1.1462403614872281</v>
      </c>
      <c r="P6065" s="17">
        <f t="shared" si="2259"/>
        <v>9</v>
      </c>
      <c r="Q6065" s="17">
        <v>0</v>
      </c>
      <c r="R6065" s="17">
        <v>0</v>
      </c>
      <c r="S6065" s="17">
        <v>1</v>
      </c>
      <c r="T6065" s="17">
        <v>0</v>
      </c>
      <c r="U6065" s="17">
        <v>8</v>
      </c>
      <c r="V6065" s="17">
        <v>0</v>
      </c>
      <c r="W6065" s="17">
        <v>0</v>
      </c>
      <c r="X6065" s="17">
        <v>0</v>
      </c>
      <c r="Y6065" s="17">
        <v>0</v>
      </c>
      <c r="Z6065" s="17">
        <v>0</v>
      </c>
      <c r="AA6065" s="17">
        <v>0</v>
      </c>
      <c r="AB6065" s="17">
        <v>0</v>
      </c>
      <c r="AC6065" s="17">
        <f t="shared" si="2260"/>
        <v>0</v>
      </c>
      <c r="AD6065" s="17">
        <v>0</v>
      </c>
      <c r="AE6065" s="17">
        <v>0</v>
      </c>
      <c r="AF6065" s="17">
        <v>0</v>
      </c>
      <c r="AG6065" s="17">
        <v>0</v>
      </c>
      <c r="AH6065" s="17">
        <v>0</v>
      </c>
      <c r="AI6065" s="17">
        <v>0</v>
      </c>
      <c r="AJ6065" s="17">
        <v>0</v>
      </c>
      <c r="AK6065" s="17">
        <v>0</v>
      </c>
      <c r="AL6065" s="17">
        <v>0</v>
      </c>
      <c r="AM6065" s="17">
        <v>0</v>
      </c>
      <c r="AN6065" s="17">
        <v>0</v>
      </c>
      <c r="AO6065" s="17">
        <v>0</v>
      </c>
      <c r="AP6065" s="18">
        <f>+'Per Cápita'!$E$4</f>
        <v>83816</v>
      </c>
      <c r="AQ6065" s="18">
        <f>+'Per Cápita'!$E$5</f>
        <v>74019</v>
      </c>
      <c r="AR6065" s="18">
        <f>+'Per Cápita'!$E$6</f>
        <v>111028</v>
      </c>
      <c r="AS6065" s="18">
        <f>+'Per Cápita'!$E$7</f>
        <v>136064</v>
      </c>
      <c r="AT6065" s="18">
        <f>+'Per Cápita'!$F$4</f>
        <v>103408</v>
      </c>
      <c r="AU6065" s="18">
        <f>+'Per Cápita'!$F$5</f>
        <v>90347</v>
      </c>
      <c r="AV6065" s="18">
        <f>+'Per Cápita'!$F$6</f>
        <v>138242</v>
      </c>
      <c r="AW6065" s="18">
        <f>+'Per Cápita'!$F$7</f>
        <v>166544</v>
      </c>
      <c r="AX6065" s="18">
        <f t="shared" si="2261"/>
        <v>0</v>
      </c>
      <c r="AY6065" s="18">
        <f t="shared" si="2262"/>
        <v>0</v>
      </c>
      <c r="AZ6065" s="18">
        <f t="shared" si="2263"/>
        <v>0</v>
      </c>
      <c r="BA6065" s="18">
        <f t="shared" si="2264"/>
        <v>0</v>
      </c>
      <c r="BB6065" s="18">
        <f t="shared" si="2265"/>
        <v>118530.42330067127</v>
      </c>
      <c r="BC6065" s="18">
        <f t="shared" si="2266"/>
        <v>828475.02351429278</v>
      </c>
      <c r="BD6065" s="18">
        <f t="shared" si="2267"/>
        <v>0</v>
      </c>
      <c r="BE6065" s="18">
        <f t="shared" si="2268"/>
        <v>0</v>
      </c>
      <c r="BF6065" s="18">
        <f t="shared" si="2269"/>
        <v>0</v>
      </c>
      <c r="BG6065" s="18">
        <f t="shared" si="2270"/>
        <v>0</v>
      </c>
      <c r="BH6065" s="18">
        <f t="shared" si="2271"/>
        <v>0</v>
      </c>
      <c r="BI6065" s="18">
        <f t="shared" si="2272"/>
        <v>0</v>
      </c>
      <c r="BJ6065" s="18">
        <f t="shared" si="2273"/>
        <v>0</v>
      </c>
      <c r="BK6065" s="18">
        <f t="shared" si="2274"/>
        <v>0</v>
      </c>
      <c r="BL6065" s="18">
        <f t="shared" si="2275"/>
        <v>0</v>
      </c>
      <c r="BM6065" s="18">
        <f t="shared" si="2276"/>
        <v>0</v>
      </c>
      <c r="BN6065" s="18">
        <f t="shared" si="2277"/>
        <v>947005.44681496406</v>
      </c>
      <c r="BO6065" s="18">
        <f t="shared" si="2278"/>
        <v>0</v>
      </c>
      <c r="BP6065" s="4">
        <f t="shared" si="2279"/>
        <v>947005</v>
      </c>
      <c r="BQ6065" t="s">
        <v>11411</v>
      </c>
    </row>
    <row r="6066" spans="1:69" x14ac:dyDescent="0.25">
      <c r="A6066" s="15" t="s">
        <v>7200</v>
      </c>
      <c r="B6066" t="s">
        <v>290</v>
      </c>
      <c r="C6066" s="15">
        <v>3798</v>
      </c>
      <c r="D6066" t="s">
        <v>7200</v>
      </c>
      <c r="E6066" t="s">
        <v>6401</v>
      </c>
      <c r="F6066" t="s">
        <v>2813</v>
      </c>
      <c r="G6066" s="15">
        <v>7891</v>
      </c>
      <c r="H6066" s="15">
        <v>252227000731</v>
      </c>
      <c r="I6066" t="s">
        <v>2842</v>
      </c>
      <c r="J6066">
        <v>1</v>
      </c>
      <c r="K6066" s="22">
        <v>15.392384916748286</v>
      </c>
      <c r="L6066" s="16"/>
      <c r="M6066" s="16">
        <f t="shared" si="2256"/>
        <v>1.0782590226976783</v>
      </c>
      <c r="N6066" s="16">
        <f t="shared" si="2257"/>
        <v>0.14624036148722813</v>
      </c>
      <c r="O6066" s="29">
        <f t="shared" si="2258"/>
        <v>1.1462403614872281</v>
      </c>
      <c r="P6066" s="17">
        <f t="shared" si="2259"/>
        <v>3</v>
      </c>
      <c r="Q6066" s="17">
        <v>0</v>
      </c>
      <c r="R6066" s="17">
        <v>0</v>
      </c>
      <c r="S6066" s="17">
        <v>0</v>
      </c>
      <c r="T6066" s="17">
        <v>0</v>
      </c>
      <c r="U6066" s="17">
        <v>3</v>
      </c>
      <c r="V6066" s="17">
        <v>0</v>
      </c>
      <c r="W6066" s="17">
        <v>0</v>
      </c>
      <c r="X6066" s="17">
        <v>0</v>
      </c>
      <c r="Y6066" s="17">
        <v>0</v>
      </c>
      <c r="Z6066" s="17">
        <v>0</v>
      </c>
      <c r="AA6066" s="17">
        <v>0</v>
      </c>
      <c r="AB6066" s="17">
        <v>0</v>
      </c>
      <c r="AC6066" s="17">
        <f t="shared" si="2260"/>
        <v>0</v>
      </c>
      <c r="AD6066" s="17">
        <v>0</v>
      </c>
      <c r="AE6066" s="17">
        <v>0</v>
      </c>
      <c r="AF6066" s="17">
        <v>0</v>
      </c>
      <c r="AG6066" s="17">
        <v>0</v>
      </c>
      <c r="AH6066" s="17">
        <v>0</v>
      </c>
      <c r="AI6066" s="17">
        <v>0</v>
      </c>
      <c r="AJ6066" s="17">
        <v>0</v>
      </c>
      <c r="AK6066" s="17">
        <v>0</v>
      </c>
      <c r="AL6066" s="17">
        <v>0</v>
      </c>
      <c r="AM6066" s="17">
        <v>0</v>
      </c>
      <c r="AN6066" s="17">
        <v>0</v>
      </c>
      <c r="AO6066" s="17">
        <v>0</v>
      </c>
      <c r="AP6066" s="18">
        <f>+'Per Cápita'!$E$4</f>
        <v>83816</v>
      </c>
      <c r="AQ6066" s="18">
        <f>+'Per Cápita'!$E$5</f>
        <v>74019</v>
      </c>
      <c r="AR6066" s="18">
        <f>+'Per Cápita'!$E$6</f>
        <v>111028</v>
      </c>
      <c r="AS6066" s="18">
        <f>+'Per Cápita'!$E$7</f>
        <v>136064</v>
      </c>
      <c r="AT6066" s="18">
        <f>+'Per Cápita'!$F$4</f>
        <v>103408</v>
      </c>
      <c r="AU6066" s="18">
        <f>+'Per Cápita'!$F$5</f>
        <v>90347</v>
      </c>
      <c r="AV6066" s="18">
        <f>+'Per Cápita'!$F$6</f>
        <v>138242</v>
      </c>
      <c r="AW6066" s="18">
        <f>+'Per Cápita'!$F$7</f>
        <v>166544</v>
      </c>
      <c r="AX6066" s="18">
        <f t="shared" si="2261"/>
        <v>0</v>
      </c>
      <c r="AY6066" s="18">
        <f t="shared" si="2262"/>
        <v>0</v>
      </c>
      <c r="AZ6066" s="18">
        <f t="shared" si="2263"/>
        <v>0</v>
      </c>
      <c r="BA6066" s="18">
        <f t="shared" si="2264"/>
        <v>0</v>
      </c>
      <c r="BB6066" s="18">
        <f t="shared" si="2265"/>
        <v>0</v>
      </c>
      <c r="BC6066" s="18">
        <f t="shared" si="2266"/>
        <v>310678.13381785981</v>
      </c>
      <c r="BD6066" s="18">
        <f t="shared" si="2267"/>
        <v>0</v>
      </c>
      <c r="BE6066" s="18">
        <f t="shared" si="2268"/>
        <v>0</v>
      </c>
      <c r="BF6066" s="18">
        <f t="shared" si="2269"/>
        <v>0</v>
      </c>
      <c r="BG6066" s="18">
        <f t="shared" si="2270"/>
        <v>0</v>
      </c>
      <c r="BH6066" s="18">
        <f t="shared" si="2271"/>
        <v>0</v>
      </c>
      <c r="BI6066" s="18">
        <f t="shared" si="2272"/>
        <v>0</v>
      </c>
      <c r="BJ6066" s="18">
        <f t="shared" si="2273"/>
        <v>0</v>
      </c>
      <c r="BK6066" s="18">
        <f t="shared" si="2274"/>
        <v>0</v>
      </c>
      <c r="BL6066" s="18">
        <f t="shared" si="2275"/>
        <v>0</v>
      </c>
      <c r="BM6066" s="18">
        <f t="shared" si="2276"/>
        <v>0</v>
      </c>
      <c r="BN6066" s="18">
        <f t="shared" si="2277"/>
        <v>310678.13381785981</v>
      </c>
      <c r="BO6066" s="18">
        <f t="shared" si="2278"/>
        <v>0</v>
      </c>
      <c r="BP6066" s="4">
        <f t="shared" si="2279"/>
        <v>310678</v>
      </c>
      <c r="BQ6066" t="s">
        <v>11411</v>
      </c>
    </row>
    <row r="6067" spans="1:69" x14ac:dyDescent="0.25">
      <c r="A6067" s="15" t="s">
        <v>7200</v>
      </c>
      <c r="B6067" t="s">
        <v>290</v>
      </c>
      <c r="C6067" s="15">
        <v>3798</v>
      </c>
      <c r="D6067" t="s">
        <v>7200</v>
      </c>
      <c r="E6067" t="s">
        <v>6401</v>
      </c>
      <c r="F6067" t="s">
        <v>2813</v>
      </c>
      <c r="G6067" s="15">
        <v>7892</v>
      </c>
      <c r="H6067" s="15">
        <v>252227000758</v>
      </c>
      <c r="I6067" t="s">
        <v>2843</v>
      </c>
      <c r="J6067">
        <v>1</v>
      </c>
      <c r="K6067" s="22">
        <v>15.392384916748286</v>
      </c>
      <c r="L6067" s="16"/>
      <c r="M6067" s="16">
        <f t="shared" si="2256"/>
        <v>1.0782590226976783</v>
      </c>
      <c r="N6067" s="16">
        <f t="shared" si="2257"/>
        <v>0.14624036148722813</v>
      </c>
      <c r="O6067" s="29">
        <f t="shared" si="2258"/>
        <v>1.1462403614872281</v>
      </c>
      <c r="P6067" s="17">
        <f t="shared" si="2259"/>
        <v>3</v>
      </c>
      <c r="Q6067" s="17">
        <v>0</v>
      </c>
      <c r="R6067" s="17">
        <v>0</v>
      </c>
      <c r="S6067" s="17">
        <v>0</v>
      </c>
      <c r="T6067" s="17">
        <v>0</v>
      </c>
      <c r="U6067" s="17">
        <v>3</v>
      </c>
      <c r="V6067" s="17">
        <v>0</v>
      </c>
      <c r="W6067" s="17">
        <v>0</v>
      </c>
      <c r="X6067" s="17">
        <v>0</v>
      </c>
      <c r="Y6067" s="17">
        <v>0</v>
      </c>
      <c r="Z6067" s="17">
        <v>0</v>
      </c>
      <c r="AA6067" s="17">
        <v>0</v>
      </c>
      <c r="AB6067" s="17">
        <v>0</v>
      </c>
      <c r="AC6067" s="17">
        <f t="shared" si="2260"/>
        <v>0</v>
      </c>
      <c r="AD6067" s="17">
        <v>0</v>
      </c>
      <c r="AE6067" s="17">
        <v>0</v>
      </c>
      <c r="AF6067" s="17">
        <v>0</v>
      </c>
      <c r="AG6067" s="17">
        <v>0</v>
      </c>
      <c r="AH6067" s="17">
        <v>0</v>
      </c>
      <c r="AI6067" s="17">
        <v>0</v>
      </c>
      <c r="AJ6067" s="17">
        <v>0</v>
      </c>
      <c r="AK6067" s="17">
        <v>0</v>
      </c>
      <c r="AL6067" s="17">
        <v>0</v>
      </c>
      <c r="AM6067" s="17">
        <v>0</v>
      </c>
      <c r="AN6067" s="17">
        <v>0</v>
      </c>
      <c r="AO6067" s="17">
        <v>0</v>
      </c>
      <c r="AP6067" s="18">
        <f>+'Per Cápita'!$E$4</f>
        <v>83816</v>
      </c>
      <c r="AQ6067" s="18">
        <f>+'Per Cápita'!$E$5</f>
        <v>74019</v>
      </c>
      <c r="AR6067" s="18">
        <f>+'Per Cápita'!$E$6</f>
        <v>111028</v>
      </c>
      <c r="AS6067" s="18">
        <f>+'Per Cápita'!$E$7</f>
        <v>136064</v>
      </c>
      <c r="AT6067" s="18">
        <f>+'Per Cápita'!$F$4</f>
        <v>103408</v>
      </c>
      <c r="AU6067" s="18">
        <f>+'Per Cápita'!$F$5</f>
        <v>90347</v>
      </c>
      <c r="AV6067" s="18">
        <f>+'Per Cápita'!$F$6</f>
        <v>138242</v>
      </c>
      <c r="AW6067" s="18">
        <f>+'Per Cápita'!$F$7</f>
        <v>166544</v>
      </c>
      <c r="AX6067" s="18">
        <f t="shared" si="2261"/>
        <v>0</v>
      </c>
      <c r="AY6067" s="18">
        <f t="shared" si="2262"/>
        <v>0</v>
      </c>
      <c r="AZ6067" s="18">
        <f t="shared" si="2263"/>
        <v>0</v>
      </c>
      <c r="BA6067" s="18">
        <f t="shared" si="2264"/>
        <v>0</v>
      </c>
      <c r="BB6067" s="18">
        <f t="shared" si="2265"/>
        <v>0</v>
      </c>
      <c r="BC6067" s="18">
        <f t="shared" si="2266"/>
        <v>310678.13381785981</v>
      </c>
      <c r="BD6067" s="18">
        <f t="shared" si="2267"/>
        <v>0</v>
      </c>
      <c r="BE6067" s="18">
        <f t="shared" si="2268"/>
        <v>0</v>
      </c>
      <c r="BF6067" s="18">
        <f t="shared" si="2269"/>
        <v>0</v>
      </c>
      <c r="BG6067" s="18">
        <f t="shared" si="2270"/>
        <v>0</v>
      </c>
      <c r="BH6067" s="18">
        <f t="shared" si="2271"/>
        <v>0</v>
      </c>
      <c r="BI6067" s="18">
        <f t="shared" si="2272"/>
        <v>0</v>
      </c>
      <c r="BJ6067" s="18">
        <f t="shared" si="2273"/>
        <v>0</v>
      </c>
      <c r="BK6067" s="18">
        <f t="shared" si="2274"/>
        <v>0</v>
      </c>
      <c r="BL6067" s="18">
        <f t="shared" si="2275"/>
        <v>0</v>
      </c>
      <c r="BM6067" s="18">
        <f t="shared" si="2276"/>
        <v>0</v>
      </c>
      <c r="BN6067" s="18">
        <f t="shared" si="2277"/>
        <v>310678.13381785981</v>
      </c>
      <c r="BO6067" s="18">
        <f t="shared" si="2278"/>
        <v>0</v>
      </c>
      <c r="BP6067" s="4">
        <f t="shared" si="2279"/>
        <v>310678</v>
      </c>
      <c r="BQ6067" t="s">
        <v>11411</v>
      </c>
    </row>
    <row r="6068" spans="1:69" x14ac:dyDescent="0.25">
      <c r="A6068" s="15" t="s">
        <v>7200</v>
      </c>
      <c r="B6068" t="s">
        <v>290</v>
      </c>
      <c r="C6068" s="15">
        <v>3798</v>
      </c>
      <c r="D6068" t="s">
        <v>7200</v>
      </c>
      <c r="E6068" t="s">
        <v>6401</v>
      </c>
      <c r="F6068" t="s">
        <v>2813</v>
      </c>
      <c r="G6068" s="15">
        <v>7893</v>
      </c>
      <c r="H6068" s="15">
        <v>252227000766</v>
      </c>
      <c r="I6068" t="s">
        <v>2844</v>
      </c>
      <c r="J6068">
        <v>1</v>
      </c>
      <c r="K6068" s="22">
        <v>15.392384916748286</v>
      </c>
      <c r="L6068" s="16"/>
      <c r="M6068" s="16">
        <f t="shared" si="2256"/>
        <v>1.0782590226976783</v>
      </c>
      <c r="N6068" s="16">
        <f t="shared" si="2257"/>
        <v>0.14624036148722813</v>
      </c>
      <c r="O6068" s="29">
        <f t="shared" si="2258"/>
        <v>1.1462403614872281</v>
      </c>
      <c r="P6068" s="17">
        <f t="shared" si="2259"/>
        <v>5</v>
      </c>
      <c r="Q6068" s="17">
        <v>0</v>
      </c>
      <c r="R6068" s="17">
        <v>0</v>
      </c>
      <c r="S6068" s="17">
        <v>0</v>
      </c>
      <c r="T6068" s="17">
        <v>0</v>
      </c>
      <c r="U6068" s="17">
        <v>5</v>
      </c>
      <c r="V6068" s="17">
        <v>0</v>
      </c>
      <c r="W6068" s="17">
        <v>0</v>
      </c>
      <c r="X6068" s="17">
        <v>0</v>
      </c>
      <c r="Y6068" s="17">
        <v>0</v>
      </c>
      <c r="Z6068" s="17">
        <v>0</v>
      </c>
      <c r="AA6068" s="17">
        <v>0</v>
      </c>
      <c r="AB6068" s="17">
        <v>0</v>
      </c>
      <c r="AC6068" s="17">
        <f t="shared" si="2260"/>
        <v>0</v>
      </c>
      <c r="AD6068" s="17">
        <v>0</v>
      </c>
      <c r="AE6068" s="17">
        <v>0</v>
      </c>
      <c r="AF6068" s="17">
        <v>0</v>
      </c>
      <c r="AG6068" s="17">
        <v>0</v>
      </c>
      <c r="AH6068" s="17">
        <v>0</v>
      </c>
      <c r="AI6068" s="17">
        <v>0</v>
      </c>
      <c r="AJ6068" s="17">
        <v>0</v>
      </c>
      <c r="AK6068" s="17">
        <v>0</v>
      </c>
      <c r="AL6068" s="17">
        <v>0</v>
      </c>
      <c r="AM6068" s="17">
        <v>0</v>
      </c>
      <c r="AN6068" s="17">
        <v>0</v>
      </c>
      <c r="AO6068" s="17">
        <v>0</v>
      </c>
      <c r="AP6068" s="18">
        <f>+'Per Cápita'!$E$4</f>
        <v>83816</v>
      </c>
      <c r="AQ6068" s="18">
        <f>+'Per Cápita'!$E$5</f>
        <v>74019</v>
      </c>
      <c r="AR6068" s="18">
        <f>+'Per Cápita'!$E$6</f>
        <v>111028</v>
      </c>
      <c r="AS6068" s="18">
        <f>+'Per Cápita'!$E$7</f>
        <v>136064</v>
      </c>
      <c r="AT6068" s="18">
        <f>+'Per Cápita'!$F$4</f>
        <v>103408</v>
      </c>
      <c r="AU6068" s="18">
        <f>+'Per Cápita'!$F$5</f>
        <v>90347</v>
      </c>
      <c r="AV6068" s="18">
        <f>+'Per Cápita'!$F$6</f>
        <v>138242</v>
      </c>
      <c r="AW6068" s="18">
        <f>+'Per Cápita'!$F$7</f>
        <v>166544</v>
      </c>
      <c r="AX6068" s="18">
        <f t="shared" si="2261"/>
        <v>0</v>
      </c>
      <c r="AY6068" s="18">
        <f t="shared" si="2262"/>
        <v>0</v>
      </c>
      <c r="AZ6068" s="18">
        <f t="shared" si="2263"/>
        <v>0</v>
      </c>
      <c r="BA6068" s="18">
        <f t="shared" si="2264"/>
        <v>0</v>
      </c>
      <c r="BB6068" s="18">
        <f t="shared" si="2265"/>
        <v>0</v>
      </c>
      <c r="BC6068" s="18">
        <f t="shared" si="2266"/>
        <v>517796.88969643298</v>
      </c>
      <c r="BD6068" s="18">
        <f t="shared" si="2267"/>
        <v>0</v>
      </c>
      <c r="BE6068" s="18">
        <f t="shared" si="2268"/>
        <v>0</v>
      </c>
      <c r="BF6068" s="18">
        <f t="shared" si="2269"/>
        <v>0</v>
      </c>
      <c r="BG6068" s="18">
        <f t="shared" si="2270"/>
        <v>0</v>
      </c>
      <c r="BH6068" s="18">
        <f t="shared" si="2271"/>
        <v>0</v>
      </c>
      <c r="BI6068" s="18">
        <f t="shared" si="2272"/>
        <v>0</v>
      </c>
      <c r="BJ6068" s="18">
        <f t="shared" si="2273"/>
        <v>0</v>
      </c>
      <c r="BK6068" s="18">
        <f t="shared" si="2274"/>
        <v>0</v>
      </c>
      <c r="BL6068" s="18">
        <f t="shared" si="2275"/>
        <v>0</v>
      </c>
      <c r="BM6068" s="18">
        <f t="shared" si="2276"/>
        <v>0</v>
      </c>
      <c r="BN6068" s="18">
        <f t="shared" si="2277"/>
        <v>517796.88969643298</v>
      </c>
      <c r="BO6068" s="18">
        <f t="shared" si="2278"/>
        <v>0</v>
      </c>
      <c r="BP6068" s="4">
        <f t="shared" si="2279"/>
        <v>517797</v>
      </c>
      <c r="BQ6068" t="s">
        <v>11411</v>
      </c>
    </row>
    <row r="6069" spans="1:69" x14ac:dyDescent="0.25">
      <c r="A6069" s="15" t="s">
        <v>7200</v>
      </c>
      <c r="B6069" t="s">
        <v>290</v>
      </c>
      <c r="C6069" s="15">
        <v>3798</v>
      </c>
      <c r="D6069" t="s">
        <v>7200</v>
      </c>
      <c r="E6069" t="s">
        <v>6401</v>
      </c>
      <c r="F6069" t="s">
        <v>2813</v>
      </c>
      <c r="G6069" s="15">
        <v>7894</v>
      </c>
      <c r="H6069" s="15">
        <v>252227000791</v>
      </c>
      <c r="I6069" t="s">
        <v>9699</v>
      </c>
      <c r="J6069">
        <v>1</v>
      </c>
      <c r="K6069" s="22">
        <v>15.392384916748286</v>
      </c>
      <c r="L6069" s="16"/>
      <c r="M6069" s="16">
        <f t="shared" si="2256"/>
        <v>1.0782590226976783</v>
      </c>
      <c r="N6069" s="16">
        <f t="shared" si="2257"/>
        <v>0.14624036148722813</v>
      </c>
      <c r="O6069" s="29">
        <f t="shared" si="2258"/>
        <v>1.1462403614872281</v>
      </c>
      <c r="P6069" s="17">
        <f t="shared" si="2259"/>
        <v>649</v>
      </c>
      <c r="Q6069" s="17">
        <v>0</v>
      </c>
      <c r="R6069" s="17">
        <v>0</v>
      </c>
      <c r="S6069" s="17">
        <v>40</v>
      </c>
      <c r="T6069" s="17">
        <v>0</v>
      </c>
      <c r="U6069" s="17">
        <v>198</v>
      </c>
      <c r="V6069" s="17">
        <v>0</v>
      </c>
      <c r="W6069" s="17">
        <v>293</v>
      </c>
      <c r="X6069" s="17">
        <v>0</v>
      </c>
      <c r="Y6069" s="17">
        <v>1</v>
      </c>
      <c r="Z6069" s="17">
        <v>0</v>
      </c>
      <c r="AA6069" s="17">
        <v>117</v>
      </c>
      <c r="AB6069" s="17">
        <v>0</v>
      </c>
      <c r="AC6069" s="17">
        <f t="shared" si="2260"/>
        <v>0</v>
      </c>
      <c r="AD6069" s="17">
        <v>0</v>
      </c>
      <c r="AE6069" s="17">
        <v>0</v>
      </c>
      <c r="AF6069" s="17">
        <v>0</v>
      </c>
      <c r="AG6069" s="17">
        <v>0</v>
      </c>
      <c r="AH6069" s="17">
        <v>0</v>
      </c>
      <c r="AI6069" s="17">
        <v>0</v>
      </c>
      <c r="AJ6069" s="17">
        <v>0</v>
      </c>
      <c r="AK6069" s="17">
        <v>0</v>
      </c>
      <c r="AL6069" s="17">
        <v>0</v>
      </c>
      <c r="AM6069" s="17">
        <v>0</v>
      </c>
      <c r="AN6069" s="17">
        <v>0</v>
      </c>
      <c r="AO6069" s="17">
        <v>0</v>
      </c>
      <c r="AP6069" s="18">
        <f>+'Per Cápita'!$E$4</f>
        <v>83816</v>
      </c>
      <c r="AQ6069" s="18">
        <f>+'Per Cápita'!$E$5</f>
        <v>74019</v>
      </c>
      <c r="AR6069" s="18">
        <f>+'Per Cápita'!$E$6</f>
        <v>111028</v>
      </c>
      <c r="AS6069" s="18">
        <f>+'Per Cápita'!$E$7</f>
        <v>136064</v>
      </c>
      <c r="AT6069" s="18">
        <f>+'Per Cápita'!$F$4</f>
        <v>103408</v>
      </c>
      <c r="AU6069" s="18">
        <f>+'Per Cápita'!$F$5</f>
        <v>90347</v>
      </c>
      <c r="AV6069" s="18">
        <f>+'Per Cápita'!$F$6</f>
        <v>138242</v>
      </c>
      <c r="AW6069" s="18">
        <f>+'Per Cápita'!$F$7</f>
        <v>166544</v>
      </c>
      <c r="AX6069" s="18">
        <f t="shared" si="2261"/>
        <v>0</v>
      </c>
      <c r="AY6069" s="18">
        <f t="shared" si="2262"/>
        <v>0</v>
      </c>
      <c r="AZ6069" s="18">
        <f t="shared" si="2263"/>
        <v>0</v>
      </c>
      <c r="BA6069" s="18">
        <f t="shared" si="2264"/>
        <v>0</v>
      </c>
      <c r="BB6069" s="18">
        <f t="shared" si="2265"/>
        <v>4741216.932026851</v>
      </c>
      <c r="BC6069" s="18">
        <f t="shared" si="2266"/>
        <v>50847654.568189718</v>
      </c>
      <c r="BD6069" s="18">
        <f t="shared" si="2267"/>
        <v>158458.5600527174</v>
      </c>
      <c r="BE6069" s="18">
        <f t="shared" si="2268"/>
        <v>22335236.207332883</v>
      </c>
      <c r="BF6069" s="18">
        <f t="shared" si="2269"/>
        <v>0</v>
      </c>
      <c r="BG6069" s="18">
        <f t="shared" si="2270"/>
        <v>0</v>
      </c>
      <c r="BH6069" s="18">
        <f t="shared" si="2271"/>
        <v>0</v>
      </c>
      <c r="BI6069" s="18">
        <f t="shared" si="2272"/>
        <v>0</v>
      </c>
      <c r="BJ6069" s="18">
        <f t="shared" si="2273"/>
        <v>0</v>
      </c>
      <c r="BK6069" s="18">
        <f t="shared" si="2274"/>
        <v>0</v>
      </c>
      <c r="BL6069" s="18">
        <f t="shared" si="2275"/>
        <v>0</v>
      </c>
      <c r="BM6069" s="18">
        <f t="shared" si="2276"/>
        <v>0</v>
      </c>
      <c r="BN6069" s="18">
        <f t="shared" si="2277"/>
        <v>78082566.267602161</v>
      </c>
      <c r="BO6069" s="18">
        <f t="shared" si="2278"/>
        <v>0</v>
      </c>
      <c r="BP6069" s="4">
        <f t="shared" si="2279"/>
        <v>78082566</v>
      </c>
      <c r="BQ6069" t="s">
        <v>11411</v>
      </c>
    </row>
    <row r="6070" spans="1:69" x14ac:dyDescent="0.25">
      <c r="A6070" s="15" t="s">
        <v>7200</v>
      </c>
      <c r="B6070" t="s">
        <v>290</v>
      </c>
      <c r="C6070" s="15">
        <v>3798</v>
      </c>
      <c r="D6070" t="s">
        <v>7200</v>
      </c>
      <c r="E6070" t="s">
        <v>6401</v>
      </c>
      <c r="F6070" t="s">
        <v>2813</v>
      </c>
      <c r="G6070" s="15">
        <v>7895</v>
      </c>
      <c r="H6070" s="15">
        <v>252227000804</v>
      </c>
      <c r="I6070" t="s">
        <v>2845</v>
      </c>
      <c r="J6070">
        <v>1</v>
      </c>
      <c r="K6070" s="22">
        <v>15.392384916748286</v>
      </c>
      <c r="L6070" s="16"/>
      <c r="M6070" s="16">
        <f t="shared" si="2256"/>
        <v>1.0782590226976783</v>
      </c>
      <c r="N6070" s="16">
        <f t="shared" si="2257"/>
        <v>0.14624036148722813</v>
      </c>
      <c r="O6070" s="29">
        <f t="shared" si="2258"/>
        <v>1.1462403614872281</v>
      </c>
      <c r="P6070" s="17">
        <f t="shared" si="2259"/>
        <v>16</v>
      </c>
      <c r="Q6070" s="17">
        <v>0</v>
      </c>
      <c r="R6070" s="17">
        <v>0</v>
      </c>
      <c r="S6070" s="17">
        <v>3</v>
      </c>
      <c r="T6070" s="17">
        <v>0</v>
      </c>
      <c r="U6070" s="17">
        <v>13</v>
      </c>
      <c r="V6070" s="17">
        <v>0</v>
      </c>
      <c r="W6070" s="17">
        <v>0</v>
      </c>
      <c r="X6070" s="17">
        <v>0</v>
      </c>
      <c r="Y6070" s="17">
        <v>0</v>
      </c>
      <c r="Z6070" s="17">
        <v>0</v>
      </c>
      <c r="AA6070" s="17">
        <v>0</v>
      </c>
      <c r="AB6070" s="17">
        <v>0</v>
      </c>
      <c r="AC6070" s="17">
        <f t="shared" si="2260"/>
        <v>0</v>
      </c>
      <c r="AD6070" s="17">
        <v>0</v>
      </c>
      <c r="AE6070" s="17">
        <v>0</v>
      </c>
      <c r="AF6070" s="17">
        <v>0</v>
      </c>
      <c r="AG6070" s="17">
        <v>0</v>
      </c>
      <c r="AH6070" s="17">
        <v>0</v>
      </c>
      <c r="AI6070" s="17">
        <v>0</v>
      </c>
      <c r="AJ6070" s="17">
        <v>0</v>
      </c>
      <c r="AK6070" s="17">
        <v>0</v>
      </c>
      <c r="AL6070" s="17">
        <v>0</v>
      </c>
      <c r="AM6070" s="17">
        <v>0</v>
      </c>
      <c r="AN6070" s="17">
        <v>0</v>
      </c>
      <c r="AO6070" s="17">
        <v>0</v>
      </c>
      <c r="AP6070" s="18">
        <f>+'Per Cápita'!$E$4</f>
        <v>83816</v>
      </c>
      <c r="AQ6070" s="18">
        <f>+'Per Cápita'!$E$5</f>
        <v>74019</v>
      </c>
      <c r="AR6070" s="18">
        <f>+'Per Cápita'!$E$6</f>
        <v>111028</v>
      </c>
      <c r="AS6070" s="18">
        <f>+'Per Cápita'!$E$7</f>
        <v>136064</v>
      </c>
      <c r="AT6070" s="18">
        <f>+'Per Cápita'!$F$4</f>
        <v>103408</v>
      </c>
      <c r="AU6070" s="18">
        <f>+'Per Cápita'!$F$5</f>
        <v>90347</v>
      </c>
      <c r="AV6070" s="18">
        <f>+'Per Cápita'!$F$6</f>
        <v>138242</v>
      </c>
      <c r="AW6070" s="18">
        <f>+'Per Cápita'!$F$7</f>
        <v>166544</v>
      </c>
      <c r="AX6070" s="18">
        <f t="shared" si="2261"/>
        <v>0</v>
      </c>
      <c r="AY6070" s="18">
        <f t="shared" si="2262"/>
        <v>0</v>
      </c>
      <c r="AZ6070" s="18">
        <f t="shared" si="2263"/>
        <v>0</v>
      </c>
      <c r="BA6070" s="18">
        <f t="shared" si="2264"/>
        <v>0</v>
      </c>
      <c r="BB6070" s="18">
        <f t="shared" si="2265"/>
        <v>355591.26990201382</v>
      </c>
      <c r="BC6070" s="18">
        <f t="shared" si="2266"/>
        <v>1346271.9132107256</v>
      </c>
      <c r="BD6070" s="18">
        <f t="shared" si="2267"/>
        <v>0</v>
      </c>
      <c r="BE6070" s="18">
        <f t="shared" si="2268"/>
        <v>0</v>
      </c>
      <c r="BF6070" s="18">
        <f t="shared" si="2269"/>
        <v>0</v>
      </c>
      <c r="BG6070" s="18">
        <f t="shared" si="2270"/>
        <v>0</v>
      </c>
      <c r="BH6070" s="18">
        <f t="shared" si="2271"/>
        <v>0</v>
      </c>
      <c r="BI6070" s="18">
        <f t="shared" si="2272"/>
        <v>0</v>
      </c>
      <c r="BJ6070" s="18">
        <f t="shared" si="2273"/>
        <v>0</v>
      </c>
      <c r="BK6070" s="18">
        <f t="shared" si="2274"/>
        <v>0</v>
      </c>
      <c r="BL6070" s="18">
        <f t="shared" si="2275"/>
        <v>0</v>
      </c>
      <c r="BM6070" s="18">
        <f t="shared" si="2276"/>
        <v>0</v>
      </c>
      <c r="BN6070" s="18">
        <f t="shared" si="2277"/>
        <v>1701863.1831127396</v>
      </c>
      <c r="BO6070" s="18">
        <f t="shared" si="2278"/>
        <v>0</v>
      </c>
      <c r="BP6070" s="4">
        <f t="shared" si="2279"/>
        <v>1701863</v>
      </c>
      <c r="BQ6070" t="s">
        <v>11411</v>
      </c>
    </row>
    <row r="6071" spans="1:69" x14ac:dyDescent="0.25">
      <c r="A6071" s="15" t="s">
        <v>7200</v>
      </c>
      <c r="B6071" t="s">
        <v>290</v>
      </c>
      <c r="C6071" s="15">
        <v>3798</v>
      </c>
      <c r="D6071" t="s">
        <v>7200</v>
      </c>
      <c r="E6071" t="s">
        <v>6401</v>
      </c>
      <c r="F6071" t="s">
        <v>2813</v>
      </c>
      <c r="G6071" s="15">
        <v>7896</v>
      </c>
      <c r="H6071" s="15">
        <v>252227000812</v>
      </c>
      <c r="I6071" t="s">
        <v>2846</v>
      </c>
      <c r="J6071">
        <v>1</v>
      </c>
      <c r="K6071" s="22">
        <v>15.392384916748286</v>
      </c>
      <c r="L6071" s="16"/>
      <c r="M6071" s="16">
        <f t="shared" si="2256"/>
        <v>1.0782590226976783</v>
      </c>
      <c r="N6071" s="16">
        <f t="shared" si="2257"/>
        <v>0.14624036148722813</v>
      </c>
      <c r="O6071" s="29">
        <f t="shared" si="2258"/>
        <v>1.1462403614872281</v>
      </c>
      <c r="P6071" s="17">
        <f t="shared" si="2259"/>
        <v>9</v>
      </c>
      <c r="Q6071" s="17">
        <v>0</v>
      </c>
      <c r="R6071" s="17">
        <v>0</v>
      </c>
      <c r="S6071" s="17">
        <v>1</v>
      </c>
      <c r="T6071" s="17">
        <v>0</v>
      </c>
      <c r="U6071" s="17">
        <v>8</v>
      </c>
      <c r="V6071" s="17">
        <v>0</v>
      </c>
      <c r="W6071" s="17">
        <v>0</v>
      </c>
      <c r="X6071" s="17">
        <v>0</v>
      </c>
      <c r="Y6071" s="17">
        <v>0</v>
      </c>
      <c r="Z6071" s="17">
        <v>0</v>
      </c>
      <c r="AA6071" s="17">
        <v>0</v>
      </c>
      <c r="AB6071" s="17">
        <v>0</v>
      </c>
      <c r="AC6071" s="17">
        <f t="shared" si="2260"/>
        <v>0</v>
      </c>
      <c r="AD6071" s="17">
        <v>0</v>
      </c>
      <c r="AE6071" s="17">
        <v>0</v>
      </c>
      <c r="AF6071" s="17">
        <v>0</v>
      </c>
      <c r="AG6071" s="17">
        <v>0</v>
      </c>
      <c r="AH6071" s="17">
        <v>0</v>
      </c>
      <c r="AI6071" s="17">
        <v>0</v>
      </c>
      <c r="AJ6071" s="17">
        <v>0</v>
      </c>
      <c r="AK6071" s="17">
        <v>0</v>
      </c>
      <c r="AL6071" s="17">
        <v>0</v>
      </c>
      <c r="AM6071" s="17">
        <v>0</v>
      </c>
      <c r="AN6071" s="17">
        <v>0</v>
      </c>
      <c r="AO6071" s="17">
        <v>0</v>
      </c>
      <c r="AP6071" s="18">
        <f>+'Per Cápita'!$E$4</f>
        <v>83816</v>
      </c>
      <c r="AQ6071" s="18">
        <f>+'Per Cápita'!$E$5</f>
        <v>74019</v>
      </c>
      <c r="AR6071" s="18">
        <f>+'Per Cápita'!$E$6</f>
        <v>111028</v>
      </c>
      <c r="AS6071" s="18">
        <f>+'Per Cápita'!$E$7</f>
        <v>136064</v>
      </c>
      <c r="AT6071" s="18">
        <f>+'Per Cápita'!$F$4</f>
        <v>103408</v>
      </c>
      <c r="AU6071" s="18">
        <f>+'Per Cápita'!$F$5</f>
        <v>90347</v>
      </c>
      <c r="AV6071" s="18">
        <f>+'Per Cápita'!$F$6</f>
        <v>138242</v>
      </c>
      <c r="AW6071" s="18">
        <f>+'Per Cápita'!$F$7</f>
        <v>166544</v>
      </c>
      <c r="AX6071" s="18">
        <f t="shared" si="2261"/>
        <v>0</v>
      </c>
      <c r="AY6071" s="18">
        <f t="shared" si="2262"/>
        <v>0</v>
      </c>
      <c r="AZ6071" s="18">
        <f t="shared" si="2263"/>
        <v>0</v>
      </c>
      <c r="BA6071" s="18">
        <f t="shared" si="2264"/>
        <v>0</v>
      </c>
      <c r="BB6071" s="18">
        <f t="shared" si="2265"/>
        <v>118530.42330067127</v>
      </c>
      <c r="BC6071" s="18">
        <f t="shared" si="2266"/>
        <v>828475.02351429278</v>
      </c>
      <c r="BD6071" s="18">
        <f t="shared" si="2267"/>
        <v>0</v>
      </c>
      <c r="BE6071" s="18">
        <f t="shared" si="2268"/>
        <v>0</v>
      </c>
      <c r="BF6071" s="18">
        <f t="shared" si="2269"/>
        <v>0</v>
      </c>
      <c r="BG6071" s="18">
        <f t="shared" si="2270"/>
        <v>0</v>
      </c>
      <c r="BH6071" s="18">
        <f t="shared" si="2271"/>
        <v>0</v>
      </c>
      <c r="BI6071" s="18">
        <f t="shared" si="2272"/>
        <v>0</v>
      </c>
      <c r="BJ6071" s="18">
        <f t="shared" si="2273"/>
        <v>0</v>
      </c>
      <c r="BK6071" s="18">
        <f t="shared" si="2274"/>
        <v>0</v>
      </c>
      <c r="BL6071" s="18">
        <f t="shared" si="2275"/>
        <v>0</v>
      </c>
      <c r="BM6071" s="18">
        <f t="shared" si="2276"/>
        <v>0</v>
      </c>
      <c r="BN6071" s="18">
        <f t="shared" si="2277"/>
        <v>947005.44681496406</v>
      </c>
      <c r="BO6071" s="18">
        <f t="shared" si="2278"/>
        <v>0</v>
      </c>
      <c r="BP6071" s="4">
        <f t="shared" si="2279"/>
        <v>947005</v>
      </c>
      <c r="BQ6071" t="s">
        <v>11411</v>
      </c>
    </row>
    <row r="6072" spans="1:69" x14ac:dyDescent="0.25">
      <c r="A6072" s="15" t="s">
        <v>7200</v>
      </c>
      <c r="B6072" t="s">
        <v>290</v>
      </c>
      <c r="C6072" s="15">
        <v>3798</v>
      </c>
      <c r="D6072" t="s">
        <v>7200</v>
      </c>
      <c r="E6072" t="s">
        <v>6401</v>
      </c>
      <c r="F6072" t="s">
        <v>2813</v>
      </c>
      <c r="G6072" s="15">
        <v>7954</v>
      </c>
      <c r="H6072" s="15">
        <v>252227000855</v>
      </c>
      <c r="I6072" t="s">
        <v>2847</v>
      </c>
      <c r="J6072">
        <v>1</v>
      </c>
      <c r="K6072" s="22">
        <v>15.392384916748286</v>
      </c>
      <c r="L6072" s="16"/>
      <c r="M6072" s="16">
        <f t="shared" si="2256"/>
        <v>1.0782590226976783</v>
      </c>
      <c r="N6072" s="16">
        <f t="shared" si="2257"/>
        <v>0.14624036148722813</v>
      </c>
      <c r="O6072" s="29">
        <f t="shared" si="2258"/>
        <v>1.1462403614872281</v>
      </c>
      <c r="P6072" s="17">
        <f t="shared" si="2259"/>
        <v>23</v>
      </c>
      <c r="Q6072" s="17">
        <v>0</v>
      </c>
      <c r="R6072" s="17">
        <v>0</v>
      </c>
      <c r="S6072" s="17">
        <v>2</v>
      </c>
      <c r="T6072" s="17">
        <v>0</v>
      </c>
      <c r="U6072" s="17">
        <v>21</v>
      </c>
      <c r="V6072" s="17">
        <v>0</v>
      </c>
      <c r="W6072" s="17">
        <v>0</v>
      </c>
      <c r="X6072" s="17">
        <v>0</v>
      </c>
      <c r="Y6072" s="17">
        <v>0</v>
      </c>
      <c r="Z6072" s="17">
        <v>0</v>
      </c>
      <c r="AA6072" s="17">
        <v>0</v>
      </c>
      <c r="AB6072" s="17">
        <v>0</v>
      </c>
      <c r="AC6072" s="17">
        <f t="shared" si="2260"/>
        <v>0</v>
      </c>
      <c r="AD6072" s="17">
        <v>0</v>
      </c>
      <c r="AE6072" s="17">
        <v>0</v>
      </c>
      <c r="AF6072" s="17">
        <v>0</v>
      </c>
      <c r="AG6072" s="17">
        <v>0</v>
      </c>
      <c r="AH6072" s="17">
        <v>0</v>
      </c>
      <c r="AI6072" s="17">
        <v>0</v>
      </c>
      <c r="AJ6072" s="17">
        <v>0</v>
      </c>
      <c r="AK6072" s="17">
        <v>0</v>
      </c>
      <c r="AL6072" s="17">
        <v>0</v>
      </c>
      <c r="AM6072" s="17">
        <v>0</v>
      </c>
      <c r="AN6072" s="17">
        <v>0</v>
      </c>
      <c r="AO6072" s="17">
        <v>0</v>
      </c>
      <c r="AP6072" s="18">
        <f>+'Per Cápita'!$E$4</f>
        <v>83816</v>
      </c>
      <c r="AQ6072" s="18">
        <f>+'Per Cápita'!$E$5</f>
        <v>74019</v>
      </c>
      <c r="AR6072" s="18">
        <f>+'Per Cápita'!$E$6</f>
        <v>111028</v>
      </c>
      <c r="AS6072" s="18">
        <f>+'Per Cápita'!$E$7</f>
        <v>136064</v>
      </c>
      <c r="AT6072" s="18">
        <f>+'Per Cápita'!$F$4</f>
        <v>103408</v>
      </c>
      <c r="AU6072" s="18">
        <f>+'Per Cápita'!$F$5</f>
        <v>90347</v>
      </c>
      <c r="AV6072" s="18">
        <f>+'Per Cápita'!$F$6</f>
        <v>138242</v>
      </c>
      <c r="AW6072" s="18">
        <f>+'Per Cápita'!$F$7</f>
        <v>166544</v>
      </c>
      <c r="AX6072" s="18">
        <f t="shared" si="2261"/>
        <v>0</v>
      </c>
      <c r="AY6072" s="18">
        <f t="shared" si="2262"/>
        <v>0</v>
      </c>
      <c r="AZ6072" s="18">
        <f t="shared" si="2263"/>
        <v>0</v>
      </c>
      <c r="BA6072" s="18">
        <f t="shared" si="2264"/>
        <v>0</v>
      </c>
      <c r="BB6072" s="18">
        <f t="shared" si="2265"/>
        <v>237060.84660134255</v>
      </c>
      <c r="BC6072" s="18">
        <f t="shared" si="2266"/>
        <v>2174746.9367250185</v>
      </c>
      <c r="BD6072" s="18">
        <f t="shared" si="2267"/>
        <v>0</v>
      </c>
      <c r="BE6072" s="18">
        <f t="shared" si="2268"/>
        <v>0</v>
      </c>
      <c r="BF6072" s="18">
        <f t="shared" si="2269"/>
        <v>0</v>
      </c>
      <c r="BG6072" s="18">
        <f t="shared" si="2270"/>
        <v>0</v>
      </c>
      <c r="BH6072" s="18">
        <f t="shared" si="2271"/>
        <v>0</v>
      </c>
      <c r="BI6072" s="18">
        <f t="shared" si="2272"/>
        <v>0</v>
      </c>
      <c r="BJ6072" s="18">
        <f t="shared" si="2273"/>
        <v>0</v>
      </c>
      <c r="BK6072" s="18">
        <f t="shared" si="2274"/>
        <v>0</v>
      </c>
      <c r="BL6072" s="18">
        <f t="shared" si="2275"/>
        <v>0</v>
      </c>
      <c r="BM6072" s="18">
        <f t="shared" si="2276"/>
        <v>0</v>
      </c>
      <c r="BN6072" s="18">
        <f t="shared" si="2277"/>
        <v>2411807.7833263613</v>
      </c>
      <c r="BO6072" s="18">
        <f t="shared" si="2278"/>
        <v>0</v>
      </c>
      <c r="BP6072" s="4">
        <f t="shared" si="2279"/>
        <v>2411808</v>
      </c>
      <c r="BQ6072" t="s">
        <v>11411</v>
      </c>
    </row>
    <row r="6073" spans="1:69" x14ac:dyDescent="0.25">
      <c r="A6073" s="15" t="s">
        <v>7200</v>
      </c>
      <c r="B6073" t="s">
        <v>290</v>
      </c>
      <c r="C6073" s="15">
        <v>3798</v>
      </c>
      <c r="D6073" t="s">
        <v>7200</v>
      </c>
      <c r="E6073" t="s">
        <v>6401</v>
      </c>
      <c r="F6073" t="s">
        <v>2813</v>
      </c>
      <c r="G6073" s="15">
        <v>7955</v>
      </c>
      <c r="H6073" s="15">
        <v>252227000863</v>
      </c>
      <c r="I6073" t="s">
        <v>2848</v>
      </c>
      <c r="J6073">
        <v>1</v>
      </c>
      <c r="K6073" s="22">
        <v>15.392384916748286</v>
      </c>
      <c r="L6073" s="16"/>
      <c r="M6073" s="16">
        <f t="shared" si="2256"/>
        <v>1.0782590226976783</v>
      </c>
      <c r="N6073" s="16">
        <f t="shared" si="2257"/>
        <v>0.14624036148722813</v>
      </c>
      <c r="O6073" s="29">
        <f t="shared" si="2258"/>
        <v>1.1462403614872281</v>
      </c>
      <c r="P6073" s="17">
        <f t="shared" si="2259"/>
        <v>257</v>
      </c>
      <c r="Q6073" s="17">
        <v>0</v>
      </c>
      <c r="R6073" s="17">
        <v>0</v>
      </c>
      <c r="S6073" s="17">
        <v>17</v>
      </c>
      <c r="T6073" s="17">
        <v>0</v>
      </c>
      <c r="U6073" s="17">
        <v>87</v>
      </c>
      <c r="V6073" s="17">
        <v>0</v>
      </c>
      <c r="W6073" s="17">
        <v>107</v>
      </c>
      <c r="X6073" s="17">
        <v>0</v>
      </c>
      <c r="Y6073" s="17">
        <v>0</v>
      </c>
      <c r="Z6073" s="17">
        <v>0</v>
      </c>
      <c r="AA6073" s="17">
        <v>46</v>
      </c>
      <c r="AB6073" s="17">
        <v>0</v>
      </c>
      <c r="AC6073" s="17">
        <f t="shared" si="2260"/>
        <v>0</v>
      </c>
      <c r="AD6073" s="17">
        <v>0</v>
      </c>
      <c r="AE6073" s="17">
        <v>0</v>
      </c>
      <c r="AF6073" s="17">
        <v>0</v>
      </c>
      <c r="AG6073" s="17">
        <v>0</v>
      </c>
      <c r="AH6073" s="17">
        <v>0</v>
      </c>
      <c r="AI6073" s="17">
        <v>0</v>
      </c>
      <c r="AJ6073" s="17">
        <v>0</v>
      </c>
      <c r="AK6073" s="17">
        <v>0</v>
      </c>
      <c r="AL6073" s="17">
        <v>0</v>
      </c>
      <c r="AM6073" s="17">
        <v>0</v>
      </c>
      <c r="AN6073" s="17">
        <v>0</v>
      </c>
      <c r="AO6073" s="17">
        <v>0</v>
      </c>
      <c r="AP6073" s="18">
        <f>+'Per Cápita'!$E$4</f>
        <v>83816</v>
      </c>
      <c r="AQ6073" s="18">
        <f>+'Per Cápita'!$E$5</f>
        <v>74019</v>
      </c>
      <c r="AR6073" s="18">
        <f>+'Per Cápita'!$E$6</f>
        <v>111028</v>
      </c>
      <c r="AS6073" s="18">
        <f>+'Per Cápita'!$E$7</f>
        <v>136064</v>
      </c>
      <c r="AT6073" s="18">
        <f>+'Per Cápita'!$F$4</f>
        <v>103408</v>
      </c>
      <c r="AU6073" s="18">
        <f>+'Per Cápita'!$F$5</f>
        <v>90347</v>
      </c>
      <c r="AV6073" s="18">
        <f>+'Per Cápita'!$F$6</f>
        <v>138242</v>
      </c>
      <c r="AW6073" s="18">
        <f>+'Per Cápita'!$F$7</f>
        <v>166544</v>
      </c>
      <c r="AX6073" s="18">
        <f t="shared" si="2261"/>
        <v>0</v>
      </c>
      <c r="AY6073" s="18">
        <f t="shared" si="2262"/>
        <v>0</v>
      </c>
      <c r="AZ6073" s="18">
        <f t="shared" si="2263"/>
        <v>0</v>
      </c>
      <c r="BA6073" s="18">
        <f t="shared" si="2264"/>
        <v>0</v>
      </c>
      <c r="BB6073" s="18">
        <f t="shared" si="2265"/>
        <v>2015017.1961114118</v>
      </c>
      <c r="BC6073" s="18">
        <f t="shared" si="2266"/>
        <v>20090519.320221599</v>
      </c>
      <c r="BD6073" s="18">
        <f t="shared" si="2267"/>
        <v>0</v>
      </c>
      <c r="BE6073" s="18">
        <f t="shared" si="2268"/>
        <v>8781374.9191223308</v>
      </c>
      <c r="BF6073" s="18">
        <f t="shared" si="2269"/>
        <v>0</v>
      </c>
      <c r="BG6073" s="18">
        <f t="shared" si="2270"/>
        <v>0</v>
      </c>
      <c r="BH6073" s="18">
        <f t="shared" si="2271"/>
        <v>0</v>
      </c>
      <c r="BI6073" s="18">
        <f t="shared" si="2272"/>
        <v>0</v>
      </c>
      <c r="BJ6073" s="18">
        <f t="shared" si="2273"/>
        <v>0</v>
      </c>
      <c r="BK6073" s="18">
        <f t="shared" si="2274"/>
        <v>0</v>
      </c>
      <c r="BL6073" s="18">
        <f t="shared" si="2275"/>
        <v>0</v>
      </c>
      <c r="BM6073" s="18">
        <f t="shared" si="2276"/>
        <v>0</v>
      </c>
      <c r="BN6073" s="18">
        <f t="shared" si="2277"/>
        <v>30886911.435455341</v>
      </c>
      <c r="BO6073" s="18">
        <f t="shared" si="2278"/>
        <v>0</v>
      </c>
      <c r="BP6073" s="4">
        <f t="shared" si="2279"/>
        <v>30886911</v>
      </c>
      <c r="BQ6073" t="s">
        <v>11411</v>
      </c>
    </row>
    <row r="6074" spans="1:69" x14ac:dyDescent="0.25">
      <c r="A6074" s="15" t="s">
        <v>7200</v>
      </c>
      <c r="B6074" t="s">
        <v>290</v>
      </c>
      <c r="C6074" s="15">
        <v>3798</v>
      </c>
      <c r="D6074" t="s">
        <v>7200</v>
      </c>
      <c r="E6074" t="s">
        <v>6401</v>
      </c>
      <c r="F6074" t="s">
        <v>2813</v>
      </c>
      <c r="G6074" s="15">
        <v>7956</v>
      </c>
      <c r="H6074" s="15">
        <v>252227000871</v>
      </c>
      <c r="I6074" t="s">
        <v>2849</v>
      </c>
      <c r="J6074">
        <v>1</v>
      </c>
      <c r="K6074" s="22">
        <v>15.392384916748286</v>
      </c>
      <c r="L6074" s="16"/>
      <c r="M6074" s="16">
        <f t="shared" si="2256"/>
        <v>1.0782590226976783</v>
      </c>
      <c r="N6074" s="16">
        <f t="shared" si="2257"/>
        <v>0.14624036148722813</v>
      </c>
      <c r="O6074" s="29">
        <f t="shared" si="2258"/>
        <v>1.1462403614872281</v>
      </c>
      <c r="P6074" s="17">
        <f t="shared" si="2259"/>
        <v>9</v>
      </c>
      <c r="Q6074" s="17">
        <v>0</v>
      </c>
      <c r="R6074" s="17">
        <v>0</v>
      </c>
      <c r="S6074" s="17">
        <v>2</v>
      </c>
      <c r="T6074" s="17">
        <v>0</v>
      </c>
      <c r="U6074" s="17">
        <v>7</v>
      </c>
      <c r="V6074" s="17">
        <v>0</v>
      </c>
      <c r="W6074" s="17">
        <v>0</v>
      </c>
      <c r="X6074" s="17">
        <v>0</v>
      </c>
      <c r="Y6074" s="17">
        <v>0</v>
      </c>
      <c r="Z6074" s="17">
        <v>0</v>
      </c>
      <c r="AA6074" s="17">
        <v>0</v>
      </c>
      <c r="AB6074" s="17">
        <v>0</v>
      </c>
      <c r="AC6074" s="17">
        <f t="shared" si="2260"/>
        <v>0</v>
      </c>
      <c r="AD6074" s="17">
        <v>0</v>
      </c>
      <c r="AE6074" s="17">
        <v>0</v>
      </c>
      <c r="AF6074" s="17">
        <v>0</v>
      </c>
      <c r="AG6074" s="17">
        <v>0</v>
      </c>
      <c r="AH6074" s="17">
        <v>0</v>
      </c>
      <c r="AI6074" s="17">
        <v>0</v>
      </c>
      <c r="AJ6074" s="17">
        <v>0</v>
      </c>
      <c r="AK6074" s="17">
        <v>0</v>
      </c>
      <c r="AL6074" s="17">
        <v>0</v>
      </c>
      <c r="AM6074" s="17">
        <v>0</v>
      </c>
      <c r="AN6074" s="17">
        <v>0</v>
      </c>
      <c r="AO6074" s="17">
        <v>0</v>
      </c>
      <c r="AP6074" s="18">
        <f>+'Per Cápita'!$E$4</f>
        <v>83816</v>
      </c>
      <c r="AQ6074" s="18">
        <f>+'Per Cápita'!$E$5</f>
        <v>74019</v>
      </c>
      <c r="AR6074" s="18">
        <f>+'Per Cápita'!$E$6</f>
        <v>111028</v>
      </c>
      <c r="AS6074" s="18">
        <f>+'Per Cápita'!$E$7</f>
        <v>136064</v>
      </c>
      <c r="AT6074" s="18">
        <f>+'Per Cápita'!$F$4</f>
        <v>103408</v>
      </c>
      <c r="AU6074" s="18">
        <f>+'Per Cápita'!$F$5</f>
        <v>90347</v>
      </c>
      <c r="AV6074" s="18">
        <f>+'Per Cápita'!$F$6</f>
        <v>138242</v>
      </c>
      <c r="AW6074" s="18">
        <f>+'Per Cápita'!$F$7</f>
        <v>166544</v>
      </c>
      <c r="AX6074" s="18">
        <f t="shared" si="2261"/>
        <v>0</v>
      </c>
      <c r="AY6074" s="18">
        <f t="shared" si="2262"/>
        <v>0</v>
      </c>
      <c r="AZ6074" s="18">
        <f t="shared" si="2263"/>
        <v>0</v>
      </c>
      <c r="BA6074" s="18">
        <f t="shared" si="2264"/>
        <v>0</v>
      </c>
      <c r="BB6074" s="18">
        <f t="shared" si="2265"/>
        <v>237060.84660134255</v>
      </c>
      <c r="BC6074" s="18">
        <f t="shared" si="2266"/>
        <v>724915.64557500614</v>
      </c>
      <c r="BD6074" s="18">
        <f t="shared" si="2267"/>
        <v>0</v>
      </c>
      <c r="BE6074" s="18">
        <f t="shared" si="2268"/>
        <v>0</v>
      </c>
      <c r="BF6074" s="18">
        <f t="shared" si="2269"/>
        <v>0</v>
      </c>
      <c r="BG6074" s="18">
        <f t="shared" si="2270"/>
        <v>0</v>
      </c>
      <c r="BH6074" s="18">
        <f t="shared" si="2271"/>
        <v>0</v>
      </c>
      <c r="BI6074" s="18">
        <f t="shared" si="2272"/>
        <v>0</v>
      </c>
      <c r="BJ6074" s="18">
        <f t="shared" si="2273"/>
        <v>0</v>
      </c>
      <c r="BK6074" s="18">
        <f t="shared" si="2274"/>
        <v>0</v>
      </c>
      <c r="BL6074" s="18">
        <f t="shared" si="2275"/>
        <v>0</v>
      </c>
      <c r="BM6074" s="18">
        <f t="shared" si="2276"/>
        <v>0</v>
      </c>
      <c r="BN6074" s="18">
        <f t="shared" si="2277"/>
        <v>961976.49217634869</v>
      </c>
      <c r="BO6074" s="18">
        <f t="shared" si="2278"/>
        <v>0</v>
      </c>
      <c r="BP6074" s="4">
        <f t="shared" si="2279"/>
        <v>961976</v>
      </c>
      <c r="BQ6074" t="s">
        <v>11411</v>
      </c>
    </row>
    <row r="6075" spans="1:69" x14ac:dyDescent="0.25">
      <c r="A6075" s="15" t="s">
        <v>7200</v>
      </c>
      <c r="B6075" t="s">
        <v>290</v>
      </c>
      <c r="C6075" s="15">
        <v>3798</v>
      </c>
      <c r="D6075" t="s">
        <v>7200</v>
      </c>
      <c r="E6075" t="s">
        <v>6401</v>
      </c>
      <c r="F6075" t="s">
        <v>2813</v>
      </c>
      <c r="G6075" s="15">
        <v>7957</v>
      </c>
      <c r="H6075" s="15">
        <v>252227000880</v>
      </c>
      <c r="I6075" t="s">
        <v>2850</v>
      </c>
      <c r="J6075">
        <v>1</v>
      </c>
      <c r="K6075" s="22">
        <v>15.392384916748286</v>
      </c>
      <c r="L6075" s="16"/>
      <c r="M6075" s="16">
        <f t="shared" si="2256"/>
        <v>1.0782590226976783</v>
      </c>
      <c r="N6075" s="16">
        <f t="shared" si="2257"/>
        <v>0.14624036148722813</v>
      </c>
      <c r="O6075" s="29">
        <f t="shared" si="2258"/>
        <v>1.1462403614872281</v>
      </c>
      <c r="P6075" s="17">
        <f t="shared" si="2259"/>
        <v>328</v>
      </c>
      <c r="Q6075" s="17">
        <v>0</v>
      </c>
      <c r="R6075" s="17">
        <v>0</v>
      </c>
      <c r="S6075" s="17">
        <v>14</v>
      </c>
      <c r="T6075" s="17">
        <v>0</v>
      </c>
      <c r="U6075" s="17">
        <v>94</v>
      </c>
      <c r="V6075" s="17">
        <v>0</v>
      </c>
      <c r="W6075" s="17">
        <v>146</v>
      </c>
      <c r="X6075" s="17">
        <v>0</v>
      </c>
      <c r="Y6075" s="17">
        <v>0</v>
      </c>
      <c r="Z6075" s="17">
        <v>0</v>
      </c>
      <c r="AA6075" s="17">
        <v>74</v>
      </c>
      <c r="AB6075" s="17">
        <v>0</v>
      </c>
      <c r="AC6075" s="17">
        <f t="shared" si="2260"/>
        <v>0</v>
      </c>
      <c r="AD6075" s="17">
        <v>0</v>
      </c>
      <c r="AE6075" s="17">
        <v>0</v>
      </c>
      <c r="AF6075" s="17">
        <v>0</v>
      </c>
      <c r="AG6075" s="17">
        <v>0</v>
      </c>
      <c r="AH6075" s="17">
        <v>0</v>
      </c>
      <c r="AI6075" s="17">
        <v>0</v>
      </c>
      <c r="AJ6075" s="17">
        <v>0</v>
      </c>
      <c r="AK6075" s="17">
        <v>0</v>
      </c>
      <c r="AL6075" s="17">
        <v>0</v>
      </c>
      <c r="AM6075" s="17">
        <v>0</v>
      </c>
      <c r="AN6075" s="17">
        <v>0</v>
      </c>
      <c r="AO6075" s="17">
        <v>0</v>
      </c>
      <c r="AP6075" s="18">
        <f>+'Per Cápita'!$E$4</f>
        <v>83816</v>
      </c>
      <c r="AQ6075" s="18">
        <f>+'Per Cápita'!$E$5</f>
        <v>74019</v>
      </c>
      <c r="AR6075" s="18">
        <f>+'Per Cápita'!$E$6</f>
        <v>111028</v>
      </c>
      <c r="AS6075" s="18">
        <f>+'Per Cápita'!$E$7</f>
        <v>136064</v>
      </c>
      <c r="AT6075" s="18">
        <f>+'Per Cápita'!$F$4</f>
        <v>103408</v>
      </c>
      <c r="AU6075" s="18">
        <f>+'Per Cápita'!$F$5</f>
        <v>90347</v>
      </c>
      <c r="AV6075" s="18">
        <f>+'Per Cápita'!$F$6</f>
        <v>138242</v>
      </c>
      <c r="AW6075" s="18">
        <f>+'Per Cápita'!$F$7</f>
        <v>166544</v>
      </c>
      <c r="AX6075" s="18">
        <f t="shared" si="2261"/>
        <v>0</v>
      </c>
      <c r="AY6075" s="18">
        <f t="shared" si="2262"/>
        <v>0</v>
      </c>
      <c r="AZ6075" s="18">
        <f t="shared" si="2263"/>
        <v>0</v>
      </c>
      <c r="BA6075" s="18">
        <f t="shared" si="2264"/>
        <v>0</v>
      </c>
      <c r="BB6075" s="18">
        <f t="shared" si="2265"/>
        <v>1659425.9262093978</v>
      </c>
      <c r="BC6075" s="18">
        <f t="shared" si="2266"/>
        <v>24854250.705428783</v>
      </c>
      <c r="BD6075" s="18">
        <f t="shared" si="2267"/>
        <v>0</v>
      </c>
      <c r="BE6075" s="18">
        <f t="shared" si="2268"/>
        <v>14126559.65250114</v>
      </c>
      <c r="BF6075" s="18">
        <f t="shared" si="2269"/>
        <v>0</v>
      </c>
      <c r="BG6075" s="18">
        <f t="shared" si="2270"/>
        <v>0</v>
      </c>
      <c r="BH6075" s="18">
        <f t="shared" si="2271"/>
        <v>0</v>
      </c>
      <c r="BI6075" s="18">
        <f t="shared" si="2272"/>
        <v>0</v>
      </c>
      <c r="BJ6075" s="18">
        <f t="shared" si="2273"/>
        <v>0</v>
      </c>
      <c r="BK6075" s="18">
        <f t="shared" si="2274"/>
        <v>0</v>
      </c>
      <c r="BL6075" s="18">
        <f t="shared" si="2275"/>
        <v>0</v>
      </c>
      <c r="BM6075" s="18">
        <f t="shared" si="2276"/>
        <v>0</v>
      </c>
      <c r="BN6075" s="18">
        <f t="shared" si="2277"/>
        <v>40640236.28413932</v>
      </c>
      <c r="BO6075" s="18">
        <f t="shared" si="2278"/>
        <v>0</v>
      </c>
      <c r="BP6075" s="4">
        <f t="shared" si="2279"/>
        <v>40640236</v>
      </c>
      <c r="BQ6075" t="s">
        <v>11411</v>
      </c>
    </row>
    <row r="6076" spans="1:69" x14ac:dyDescent="0.25">
      <c r="A6076" s="15" t="s">
        <v>7200</v>
      </c>
      <c r="B6076" t="s">
        <v>290</v>
      </c>
      <c r="C6076" s="15">
        <v>3798</v>
      </c>
      <c r="D6076" t="s">
        <v>7200</v>
      </c>
      <c r="E6076" t="s">
        <v>6401</v>
      </c>
      <c r="F6076" t="s">
        <v>2813</v>
      </c>
      <c r="G6076" s="15">
        <v>7959</v>
      </c>
      <c r="H6076" s="15">
        <v>252227000936</v>
      </c>
      <c r="I6076" t="s">
        <v>2851</v>
      </c>
      <c r="J6076">
        <v>1</v>
      </c>
      <c r="K6076" s="22">
        <v>15.392384916748286</v>
      </c>
      <c r="L6076" s="16"/>
      <c r="M6076" s="16">
        <f t="shared" si="2256"/>
        <v>1.0782590226976783</v>
      </c>
      <c r="N6076" s="16">
        <f t="shared" si="2257"/>
        <v>0.14624036148722813</v>
      </c>
      <c r="O6076" s="29">
        <f t="shared" si="2258"/>
        <v>1.1462403614872281</v>
      </c>
      <c r="P6076" s="17">
        <f t="shared" si="2259"/>
        <v>158</v>
      </c>
      <c r="Q6076" s="17">
        <v>0</v>
      </c>
      <c r="R6076" s="17">
        <v>0</v>
      </c>
      <c r="S6076" s="17">
        <v>6</v>
      </c>
      <c r="T6076" s="17">
        <v>0</v>
      </c>
      <c r="U6076" s="17">
        <v>48</v>
      </c>
      <c r="V6076" s="17">
        <v>0</v>
      </c>
      <c r="W6076" s="17">
        <v>72</v>
      </c>
      <c r="X6076" s="17">
        <v>0</v>
      </c>
      <c r="Y6076" s="17">
        <v>0</v>
      </c>
      <c r="Z6076" s="17">
        <v>0</v>
      </c>
      <c r="AA6076" s="17">
        <v>32</v>
      </c>
      <c r="AB6076" s="17">
        <v>0</v>
      </c>
      <c r="AC6076" s="17">
        <f t="shared" si="2260"/>
        <v>0</v>
      </c>
      <c r="AD6076" s="17">
        <v>0</v>
      </c>
      <c r="AE6076" s="17">
        <v>0</v>
      </c>
      <c r="AF6076" s="17">
        <v>0</v>
      </c>
      <c r="AG6076" s="17">
        <v>0</v>
      </c>
      <c r="AH6076" s="17">
        <v>0</v>
      </c>
      <c r="AI6076" s="17">
        <v>0</v>
      </c>
      <c r="AJ6076" s="17">
        <v>0</v>
      </c>
      <c r="AK6076" s="17">
        <v>0</v>
      </c>
      <c r="AL6076" s="17">
        <v>0</v>
      </c>
      <c r="AM6076" s="17">
        <v>0</v>
      </c>
      <c r="AN6076" s="17">
        <v>0</v>
      </c>
      <c r="AO6076" s="17">
        <v>0</v>
      </c>
      <c r="AP6076" s="18">
        <f>+'Per Cápita'!$E$4</f>
        <v>83816</v>
      </c>
      <c r="AQ6076" s="18">
        <f>+'Per Cápita'!$E$5</f>
        <v>74019</v>
      </c>
      <c r="AR6076" s="18">
        <f>+'Per Cápita'!$E$6</f>
        <v>111028</v>
      </c>
      <c r="AS6076" s="18">
        <f>+'Per Cápita'!$E$7</f>
        <v>136064</v>
      </c>
      <c r="AT6076" s="18">
        <f>+'Per Cápita'!$F$4</f>
        <v>103408</v>
      </c>
      <c r="AU6076" s="18">
        <f>+'Per Cápita'!$F$5</f>
        <v>90347</v>
      </c>
      <c r="AV6076" s="18">
        <f>+'Per Cápita'!$F$6</f>
        <v>138242</v>
      </c>
      <c r="AW6076" s="18">
        <f>+'Per Cápita'!$F$7</f>
        <v>166544</v>
      </c>
      <c r="AX6076" s="18">
        <f t="shared" si="2261"/>
        <v>0</v>
      </c>
      <c r="AY6076" s="18">
        <f t="shared" si="2262"/>
        <v>0</v>
      </c>
      <c r="AZ6076" s="18">
        <f t="shared" si="2263"/>
        <v>0</v>
      </c>
      <c r="BA6076" s="18">
        <f t="shared" si="2264"/>
        <v>0</v>
      </c>
      <c r="BB6076" s="18">
        <f t="shared" si="2265"/>
        <v>711182.53980402765</v>
      </c>
      <c r="BC6076" s="18">
        <f t="shared" si="2266"/>
        <v>12427125.352714391</v>
      </c>
      <c r="BD6076" s="18">
        <f t="shared" si="2267"/>
        <v>0</v>
      </c>
      <c r="BE6076" s="18">
        <f t="shared" si="2268"/>
        <v>6108782.5524329254</v>
      </c>
      <c r="BF6076" s="18">
        <f t="shared" si="2269"/>
        <v>0</v>
      </c>
      <c r="BG6076" s="18">
        <f t="shared" si="2270"/>
        <v>0</v>
      </c>
      <c r="BH6076" s="18">
        <f t="shared" si="2271"/>
        <v>0</v>
      </c>
      <c r="BI6076" s="18">
        <f t="shared" si="2272"/>
        <v>0</v>
      </c>
      <c r="BJ6076" s="18">
        <f t="shared" si="2273"/>
        <v>0</v>
      </c>
      <c r="BK6076" s="18">
        <f t="shared" si="2274"/>
        <v>0</v>
      </c>
      <c r="BL6076" s="18">
        <f t="shared" si="2275"/>
        <v>0</v>
      </c>
      <c r="BM6076" s="18">
        <f t="shared" si="2276"/>
        <v>0</v>
      </c>
      <c r="BN6076" s="18">
        <f t="shared" si="2277"/>
        <v>19247090.444951344</v>
      </c>
      <c r="BO6076" s="18">
        <f t="shared" si="2278"/>
        <v>0</v>
      </c>
      <c r="BP6076" s="4">
        <f t="shared" si="2279"/>
        <v>19247090</v>
      </c>
      <c r="BQ6076" t="s">
        <v>11411</v>
      </c>
    </row>
    <row r="6077" spans="1:69" x14ac:dyDescent="0.25">
      <c r="A6077" s="15" t="s">
        <v>7200</v>
      </c>
      <c r="B6077" t="s">
        <v>290</v>
      </c>
      <c r="C6077" s="15">
        <v>3798</v>
      </c>
      <c r="D6077" t="s">
        <v>7200</v>
      </c>
      <c r="E6077" t="s">
        <v>6401</v>
      </c>
      <c r="F6077" t="s">
        <v>2813</v>
      </c>
      <c r="G6077" s="15">
        <v>7960</v>
      </c>
      <c r="H6077" s="15">
        <v>252227000944</v>
      </c>
      <c r="I6077" t="s">
        <v>2852</v>
      </c>
      <c r="J6077">
        <v>1</v>
      </c>
      <c r="K6077" s="22">
        <v>15.392384916748286</v>
      </c>
      <c r="L6077" s="16"/>
      <c r="M6077" s="16">
        <f t="shared" si="2256"/>
        <v>1.0782590226976783</v>
      </c>
      <c r="N6077" s="16">
        <f t="shared" si="2257"/>
        <v>0.14624036148722813</v>
      </c>
      <c r="O6077" s="29">
        <f t="shared" si="2258"/>
        <v>1.1462403614872281</v>
      </c>
      <c r="P6077" s="17">
        <f t="shared" si="2259"/>
        <v>13</v>
      </c>
      <c r="Q6077" s="17">
        <v>0</v>
      </c>
      <c r="R6077" s="17">
        <v>0</v>
      </c>
      <c r="S6077" s="17">
        <v>2</v>
      </c>
      <c r="T6077" s="17">
        <v>0</v>
      </c>
      <c r="U6077" s="17">
        <v>11</v>
      </c>
      <c r="V6077" s="17">
        <v>0</v>
      </c>
      <c r="W6077" s="17">
        <v>0</v>
      </c>
      <c r="X6077" s="17">
        <v>0</v>
      </c>
      <c r="Y6077" s="17">
        <v>0</v>
      </c>
      <c r="Z6077" s="17">
        <v>0</v>
      </c>
      <c r="AA6077" s="17">
        <v>0</v>
      </c>
      <c r="AB6077" s="17">
        <v>0</v>
      </c>
      <c r="AC6077" s="17">
        <f t="shared" si="2260"/>
        <v>0</v>
      </c>
      <c r="AD6077" s="17">
        <v>0</v>
      </c>
      <c r="AE6077" s="17">
        <v>0</v>
      </c>
      <c r="AF6077" s="17">
        <v>0</v>
      </c>
      <c r="AG6077" s="17">
        <v>0</v>
      </c>
      <c r="AH6077" s="17">
        <v>0</v>
      </c>
      <c r="AI6077" s="17">
        <v>0</v>
      </c>
      <c r="AJ6077" s="17">
        <v>0</v>
      </c>
      <c r="AK6077" s="17">
        <v>0</v>
      </c>
      <c r="AL6077" s="17">
        <v>0</v>
      </c>
      <c r="AM6077" s="17">
        <v>0</v>
      </c>
      <c r="AN6077" s="17">
        <v>0</v>
      </c>
      <c r="AO6077" s="17">
        <v>0</v>
      </c>
      <c r="AP6077" s="18">
        <f>+'Per Cápita'!$E$4</f>
        <v>83816</v>
      </c>
      <c r="AQ6077" s="18">
        <f>+'Per Cápita'!$E$5</f>
        <v>74019</v>
      </c>
      <c r="AR6077" s="18">
        <f>+'Per Cápita'!$E$6</f>
        <v>111028</v>
      </c>
      <c r="AS6077" s="18">
        <f>+'Per Cápita'!$E$7</f>
        <v>136064</v>
      </c>
      <c r="AT6077" s="18">
        <f>+'Per Cápita'!$F$4</f>
        <v>103408</v>
      </c>
      <c r="AU6077" s="18">
        <f>+'Per Cápita'!$F$5</f>
        <v>90347</v>
      </c>
      <c r="AV6077" s="18">
        <f>+'Per Cápita'!$F$6</f>
        <v>138242</v>
      </c>
      <c r="AW6077" s="18">
        <f>+'Per Cápita'!$F$7</f>
        <v>166544</v>
      </c>
      <c r="AX6077" s="18">
        <f t="shared" si="2261"/>
        <v>0</v>
      </c>
      <c r="AY6077" s="18">
        <f t="shared" si="2262"/>
        <v>0</v>
      </c>
      <c r="AZ6077" s="18">
        <f t="shared" si="2263"/>
        <v>0</v>
      </c>
      <c r="BA6077" s="18">
        <f t="shared" si="2264"/>
        <v>0</v>
      </c>
      <c r="BB6077" s="18">
        <f t="shared" si="2265"/>
        <v>237060.84660134255</v>
      </c>
      <c r="BC6077" s="18">
        <f t="shared" si="2266"/>
        <v>1139153.1573321526</v>
      </c>
      <c r="BD6077" s="18">
        <f t="shared" si="2267"/>
        <v>0</v>
      </c>
      <c r="BE6077" s="18">
        <f t="shared" si="2268"/>
        <v>0</v>
      </c>
      <c r="BF6077" s="18">
        <f t="shared" si="2269"/>
        <v>0</v>
      </c>
      <c r="BG6077" s="18">
        <f t="shared" si="2270"/>
        <v>0</v>
      </c>
      <c r="BH6077" s="18">
        <f t="shared" si="2271"/>
        <v>0</v>
      </c>
      <c r="BI6077" s="18">
        <f t="shared" si="2272"/>
        <v>0</v>
      </c>
      <c r="BJ6077" s="18">
        <f t="shared" si="2273"/>
        <v>0</v>
      </c>
      <c r="BK6077" s="18">
        <f t="shared" si="2274"/>
        <v>0</v>
      </c>
      <c r="BL6077" s="18">
        <f t="shared" si="2275"/>
        <v>0</v>
      </c>
      <c r="BM6077" s="18">
        <f t="shared" si="2276"/>
        <v>0</v>
      </c>
      <c r="BN6077" s="18">
        <f t="shared" si="2277"/>
        <v>1376214.0039334951</v>
      </c>
      <c r="BO6077" s="18">
        <f t="shared" si="2278"/>
        <v>0</v>
      </c>
      <c r="BP6077" s="4">
        <f t="shared" si="2279"/>
        <v>1376214</v>
      </c>
      <c r="BQ6077" t="s">
        <v>11411</v>
      </c>
    </row>
    <row r="6078" spans="1:69" x14ac:dyDescent="0.25">
      <c r="A6078" s="15" t="s">
        <v>7200</v>
      </c>
      <c r="B6078" t="s">
        <v>290</v>
      </c>
      <c r="C6078" s="15">
        <v>3798</v>
      </c>
      <c r="D6078" t="s">
        <v>7200</v>
      </c>
      <c r="E6078" t="s">
        <v>6401</v>
      </c>
      <c r="F6078" t="s">
        <v>2813</v>
      </c>
      <c r="G6078" s="15">
        <v>7961</v>
      </c>
      <c r="H6078" s="15">
        <v>252227000952</v>
      </c>
      <c r="I6078" t="s">
        <v>2853</v>
      </c>
      <c r="J6078">
        <v>1</v>
      </c>
      <c r="K6078" s="22">
        <v>15.392384916748286</v>
      </c>
      <c r="L6078" s="16"/>
      <c r="M6078" s="16">
        <f t="shared" si="2256"/>
        <v>1.0782590226976783</v>
      </c>
      <c r="N6078" s="16">
        <f t="shared" si="2257"/>
        <v>0.14624036148722813</v>
      </c>
      <c r="O6078" s="29">
        <f t="shared" si="2258"/>
        <v>1.1462403614872281</v>
      </c>
      <c r="P6078" s="17">
        <f t="shared" si="2259"/>
        <v>12</v>
      </c>
      <c r="Q6078" s="17">
        <v>0</v>
      </c>
      <c r="R6078" s="17">
        <v>0</v>
      </c>
      <c r="S6078" s="17">
        <v>4</v>
      </c>
      <c r="T6078" s="17">
        <v>0</v>
      </c>
      <c r="U6078" s="17">
        <v>8</v>
      </c>
      <c r="V6078" s="17">
        <v>0</v>
      </c>
      <c r="W6078" s="17">
        <v>0</v>
      </c>
      <c r="X6078" s="17">
        <v>0</v>
      </c>
      <c r="Y6078" s="17">
        <v>0</v>
      </c>
      <c r="Z6078" s="17">
        <v>0</v>
      </c>
      <c r="AA6078" s="17">
        <v>0</v>
      </c>
      <c r="AB6078" s="17">
        <v>0</v>
      </c>
      <c r="AC6078" s="17">
        <f t="shared" si="2260"/>
        <v>0</v>
      </c>
      <c r="AD6078" s="17">
        <v>0</v>
      </c>
      <c r="AE6078" s="17">
        <v>0</v>
      </c>
      <c r="AF6078" s="17">
        <v>0</v>
      </c>
      <c r="AG6078" s="17">
        <v>0</v>
      </c>
      <c r="AH6078" s="17">
        <v>0</v>
      </c>
      <c r="AI6078" s="17">
        <v>0</v>
      </c>
      <c r="AJ6078" s="17">
        <v>0</v>
      </c>
      <c r="AK6078" s="17">
        <v>0</v>
      </c>
      <c r="AL6078" s="17">
        <v>0</v>
      </c>
      <c r="AM6078" s="17">
        <v>0</v>
      </c>
      <c r="AN6078" s="17">
        <v>0</v>
      </c>
      <c r="AO6078" s="17">
        <v>0</v>
      </c>
      <c r="AP6078" s="18">
        <f>+'Per Cápita'!$E$4</f>
        <v>83816</v>
      </c>
      <c r="AQ6078" s="18">
        <f>+'Per Cápita'!$E$5</f>
        <v>74019</v>
      </c>
      <c r="AR6078" s="18">
        <f>+'Per Cápita'!$E$6</f>
        <v>111028</v>
      </c>
      <c r="AS6078" s="18">
        <f>+'Per Cápita'!$E$7</f>
        <v>136064</v>
      </c>
      <c r="AT6078" s="18">
        <f>+'Per Cápita'!$F$4</f>
        <v>103408</v>
      </c>
      <c r="AU6078" s="18">
        <f>+'Per Cápita'!$F$5</f>
        <v>90347</v>
      </c>
      <c r="AV6078" s="18">
        <f>+'Per Cápita'!$F$6</f>
        <v>138242</v>
      </c>
      <c r="AW6078" s="18">
        <f>+'Per Cápita'!$F$7</f>
        <v>166544</v>
      </c>
      <c r="AX6078" s="18">
        <f t="shared" si="2261"/>
        <v>0</v>
      </c>
      <c r="AY6078" s="18">
        <f t="shared" si="2262"/>
        <v>0</v>
      </c>
      <c r="AZ6078" s="18">
        <f t="shared" si="2263"/>
        <v>0</v>
      </c>
      <c r="BA6078" s="18">
        <f t="shared" si="2264"/>
        <v>0</v>
      </c>
      <c r="BB6078" s="18">
        <f t="shared" si="2265"/>
        <v>474121.6932026851</v>
      </c>
      <c r="BC6078" s="18">
        <f t="shared" si="2266"/>
        <v>828475.02351429278</v>
      </c>
      <c r="BD6078" s="18">
        <f t="shared" si="2267"/>
        <v>0</v>
      </c>
      <c r="BE6078" s="18">
        <f t="shared" si="2268"/>
        <v>0</v>
      </c>
      <c r="BF6078" s="18">
        <f t="shared" si="2269"/>
        <v>0</v>
      </c>
      <c r="BG6078" s="18">
        <f t="shared" si="2270"/>
        <v>0</v>
      </c>
      <c r="BH6078" s="18">
        <f t="shared" si="2271"/>
        <v>0</v>
      </c>
      <c r="BI6078" s="18">
        <f t="shared" si="2272"/>
        <v>0</v>
      </c>
      <c r="BJ6078" s="18">
        <f t="shared" si="2273"/>
        <v>0</v>
      </c>
      <c r="BK6078" s="18">
        <f t="shared" si="2274"/>
        <v>0</v>
      </c>
      <c r="BL6078" s="18">
        <f t="shared" si="2275"/>
        <v>0</v>
      </c>
      <c r="BM6078" s="18">
        <f t="shared" si="2276"/>
        <v>0</v>
      </c>
      <c r="BN6078" s="18">
        <f t="shared" si="2277"/>
        <v>1302596.7167169778</v>
      </c>
      <c r="BO6078" s="18">
        <f t="shared" si="2278"/>
        <v>0</v>
      </c>
      <c r="BP6078" s="4">
        <f t="shared" si="2279"/>
        <v>1302597</v>
      </c>
      <c r="BQ6078" t="s">
        <v>11411</v>
      </c>
    </row>
    <row r="6079" spans="1:69" x14ac:dyDescent="0.25">
      <c r="A6079" s="15" t="s">
        <v>7200</v>
      </c>
      <c r="B6079" t="s">
        <v>290</v>
      </c>
      <c r="C6079" s="15">
        <v>3798</v>
      </c>
      <c r="D6079" t="s">
        <v>7200</v>
      </c>
      <c r="E6079" t="s">
        <v>6401</v>
      </c>
      <c r="F6079" t="s">
        <v>2813</v>
      </c>
      <c r="G6079" s="15">
        <v>7962</v>
      </c>
      <c r="H6079" s="15">
        <v>252227000961</v>
      </c>
      <c r="I6079" t="s">
        <v>2854</v>
      </c>
      <c r="J6079">
        <v>1</v>
      </c>
      <c r="K6079" s="22">
        <v>15.392384916748286</v>
      </c>
      <c r="L6079" s="16"/>
      <c r="M6079" s="16">
        <f t="shared" si="2256"/>
        <v>1.0782590226976783</v>
      </c>
      <c r="N6079" s="16">
        <f t="shared" si="2257"/>
        <v>0.14624036148722813</v>
      </c>
      <c r="O6079" s="29">
        <f t="shared" si="2258"/>
        <v>1.1462403614872281</v>
      </c>
      <c r="P6079" s="17">
        <f t="shared" si="2259"/>
        <v>6</v>
      </c>
      <c r="Q6079" s="17">
        <v>0</v>
      </c>
      <c r="R6079" s="17">
        <v>0</v>
      </c>
      <c r="S6079" s="17">
        <v>1</v>
      </c>
      <c r="T6079" s="17">
        <v>0</v>
      </c>
      <c r="U6079" s="17">
        <v>5</v>
      </c>
      <c r="V6079" s="17">
        <v>0</v>
      </c>
      <c r="W6079" s="17">
        <v>0</v>
      </c>
      <c r="X6079" s="17">
        <v>0</v>
      </c>
      <c r="Y6079" s="17">
        <v>0</v>
      </c>
      <c r="Z6079" s="17">
        <v>0</v>
      </c>
      <c r="AA6079" s="17">
        <v>0</v>
      </c>
      <c r="AB6079" s="17">
        <v>0</v>
      </c>
      <c r="AC6079" s="17">
        <f t="shared" si="2260"/>
        <v>0</v>
      </c>
      <c r="AD6079" s="17">
        <v>0</v>
      </c>
      <c r="AE6079" s="17">
        <v>0</v>
      </c>
      <c r="AF6079" s="17">
        <v>0</v>
      </c>
      <c r="AG6079" s="17">
        <v>0</v>
      </c>
      <c r="AH6079" s="17">
        <v>0</v>
      </c>
      <c r="AI6079" s="17">
        <v>0</v>
      </c>
      <c r="AJ6079" s="17">
        <v>0</v>
      </c>
      <c r="AK6079" s="17">
        <v>0</v>
      </c>
      <c r="AL6079" s="17">
        <v>0</v>
      </c>
      <c r="AM6079" s="17">
        <v>0</v>
      </c>
      <c r="AN6079" s="17">
        <v>0</v>
      </c>
      <c r="AO6079" s="17">
        <v>0</v>
      </c>
      <c r="AP6079" s="18">
        <f>+'Per Cápita'!$E$4</f>
        <v>83816</v>
      </c>
      <c r="AQ6079" s="18">
        <f>+'Per Cápita'!$E$5</f>
        <v>74019</v>
      </c>
      <c r="AR6079" s="18">
        <f>+'Per Cápita'!$E$6</f>
        <v>111028</v>
      </c>
      <c r="AS6079" s="18">
        <f>+'Per Cápita'!$E$7</f>
        <v>136064</v>
      </c>
      <c r="AT6079" s="18">
        <f>+'Per Cápita'!$F$4</f>
        <v>103408</v>
      </c>
      <c r="AU6079" s="18">
        <f>+'Per Cápita'!$F$5</f>
        <v>90347</v>
      </c>
      <c r="AV6079" s="18">
        <f>+'Per Cápita'!$F$6</f>
        <v>138242</v>
      </c>
      <c r="AW6079" s="18">
        <f>+'Per Cápita'!$F$7</f>
        <v>166544</v>
      </c>
      <c r="AX6079" s="18">
        <f t="shared" si="2261"/>
        <v>0</v>
      </c>
      <c r="AY6079" s="18">
        <f t="shared" si="2262"/>
        <v>0</v>
      </c>
      <c r="AZ6079" s="18">
        <f t="shared" si="2263"/>
        <v>0</v>
      </c>
      <c r="BA6079" s="18">
        <f t="shared" si="2264"/>
        <v>0</v>
      </c>
      <c r="BB6079" s="18">
        <f t="shared" si="2265"/>
        <v>118530.42330067127</v>
      </c>
      <c r="BC6079" s="18">
        <f t="shared" si="2266"/>
        <v>517796.88969643298</v>
      </c>
      <c r="BD6079" s="18">
        <f t="shared" si="2267"/>
        <v>0</v>
      </c>
      <c r="BE6079" s="18">
        <f t="shared" si="2268"/>
        <v>0</v>
      </c>
      <c r="BF6079" s="18">
        <f t="shared" si="2269"/>
        <v>0</v>
      </c>
      <c r="BG6079" s="18">
        <f t="shared" si="2270"/>
        <v>0</v>
      </c>
      <c r="BH6079" s="18">
        <f t="shared" si="2271"/>
        <v>0</v>
      </c>
      <c r="BI6079" s="18">
        <f t="shared" si="2272"/>
        <v>0</v>
      </c>
      <c r="BJ6079" s="18">
        <f t="shared" si="2273"/>
        <v>0</v>
      </c>
      <c r="BK6079" s="18">
        <f t="shared" si="2274"/>
        <v>0</v>
      </c>
      <c r="BL6079" s="18">
        <f t="shared" si="2275"/>
        <v>0</v>
      </c>
      <c r="BM6079" s="18">
        <f t="shared" si="2276"/>
        <v>0</v>
      </c>
      <c r="BN6079" s="18">
        <f t="shared" si="2277"/>
        <v>636327.31299710425</v>
      </c>
      <c r="BO6079" s="18">
        <f t="shared" si="2278"/>
        <v>0</v>
      </c>
      <c r="BP6079" s="4">
        <f t="shared" si="2279"/>
        <v>636327</v>
      </c>
      <c r="BQ6079" t="s">
        <v>11411</v>
      </c>
    </row>
    <row r="6080" spans="1:69" x14ac:dyDescent="0.25">
      <c r="A6080" s="15" t="s">
        <v>7200</v>
      </c>
      <c r="B6080" t="s">
        <v>290</v>
      </c>
      <c r="C6080" s="15">
        <v>3798</v>
      </c>
      <c r="D6080" t="s">
        <v>7200</v>
      </c>
      <c r="E6080" t="s">
        <v>6401</v>
      </c>
      <c r="F6080" t="s">
        <v>2813</v>
      </c>
      <c r="G6080" s="15">
        <v>7963</v>
      </c>
      <c r="H6080" s="15">
        <v>252227000979</v>
      </c>
      <c r="I6080" t="s">
        <v>2855</v>
      </c>
      <c r="J6080">
        <v>1</v>
      </c>
      <c r="K6080" s="22">
        <v>15.392384916748286</v>
      </c>
      <c r="L6080" s="16"/>
      <c r="M6080" s="16">
        <f t="shared" si="2256"/>
        <v>1.0782590226976783</v>
      </c>
      <c r="N6080" s="16">
        <f t="shared" si="2257"/>
        <v>0.14624036148722813</v>
      </c>
      <c r="O6080" s="29">
        <f t="shared" si="2258"/>
        <v>1.1462403614872281</v>
      </c>
      <c r="P6080" s="17">
        <f t="shared" si="2259"/>
        <v>18</v>
      </c>
      <c r="Q6080" s="17">
        <v>0</v>
      </c>
      <c r="R6080" s="17">
        <v>0</v>
      </c>
      <c r="S6080" s="17">
        <v>4</v>
      </c>
      <c r="T6080" s="17">
        <v>0</v>
      </c>
      <c r="U6080" s="17">
        <v>14</v>
      </c>
      <c r="V6080" s="17">
        <v>0</v>
      </c>
      <c r="W6080" s="17">
        <v>0</v>
      </c>
      <c r="X6080" s="17">
        <v>0</v>
      </c>
      <c r="Y6080" s="17">
        <v>0</v>
      </c>
      <c r="Z6080" s="17">
        <v>0</v>
      </c>
      <c r="AA6080" s="17">
        <v>0</v>
      </c>
      <c r="AB6080" s="17">
        <v>0</v>
      </c>
      <c r="AC6080" s="17">
        <f t="shared" si="2260"/>
        <v>0</v>
      </c>
      <c r="AD6080" s="17">
        <v>0</v>
      </c>
      <c r="AE6080" s="17">
        <v>0</v>
      </c>
      <c r="AF6080" s="17">
        <v>0</v>
      </c>
      <c r="AG6080" s="17">
        <v>0</v>
      </c>
      <c r="AH6080" s="17">
        <v>0</v>
      </c>
      <c r="AI6080" s="17">
        <v>0</v>
      </c>
      <c r="AJ6080" s="17">
        <v>0</v>
      </c>
      <c r="AK6080" s="17">
        <v>0</v>
      </c>
      <c r="AL6080" s="17">
        <v>0</v>
      </c>
      <c r="AM6080" s="17">
        <v>0</v>
      </c>
      <c r="AN6080" s="17">
        <v>0</v>
      </c>
      <c r="AO6080" s="17">
        <v>0</v>
      </c>
      <c r="AP6080" s="18">
        <f>+'Per Cápita'!$E$4</f>
        <v>83816</v>
      </c>
      <c r="AQ6080" s="18">
        <f>+'Per Cápita'!$E$5</f>
        <v>74019</v>
      </c>
      <c r="AR6080" s="18">
        <f>+'Per Cápita'!$E$6</f>
        <v>111028</v>
      </c>
      <c r="AS6080" s="18">
        <f>+'Per Cápita'!$E$7</f>
        <v>136064</v>
      </c>
      <c r="AT6080" s="18">
        <f>+'Per Cápita'!$F$4</f>
        <v>103408</v>
      </c>
      <c r="AU6080" s="18">
        <f>+'Per Cápita'!$F$5</f>
        <v>90347</v>
      </c>
      <c r="AV6080" s="18">
        <f>+'Per Cápita'!$F$6</f>
        <v>138242</v>
      </c>
      <c r="AW6080" s="18">
        <f>+'Per Cápita'!$F$7</f>
        <v>166544</v>
      </c>
      <c r="AX6080" s="18">
        <f t="shared" si="2261"/>
        <v>0</v>
      </c>
      <c r="AY6080" s="18">
        <f t="shared" si="2262"/>
        <v>0</v>
      </c>
      <c r="AZ6080" s="18">
        <f t="shared" si="2263"/>
        <v>0</v>
      </c>
      <c r="BA6080" s="18">
        <f t="shared" si="2264"/>
        <v>0</v>
      </c>
      <c r="BB6080" s="18">
        <f t="shared" si="2265"/>
        <v>474121.6932026851</v>
      </c>
      <c r="BC6080" s="18">
        <f t="shared" si="2266"/>
        <v>1449831.2911500123</v>
      </c>
      <c r="BD6080" s="18">
        <f t="shared" si="2267"/>
        <v>0</v>
      </c>
      <c r="BE6080" s="18">
        <f t="shared" si="2268"/>
        <v>0</v>
      </c>
      <c r="BF6080" s="18">
        <f t="shared" si="2269"/>
        <v>0</v>
      </c>
      <c r="BG6080" s="18">
        <f t="shared" si="2270"/>
        <v>0</v>
      </c>
      <c r="BH6080" s="18">
        <f t="shared" si="2271"/>
        <v>0</v>
      </c>
      <c r="BI6080" s="18">
        <f t="shared" si="2272"/>
        <v>0</v>
      </c>
      <c r="BJ6080" s="18">
        <f t="shared" si="2273"/>
        <v>0</v>
      </c>
      <c r="BK6080" s="18">
        <f t="shared" si="2274"/>
        <v>0</v>
      </c>
      <c r="BL6080" s="18">
        <f t="shared" si="2275"/>
        <v>0</v>
      </c>
      <c r="BM6080" s="18">
        <f t="shared" si="2276"/>
        <v>0</v>
      </c>
      <c r="BN6080" s="18">
        <f t="shared" si="2277"/>
        <v>1923952.9843526974</v>
      </c>
      <c r="BO6080" s="18">
        <f t="shared" si="2278"/>
        <v>0</v>
      </c>
      <c r="BP6080" s="4">
        <f t="shared" si="2279"/>
        <v>1923953</v>
      </c>
      <c r="BQ6080" t="s">
        <v>11411</v>
      </c>
    </row>
    <row r="6081" spans="1:69" x14ac:dyDescent="0.25">
      <c r="A6081" s="15" t="s">
        <v>7200</v>
      </c>
      <c r="B6081" t="s">
        <v>290</v>
      </c>
      <c r="C6081" s="15">
        <v>3798</v>
      </c>
      <c r="D6081" t="s">
        <v>7200</v>
      </c>
      <c r="E6081" t="s">
        <v>6401</v>
      </c>
      <c r="F6081" t="s">
        <v>2813</v>
      </c>
      <c r="G6081" s="15">
        <v>7964</v>
      </c>
      <c r="H6081" s="15">
        <v>252227000987</v>
      </c>
      <c r="I6081" t="s">
        <v>1760</v>
      </c>
      <c r="J6081">
        <v>1</v>
      </c>
      <c r="K6081" s="22">
        <v>15.392384916748286</v>
      </c>
      <c r="L6081" s="16"/>
      <c r="M6081" s="16">
        <f t="shared" si="2256"/>
        <v>1.0782590226976783</v>
      </c>
      <c r="N6081" s="16">
        <f t="shared" si="2257"/>
        <v>0.14624036148722813</v>
      </c>
      <c r="O6081" s="29">
        <f t="shared" si="2258"/>
        <v>1.1462403614872281</v>
      </c>
      <c r="P6081" s="17">
        <f t="shared" si="2259"/>
        <v>7</v>
      </c>
      <c r="Q6081" s="17">
        <v>0</v>
      </c>
      <c r="R6081" s="17">
        <v>0</v>
      </c>
      <c r="S6081" s="17">
        <v>0</v>
      </c>
      <c r="T6081" s="17">
        <v>0</v>
      </c>
      <c r="U6081" s="17">
        <v>7</v>
      </c>
      <c r="V6081" s="17">
        <v>0</v>
      </c>
      <c r="W6081" s="17">
        <v>0</v>
      </c>
      <c r="X6081" s="17">
        <v>0</v>
      </c>
      <c r="Y6081" s="17">
        <v>0</v>
      </c>
      <c r="Z6081" s="17">
        <v>0</v>
      </c>
      <c r="AA6081" s="17">
        <v>0</v>
      </c>
      <c r="AB6081" s="17">
        <v>0</v>
      </c>
      <c r="AC6081" s="17">
        <f t="shared" si="2260"/>
        <v>0</v>
      </c>
      <c r="AD6081" s="17">
        <v>0</v>
      </c>
      <c r="AE6081" s="17">
        <v>0</v>
      </c>
      <c r="AF6081" s="17">
        <v>0</v>
      </c>
      <c r="AG6081" s="17">
        <v>0</v>
      </c>
      <c r="AH6081" s="17">
        <v>0</v>
      </c>
      <c r="AI6081" s="17">
        <v>0</v>
      </c>
      <c r="AJ6081" s="17">
        <v>0</v>
      </c>
      <c r="AK6081" s="17">
        <v>0</v>
      </c>
      <c r="AL6081" s="17">
        <v>0</v>
      </c>
      <c r="AM6081" s="17">
        <v>0</v>
      </c>
      <c r="AN6081" s="17">
        <v>0</v>
      </c>
      <c r="AO6081" s="17">
        <v>0</v>
      </c>
      <c r="AP6081" s="18">
        <f>+'Per Cápita'!$E$4</f>
        <v>83816</v>
      </c>
      <c r="AQ6081" s="18">
        <f>+'Per Cápita'!$E$5</f>
        <v>74019</v>
      </c>
      <c r="AR6081" s="18">
        <f>+'Per Cápita'!$E$6</f>
        <v>111028</v>
      </c>
      <c r="AS6081" s="18">
        <f>+'Per Cápita'!$E$7</f>
        <v>136064</v>
      </c>
      <c r="AT6081" s="18">
        <f>+'Per Cápita'!$F$4</f>
        <v>103408</v>
      </c>
      <c r="AU6081" s="18">
        <f>+'Per Cápita'!$F$5</f>
        <v>90347</v>
      </c>
      <c r="AV6081" s="18">
        <f>+'Per Cápita'!$F$6</f>
        <v>138242</v>
      </c>
      <c r="AW6081" s="18">
        <f>+'Per Cápita'!$F$7</f>
        <v>166544</v>
      </c>
      <c r="AX6081" s="18">
        <f t="shared" si="2261"/>
        <v>0</v>
      </c>
      <c r="AY6081" s="18">
        <f t="shared" si="2262"/>
        <v>0</v>
      </c>
      <c r="AZ6081" s="18">
        <f t="shared" si="2263"/>
        <v>0</v>
      </c>
      <c r="BA6081" s="18">
        <f t="shared" si="2264"/>
        <v>0</v>
      </c>
      <c r="BB6081" s="18">
        <f t="shared" si="2265"/>
        <v>0</v>
      </c>
      <c r="BC6081" s="18">
        <f t="shared" si="2266"/>
        <v>724915.64557500614</v>
      </c>
      <c r="BD6081" s="18">
        <f t="shared" si="2267"/>
        <v>0</v>
      </c>
      <c r="BE6081" s="18">
        <f t="shared" si="2268"/>
        <v>0</v>
      </c>
      <c r="BF6081" s="18">
        <f t="shared" si="2269"/>
        <v>0</v>
      </c>
      <c r="BG6081" s="18">
        <f t="shared" si="2270"/>
        <v>0</v>
      </c>
      <c r="BH6081" s="18">
        <f t="shared" si="2271"/>
        <v>0</v>
      </c>
      <c r="BI6081" s="18">
        <f t="shared" si="2272"/>
        <v>0</v>
      </c>
      <c r="BJ6081" s="18">
        <f t="shared" si="2273"/>
        <v>0</v>
      </c>
      <c r="BK6081" s="18">
        <f t="shared" si="2274"/>
        <v>0</v>
      </c>
      <c r="BL6081" s="18">
        <f t="shared" si="2275"/>
        <v>0</v>
      </c>
      <c r="BM6081" s="18">
        <f t="shared" si="2276"/>
        <v>0</v>
      </c>
      <c r="BN6081" s="18">
        <f t="shared" si="2277"/>
        <v>724915.64557500614</v>
      </c>
      <c r="BO6081" s="18">
        <f t="shared" si="2278"/>
        <v>0</v>
      </c>
      <c r="BP6081" s="4">
        <f t="shared" si="2279"/>
        <v>724916</v>
      </c>
      <c r="BQ6081" t="s">
        <v>11411</v>
      </c>
    </row>
    <row r="6082" spans="1:69" x14ac:dyDescent="0.25">
      <c r="A6082" s="15" t="s">
        <v>7200</v>
      </c>
      <c r="B6082" t="s">
        <v>290</v>
      </c>
      <c r="C6082" s="15">
        <v>3798</v>
      </c>
      <c r="D6082" t="s">
        <v>7200</v>
      </c>
      <c r="E6082" t="s">
        <v>6401</v>
      </c>
      <c r="F6082" t="s">
        <v>2813</v>
      </c>
      <c r="G6082" s="15">
        <v>7965</v>
      </c>
      <c r="H6082" s="15">
        <v>252227000995</v>
      </c>
      <c r="I6082" t="s">
        <v>2856</v>
      </c>
      <c r="J6082">
        <v>1</v>
      </c>
      <c r="K6082" s="22">
        <v>15.392384916748286</v>
      </c>
      <c r="L6082" s="16"/>
      <c r="M6082" s="16">
        <f t="shared" si="2256"/>
        <v>1.0782590226976783</v>
      </c>
      <c r="N6082" s="16">
        <f t="shared" si="2257"/>
        <v>0.14624036148722813</v>
      </c>
      <c r="O6082" s="29">
        <f t="shared" si="2258"/>
        <v>1.1462403614872281</v>
      </c>
      <c r="P6082" s="17">
        <f t="shared" si="2259"/>
        <v>11</v>
      </c>
      <c r="Q6082" s="17">
        <v>0</v>
      </c>
      <c r="R6082" s="17">
        <v>0</v>
      </c>
      <c r="S6082" s="17">
        <v>0</v>
      </c>
      <c r="T6082" s="17">
        <v>0</v>
      </c>
      <c r="U6082" s="17">
        <v>11</v>
      </c>
      <c r="V6082" s="17">
        <v>0</v>
      </c>
      <c r="W6082" s="17">
        <v>0</v>
      </c>
      <c r="X6082" s="17">
        <v>0</v>
      </c>
      <c r="Y6082" s="17">
        <v>0</v>
      </c>
      <c r="Z6082" s="17">
        <v>0</v>
      </c>
      <c r="AA6082" s="17">
        <v>0</v>
      </c>
      <c r="AB6082" s="17">
        <v>0</v>
      </c>
      <c r="AC6082" s="17">
        <f t="shared" si="2260"/>
        <v>0</v>
      </c>
      <c r="AD6082" s="17">
        <v>0</v>
      </c>
      <c r="AE6082" s="17">
        <v>0</v>
      </c>
      <c r="AF6082" s="17">
        <v>0</v>
      </c>
      <c r="AG6082" s="17">
        <v>0</v>
      </c>
      <c r="AH6082" s="17">
        <v>0</v>
      </c>
      <c r="AI6082" s="17">
        <v>0</v>
      </c>
      <c r="AJ6082" s="17">
        <v>0</v>
      </c>
      <c r="AK6082" s="17">
        <v>0</v>
      </c>
      <c r="AL6082" s="17">
        <v>0</v>
      </c>
      <c r="AM6082" s="17">
        <v>0</v>
      </c>
      <c r="AN6082" s="17">
        <v>0</v>
      </c>
      <c r="AO6082" s="17">
        <v>0</v>
      </c>
      <c r="AP6082" s="18">
        <f>+'Per Cápita'!$E$4</f>
        <v>83816</v>
      </c>
      <c r="AQ6082" s="18">
        <f>+'Per Cápita'!$E$5</f>
        <v>74019</v>
      </c>
      <c r="AR6082" s="18">
        <f>+'Per Cápita'!$E$6</f>
        <v>111028</v>
      </c>
      <c r="AS6082" s="18">
        <f>+'Per Cápita'!$E$7</f>
        <v>136064</v>
      </c>
      <c r="AT6082" s="18">
        <f>+'Per Cápita'!$F$4</f>
        <v>103408</v>
      </c>
      <c r="AU6082" s="18">
        <f>+'Per Cápita'!$F$5</f>
        <v>90347</v>
      </c>
      <c r="AV6082" s="18">
        <f>+'Per Cápita'!$F$6</f>
        <v>138242</v>
      </c>
      <c r="AW6082" s="18">
        <f>+'Per Cápita'!$F$7</f>
        <v>166544</v>
      </c>
      <c r="AX6082" s="18">
        <f t="shared" si="2261"/>
        <v>0</v>
      </c>
      <c r="AY6082" s="18">
        <f t="shared" si="2262"/>
        <v>0</v>
      </c>
      <c r="AZ6082" s="18">
        <f t="shared" si="2263"/>
        <v>0</v>
      </c>
      <c r="BA6082" s="18">
        <f t="shared" si="2264"/>
        <v>0</v>
      </c>
      <c r="BB6082" s="18">
        <f t="shared" si="2265"/>
        <v>0</v>
      </c>
      <c r="BC6082" s="18">
        <f t="shared" si="2266"/>
        <v>1139153.1573321526</v>
      </c>
      <c r="BD6082" s="18">
        <f t="shared" si="2267"/>
        <v>0</v>
      </c>
      <c r="BE6082" s="18">
        <f t="shared" si="2268"/>
        <v>0</v>
      </c>
      <c r="BF6082" s="18">
        <f t="shared" si="2269"/>
        <v>0</v>
      </c>
      <c r="BG6082" s="18">
        <f t="shared" si="2270"/>
        <v>0</v>
      </c>
      <c r="BH6082" s="18">
        <f t="shared" si="2271"/>
        <v>0</v>
      </c>
      <c r="BI6082" s="18">
        <f t="shared" si="2272"/>
        <v>0</v>
      </c>
      <c r="BJ6082" s="18">
        <f t="shared" si="2273"/>
        <v>0</v>
      </c>
      <c r="BK6082" s="18">
        <f t="shared" si="2274"/>
        <v>0</v>
      </c>
      <c r="BL6082" s="18">
        <f t="shared" si="2275"/>
        <v>0</v>
      </c>
      <c r="BM6082" s="18">
        <f t="shared" si="2276"/>
        <v>0</v>
      </c>
      <c r="BN6082" s="18">
        <f t="shared" si="2277"/>
        <v>1139153.1573321526</v>
      </c>
      <c r="BO6082" s="18">
        <f t="shared" si="2278"/>
        <v>0</v>
      </c>
      <c r="BP6082" s="4">
        <f t="shared" si="2279"/>
        <v>1139153</v>
      </c>
      <c r="BQ6082" t="s">
        <v>11411</v>
      </c>
    </row>
    <row r="6083" spans="1:69" x14ac:dyDescent="0.25">
      <c r="A6083" s="15" t="s">
        <v>7200</v>
      </c>
      <c r="B6083" t="s">
        <v>290</v>
      </c>
      <c r="C6083" s="15">
        <v>3798</v>
      </c>
      <c r="D6083" t="s">
        <v>7200</v>
      </c>
      <c r="E6083" t="s">
        <v>6401</v>
      </c>
      <c r="F6083" t="s">
        <v>2813</v>
      </c>
      <c r="G6083" s="15">
        <v>7966</v>
      </c>
      <c r="H6083" s="15">
        <v>252227001002</v>
      </c>
      <c r="I6083" t="s">
        <v>2857</v>
      </c>
      <c r="J6083">
        <v>1</v>
      </c>
      <c r="K6083" s="22">
        <v>15.392384916748286</v>
      </c>
      <c r="L6083" s="16"/>
      <c r="M6083" s="16">
        <f t="shared" si="2256"/>
        <v>1.0782590226976783</v>
      </c>
      <c r="N6083" s="16">
        <f t="shared" si="2257"/>
        <v>0.14624036148722813</v>
      </c>
      <c r="O6083" s="29">
        <f t="shared" si="2258"/>
        <v>1.1462403614872281</v>
      </c>
      <c r="P6083" s="17">
        <f t="shared" si="2259"/>
        <v>10</v>
      </c>
      <c r="Q6083" s="17">
        <v>0</v>
      </c>
      <c r="R6083" s="17">
        <v>0</v>
      </c>
      <c r="S6083" s="17">
        <v>2</v>
      </c>
      <c r="T6083" s="17">
        <v>0</v>
      </c>
      <c r="U6083" s="17">
        <v>8</v>
      </c>
      <c r="V6083" s="17">
        <v>0</v>
      </c>
      <c r="W6083" s="17">
        <v>0</v>
      </c>
      <c r="X6083" s="17">
        <v>0</v>
      </c>
      <c r="Y6083" s="17">
        <v>0</v>
      </c>
      <c r="Z6083" s="17">
        <v>0</v>
      </c>
      <c r="AA6083" s="17">
        <v>0</v>
      </c>
      <c r="AB6083" s="17">
        <v>0</v>
      </c>
      <c r="AC6083" s="17">
        <f t="shared" si="2260"/>
        <v>0</v>
      </c>
      <c r="AD6083" s="17">
        <v>0</v>
      </c>
      <c r="AE6083" s="17">
        <v>0</v>
      </c>
      <c r="AF6083" s="17">
        <v>0</v>
      </c>
      <c r="AG6083" s="17">
        <v>0</v>
      </c>
      <c r="AH6083" s="17">
        <v>0</v>
      </c>
      <c r="AI6083" s="17">
        <v>0</v>
      </c>
      <c r="AJ6083" s="17">
        <v>0</v>
      </c>
      <c r="AK6083" s="17">
        <v>0</v>
      </c>
      <c r="AL6083" s="17">
        <v>0</v>
      </c>
      <c r="AM6083" s="17">
        <v>0</v>
      </c>
      <c r="AN6083" s="17">
        <v>0</v>
      </c>
      <c r="AO6083" s="17">
        <v>0</v>
      </c>
      <c r="AP6083" s="18">
        <f>+'Per Cápita'!$E$4</f>
        <v>83816</v>
      </c>
      <c r="AQ6083" s="18">
        <f>+'Per Cápita'!$E$5</f>
        <v>74019</v>
      </c>
      <c r="AR6083" s="18">
        <f>+'Per Cápita'!$E$6</f>
        <v>111028</v>
      </c>
      <c r="AS6083" s="18">
        <f>+'Per Cápita'!$E$7</f>
        <v>136064</v>
      </c>
      <c r="AT6083" s="18">
        <f>+'Per Cápita'!$F$4</f>
        <v>103408</v>
      </c>
      <c r="AU6083" s="18">
        <f>+'Per Cápita'!$F$5</f>
        <v>90347</v>
      </c>
      <c r="AV6083" s="18">
        <f>+'Per Cápita'!$F$6</f>
        <v>138242</v>
      </c>
      <c r="AW6083" s="18">
        <f>+'Per Cápita'!$F$7</f>
        <v>166544</v>
      </c>
      <c r="AX6083" s="18">
        <f t="shared" si="2261"/>
        <v>0</v>
      </c>
      <c r="AY6083" s="18">
        <f t="shared" si="2262"/>
        <v>0</v>
      </c>
      <c r="AZ6083" s="18">
        <f t="shared" si="2263"/>
        <v>0</v>
      </c>
      <c r="BA6083" s="18">
        <f t="shared" si="2264"/>
        <v>0</v>
      </c>
      <c r="BB6083" s="18">
        <f t="shared" si="2265"/>
        <v>237060.84660134255</v>
      </c>
      <c r="BC6083" s="18">
        <f t="shared" si="2266"/>
        <v>828475.02351429278</v>
      </c>
      <c r="BD6083" s="18">
        <f t="shared" si="2267"/>
        <v>0</v>
      </c>
      <c r="BE6083" s="18">
        <f t="shared" si="2268"/>
        <v>0</v>
      </c>
      <c r="BF6083" s="18">
        <f t="shared" si="2269"/>
        <v>0</v>
      </c>
      <c r="BG6083" s="18">
        <f t="shared" si="2270"/>
        <v>0</v>
      </c>
      <c r="BH6083" s="18">
        <f t="shared" si="2271"/>
        <v>0</v>
      </c>
      <c r="BI6083" s="18">
        <f t="shared" si="2272"/>
        <v>0</v>
      </c>
      <c r="BJ6083" s="18">
        <f t="shared" si="2273"/>
        <v>0</v>
      </c>
      <c r="BK6083" s="18">
        <f t="shared" si="2274"/>
        <v>0</v>
      </c>
      <c r="BL6083" s="18">
        <f t="shared" si="2275"/>
        <v>0</v>
      </c>
      <c r="BM6083" s="18">
        <f t="shared" si="2276"/>
        <v>0</v>
      </c>
      <c r="BN6083" s="18">
        <f t="shared" si="2277"/>
        <v>1065535.8701156355</v>
      </c>
      <c r="BO6083" s="18">
        <f t="shared" si="2278"/>
        <v>0</v>
      </c>
      <c r="BP6083" s="4">
        <f t="shared" si="2279"/>
        <v>1065536</v>
      </c>
      <c r="BQ6083" t="s">
        <v>11411</v>
      </c>
    </row>
    <row r="6084" spans="1:69" x14ac:dyDescent="0.25">
      <c r="A6084" s="15" t="s">
        <v>7200</v>
      </c>
      <c r="B6084" t="s">
        <v>290</v>
      </c>
      <c r="C6084" s="15">
        <v>3798</v>
      </c>
      <c r="D6084" t="s">
        <v>7200</v>
      </c>
      <c r="E6084" t="s">
        <v>6401</v>
      </c>
      <c r="F6084" t="s">
        <v>2813</v>
      </c>
      <c r="G6084" s="15">
        <v>7967</v>
      </c>
      <c r="H6084" s="15">
        <v>252227001011</v>
      </c>
      <c r="I6084" t="s">
        <v>2858</v>
      </c>
      <c r="J6084">
        <v>1</v>
      </c>
      <c r="K6084" s="22">
        <v>15.392384916748286</v>
      </c>
      <c r="L6084" s="16"/>
      <c r="M6084" s="16">
        <f t="shared" ref="M6084:M6147" si="2280">+K6084/$M$1</f>
        <v>1.0782590226976783</v>
      </c>
      <c r="N6084" s="16">
        <f t="shared" ref="N6084:N6147" si="2281">+(M6084-$N$2)/($N$1-$N$2)</f>
        <v>0.14624036148722813</v>
      </c>
      <c r="O6084" s="29">
        <f t="shared" ref="O6084:O6147" si="2282">1+N6084</f>
        <v>1.1462403614872281</v>
      </c>
      <c r="P6084" s="17">
        <f t="shared" ref="P6084:P6147" si="2283">SUM(Q6084:AB6084)</f>
        <v>6</v>
      </c>
      <c r="Q6084" s="17">
        <v>0</v>
      </c>
      <c r="R6084" s="17">
        <v>0</v>
      </c>
      <c r="S6084" s="17">
        <v>0</v>
      </c>
      <c r="T6084" s="17">
        <v>0</v>
      </c>
      <c r="U6084" s="17">
        <v>6</v>
      </c>
      <c r="V6084" s="17">
        <v>0</v>
      </c>
      <c r="W6084" s="17">
        <v>0</v>
      </c>
      <c r="X6084" s="17">
        <v>0</v>
      </c>
      <c r="Y6084" s="17">
        <v>0</v>
      </c>
      <c r="Z6084" s="17">
        <v>0</v>
      </c>
      <c r="AA6084" s="17">
        <v>0</v>
      </c>
      <c r="AB6084" s="17">
        <v>0</v>
      </c>
      <c r="AC6084" s="17">
        <f t="shared" ref="AC6084:AC6147" si="2284">SUM(AF6084:AO6084)</f>
        <v>0</v>
      </c>
      <c r="AD6084" s="17">
        <v>0</v>
      </c>
      <c r="AE6084" s="17">
        <v>0</v>
      </c>
      <c r="AF6084" s="17">
        <v>0</v>
      </c>
      <c r="AG6084" s="17">
        <v>0</v>
      </c>
      <c r="AH6084" s="17">
        <v>0</v>
      </c>
      <c r="AI6084" s="17">
        <v>0</v>
      </c>
      <c r="AJ6084" s="17">
        <v>0</v>
      </c>
      <c r="AK6084" s="17">
        <v>0</v>
      </c>
      <c r="AL6084" s="17">
        <v>0</v>
      </c>
      <c r="AM6084" s="17">
        <v>0</v>
      </c>
      <c r="AN6084" s="17">
        <v>0</v>
      </c>
      <c r="AO6084" s="17">
        <v>0</v>
      </c>
      <c r="AP6084" s="18">
        <f>+'Per Cápita'!$E$4</f>
        <v>83816</v>
      </c>
      <c r="AQ6084" s="18">
        <f>+'Per Cápita'!$E$5</f>
        <v>74019</v>
      </c>
      <c r="AR6084" s="18">
        <f>+'Per Cápita'!$E$6</f>
        <v>111028</v>
      </c>
      <c r="AS6084" s="18">
        <f>+'Per Cápita'!$E$7</f>
        <v>136064</v>
      </c>
      <c r="AT6084" s="18">
        <f>+'Per Cápita'!$F$4</f>
        <v>103408</v>
      </c>
      <c r="AU6084" s="18">
        <f>+'Per Cápita'!$F$5</f>
        <v>90347</v>
      </c>
      <c r="AV6084" s="18">
        <f>+'Per Cápita'!$F$6</f>
        <v>138242</v>
      </c>
      <c r="AW6084" s="18">
        <f>+'Per Cápita'!$F$7</f>
        <v>166544</v>
      </c>
      <c r="AX6084" s="18">
        <f t="shared" ref="AX6084:AX6147" si="2285">+AP6084*($T6084+$R6084)*$O6084</f>
        <v>0</v>
      </c>
      <c r="AY6084" s="18">
        <f t="shared" ref="AY6084:AY6147" si="2286">+AQ6084*($V6084+$X6084)*$O6084</f>
        <v>0</v>
      </c>
      <c r="AZ6084" s="18">
        <f t="shared" ref="AZ6084:AZ6147" si="2287">+AR6084*$Z6084*$O6084</f>
        <v>0</v>
      </c>
      <c r="BA6084" s="18">
        <f t="shared" ref="BA6084:BA6147" si="2288">+AS6084*$AB6084*$O6084</f>
        <v>0</v>
      </c>
      <c r="BB6084" s="18">
        <f t="shared" ref="BB6084:BB6147" si="2289">+AT6084*(S6084+Q6084)*$O6084</f>
        <v>0</v>
      </c>
      <c r="BC6084" s="18">
        <f t="shared" ref="BC6084:BC6147" si="2290">+AU6084*(U6084+W6084)*$O6084</f>
        <v>621356.26763571962</v>
      </c>
      <c r="BD6084" s="18">
        <f t="shared" ref="BD6084:BD6147" si="2291">+AV6084*Y6084*$O6084</f>
        <v>0</v>
      </c>
      <c r="BE6084" s="18">
        <f t="shared" ref="BE6084:BE6147" si="2292">+AW6084*AA6084*$O6084</f>
        <v>0</v>
      </c>
      <c r="BF6084" s="18">
        <f t="shared" ref="BF6084:BF6147" si="2293">+AP6084*($AG6084+$AE6084)*$BF$1*$O6084</f>
        <v>0</v>
      </c>
      <c r="BG6084" s="18">
        <f t="shared" ref="BG6084:BG6147" si="2294">+AQ6084*($AK6084+$AI6084)*$BF$1*$O6084</f>
        <v>0</v>
      </c>
      <c r="BH6084" s="18">
        <f t="shared" ref="BH6084:BH6147" si="2295">+AR6084*$AM6084*$BF$1*$O6084</f>
        <v>0</v>
      </c>
      <c r="BI6084" s="18">
        <f t="shared" ref="BI6084:BI6147" si="2296">+AS6084*$AO6084*$BF$1*$O6084</f>
        <v>0</v>
      </c>
      <c r="BJ6084" s="18">
        <f t="shared" ref="BJ6084:BJ6147" si="2297">+$BF$1*AT6084*(AF6084+AD6084)*$O6084</f>
        <v>0</v>
      </c>
      <c r="BK6084" s="18">
        <f t="shared" ref="BK6084:BK6147" si="2298">+$BF$1*AU6084*(AH6084+AJ6084)*$O6084</f>
        <v>0</v>
      </c>
      <c r="BL6084" s="18">
        <f t="shared" ref="BL6084:BL6147" si="2299">+AV6084*AL6084*$BF$1*$O6084</f>
        <v>0</v>
      </c>
      <c r="BM6084" s="18">
        <f t="shared" ref="BM6084:BM6147" si="2300">+$BF$1*AW6084*AN6084*$O6084</f>
        <v>0</v>
      </c>
      <c r="BN6084" s="18">
        <f t="shared" ref="BN6084:BN6147" si="2301">SUM(AX6084:BE6084)</f>
        <v>621356.26763571962</v>
      </c>
      <c r="BO6084" s="18">
        <f t="shared" ref="BO6084:BO6147" si="2302">SUM(BF6084:BM6084)</f>
        <v>0</v>
      </c>
      <c r="BP6084" s="4">
        <f t="shared" ref="BP6084:BP6147" si="2303">ROUND((BO6084+BN6084),0)</f>
        <v>621356</v>
      </c>
      <c r="BQ6084" t="s">
        <v>11411</v>
      </c>
    </row>
    <row r="6085" spans="1:69" x14ac:dyDescent="0.25">
      <c r="A6085" s="15" t="s">
        <v>7200</v>
      </c>
      <c r="B6085" t="s">
        <v>290</v>
      </c>
      <c r="C6085" s="15">
        <v>3798</v>
      </c>
      <c r="D6085" t="s">
        <v>7200</v>
      </c>
      <c r="E6085" t="s">
        <v>6401</v>
      </c>
      <c r="F6085" t="s">
        <v>2813</v>
      </c>
      <c r="G6085" s="15">
        <v>7968</v>
      </c>
      <c r="H6085" s="15">
        <v>252227001053</v>
      </c>
      <c r="I6085" t="s">
        <v>2859</v>
      </c>
      <c r="J6085">
        <v>1</v>
      </c>
      <c r="K6085" s="22">
        <v>15.392384916748286</v>
      </c>
      <c r="L6085" s="16"/>
      <c r="M6085" s="16">
        <f t="shared" si="2280"/>
        <v>1.0782590226976783</v>
      </c>
      <c r="N6085" s="16">
        <f t="shared" si="2281"/>
        <v>0.14624036148722813</v>
      </c>
      <c r="O6085" s="29">
        <f t="shared" si="2282"/>
        <v>1.1462403614872281</v>
      </c>
      <c r="P6085" s="17">
        <f t="shared" si="2283"/>
        <v>3</v>
      </c>
      <c r="Q6085" s="17">
        <v>0</v>
      </c>
      <c r="R6085" s="17">
        <v>0</v>
      </c>
      <c r="S6085" s="17">
        <v>0</v>
      </c>
      <c r="T6085" s="17">
        <v>0</v>
      </c>
      <c r="U6085" s="17">
        <v>3</v>
      </c>
      <c r="V6085" s="17">
        <v>0</v>
      </c>
      <c r="W6085" s="17">
        <v>0</v>
      </c>
      <c r="X6085" s="17">
        <v>0</v>
      </c>
      <c r="Y6085" s="17">
        <v>0</v>
      </c>
      <c r="Z6085" s="17">
        <v>0</v>
      </c>
      <c r="AA6085" s="17">
        <v>0</v>
      </c>
      <c r="AB6085" s="17">
        <v>0</v>
      </c>
      <c r="AC6085" s="17">
        <f t="shared" si="2284"/>
        <v>0</v>
      </c>
      <c r="AD6085" s="17">
        <v>0</v>
      </c>
      <c r="AE6085" s="17">
        <v>0</v>
      </c>
      <c r="AF6085" s="17">
        <v>0</v>
      </c>
      <c r="AG6085" s="17">
        <v>0</v>
      </c>
      <c r="AH6085" s="17">
        <v>0</v>
      </c>
      <c r="AI6085" s="17">
        <v>0</v>
      </c>
      <c r="AJ6085" s="17">
        <v>0</v>
      </c>
      <c r="AK6085" s="17">
        <v>0</v>
      </c>
      <c r="AL6085" s="17">
        <v>0</v>
      </c>
      <c r="AM6085" s="17">
        <v>0</v>
      </c>
      <c r="AN6085" s="17">
        <v>0</v>
      </c>
      <c r="AO6085" s="17">
        <v>0</v>
      </c>
      <c r="AP6085" s="18">
        <f>+'Per Cápita'!$E$4</f>
        <v>83816</v>
      </c>
      <c r="AQ6085" s="18">
        <f>+'Per Cápita'!$E$5</f>
        <v>74019</v>
      </c>
      <c r="AR6085" s="18">
        <f>+'Per Cápita'!$E$6</f>
        <v>111028</v>
      </c>
      <c r="AS6085" s="18">
        <f>+'Per Cápita'!$E$7</f>
        <v>136064</v>
      </c>
      <c r="AT6085" s="18">
        <f>+'Per Cápita'!$F$4</f>
        <v>103408</v>
      </c>
      <c r="AU6085" s="18">
        <f>+'Per Cápita'!$F$5</f>
        <v>90347</v>
      </c>
      <c r="AV6085" s="18">
        <f>+'Per Cápita'!$F$6</f>
        <v>138242</v>
      </c>
      <c r="AW6085" s="18">
        <f>+'Per Cápita'!$F$7</f>
        <v>166544</v>
      </c>
      <c r="AX6085" s="18">
        <f t="shared" si="2285"/>
        <v>0</v>
      </c>
      <c r="AY6085" s="18">
        <f t="shared" si="2286"/>
        <v>0</v>
      </c>
      <c r="AZ6085" s="18">
        <f t="shared" si="2287"/>
        <v>0</v>
      </c>
      <c r="BA6085" s="18">
        <f t="shared" si="2288"/>
        <v>0</v>
      </c>
      <c r="BB6085" s="18">
        <f t="shared" si="2289"/>
        <v>0</v>
      </c>
      <c r="BC6085" s="18">
        <f t="shared" si="2290"/>
        <v>310678.13381785981</v>
      </c>
      <c r="BD6085" s="18">
        <f t="shared" si="2291"/>
        <v>0</v>
      </c>
      <c r="BE6085" s="18">
        <f t="shared" si="2292"/>
        <v>0</v>
      </c>
      <c r="BF6085" s="18">
        <f t="shared" si="2293"/>
        <v>0</v>
      </c>
      <c r="BG6085" s="18">
        <f t="shared" si="2294"/>
        <v>0</v>
      </c>
      <c r="BH6085" s="18">
        <f t="shared" si="2295"/>
        <v>0</v>
      </c>
      <c r="BI6085" s="18">
        <f t="shared" si="2296"/>
        <v>0</v>
      </c>
      <c r="BJ6085" s="18">
        <f t="shared" si="2297"/>
        <v>0</v>
      </c>
      <c r="BK6085" s="18">
        <f t="shared" si="2298"/>
        <v>0</v>
      </c>
      <c r="BL6085" s="18">
        <f t="shared" si="2299"/>
        <v>0</v>
      </c>
      <c r="BM6085" s="18">
        <f t="shared" si="2300"/>
        <v>0</v>
      </c>
      <c r="BN6085" s="18">
        <f t="shared" si="2301"/>
        <v>310678.13381785981</v>
      </c>
      <c r="BO6085" s="18">
        <f t="shared" si="2302"/>
        <v>0</v>
      </c>
      <c r="BP6085" s="4">
        <f t="shared" si="2303"/>
        <v>310678</v>
      </c>
      <c r="BQ6085" t="s">
        <v>11411</v>
      </c>
    </row>
    <row r="6086" spans="1:69" x14ac:dyDescent="0.25">
      <c r="A6086" s="15" t="s">
        <v>7200</v>
      </c>
      <c r="B6086" t="s">
        <v>290</v>
      </c>
      <c r="C6086" s="15">
        <v>3798</v>
      </c>
      <c r="D6086" t="s">
        <v>7200</v>
      </c>
      <c r="E6086" t="s">
        <v>6401</v>
      </c>
      <c r="F6086" t="s">
        <v>2813</v>
      </c>
      <c r="G6086" s="15">
        <v>7969</v>
      </c>
      <c r="H6086" s="15">
        <v>252227001142</v>
      </c>
      <c r="I6086" t="s">
        <v>2860</v>
      </c>
      <c r="J6086">
        <v>1</v>
      </c>
      <c r="K6086" s="22">
        <v>15.392384916748286</v>
      </c>
      <c r="L6086" s="16"/>
      <c r="M6086" s="16">
        <f t="shared" si="2280"/>
        <v>1.0782590226976783</v>
      </c>
      <c r="N6086" s="16">
        <f t="shared" si="2281"/>
        <v>0.14624036148722813</v>
      </c>
      <c r="O6086" s="29">
        <f t="shared" si="2282"/>
        <v>1.1462403614872281</v>
      </c>
      <c r="P6086" s="17">
        <f t="shared" si="2283"/>
        <v>8</v>
      </c>
      <c r="Q6086" s="17">
        <v>0</v>
      </c>
      <c r="R6086" s="17">
        <v>0</v>
      </c>
      <c r="S6086" s="17">
        <v>2</v>
      </c>
      <c r="T6086" s="17">
        <v>0</v>
      </c>
      <c r="U6086" s="17">
        <v>6</v>
      </c>
      <c r="V6086" s="17">
        <v>0</v>
      </c>
      <c r="W6086" s="17">
        <v>0</v>
      </c>
      <c r="X6086" s="17">
        <v>0</v>
      </c>
      <c r="Y6086" s="17">
        <v>0</v>
      </c>
      <c r="Z6086" s="17">
        <v>0</v>
      </c>
      <c r="AA6086" s="17">
        <v>0</v>
      </c>
      <c r="AB6086" s="17">
        <v>0</v>
      </c>
      <c r="AC6086" s="17">
        <f t="shared" si="2284"/>
        <v>0</v>
      </c>
      <c r="AD6086" s="17">
        <v>0</v>
      </c>
      <c r="AE6086" s="17">
        <v>0</v>
      </c>
      <c r="AF6086" s="17">
        <v>0</v>
      </c>
      <c r="AG6086" s="17">
        <v>0</v>
      </c>
      <c r="AH6086" s="17">
        <v>0</v>
      </c>
      <c r="AI6086" s="17">
        <v>0</v>
      </c>
      <c r="AJ6086" s="17">
        <v>0</v>
      </c>
      <c r="AK6086" s="17">
        <v>0</v>
      </c>
      <c r="AL6086" s="17">
        <v>0</v>
      </c>
      <c r="AM6086" s="17">
        <v>0</v>
      </c>
      <c r="AN6086" s="17">
        <v>0</v>
      </c>
      <c r="AO6086" s="17">
        <v>0</v>
      </c>
      <c r="AP6086" s="18">
        <f>+'Per Cápita'!$E$4</f>
        <v>83816</v>
      </c>
      <c r="AQ6086" s="18">
        <f>+'Per Cápita'!$E$5</f>
        <v>74019</v>
      </c>
      <c r="AR6086" s="18">
        <f>+'Per Cápita'!$E$6</f>
        <v>111028</v>
      </c>
      <c r="AS6086" s="18">
        <f>+'Per Cápita'!$E$7</f>
        <v>136064</v>
      </c>
      <c r="AT6086" s="18">
        <f>+'Per Cápita'!$F$4</f>
        <v>103408</v>
      </c>
      <c r="AU6086" s="18">
        <f>+'Per Cápita'!$F$5</f>
        <v>90347</v>
      </c>
      <c r="AV6086" s="18">
        <f>+'Per Cápita'!$F$6</f>
        <v>138242</v>
      </c>
      <c r="AW6086" s="18">
        <f>+'Per Cápita'!$F$7</f>
        <v>166544</v>
      </c>
      <c r="AX6086" s="18">
        <f t="shared" si="2285"/>
        <v>0</v>
      </c>
      <c r="AY6086" s="18">
        <f t="shared" si="2286"/>
        <v>0</v>
      </c>
      <c r="AZ6086" s="18">
        <f t="shared" si="2287"/>
        <v>0</v>
      </c>
      <c r="BA6086" s="18">
        <f t="shared" si="2288"/>
        <v>0</v>
      </c>
      <c r="BB6086" s="18">
        <f t="shared" si="2289"/>
        <v>237060.84660134255</v>
      </c>
      <c r="BC6086" s="18">
        <f t="shared" si="2290"/>
        <v>621356.26763571962</v>
      </c>
      <c r="BD6086" s="18">
        <f t="shared" si="2291"/>
        <v>0</v>
      </c>
      <c r="BE6086" s="18">
        <f t="shared" si="2292"/>
        <v>0</v>
      </c>
      <c r="BF6086" s="18">
        <f t="shared" si="2293"/>
        <v>0</v>
      </c>
      <c r="BG6086" s="18">
        <f t="shared" si="2294"/>
        <v>0</v>
      </c>
      <c r="BH6086" s="18">
        <f t="shared" si="2295"/>
        <v>0</v>
      </c>
      <c r="BI6086" s="18">
        <f t="shared" si="2296"/>
        <v>0</v>
      </c>
      <c r="BJ6086" s="18">
        <f t="shared" si="2297"/>
        <v>0</v>
      </c>
      <c r="BK6086" s="18">
        <f t="shared" si="2298"/>
        <v>0</v>
      </c>
      <c r="BL6086" s="18">
        <f t="shared" si="2299"/>
        <v>0</v>
      </c>
      <c r="BM6086" s="18">
        <f t="shared" si="2300"/>
        <v>0</v>
      </c>
      <c r="BN6086" s="18">
        <f t="shared" si="2301"/>
        <v>858417.11423706217</v>
      </c>
      <c r="BO6086" s="18">
        <f t="shared" si="2302"/>
        <v>0</v>
      </c>
      <c r="BP6086" s="4">
        <f t="shared" si="2303"/>
        <v>858417</v>
      </c>
      <c r="BQ6086" t="s">
        <v>11411</v>
      </c>
    </row>
    <row r="6087" spans="1:69" x14ac:dyDescent="0.25">
      <c r="A6087" s="15" t="s">
        <v>7200</v>
      </c>
      <c r="B6087" t="s">
        <v>290</v>
      </c>
      <c r="C6087" s="15">
        <v>3798</v>
      </c>
      <c r="D6087" t="s">
        <v>7200</v>
      </c>
      <c r="E6087" t="s">
        <v>6401</v>
      </c>
      <c r="F6087" t="s">
        <v>2813</v>
      </c>
      <c r="G6087" s="15">
        <v>7972</v>
      </c>
      <c r="H6087" s="15">
        <v>252227001240</v>
      </c>
      <c r="I6087" t="s">
        <v>2863</v>
      </c>
      <c r="J6087">
        <v>1</v>
      </c>
      <c r="K6087" s="22">
        <v>15.392384916748286</v>
      </c>
      <c r="L6087" s="16"/>
      <c r="M6087" s="16">
        <f t="shared" si="2280"/>
        <v>1.0782590226976783</v>
      </c>
      <c r="N6087" s="16">
        <f t="shared" si="2281"/>
        <v>0.14624036148722813</v>
      </c>
      <c r="O6087" s="29">
        <f t="shared" si="2282"/>
        <v>1.1462403614872281</v>
      </c>
      <c r="P6087" s="17">
        <f t="shared" si="2283"/>
        <v>5</v>
      </c>
      <c r="Q6087" s="17">
        <v>0</v>
      </c>
      <c r="R6087" s="17">
        <v>0</v>
      </c>
      <c r="S6087" s="17">
        <v>1</v>
      </c>
      <c r="T6087" s="17">
        <v>0</v>
      </c>
      <c r="U6087" s="17">
        <v>4</v>
      </c>
      <c r="V6087" s="17">
        <v>0</v>
      </c>
      <c r="W6087" s="17">
        <v>0</v>
      </c>
      <c r="X6087" s="17">
        <v>0</v>
      </c>
      <c r="Y6087" s="17">
        <v>0</v>
      </c>
      <c r="Z6087" s="17">
        <v>0</v>
      </c>
      <c r="AA6087" s="17">
        <v>0</v>
      </c>
      <c r="AB6087" s="17">
        <v>0</v>
      </c>
      <c r="AC6087" s="17">
        <f t="shared" si="2284"/>
        <v>0</v>
      </c>
      <c r="AD6087" s="17">
        <v>0</v>
      </c>
      <c r="AE6087" s="17">
        <v>0</v>
      </c>
      <c r="AF6087" s="17">
        <v>0</v>
      </c>
      <c r="AG6087" s="17">
        <v>0</v>
      </c>
      <c r="AH6087" s="17">
        <v>0</v>
      </c>
      <c r="AI6087" s="17">
        <v>0</v>
      </c>
      <c r="AJ6087" s="17">
        <v>0</v>
      </c>
      <c r="AK6087" s="17">
        <v>0</v>
      </c>
      <c r="AL6087" s="17">
        <v>0</v>
      </c>
      <c r="AM6087" s="17">
        <v>0</v>
      </c>
      <c r="AN6087" s="17">
        <v>0</v>
      </c>
      <c r="AO6087" s="17">
        <v>0</v>
      </c>
      <c r="AP6087" s="18">
        <f>+'Per Cápita'!$E$4</f>
        <v>83816</v>
      </c>
      <c r="AQ6087" s="18">
        <f>+'Per Cápita'!$E$5</f>
        <v>74019</v>
      </c>
      <c r="AR6087" s="18">
        <f>+'Per Cápita'!$E$6</f>
        <v>111028</v>
      </c>
      <c r="AS6087" s="18">
        <f>+'Per Cápita'!$E$7</f>
        <v>136064</v>
      </c>
      <c r="AT6087" s="18">
        <f>+'Per Cápita'!$F$4</f>
        <v>103408</v>
      </c>
      <c r="AU6087" s="18">
        <f>+'Per Cápita'!$F$5</f>
        <v>90347</v>
      </c>
      <c r="AV6087" s="18">
        <f>+'Per Cápita'!$F$6</f>
        <v>138242</v>
      </c>
      <c r="AW6087" s="18">
        <f>+'Per Cápita'!$F$7</f>
        <v>166544</v>
      </c>
      <c r="AX6087" s="18">
        <f t="shared" si="2285"/>
        <v>0</v>
      </c>
      <c r="AY6087" s="18">
        <f t="shared" si="2286"/>
        <v>0</v>
      </c>
      <c r="AZ6087" s="18">
        <f t="shared" si="2287"/>
        <v>0</v>
      </c>
      <c r="BA6087" s="18">
        <f t="shared" si="2288"/>
        <v>0</v>
      </c>
      <c r="BB6087" s="18">
        <f t="shared" si="2289"/>
        <v>118530.42330067127</v>
      </c>
      <c r="BC6087" s="18">
        <f t="shared" si="2290"/>
        <v>414237.51175714639</v>
      </c>
      <c r="BD6087" s="18">
        <f t="shared" si="2291"/>
        <v>0</v>
      </c>
      <c r="BE6087" s="18">
        <f t="shared" si="2292"/>
        <v>0</v>
      </c>
      <c r="BF6087" s="18">
        <f t="shared" si="2293"/>
        <v>0</v>
      </c>
      <c r="BG6087" s="18">
        <f t="shared" si="2294"/>
        <v>0</v>
      </c>
      <c r="BH6087" s="18">
        <f t="shared" si="2295"/>
        <v>0</v>
      </c>
      <c r="BI6087" s="18">
        <f t="shared" si="2296"/>
        <v>0</v>
      </c>
      <c r="BJ6087" s="18">
        <f t="shared" si="2297"/>
        <v>0</v>
      </c>
      <c r="BK6087" s="18">
        <f t="shared" si="2298"/>
        <v>0</v>
      </c>
      <c r="BL6087" s="18">
        <f t="shared" si="2299"/>
        <v>0</v>
      </c>
      <c r="BM6087" s="18">
        <f t="shared" si="2300"/>
        <v>0</v>
      </c>
      <c r="BN6087" s="18">
        <f t="shared" si="2301"/>
        <v>532767.93505781773</v>
      </c>
      <c r="BO6087" s="18">
        <f t="shared" si="2302"/>
        <v>0</v>
      </c>
      <c r="BP6087" s="4">
        <f t="shared" si="2303"/>
        <v>532768</v>
      </c>
      <c r="BQ6087" t="s">
        <v>11411</v>
      </c>
    </row>
    <row r="6088" spans="1:69" x14ac:dyDescent="0.25">
      <c r="A6088" s="15" t="s">
        <v>7200</v>
      </c>
      <c r="B6088" t="s">
        <v>290</v>
      </c>
      <c r="C6088" s="15">
        <v>3798</v>
      </c>
      <c r="D6088" t="s">
        <v>7200</v>
      </c>
      <c r="E6088" t="s">
        <v>6402</v>
      </c>
      <c r="F6088" t="s">
        <v>2864</v>
      </c>
      <c r="G6088" s="15">
        <v>20159</v>
      </c>
      <c r="H6088" s="15">
        <v>252233000085</v>
      </c>
      <c r="I6088" t="s">
        <v>8942</v>
      </c>
      <c r="J6088">
        <v>1</v>
      </c>
      <c r="K6088" s="22">
        <v>20.451422963689893</v>
      </c>
      <c r="L6088" s="16"/>
      <c r="M6088" s="16">
        <f t="shared" si="2280"/>
        <v>1.4326520196107266</v>
      </c>
      <c r="N6088" s="16">
        <f t="shared" si="2281"/>
        <v>0.19984752277257262</v>
      </c>
      <c r="O6088" s="29">
        <f t="shared" si="2282"/>
        <v>1.1998475227725727</v>
      </c>
      <c r="P6088" s="17">
        <f t="shared" si="2283"/>
        <v>516</v>
      </c>
      <c r="Q6088" s="17">
        <v>0</v>
      </c>
      <c r="R6088" s="17">
        <v>0</v>
      </c>
      <c r="S6088" s="17">
        <v>58</v>
      </c>
      <c r="T6088" s="17">
        <v>0</v>
      </c>
      <c r="U6088" s="17">
        <v>316</v>
      </c>
      <c r="V6088" s="17">
        <v>0</v>
      </c>
      <c r="W6088" s="17">
        <v>113</v>
      </c>
      <c r="X6088" s="17">
        <v>0</v>
      </c>
      <c r="Y6088" s="17">
        <v>29</v>
      </c>
      <c r="Z6088" s="17">
        <v>0</v>
      </c>
      <c r="AA6088" s="17">
        <v>0</v>
      </c>
      <c r="AB6088" s="17">
        <v>0</v>
      </c>
      <c r="AC6088" s="17">
        <f t="shared" si="2284"/>
        <v>0</v>
      </c>
      <c r="AD6088" s="17">
        <v>0</v>
      </c>
      <c r="AE6088" s="17">
        <v>0</v>
      </c>
      <c r="AF6088" s="17">
        <v>0</v>
      </c>
      <c r="AG6088" s="17">
        <v>0</v>
      </c>
      <c r="AH6088" s="17">
        <v>0</v>
      </c>
      <c r="AI6088" s="17">
        <v>0</v>
      </c>
      <c r="AJ6088" s="17">
        <v>0</v>
      </c>
      <c r="AK6088" s="17">
        <v>0</v>
      </c>
      <c r="AL6088" s="17">
        <v>0</v>
      </c>
      <c r="AM6088" s="17">
        <v>0</v>
      </c>
      <c r="AN6088" s="17">
        <v>0</v>
      </c>
      <c r="AO6088" s="17">
        <v>0</v>
      </c>
      <c r="AP6088" s="18">
        <f>+'Per Cápita'!$E$4</f>
        <v>83816</v>
      </c>
      <c r="AQ6088" s="18">
        <f>+'Per Cápita'!$E$5</f>
        <v>74019</v>
      </c>
      <c r="AR6088" s="18">
        <f>+'Per Cápita'!$E$6</f>
        <v>111028</v>
      </c>
      <c r="AS6088" s="18">
        <f>+'Per Cápita'!$E$7</f>
        <v>136064</v>
      </c>
      <c r="AT6088" s="18">
        <f>+'Per Cápita'!$F$4</f>
        <v>103408</v>
      </c>
      <c r="AU6088" s="18">
        <f>+'Per Cápita'!$F$5</f>
        <v>90347</v>
      </c>
      <c r="AV6088" s="18">
        <f>+'Per Cápita'!$F$6</f>
        <v>138242</v>
      </c>
      <c r="AW6088" s="18">
        <f>+'Per Cápita'!$F$7</f>
        <v>166544</v>
      </c>
      <c r="AX6088" s="18">
        <f t="shared" si="2285"/>
        <v>0</v>
      </c>
      <c r="AY6088" s="18">
        <f t="shared" si="2286"/>
        <v>0</v>
      </c>
      <c r="AZ6088" s="18">
        <f t="shared" si="2287"/>
        <v>0</v>
      </c>
      <c r="BA6088" s="18">
        <f t="shared" si="2288"/>
        <v>0</v>
      </c>
      <c r="BB6088" s="18">
        <f t="shared" si="2289"/>
        <v>7196282.292822239</v>
      </c>
      <c r="BC6088" s="18">
        <f t="shared" si="2290"/>
        <v>46504725.756031521</v>
      </c>
      <c r="BD6088" s="18">
        <f t="shared" si="2291"/>
        <v>4810210.3160506533</v>
      </c>
      <c r="BE6088" s="18">
        <f t="shared" si="2292"/>
        <v>0</v>
      </c>
      <c r="BF6088" s="18">
        <f t="shared" si="2293"/>
        <v>0</v>
      </c>
      <c r="BG6088" s="18">
        <f t="shared" si="2294"/>
        <v>0</v>
      </c>
      <c r="BH6088" s="18">
        <f t="shared" si="2295"/>
        <v>0</v>
      </c>
      <c r="BI6088" s="18">
        <f t="shared" si="2296"/>
        <v>0</v>
      </c>
      <c r="BJ6088" s="18">
        <f t="shared" si="2297"/>
        <v>0</v>
      </c>
      <c r="BK6088" s="18">
        <f t="shared" si="2298"/>
        <v>0</v>
      </c>
      <c r="BL6088" s="18">
        <f t="shared" si="2299"/>
        <v>0</v>
      </c>
      <c r="BM6088" s="18">
        <f t="shared" si="2300"/>
        <v>0</v>
      </c>
      <c r="BN6088" s="18">
        <f t="shared" si="2301"/>
        <v>58511218.364904419</v>
      </c>
      <c r="BO6088" s="18">
        <f t="shared" si="2302"/>
        <v>0</v>
      </c>
      <c r="BP6088" s="4">
        <f t="shared" si="2303"/>
        <v>58511218</v>
      </c>
      <c r="BQ6088" t="s">
        <v>11411</v>
      </c>
    </row>
    <row r="6089" spans="1:69" x14ac:dyDescent="0.25">
      <c r="A6089" s="15" t="s">
        <v>7200</v>
      </c>
      <c r="B6089" t="s">
        <v>290</v>
      </c>
      <c r="C6089" s="15">
        <v>3798</v>
      </c>
      <c r="D6089" t="s">
        <v>7200</v>
      </c>
      <c r="E6089" t="s">
        <v>6402</v>
      </c>
      <c r="F6089" t="s">
        <v>2864</v>
      </c>
      <c r="G6089" s="15">
        <v>20152</v>
      </c>
      <c r="H6089" s="15">
        <v>252233000212</v>
      </c>
      <c r="I6089" t="s">
        <v>2866</v>
      </c>
      <c r="J6089">
        <v>1</v>
      </c>
      <c r="K6089" s="22">
        <v>20.451422963689893</v>
      </c>
      <c r="L6089" s="16"/>
      <c r="M6089" s="16">
        <f t="shared" si="2280"/>
        <v>1.4326520196107266</v>
      </c>
      <c r="N6089" s="16">
        <f t="shared" si="2281"/>
        <v>0.19984752277257262</v>
      </c>
      <c r="O6089" s="29">
        <f t="shared" si="2282"/>
        <v>1.1998475227725727</v>
      </c>
      <c r="P6089" s="17">
        <f t="shared" si="2283"/>
        <v>159</v>
      </c>
      <c r="Q6089" s="17">
        <v>0</v>
      </c>
      <c r="R6089" s="17">
        <v>0</v>
      </c>
      <c r="S6089" s="17">
        <v>23</v>
      </c>
      <c r="T6089" s="17">
        <v>0</v>
      </c>
      <c r="U6089" s="17">
        <v>61</v>
      </c>
      <c r="V6089" s="17">
        <v>0</v>
      </c>
      <c r="W6089" s="17">
        <v>61</v>
      </c>
      <c r="X6089" s="17">
        <v>0</v>
      </c>
      <c r="Y6089" s="17">
        <v>14</v>
      </c>
      <c r="Z6089" s="17">
        <v>0</v>
      </c>
      <c r="AA6089" s="17">
        <v>0</v>
      </c>
      <c r="AB6089" s="17">
        <v>0</v>
      </c>
      <c r="AC6089" s="17">
        <f t="shared" si="2284"/>
        <v>0</v>
      </c>
      <c r="AD6089" s="17">
        <v>0</v>
      </c>
      <c r="AE6089" s="17">
        <v>0</v>
      </c>
      <c r="AF6089" s="17">
        <v>0</v>
      </c>
      <c r="AG6089" s="17">
        <v>0</v>
      </c>
      <c r="AH6089" s="17">
        <v>0</v>
      </c>
      <c r="AI6089" s="17">
        <v>0</v>
      </c>
      <c r="AJ6089" s="17">
        <v>0</v>
      </c>
      <c r="AK6089" s="17">
        <v>0</v>
      </c>
      <c r="AL6089" s="17">
        <v>0</v>
      </c>
      <c r="AM6089" s="17">
        <v>0</v>
      </c>
      <c r="AN6089" s="17">
        <v>0</v>
      </c>
      <c r="AO6089" s="17">
        <v>0</v>
      </c>
      <c r="AP6089" s="18">
        <f>+'Per Cápita'!$E$4</f>
        <v>83816</v>
      </c>
      <c r="AQ6089" s="18">
        <f>+'Per Cápita'!$E$5</f>
        <v>74019</v>
      </c>
      <c r="AR6089" s="18">
        <f>+'Per Cápita'!$E$6</f>
        <v>111028</v>
      </c>
      <c r="AS6089" s="18">
        <f>+'Per Cápita'!$E$7</f>
        <v>136064</v>
      </c>
      <c r="AT6089" s="18">
        <f>+'Per Cápita'!$F$4</f>
        <v>103408</v>
      </c>
      <c r="AU6089" s="18">
        <f>+'Per Cápita'!$F$5</f>
        <v>90347</v>
      </c>
      <c r="AV6089" s="18">
        <f>+'Per Cápita'!$F$6</f>
        <v>138242</v>
      </c>
      <c r="AW6089" s="18">
        <f>+'Per Cápita'!$F$7</f>
        <v>166544</v>
      </c>
      <c r="AX6089" s="18">
        <f t="shared" si="2285"/>
        <v>0</v>
      </c>
      <c r="AY6089" s="18">
        <f t="shared" si="2286"/>
        <v>0</v>
      </c>
      <c r="AZ6089" s="18">
        <f t="shared" si="2287"/>
        <v>0</v>
      </c>
      <c r="BA6089" s="18">
        <f t="shared" si="2288"/>
        <v>0</v>
      </c>
      <c r="BB6089" s="18">
        <f t="shared" si="2289"/>
        <v>2853698.1506019225</v>
      </c>
      <c r="BC6089" s="18">
        <f t="shared" si="2290"/>
        <v>13225120.145071901</v>
      </c>
      <c r="BD6089" s="18">
        <f t="shared" si="2291"/>
        <v>2322170.4974037637</v>
      </c>
      <c r="BE6089" s="18">
        <f t="shared" si="2292"/>
        <v>0</v>
      </c>
      <c r="BF6089" s="18">
        <f t="shared" si="2293"/>
        <v>0</v>
      </c>
      <c r="BG6089" s="18">
        <f t="shared" si="2294"/>
        <v>0</v>
      </c>
      <c r="BH6089" s="18">
        <f t="shared" si="2295"/>
        <v>0</v>
      </c>
      <c r="BI6089" s="18">
        <f t="shared" si="2296"/>
        <v>0</v>
      </c>
      <c r="BJ6089" s="18">
        <f t="shared" si="2297"/>
        <v>0</v>
      </c>
      <c r="BK6089" s="18">
        <f t="shared" si="2298"/>
        <v>0</v>
      </c>
      <c r="BL6089" s="18">
        <f t="shared" si="2299"/>
        <v>0</v>
      </c>
      <c r="BM6089" s="18">
        <f t="shared" si="2300"/>
        <v>0</v>
      </c>
      <c r="BN6089" s="18">
        <f t="shared" si="2301"/>
        <v>18400988.793077588</v>
      </c>
      <c r="BO6089" s="18">
        <f t="shared" si="2302"/>
        <v>0</v>
      </c>
      <c r="BP6089" s="4">
        <f t="shared" si="2303"/>
        <v>18400989</v>
      </c>
      <c r="BQ6089" t="s">
        <v>11411</v>
      </c>
    </row>
    <row r="6090" spans="1:69" x14ac:dyDescent="0.25">
      <c r="A6090" s="15" t="s">
        <v>7200</v>
      </c>
      <c r="B6090" t="s">
        <v>290</v>
      </c>
      <c r="C6090" s="15">
        <v>3798</v>
      </c>
      <c r="D6090" t="s">
        <v>7200</v>
      </c>
      <c r="E6090" t="s">
        <v>6402</v>
      </c>
      <c r="F6090" t="s">
        <v>2864</v>
      </c>
      <c r="G6090" s="15">
        <v>20154</v>
      </c>
      <c r="H6090" s="15">
        <v>252233000425</v>
      </c>
      <c r="I6090" t="s">
        <v>9700</v>
      </c>
      <c r="J6090">
        <v>1</v>
      </c>
      <c r="K6090" s="22">
        <v>20.451422963689893</v>
      </c>
      <c r="L6090" s="16"/>
      <c r="M6090" s="16">
        <f t="shared" si="2280"/>
        <v>1.4326520196107266</v>
      </c>
      <c r="N6090" s="16">
        <f t="shared" si="2281"/>
        <v>0.19984752277257262</v>
      </c>
      <c r="O6090" s="29">
        <f t="shared" si="2282"/>
        <v>1.1998475227725727</v>
      </c>
      <c r="P6090" s="17">
        <f t="shared" si="2283"/>
        <v>252</v>
      </c>
      <c r="Q6090" s="17">
        <v>0</v>
      </c>
      <c r="R6090" s="17">
        <v>0</v>
      </c>
      <c r="S6090" s="17">
        <v>19</v>
      </c>
      <c r="T6090" s="17">
        <v>0</v>
      </c>
      <c r="U6090" s="17">
        <v>104</v>
      </c>
      <c r="V6090" s="17">
        <v>0</v>
      </c>
      <c r="W6090" s="17">
        <v>95</v>
      </c>
      <c r="X6090" s="17">
        <v>0</v>
      </c>
      <c r="Y6090" s="17">
        <v>0</v>
      </c>
      <c r="Z6090" s="17">
        <v>0</v>
      </c>
      <c r="AA6090" s="17">
        <v>34</v>
      </c>
      <c r="AB6090" s="17">
        <v>0</v>
      </c>
      <c r="AC6090" s="17">
        <f t="shared" si="2284"/>
        <v>0</v>
      </c>
      <c r="AD6090" s="17">
        <v>0</v>
      </c>
      <c r="AE6090" s="17">
        <v>0</v>
      </c>
      <c r="AF6090" s="17">
        <v>0</v>
      </c>
      <c r="AG6090" s="17">
        <v>0</v>
      </c>
      <c r="AH6090" s="17">
        <v>0</v>
      </c>
      <c r="AI6090" s="17">
        <v>0</v>
      </c>
      <c r="AJ6090" s="17">
        <v>0</v>
      </c>
      <c r="AK6090" s="17">
        <v>0</v>
      </c>
      <c r="AL6090" s="17">
        <v>0</v>
      </c>
      <c r="AM6090" s="17">
        <v>0</v>
      </c>
      <c r="AN6090" s="17">
        <v>0</v>
      </c>
      <c r="AO6090" s="17">
        <v>0</v>
      </c>
      <c r="AP6090" s="18">
        <f>+'Per Cápita'!$E$4</f>
        <v>83816</v>
      </c>
      <c r="AQ6090" s="18">
        <f>+'Per Cápita'!$E$5</f>
        <v>74019</v>
      </c>
      <c r="AR6090" s="18">
        <f>+'Per Cápita'!$E$6</f>
        <v>111028</v>
      </c>
      <c r="AS6090" s="18">
        <f>+'Per Cápita'!$E$7</f>
        <v>136064</v>
      </c>
      <c r="AT6090" s="18">
        <f>+'Per Cápita'!$F$4</f>
        <v>103408</v>
      </c>
      <c r="AU6090" s="18">
        <f>+'Per Cápita'!$F$5</f>
        <v>90347</v>
      </c>
      <c r="AV6090" s="18">
        <f>+'Per Cápita'!$F$6</f>
        <v>138242</v>
      </c>
      <c r="AW6090" s="18">
        <f>+'Per Cápita'!$F$7</f>
        <v>166544</v>
      </c>
      <c r="AX6090" s="18">
        <f t="shared" si="2285"/>
        <v>0</v>
      </c>
      <c r="AY6090" s="18">
        <f t="shared" si="2286"/>
        <v>0</v>
      </c>
      <c r="AZ6090" s="18">
        <f t="shared" si="2287"/>
        <v>0</v>
      </c>
      <c r="BA6090" s="18">
        <f t="shared" si="2288"/>
        <v>0</v>
      </c>
      <c r="BB6090" s="18">
        <f t="shared" si="2289"/>
        <v>2357402.8200624576</v>
      </c>
      <c r="BC6090" s="18">
        <f t="shared" si="2290"/>
        <v>21572122.20384679</v>
      </c>
      <c r="BD6090" s="18">
        <f t="shared" si="2291"/>
        <v>0</v>
      </c>
      <c r="BE6090" s="18">
        <f t="shared" si="2292"/>
        <v>6794131.7983096018</v>
      </c>
      <c r="BF6090" s="18">
        <f t="shared" si="2293"/>
        <v>0</v>
      </c>
      <c r="BG6090" s="18">
        <f t="shared" si="2294"/>
        <v>0</v>
      </c>
      <c r="BH6090" s="18">
        <f t="shared" si="2295"/>
        <v>0</v>
      </c>
      <c r="BI6090" s="18">
        <f t="shared" si="2296"/>
        <v>0</v>
      </c>
      <c r="BJ6090" s="18">
        <f t="shared" si="2297"/>
        <v>0</v>
      </c>
      <c r="BK6090" s="18">
        <f t="shared" si="2298"/>
        <v>0</v>
      </c>
      <c r="BL6090" s="18">
        <f t="shared" si="2299"/>
        <v>0</v>
      </c>
      <c r="BM6090" s="18">
        <f t="shared" si="2300"/>
        <v>0</v>
      </c>
      <c r="BN6090" s="18">
        <f t="shared" si="2301"/>
        <v>30723656.82221885</v>
      </c>
      <c r="BO6090" s="18">
        <f t="shared" si="2302"/>
        <v>0</v>
      </c>
      <c r="BP6090" s="4">
        <f t="shared" si="2303"/>
        <v>30723657</v>
      </c>
      <c r="BQ6090" t="s">
        <v>11411</v>
      </c>
    </row>
    <row r="6091" spans="1:69" x14ac:dyDescent="0.25">
      <c r="A6091" s="15" t="s">
        <v>7200</v>
      </c>
      <c r="B6091" t="s">
        <v>290</v>
      </c>
      <c r="C6091" s="15">
        <v>3798</v>
      </c>
      <c r="D6091" t="s">
        <v>7200</v>
      </c>
      <c r="E6091" t="s">
        <v>6843</v>
      </c>
      <c r="F6091" t="s">
        <v>2870</v>
      </c>
      <c r="G6091" s="15">
        <v>19757</v>
      </c>
      <c r="H6091" s="15">
        <v>252240000015</v>
      </c>
      <c r="I6091" t="s">
        <v>2736</v>
      </c>
      <c r="J6091">
        <v>1</v>
      </c>
      <c r="K6091" s="22">
        <v>18.046451404062474</v>
      </c>
      <c r="L6091" s="16"/>
      <c r="M6091" s="16">
        <f t="shared" si="2280"/>
        <v>1.2641802527256638</v>
      </c>
      <c r="N6091" s="16">
        <f t="shared" si="2281"/>
        <v>0.17436368630260315</v>
      </c>
      <c r="O6091" s="29">
        <f t="shared" si="2282"/>
        <v>1.1743636863026032</v>
      </c>
      <c r="P6091" s="17">
        <f t="shared" si="2283"/>
        <v>477</v>
      </c>
      <c r="Q6091" s="17">
        <v>0</v>
      </c>
      <c r="R6091" s="17">
        <v>0</v>
      </c>
      <c r="S6091" s="17">
        <v>32</v>
      </c>
      <c r="T6091" s="17">
        <v>0</v>
      </c>
      <c r="U6091" s="17">
        <v>179</v>
      </c>
      <c r="V6091" s="17">
        <v>0</v>
      </c>
      <c r="W6091" s="17">
        <v>182</v>
      </c>
      <c r="X6091" s="17">
        <v>0</v>
      </c>
      <c r="Y6091" s="17">
        <v>84</v>
      </c>
      <c r="Z6091" s="17">
        <v>0</v>
      </c>
      <c r="AA6091" s="17">
        <v>0</v>
      </c>
      <c r="AB6091" s="17">
        <v>0</v>
      </c>
      <c r="AC6091" s="17">
        <f t="shared" si="2284"/>
        <v>0</v>
      </c>
      <c r="AD6091" s="17">
        <v>0</v>
      </c>
      <c r="AE6091" s="17">
        <v>0</v>
      </c>
      <c r="AF6091" s="17">
        <v>0</v>
      </c>
      <c r="AG6091" s="17">
        <v>0</v>
      </c>
      <c r="AH6091" s="17">
        <v>0</v>
      </c>
      <c r="AI6091" s="17">
        <v>0</v>
      </c>
      <c r="AJ6091" s="17">
        <v>0</v>
      </c>
      <c r="AK6091" s="17">
        <v>0</v>
      </c>
      <c r="AL6091" s="17">
        <v>0</v>
      </c>
      <c r="AM6091" s="17">
        <v>0</v>
      </c>
      <c r="AN6091" s="17">
        <v>0</v>
      </c>
      <c r="AO6091" s="17">
        <v>0</v>
      </c>
      <c r="AP6091" s="18">
        <f>+'Per Cápita'!$E$4</f>
        <v>83816</v>
      </c>
      <c r="AQ6091" s="18">
        <f>+'Per Cápita'!$E$5</f>
        <v>74019</v>
      </c>
      <c r="AR6091" s="18">
        <f>+'Per Cápita'!$E$6</f>
        <v>111028</v>
      </c>
      <c r="AS6091" s="18">
        <f>+'Per Cápita'!$E$7</f>
        <v>136064</v>
      </c>
      <c r="AT6091" s="18">
        <f>+'Per Cápita'!$F$4</f>
        <v>103408</v>
      </c>
      <c r="AU6091" s="18">
        <f>+'Per Cápita'!$F$5</f>
        <v>90347</v>
      </c>
      <c r="AV6091" s="18">
        <f>+'Per Cápita'!$F$6</f>
        <v>138242</v>
      </c>
      <c r="AW6091" s="18">
        <f>+'Per Cápita'!$F$7</f>
        <v>166544</v>
      </c>
      <c r="AX6091" s="18">
        <f t="shared" si="2285"/>
        <v>0</v>
      </c>
      <c r="AY6091" s="18">
        <f t="shared" si="2286"/>
        <v>0</v>
      </c>
      <c r="AZ6091" s="18">
        <f t="shared" si="2287"/>
        <v>0</v>
      </c>
      <c r="BA6091" s="18">
        <f t="shared" si="2288"/>
        <v>0</v>
      </c>
      <c r="BB6091" s="18">
        <f t="shared" si="2289"/>
        <v>3886035.202341747</v>
      </c>
      <c r="BC6091" s="18">
        <f t="shared" si="2290"/>
        <v>38302185.183863647</v>
      </c>
      <c r="BD6091" s="18">
        <f t="shared" si="2291"/>
        <v>13637096.316634936</v>
      </c>
      <c r="BE6091" s="18">
        <f t="shared" si="2292"/>
        <v>0</v>
      </c>
      <c r="BF6091" s="18">
        <f t="shared" si="2293"/>
        <v>0</v>
      </c>
      <c r="BG6091" s="18">
        <f t="shared" si="2294"/>
        <v>0</v>
      </c>
      <c r="BH6091" s="18">
        <f t="shared" si="2295"/>
        <v>0</v>
      </c>
      <c r="BI6091" s="18">
        <f t="shared" si="2296"/>
        <v>0</v>
      </c>
      <c r="BJ6091" s="18">
        <f t="shared" si="2297"/>
        <v>0</v>
      </c>
      <c r="BK6091" s="18">
        <f t="shared" si="2298"/>
        <v>0</v>
      </c>
      <c r="BL6091" s="18">
        <f t="shared" si="2299"/>
        <v>0</v>
      </c>
      <c r="BM6091" s="18">
        <f t="shared" si="2300"/>
        <v>0</v>
      </c>
      <c r="BN6091" s="18">
        <f t="shared" si="2301"/>
        <v>55825316.702840336</v>
      </c>
      <c r="BO6091" s="18">
        <f t="shared" si="2302"/>
        <v>0</v>
      </c>
      <c r="BP6091" s="4">
        <f t="shared" si="2303"/>
        <v>55825317</v>
      </c>
      <c r="BQ6091" t="s">
        <v>11411</v>
      </c>
    </row>
    <row r="6092" spans="1:69" x14ac:dyDescent="0.25">
      <c r="A6092" s="15" t="s">
        <v>7200</v>
      </c>
      <c r="B6092" t="s">
        <v>290</v>
      </c>
      <c r="C6092" s="15">
        <v>3798</v>
      </c>
      <c r="D6092" t="s">
        <v>7200</v>
      </c>
      <c r="E6092" t="s">
        <v>6403</v>
      </c>
      <c r="F6092" t="s">
        <v>2872</v>
      </c>
      <c r="G6092" s="15">
        <v>202</v>
      </c>
      <c r="H6092" s="15">
        <v>252250000072</v>
      </c>
      <c r="I6092" t="s">
        <v>2876</v>
      </c>
      <c r="J6092">
        <v>1</v>
      </c>
      <c r="K6092" s="22">
        <v>58.155759100185087</v>
      </c>
      <c r="L6092" s="16"/>
      <c r="M6092" s="16">
        <f t="shared" si="2280"/>
        <v>4.0738957809829976</v>
      </c>
      <c r="N6092" s="16">
        <f t="shared" si="2281"/>
        <v>0.59937454938741497</v>
      </c>
      <c r="O6092" s="29">
        <f t="shared" si="2282"/>
        <v>1.599374549387415</v>
      </c>
      <c r="P6092" s="17">
        <f t="shared" si="2283"/>
        <v>892</v>
      </c>
      <c r="Q6092" s="17">
        <v>0</v>
      </c>
      <c r="R6092" s="17">
        <v>0</v>
      </c>
      <c r="S6092" s="17">
        <v>61</v>
      </c>
      <c r="T6092" s="17">
        <v>0</v>
      </c>
      <c r="U6092" s="17">
        <v>492</v>
      </c>
      <c r="V6092" s="17">
        <v>0</v>
      </c>
      <c r="W6092" s="17">
        <v>284</v>
      </c>
      <c r="X6092" s="17">
        <v>0</v>
      </c>
      <c r="Y6092" s="17">
        <v>0</v>
      </c>
      <c r="Z6092" s="17">
        <v>0</v>
      </c>
      <c r="AA6092" s="17">
        <v>55</v>
      </c>
      <c r="AB6092" s="17">
        <v>0</v>
      </c>
      <c r="AC6092" s="17">
        <f t="shared" si="2284"/>
        <v>530</v>
      </c>
      <c r="AD6092" s="17">
        <v>0</v>
      </c>
      <c r="AE6092" s="17">
        <v>0</v>
      </c>
      <c r="AF6092" s="17">
        <v>20</v>
      </c>
      <c r="AG6092" s="17">
        <v>0</v>
      </c>
      <c r="AH6092" s="17">
        <v>171</v>
      </c>
      <c r="AI6092" s="17">
        <v>0</v>
      </c>
      <c r="AJ6092" s="17">
        <v>284</v>
      </c>
      <c r="AK6092" s="17">
        <v>0</v>
      </c>
      <c r="AL6092" s="17">
        <v>0</v>
      </c>
      <c r="AM6092" s="17">
        <v>0</v>
      </c>
      <c r="AN6092" s="17">
        <v>55</v>
      </c>
      <c r="AO6092" s="17">
        <v>0</v>
      </c>
      <c r="AP6092" s="18">
        <f>+'Per Cápita'!$E$4</f>
        <v>83816</v>
      </c>
      <c r="AQ6092" s="18">
        <f>+'Per Cápita'!$E$5</f>
        <v>74019</v>
      </c>
      <c r="AR6092" s="18">
        <f>+'Per Cápita'!$E$6</f>
        <v>111028</v>
      </c>
      <c r="AS6092" s="18">
        <f>+'Per Cápita'!$E$7</f>
        <v>136064</v>
      </c>
      <c r="AT6092" s="18">
        <f>+'Per Cápita'!$F$4</f>
        <v>103408</v>
      </c>
      <c r="AU6092" s="18">
        <f>+'Per Cápita'!$F$5</f>
        <v>90347</v>
      </c>
      <c r="AV6092" s="18">
        <f>+'Per Cápita'!$F$6</f>
        <v>138242</v>
      </c>
      <c r="AW6092" s="18">
        <f>+'Per Cápita'!$F$7</f>
        <v>166544</v>
      </c>
      <c r="AX6092" s="18">
        <f t="shared" si="2285"/>
        <v>0</v>
      </c>
      <c r="AY6092" s="18">
        <f t="shared" si="2286"/>
        <v>0</v>
      </c>
      <c r="AZ6092" s="18">
        <f t="shared" si="2287"/>
        <v>0</v>
      </c>
      <c r="BA6092" s="18">
        <f t="shared" si="2288"/>
        <v>0</v>
      </c>
      <c r="BB6092" s="18">
        <f t="shared" si="2289"/>
        <v>10088675.527586281</v>
      </c>
      <c r="BC6092" s="18">
        <f t="shared" si="2290"/>
        <v>112130985.31287971</v>
      </c>
      <c r="BD6092" s="18">
        <f t="shared" si="2291"/>
        <v>0</v>
      </c>
      <c r="BE6092" s="18">
        <f t="shared" si="2292"/>
        <v>14650142.922424771</v>
      </c>
      <c r="BF6092" s="18">
        <f t="shared" si="2293"/>
        <v>0</v>
      </c>
      <c r="BG6092" s="18">
        <f t="shared" si="2294"/>
        <v>0</v>
      </c>
      <c r="BH6092" s="18">
        <f t="shared" si="2295"/>
        <v>0</v>
      </c>
      <c r="BI6092" s="18">
        <f t="shared" si="2296"/>
        <v>0</v>
      </c>
      <c r="BJ6092" s="18">
        <f t="shared" si="2297"/>
        <v>661552.49361221527</v>
      </c>
      <c r="BK6092" s="18">
        <f t="shared" si="2298"/>
        <v>13149381.009628937</v>
      </c>
      <c r="BL6092" s="18">
        <f t="shared" si="2299"/>
        <v>0</v>
      </c>
      <c r="BM6092" s="18">
        <f t="shared" si="2300"/>
        <v>2930028.5844849544</v>
      </c>
      <c r="BN6092" s="18">
        <f t="shared" si="2301"/>
        <v>136869803.76289076</v>
      </c>
      <c r="BO6092" s="18">
        <f t="shared" si="2302"/>
        <v>16740962.087726105</v>
      </c>
      <c r="BP6092" s="4">
        <f t="shared" si="2303"/>
        <v>153610766</v>
      </c>
      <c r="BQ6092" t="s">
        <v>11411</v>
      </c>
    </row>
    <row r="6093" spans="1:69" x14ac:dyDescent="0.25">
      <c r="A6093" s="15" t="s">
        <v>7200</v>
      </c>
      <c r="B6093" t="s">
        <v>290</v>
      </c>
      <c r="C6093" s="15">
        <v>3798</v>
      </c>
      <c r="D6093" t="s">
        <v>7200</v>
      </c>
      <c r="E6093" t="s">
        <v>6403</v>
      </c>
      <c r="F6093" t="s">
        <v>2872</v>
      </c>
      <c r="G6093" s="15">
        <v>204</v>
      </c>
      <c r="H6093" s="15">
        <v>252250000129</v>
      </c>
      <c r="I6093" t="s">
        <v>2877</v>
      </c>
      <c r="J6093">
        <v>1</v>
      </c>
      <c r="K6093" s="22">
        <v>58.155759100185087</v>
      </c>
      <c r="L6093" s="16"/>
      <c r="M6093" s="16">
        <f t="shared" si="2280"/>
        <v>4.0738957809829976</v>
      </c>
      <c r="N6093" s="16">
        <f t="shared" si="2281"/>
        <v>0.59937454938741497</v>
      </c>
      <c r="O6093" s="29">
        <f t="shared" si="2282"/>
        <v>1.599374549387415</v>
      </c>
      <c r="P6093" s="17">
        <f t="shared" si="2283"/>
        <v>514</v>
      </c>
      <c r="Q6093" s="17">
        <v>0</v>
      </c>
      <c r="R6093" s="17">
        <v>0</v>
      </c>
      <c r="S6093" s="17">
        <v>32</v>
      </c>
      <c r="T6093" s="17">
        <v>0</v>
      </c>
      <c r="U6093" s="17">
        <v>261</v>
      </c>
      <c r="V6093" s="17">
        <v>0</v>
      </c>
      <c r="W6093" s="17">
        <v>192</v>
      </c>
      <c r="X6093" s="17">
        <v>0</v>
      </c>
      <c r="Y6093" s="17">
        <v>29</v>
      </c>
      <c r="Z6093" s="17">
        <v>0</v>
      </c>
      <c r="AA6093" s="17">
        <v>0</v>
      </c>
      <c r="AB6093" s="17">
        <v>0</v>
      </c>
      <c r="AC6093" s="17">
        <f t="shared" si="2284"/>
        <v>382</v>
      </c>
      <c r="AD6093" s="17">
        <v>0</v>
      </c>
      <c r="AE6093" s="17">
        <v>0</v>
      </c>
      <c r="AF6093" s="17">
        <v>15</v>
      </c>
      <c r="AG6093" s="17">
        <v>0</v>
      </c>
      <c r="AH6093" s="17">
        <v>146</v>
      </c>
      <c r="AI6093" s="17">
        <v>0</v>
      </c>
      <c r="AJ6093" s="17">
        <v>192</v>
      </c>
      <c r="AK6093" s="17">
        <v>0</v>
      </c>
      <c r="AL6093" s="17">
        <v>29</v>
      </c>
      <c r="AM6093" s="17">
        <v>0</v>
      </c>
      <c r="AN6093" s="17">
        <v>0</v>
      </c>
      <c r="AO6093" s="17">
        <v>0</v>
      </c>
      <c r="AP6093" s="18">
        <f>+'Per Cápita'!$E$4</f>
        <v>83816</v>
      </c>
      <c r="AQ6093" s="18">
        <f>+'Per Cápita'!$E$5</f>
        <v>74019</v>
      </c>
      <c r="AR6093" s="18">
        <f>+'Per Cápita'!$E$6</f>
        <v>111028</v>
      </c>
      <c r="AS6093" s="18">
        <f>+'Per Cápita'!$E$7</f>
        <v>136064</v>
      </c>
      <c r="AT6093" s="18">
        <f>+'Per Cápita'!$F$4</f>
        <v>103408</v>
      </c>
      <c r="AU6093" s="18">
        <f>+'Per Cápita'!$F$5</f>
        <v>90347</v>
      </c>
      <c r="AV6093" s="18">
        <f>+'Per Cápita'!$F$6</f>
        <v>138242</v>
      </c>
      <c r="AW6093" s="18">
        <f>+'Per Cápita'!$F$7</f>
        <v>166544</v>
      </c>
      <c r="AX6093" s="18">
        <f t="shared" si="2285"/>
        <v>0</v>
      </c>
      <c r="AY6093" s="18">
        <f t="shared" si="2286"/>
        <v>0</v>
      </c>
      <c r="AZ6093" s="18">
        <f t="shared" si="2287"/>
        <v>0</v>
      </c>
      <c r="BA6093" s="18">
        <f t="shared" si="2288"/>
        <v>0</v>
      </c>
      <c r="BB6093" s="18">
        <f t="shared" si="2289"/>
        <v>5292419.9488977222</v>
      </c>
      <c r="BC6093" s="18">
        <f t="shared" si="2290"/>
        <v>65457907.663317665</v>
      </c>
      <c r="BD6093" s="18">
        <f t="shared" si="2291"/>
        <v>6411921.3572360352</v>
      </c>
      <c r="BE6093" s="18">
        <f t="shared" si="2292"/>
        <v>0</v>
      </c>
      <c r="BF6093" s="18">
        <f t="shared" si="2293"/>
        <v>0</v>
      </c>
      <c r="BG6093" s="18">
        <f t="shared" si="2294"/>
        <v>0</v>
      </c>
      <c r="BH6093" s="18">
        <f t="shared" si="2295"/>
        <v>0</v>
      </c>
      <c r="BI6093" s="18">
        <f t="shared" si="2296"/>
        <v>0</v>
      </c>
      <c r="BJ6093" s="18">
        <f t="shared" si="2297"/>
        <v>496164.37020916154</v>
      </c>
      <c r="BK6093" s="18">
        <f t="shared" si="2298"/>
        <v>9768111.6071529239</v>
      </c>
      <c r="BL6093" s="18">
        <f t="shared" si="2299"/>
        <v>1282384.2714472073</v>
      </c>
      <c r="BM6093" s="18">
        <f t="shared" si="2300"/>
        <v>0</v>
      </c>
      <c r="BN6093" s="18">
        <f t="shared" si="2301"/>
        <v>77162248.969451427</v>
      </c>
      <c r="BO6093" s="18">
        <f t="shared" si="2302"/>
        <v>11546660.248809293</v>
      </c>
      <c r="BP6093" s="4">
        <f t="shared" si="2303"/>
        <v>88708909</v>
      </c>
      <c r="BQ6093" t="s">
        <v>11411</v>
      </c>
    </row>
    <row r="6094" spans="1:69" x14ac:dyDescent="0.25">
      <c r="A6094" s="15" t="s">
        <v>7200</v>
      </c>
      <c r="B6094" t="s">
        <v>290</v>
      </c>
      <c r="C6094" s="15">
        <v>3798</v>
      </c>
      <c r="D6094" t="s">
        <v>7200</v>
      </c>
      <c r="E6094" t="s">
        <v>6403</v>
      </c>
      <c r="F6094" t="s">
        <v>2872</v>
      </c>
      <c r="G6094" s="15">
        <v>258</v>
      </c>
      <c r="H6094" s="15">
        <v>252250000307</v>
      </c>
      <c r="I6094" t="s">
        <v>2878</v>
      </c>
      <c r="J6094">
        <v>1</v>
      </c>
      <c r="K6094" s="22">
        <v>58.155759100185087</v>
      </c>
      <c r="L6094" s="16"/>
      <c r="M6094" s="16">
        <f t="shared" si="2280"/>
        <v>4.0738957809829976</v>
      </c>
      <c r="N6094" s="16">
        <f t="shared" si="2281"/>
        <v>0.59937454938741497</v>
      </c>
      <c r="O6094" s="29">
        <f t="shared" si="2282"/>
        <v>1.599374549387415</v>
      </c>
      <c r="P6094" s="17">
        <f t="shared" si="2283"/>
        <v>515</v>
      </c>
      <c r="Q6094" s="17">
        <v>0</v>
      </c>
      <c r="R6094" s="17">
        <v>0</v>
      </c>
      <c r="S6094" s="17">
        <v>27</v>
      </c>
      <c r="T6094" s="17">
        <v>0</v>
      </c>
      <c r="U6094" s="17">
        <v>284</v>
      </c>
      <c r="V6094" s="17">
        <v>0</v>
      </c>
      <c r="W6094" s="17">
        <v>164</v>
      </c>
      <c r="X6094" s="17">
        <v>0</v>
      </c>
      <c r="Y6094" s="17">
        <v>0</v>
      </c>
      <c r="Z6094" s="17">
        <v>0</v>
      </c>
      <c r="AA6094" s="17">
        <v>40</v>
      </c>
      <c r="AB6094" s="17">
        <v>0</v>
      </c>
      <c r="AC6094" s="17">
        <f t="shared" si="2284"/>
        <v>321</v>
      </c>
      <c r="AD6094" s="17">
        <v>0</v>
      </c>
      <c r="AE6094" s="17">
        <v>0</v>
      </c>
      <c r="AF6094" s="17">
        <v>10</v>
      </c>
      <c r="AG6094" s="17">
        <v>0</v>
      </c>
      <c r="AH6094" s="17">
        <v>107</v>
      </c>
      <c r="AI6094" s="17">
        <v>0</v>
      </c>
      <c r="AJ6094" s="17">
        <v>164</v>
      </c>
      <c r="AK6094" s="17">
        <v>0</v>
      </c>
      <c r="AL6094" s="17">
        <v>0</v>
      </c>
      <c r="AM6094" s="17">
        <v>0</v>
      </c>
      <c r="AN6094" s="17">
        <v>40</v>
      </c>
      <c r="AO6094" s="17">
        <v>0</v>
      </c>
      <c r="AP6094" s="18">
        <f>+'Per Cápita'!$E$4</f>
        <v>83816</v>
      </c>
      <c r="AQ6094" s="18">
        <f>+'Per Cápita'!$E$5</f>
        <v>74019</v>
      </c>
      <c r="AR6094" s="18">
        <f>+'Per Cápita'!$E$6</f>
        <v>111028</v>
      </c>
      <c r="AS6094" s="18">
        <f>+'Per Cápita'!$E$7</f>
        <v>136064</v>
      </c>
      <c r="AT6094" s="18">
        <f>+'Per Cápita'!$F$4</f>
        <v>103408</v>
      </c>
      <c r="AU6094" s="18">
        <f>+'Per Cápita'!$F$5</f>
        <v>90347</v>
      </c>
      <c r="AV6094" s="18">
        <f>+'Per Cápita'!$F$6</f>
        <v>138242</v>
      </c>
      <c r="AW6094" s="18">
        <f>+'Per Cápita'!$F$7</f>
        <v>166544</v>
      </c>
      <c r="AX6094" s="18">
        <f t="shared" si="2285"/>
        <v>0</v>
      </c>
      <c r="AY6094" s="18">
        <f t="shared" si="2286"/>
        <v>0</v>
      </c>
      <c r="AZ6094" s="18">
        <f t="shared" si="2287"/>
        <v>0</v>
      </c>
      <c r="BA6094" s="18">
        <f t="shared" si="2288"/>
        <v>0</v>
      </c>
      <c r="BB6094" s="18">
        <f t="shared" si="2289"/>
        <v>4465479.3318824526</v>
      </c>
      <c r="BC6094" s="18">
        <f t="shared" si="2290"/>
        <v>64735414.201250143</v>
      </c>
      <c r="BD6094" s="18">
        <f t="shared" si="2291"/>
        <v>0</v>
      </c>
      <c r="BE6094" s="18">
        <f t="shared" si="2292"/>
        <v>10654649.398127105</v>
      </c>
      <c r="BF6094" s="18">
        <f t="shared" si="2293"/>
        <v>0</v>
      </c>
      <c r="BG6094" s="18">
        <f t="shared" si="2294"/>
        <v>0</v>
      </c>
      <c r="BH6094" s="18">
        <f t="shared" si="2295"/>
        <v>0</v>
      </c>
      <c r="BI6094" s="18">
        <f t="shared" si="2296"/>
        <v>0</v>
      </c>
      <c r="BJ6094" s="18">
        <f t="shared" si="2297"/>
        <v>330776.24680610764</v>
      </c>
      <c r="BK6094" s="18">
        <f t="shared" si="2298"/>
        <v>7831829.1288119601</v>
      </c>
      <c r="BL6094" s="18">
        <f t="shared" si="2299"/>
        <v>0</v>
      </c>
      <c r="BM6094" s="18">
        <f t="shared" si="2300"/>
        <v>2130929.879625421</v>
      </c>
      <c r="BN6094" s="18">
        <f t="shared" si="2301"/>
        <v>79855542.931259707</v>
      </c>
      <c r="BO6094" s="18">
        <f t="shared" si="2302"/>
        <v>10293535.255243488</v>
      </c>
      <c r="BP6094" s="4">
        <f t="shared" si="2303"/>
        <v>90149078</v>
      </c>
      <c r="BQ6094" t="s">
        <v>11411</v>
      </c>
    </row>
    <row r="6095" spans="1:69" x14ac:dyDescent="0.25">
      <c r="A6095" s="15" t="s">
        <v>7200</v>
      </c>
      <c r="B6095" t="s">
        <v>290</v>
      </c>
      <c r="C6095" s="15">
        <v>3798</v>
      </c>
      <c r="D6095" t="s">
        <v>7200</v>
      </c>
      <c r="E6095" t="s">
        <v>6403</v>
      </c>
      <c r="F6095" t="s">
        <v>2872</v>
      </c>
      <c r="G6095" s="15">
        <v>161577</v>
      </c>
      <c r="H6095" s="15">
        <v>252250000315</v>
      </c>
      <c r="I6095" t="s">
        <v>9701</v>
      </c>
      <c r="J6095">
        <v>1</v>
      </c>
      <c r="K6095" s="22">
        <v>58.155759100185087</v>
      </c>
      <c r="L6095" s="16"/>
      <c r="M6095" s="16">
        <f t="shared" si="2280"/>
        <v>4.0738957809829976</v>
      </c>
      <c r="N6095" s="16">
        <f t="shared" si="2281"/>
        <v>0.59937454938741497</v>
      </c>
      <c r="O6095" s="29">
        <f t="shared" si="2282"/>
        <v>1.599374549387415</v>
      </c>
      <c r="P6095" s="17">
        <f t="shared" si="2283"/>
        <v>268</v>
      </c>
      <c r="Q6095" s="17">
        <v>0</v>
      </c>
      <c r="R6095" s="17">
        <v>0</v>
      </c>
      <c r="S6095" s="17">
        <v>45</v>
      </c>
      <c r="T6095" s="17">
        <v>0</v>
      </c>
      <c r="U6095" s="17">
        <v>190</v>
      </c>
      <c r="V6095" s="17">
        <v>0</v>
      </c>
      <c r="W6095" s="17">
        <v>33</v>
      </c>
      <c r="X6095" s="17">
        <v>0</v>
      </c>
      <c r="Y6095" s="17">
        <v>0</v>
      </c>
      <c r="Z6095" s="17">
        <v>0</v>
      </c>
      <c r="AA6095" s="17">
        <v>0</v>
      </c>
      <c r="AB6095" s="17">
        <v>0</v>
      </c>
      <c r="AC6095" s="17">
        <f t="shared" si="2284"/>
        <v>0</v>
      </c>
      <c r="AD6095" s="17">
        <v>0</v>
      </c>
      <c r="AE6095" s="17">
        <v>0</v>
      </c>
      <c r="AF6095" s="17">
        <v>0</v>
      </c>
      <c r="AG6095" s="17">
        <v>0</v>
      </c>
      <c r="AH6095" s="17">
        <v>0</v>
      </c>
      <c r="AI6095" s="17">
        <v>0</v>
      </c>
      <c r="AJ6095" s="17">
        <v>0</v>
      </c>
      <c r="AK6095" s="17">
        <v>0</v>
      </c>
      <c r="AL6095" s="17">
        <v>0</v>
      </c>
      <c r="AM6095" s="17">
        <v>0</v>
      </c>
      <c r="AN6095" s="17">
        <v>0</v>
      </c>
      <c r="AO6095" s="17">
        <v>0</v>
      </c>
      <c r="AP6095" s="18">
        <f>+'Per Cápita'!$E$4</f>
        <v>83816</v>
      </c>
      <c r="AQ6095" s="18">
        <f>+'Per Cápita'!$E$5</f>
        <v>74019</v>
      </c>
      <c r="AR6095" s="18">
        <f>+'Per Cápita'!$E$6</f>
        <v>111028</v>
      </c>
      <c r="AS6095" s="18">
        <f>+'Per Cápita'!$E$7</f>
        <v>136064</v>
      </c>
      <c r="AT6095" s="18">
        <f>+'Per Cápita'!$F$4</f>
        <v>103408</v>
      </c>
      <c r="AU6095" s="18">
        <f>+'Per Cápita'!$F$5</f>
        <v>90347</v>
      </c>
      <c r="AV6095" s="18">
        <f>+'Per Cápita'!$F$6</f>
        <v>138242</v>
      </c>
      <c r="AW6095" s="18">
        <f>+'Per Cápita'!$F$7</f>
        <v>166544</v>
      </c>
      <c r="AX6095" s="18">
        <f t="shared" si="2285"/>
        <v>0</v>
      </c>
      <c r="AY6095" s="18">
        <f t="shared" si="2286"/>
        <v>0</v>
      </c>
      <c r="AZ6095" s="18">
        <f t="shared" si="2287"/>
        <v>0</v>
      </c>
      <c r="BA6095" s="18">
        <f t="shared" si="2288"/>
        <v>0</v>
      </c>
      <c r="BB6095" s="18">
        <f t="shared" si="2289"/>
        <v>7442465.5531374216</v>
      </c>
      <c r="BC6095" s="18">
        <f t="shared" si="2290"/>
        <v>32223208.408211567</v>
      </c>
      <c r="BD6095" s="18">
        <f t="shared" si="2291"/>
        <v>0</v>
      </c>
      <c r="BE6095" s="18">
        <f t="shared" si="2292"/>
        <v>0</v>
      </c>
      <c r="BF6095" s="18">
        <f t="shared" si="2293"/>
        <v>0</v>
      </c>
      <c r="BG6095" s="18">
        <f t="shared" si="2294"/>
        <v>0</v>
      </c>
      <c r="BH6095" s="18">
        <f t="shared" si="2295"/>
        <v>0</v>
      </c>
      <c r="BI6095" s="18">
        <f t="shared" si="2296"/>
        <v>0</v>
      </c>
      <c r="BJ6095" s="18">
        <f t="shared" si="2297"/>
        <v>0</v>
      </c>
      <c r="BK6095" s="18">
        <f t="shared" si="2298"/>
        <v>0</v>
      </c>
      <c r="BL6095" s="18">
        <f t="shared" si="2299"/>
        <v>0</v>
      </c>
      <c r="BM6095" s="18">
        <f t="shared" si="2300"/>
        <v>0</v>
      </c>
      <c r="BN6095" s="18">
        <f t="shared" si="2301"/>
        <v>39665673.961348988</v>
      </c>
      <c r="BO6095" s="18">
        <f t="shared" si="2302"/>
        <v>0</v>
      </c>
      <c r="BP6095" s="4">
        <f t="shared" si="2303"/>
        <v>39665674</v>
      </c>
      <c r="BQ6095" t="s">
        <v>11411</v>
      </c>
    </row>
    <row r="6096" spans="1:69" x14ac:dyDescent="0.25">
      <c r="A6096" s="15" t="s">
        <v>7200</v>
      </c>
      <c r="B6096" t="s">
        <v>290</v>
      </c>
      <c r="C6096" s="15">
        <v>3798</v>
      </c>
      <c r="D6096" t="s">
        <v>7200</v>
      </c>
      <c r="E6096" t="s">
        <v>6848</v>
      </c>
      <c r="F6096" t="s">
        <v>2984</v>
      </c>
      <c r="G6096" s="15">
        <v>352</v>
      </c>
      <c r="H6096" s="15">
        <v>252250000421</v>
      </c>
      <c r="I6096" t="s">
        <v>9702</v>
      </c>
      <c r="J6096">
        <v>1</v>
      </c>
      <c r="K6096" s="22">
        <v>82.298614674191896</v>
      </c>
      <c r="L6096" s="16"/>
      <c r="M6096" s="16">
        <f t="shared" si="2280"/>
        <v>5.7651380411758524</v>
      </c>
      <c r="N6096" s="16">
        <f t="shared" si="2281"/>
        <v>0.8551998546402535</v>
      </c>
      <c r="O6096" s="29">
        <f t="shared" si="2282"/>
        <v>1.8551998546402535</v>
      </c>
      <c r="P6096" s="17">
        <f t="shared" si="2283"/>
        <v>230</v>
      </c>
      <c r="Q6096" s="17">
        <v>0</v>
      </c>
      <c r="R6096" s="17">
        <v>0</v>
      </c>
      <c r="S6096" s="17">
        <v>15</v>
      </c>
      <c r="T6096" s="17">
        <v>0</v>
      </c>
      <c r="U6096" s="17">
        <v>96</v>
      </c>
      <c r="V6096" s="17">
        <v>0</v>
      </c>
      <c r="W6096" s="17">
        <v>79</v>
      </c>
      <c r="X6096" s="17">
        <v>0</v>
      </c>
      <c r="Y6096" s="17">
        <v>40</v>
      </c>
      <c r="Z6096" s="17">
        <v>0</v>
      </c>
      <c r="AA6096" s="17">
        <v>0</v>
      </c>
      <c r="AB6096" s="17">
        <v>0</v>
      </c>
      <c r="AC6096" s="17">
        <f t="shared" si="2284"/>
        <v>0</v>
      </c>
      <c r="AD6096" s="17">
        <v>0</v>
      </c>
      <c r="AE6096" s="17">
        <v>0</v>
      </c>
      <c r="AF6096" s="17">
        <v>0</v>
      </c>
      <c r="AG6096" s="17">
        <v>0</v>
      </c>
      <c r="AH6096" s="17">
        <v>0</v>
      </c>
      <c r="AI6096" s="17">
        <v>0</v>
      </c>
      <c r="AJ6096" s="17">
        <v>0</v>
      </c>
      <c r="AK6096" s="17">
        <v>0</v>
      </c>
      <c r="AL6096" s="17">
        <v>0</v>
      </c>
      <c r="AM6096" s="17">
        <v>0</v>
      </c>
      <c r="AN6096" s="17">
        <v>0</v>
      </c>
      <c r="AO6096" s="17">
        <v>0</v>
      </c>
      <c r="AP6096" s="18">
        <f>+'Per Cápita'!$E$4</f>
        <v>83816</v>
      </c>
      <c r="AQ6096" s="18">
        <f>+'Per Cápita'!$E$5</f>
        <v>74019</v>
      </c>
      <c r="AR6096" s="18">
        <f>+'Per Cápita'!$E$6</f>
        <v>111028</v>
      </c>
      <c r="AS6096" s="18">
        <f>+'Per Cápita'!$E$7</f>
        <v>136064</v>
      </c>
      <c r="AT6096" s="18">
        <f>+'Per Cápita'!$F$4</f>
        <v>103408</v>
      </c>
      <c r="AU6096" s="18">
        <f>+'Per Cápita'!$F$5</f>
        <v>90347</v>
      </c>
      <c r="AV6096" s="18">
        <f>+'Per Cápita'!$F$6</f>
        <v>138242</v>
      </c>
      <c r="AW6096" s="18">
        <f>+'Per Cápita'!$F$7</f>
        <v>166544</v>
      </c>
      <c r="AX6096" s="18">
        <f t="shared" si="2285"/>
        <v>0</v>
      </c>
      <c r="AY6096" s="18">
        <f t="shared" si="2286"/>
        <v>0</v>
      </c>
      <c r="AZ6096" s="18">
        <f t="shared" si="2287"/>
        <v>0</v>
      </c>
      <c r="BA6096" s="18">
        <f t="shared" si="2288"/>
        <v>0</v>
      </c>
      <c r="BB6096" s="18">
        <f t="shared" si="2289"/>
        <v>2877637.5985295898</v>
      </c>
      <c r="BC6096" s="18">
        <f t="shared" si="2290"/>
        <v>29332054.721757021</v>
      </c>
      <c r="BD6096" s="18">
        <f t="shared" si="2291"/>
        <v>10258661.532207116</v>
      </c>
      <c r="BE6096" s="18">
        <f t="shared" si="2292"/>
        <v>0</v>
      </c>
      <c r="BF6096" s="18">
        <f t="shared" si="2293"/>
        <v>0</v>
      </c>
      <c r="BG6096" s="18">
        <f t="shared" si="2294"/>
        <v>0</v>
      </c>
      <c r="BH6096" s="18">
        <f t="shared" si="2295"/>
        <v>0</v>
      </c>
      <c r="BI6096" s="18">
        <f t="shared" si="2296"/>
        <v>0</v>
      </c>
      <c r="BJ6096" s="18">
        <f t="shared" si="2297"/>
        <v>0</v>
      </c>
      <c r="BK6096" s="18">
        <f t="shared" si="2298"/>
        <v>0</v>
      </c>
      <c r="BL6096" s="18">
        <f t="shared" si="2299"/>
        <v>0</v>
      </c>
      <c r="BM6096" s="18">
        <f t="shared" si="2300"/>
        <v>0</v>
      </c>
      <c r="BN6096" s="18">
        <f t="shared" si="2301"/>
        <v>42468353.852493726</v>
      </c>
      <c r="BO6096" s="18">
        <f t="shared" si="2302"/>
        <v>0</v>
      </c>
      <c r="BP6096" s="4">
        <f t="shared" si="2303"/>
        <v>42468354</v>
      </c>
      <c r="BQ6096" t="s">
        <v>11411</v>
      </c>
    </row>
    <row r="6097" spans="1:69" x14ac:dyDescent="0.25">
      <c r="A6097" s="15" t="s">
        <v>7200</v>
      </c>
      <c r="B6097" t="s">
        <v>290</v>
      </c>
      <c r="C6097" s="15">
        <v>3798</v>
      </c>
      <c r="D6097" t="s">
        <v>7200</v>
      </c>
      <c r="E6097" t="s">
        <v>6848</v>
      </c>
      <c r="F6097" t="s">
        <v>2984</v>
      </c>
      <c r="G6097" s="15">
        <v>995</v>
      </c>
      <c r="H6097" s="15">
        <v>252250000676</v>
      </c>
      <c r="I6097" t="s">
        <v>5605</v>
      </c>
      <c r="J6097">
        <v>1</v>
      </c>
      <c r="K6097" s="22">
        <v>82.298614674191896</v>
      </c>
      <c r="L6097" s="16"/>
      <c r="M6097" s="16">
        <f t="shared" si="2280"/>
        <v>5.7651380411758524</v>
      </c>
      <c r="N6097" s="16">
        <f t="shared" si="2281"/>
        <v>0.8551998546402535</v>
      </c>
      <c r="O6097" s="29">
        <f t="shared" si="2282"/>
        <v>1.8551998546402535</v>
      </c>
      <c r="P6097" s="17">
        <f t="shared" si="2283"/>
        <v>321</v>
      </c>
      <c r="Q6097" s="17">
        <v>0</v>
      </c>
      <c r="R6097" s="17">
        <v>0</v>
      </c>
      <c r="S6097" s="17">
        <v>11</v>
      </c>
      <c r="T6097" s="17">
        <v>0</v>
      </c>
      <c r="U6097" s="17">
        <v>183</v>
      </c>
      <c r="V6097" s="17">
        <v>0</v>
      </c>
      <c r="W6097" s="17">
        <v>87</v>
      </c>
      <c r="X6097" s="17">
        <v>0</v>
      </c>
      <c r="Y6097" s="17">
        <v>40</v>
      </c>
      <c r="Z6097" s="17">
        <v>0</v>
      </c>
      <c r="AA6097" s="17">
        <v>0</v>
      </c>
      <c r="AB6097" s="17">
        <v>0</v>
      </c>
      <c r="AC6097" s="17">
        <f t="shared" si="2284"/>
        <v>0</v>
      </c>
      <c r="AD6097" s="17">
        <v>0</v>
      </c>
      <c r="AE6097" s="17">
        <v>0</v>
      </c>
      <c r="AF6097" s="17">
        <v>0</v>
      </c>
      <c r="AG6097" s="17">
        <v>0</v>
      </c>
      <c r="AH6097" s="17">
        <v>0</v>
      </c>
      <c r="AI6097" s="17">
        <v>0</v>
      </c>
      <c r="AJ6097" s="17">
        <v>0</v>
      </c>
      <c r="AK6097" s="17">
        <v>0</v>
      </c>
      <c r="AL6097" s="17">
        <v>0</v>
      </c>
      <c r="AM6097" s="17">
        <v>0</v>
      </c>
      <c r="AN6097" s="17">
        <v>0</v>
      </c>
      <c r="AO6097" s="17">
        <v>0</v>
      </c>
      <c r="AP6097" s="18">
        <f>+'Per Cápita'!$E$4</f>
        <v>83816</v>
      </c>
      <c r="AQ6097" s="18">
        <f>+'Per Cápita'!$E$5</f>
        <v>74019</v>
      </c>
      <c r="AR6097" s="18">
        <f>+'Per Cápita'!$E$6</f>
        <v>111028</v>
      </c>
      <c r="AS6097" s="18">
        <f>+'Per Cápita'!$E$7</f>
        <v>136064</v>
      </c>
      <c r="AT6097" s="18">
        <f>+'Per Cápita'!$F$4</f>
        <v>103408</v>
      </c>
      <c r="AU6097" s="18">
        <f>+'Per Cápita'!$F$5</f>
        <v>90347</v>
      </c>
      <c r="AV6097" s="18">
        <f>+'Per Cápita'!$F$6</f>
        <v>138242</v>
      </c>
      <c r="AW6097" s="18">
        <f>+'Per Cápita'!$F$7</f>
        <v>166544</v>
      </c>
      <c r="AX6097" s="18">
        <f t="shared" si="2285"/>
        <v>0</v>
      </c>
      <c r="AY6097" s="18">
        <f t="shared" si="2286"/>
        <v>0</v>
      </c>
      <c r="AZ6097" s="18">
        <f t="shared" si="2287"/>
        <v>0</v>
      </c>
      <c r="BA6097" s="18">
        <f t="shared" si="2288"/>
        <v>0</v>
      </c>
      <c r="BB6097" s="18">
        <f t="shared" si="2289"/>
        <v>2110267.5722550326</v>
      </c>
      <c r="BC6097" s="18">
        <f t="shared" si="2290"/>
        <v>45255170.142139405</v>
      </c>
      <c r="BD6097" s="18">
        <f t="shared" si="2291"/>
        <v>10258661.532207116</v>
      </c>
      <c r="BE6097" s="18">
        <f t="shared" si="2292"/>
        <v>0</v>
      </c>
      <c r="BF6097" s="18">
        <f t="shared" si="2293"/>
        <v>0</v>
      </c>
      <c r="BG6097" s="18">
        <f t="shared" si="2294"/>
        <v>0</v>
      </c>
      <c r="BH6097" s="18">
        <f t="shared" si="2295"/>
        <v>0</v>
      </c>
      <c r="BI6097" s="18">
        <f t="shared" si="2296"/>
        <v>0</v>
      </c>
      <c r="BJ6097" s="18">
        <f t="shared" si="2297"/>
        <v>0</v>
      </c>
      <c r="BK6097" s="18">
        <f t="shared" si="2298"/>
        <v>0</v>
      </c>
      <c r="BL6097" s="18">
        <f t="shared" si="2299"/>
        <v>0</v>
      </c>
      <c r="BM6097" s="18">
        <f t="shared" si="2300"/>
        <v>0</v>
      </c>
      <c r="BN6097" s="18">
        <f t="shared" si="2301"/>
        <v>57624099.246601552</v>
      </c>
      <c r="BO6097" s="18">
        <f t="shared" si="2302"/>
        <v>0</v>
      </c>
      <c r="BP6097" s="4">
        <f t="shared" si="2303"/>
        <v>57624099</v>
      </c>
      <c r="BQ6097" t="s">
        <v>11411</v>
      </c>
    </row>
    <row r="6098" spans="1:69" x14ac:dyDescent="0.25">
      <c r="A6098" s="15" t="s">
        <v>7200</v>
      </c>
      <c r="B6098" t="s">
        <v>290</v>
      </c>
      <c r="C6098" s="15">
        <v>3798</v>
      </c>
      <c r="D6098" t="s">
        <v>7200</v>
      </c>
      <c r="E6098" t="s">
        <v>6403</v>
      </c>
      <c r="F6098" t="s">
        <v>2872</v>
      </c>
      <c r="G6098" s="15">
        <v>273</v>
      </c>
      <c r="H6098" s="15">
        <v>252250000722</v>
      </c>
      <c r="I6098" t="s">
        <v>9703</v>
      </c>
      <c r="J6098">
        <v>1</v>
      </c>
      <c r="K6098" s="22">
        <v>58.155759100185087</v>
      </c>
      <c r="L6098" s="16"/>
      <c r="M6098" s="16">
        <f t="shared" si="2280"/>
        <v>4.0738957809829976</v>
      </c>
      <c r="N6098" s="16">
        <f t="shared" si="2281"/>
        <v>0.59937454938741497</v>
      </c>
      <c r="O6098" s="29">
        <f t="shared" si="2282"/>
        <v>1.599374549387415</v>
      </c>
      <c r="P6098" s="17">
        <f t="shared" si="2283"/>
        <v>401</v>
      </c>
      <c r="Q6098" s="17">
        <v>0</v>
      </c>
      <c r="R6098" s="17">
        <v>0</v>
      </c>
      <c r="S6098" s="17">
        <v>32</v>
      </c>
      <c r="T6098" s="17">
        <v>0</v>
      </c>
      <c r="U6098" s="17">
        <v>267</v>
      </c>
      <c r="V6098" s="17">
        <v>0</v>
      </c>
      <c r="W6098" s="17">
        <v>87</v>
      </c>
      <c r="X6098" s="17">
        <v>0</v>
      </c>
      <c r="Y6098" s="17">
        <v>13</v>
      </c>
      <c r="Z6098" s="17">
        <v>0</v>
      </c>
      <c r="AA6098" s="17">
        <v>2</v>
      </c>
      <c r="AB6098" s="17">
        <v>0</v>
      </c>
      <c r="AC6098" s="17">
        <f t="shared" si="2284"/>
        <v>0</v>
      </c>
      <c r="AD6098" s="17">
        <v>0</v>
      </c>
      <c r="AE6098" s="17">
        <v>0</v>
      </c>
      <c r="AF6098" s="17">
        <v>0</v>
      </c>
      <c r="AG6098" s="17">
        <v>0</v>
      </c>
      <c r="AH6098" s="17">
        <v>0</v>
      </c>
      <c r="AI6098" s="17">
        <v>0</v>
      </c>
      <c r="AJ6098" s="17">
        <v>0</v>
      </c>
      <c r="AK6098" s="17">
        <v>0</v>
      </c>
      <c r="AL6098" s="17">
        <v>0</v>
      </c>
      <c r="AM6098" s="17">
        <v>0</v>
      </c>
      <c r="AN6098" s="17">
        <v>0</v>
      </c>
      <c r="AO6098" s="17">
        <v>0</v>
      </c>
      <c r="AP6098" s="18">
        <f>+'Per Cápita'!$E$4</f>
        <v>83816</v>
      </c>
      <c r="AQ6098" s="18">
        <f>+'Per Cápita'!$E$5</f>
        <v>74019</v>
      </c>
      <c r="AR6098" s="18">
        <f>+'Per Cápita'!$E$6</f>
        <v>111028</v>
      </c>
      <c r="AS6098" s="18">
        <f>+'Per Cápita'!$E$7</f>
        <v>136064</v>
      </c>
      <c r="AT6098" s="18">
        <f>+'Per Cápita'!$F$4</f>
        <v>103408</v>
      </c>
      <c r="AU6098" s="18">
        <f>+'Per Cápita'!$F$5</f>
        <v>90347</v>
      </c>
      <c r="AV6098" s="18">
        <f>+'Per Cápita'!$F$6</f>
        <v>138242</v>
      </c>
      <c r="AW6098" s="18">
        <f>+'Per Cápita'!$F$7</f>
        <v>166544</v>
      </c>
      <c r="AX6098" s="18">
        <f t="shared" si="2285"/>
        <v>0</v>
      </c>
      <c r="AY6098" s="18">
        <f t="shared" si="2286"/>
        <v>0</v>
      </c>
      <c r="AZ6098" s="18">
        <f t="shared" si="2287"/>
        <v>0</v>
      </c>
      <c r="BA6098" s="18">
        <f t="shared" si="2288"/>
        <v>0</v>
      </c>
      <c r="BB6098" s="18">
        <f t="shared" si="2289"/>
        <v>5292419.9488977222</v>
      </c>
      <c r="BC6098" s="18">
        <f t="shared" si="2290"/>
        <v>51152537.114380695</v>
      </c>
      <c r="BD6098" s="18">
        <f t="shared" si="2291"/>
        <v>2874309.5739333951</v>
      </c>
      <c r="BE6098" s="18">
        <f t="shared" si="2292"/>
        <v>532732.46990635525</v>
      </c>
      <c r="BF6098" s="18">
        <f t="shared" si="2293"/>
        <v>0</v>
      </c>
      <c r="BG6098" s="18">
        <f t="shared" si="2294"/>
        <v>0</v>
      </c>
      <c r="BH6098" s="18">
        <f t="shared" si="2295"/>
        <v>0</v>
      </c>
      <c r="BI6098" s="18">
        <f t="shared" si="2296"/>
        <v>0</v>
      </c>
      <c r="BJ6098" s="18">
        <f t="shared" si="2297"/>
        <v>0</v>
      </c>
      <c r="BK6098" s="18">
        <f t="shared" si="2298"/>
        <v>0</v>
      </c>
      <c r="BL6098" s="18">
        <f t="shared" si="2299"/>
        <v>0</v>
      </c>
      <c r="BM6098" s="18">
        <f t="shared" si="2300"/>
        <v>0</v>
      </c>
      <c r="BN6098" s="18">
        <f t="shared" si="2301"/>
        <v>59851999.10711816</v>
      </c>
      <c r="BO6098" s="18">
        <f t="shared" si="2302"/>
        <v>0</v>
      </c>
      <c r="BP6098" s="4">
        <f t="shared" si="2303"/>
        <v>59851999</v>
      </c>
      <c r="BQ6098" t="s">
        <v>11411</v>
      </c>
    </row>
    <row r="6099" spans="1:69" x14ac:dyDescent="0.25">
      <c r="A6099" s="15" t="s">
        <v>7200</v>
      </c>
      <c r="B6099" t="s">
        <v>290</v>
      </c>
      <c r="C6099" s="15">
        <v>3798</v>
      </c>
      <c r="D6099" t="s">
        <v>7200</v>
      </c>
      <c r="E6099" t="s">
        <v>6403</v>
      </c>
      <c r="F6099" t="s">
        <v>2872</v>
      </c>
      <c r="G6099" s="15">
        <v>162037</v>
      </c>
      <c r="H6099" s="15">
        <v>252250000757</v>
      </c>
      <c r="I6099" t="s">
        <v>9704</v>
      </c>
      <c r="J6099">
        <v>1</v>
      </c>
      <c r="K6099" s="22">
        <v>58.155759100185087</v>
      </c>
      <c r="L6099" s="16"/>
      <c r="M6099" s="16">
        <f t="shared" si="2280"/>
        <v>4.0738957809829976</v>
      </c>
      <c r="N6099" s="16">
        <f t="shared" si="2281"/>
        <v>0.59937454938741497</v>
      </c>
      <c r="O6099" s="29">
        <f t="shared" si="2282"/>
        <v>1.599374549387415</v>
      </c>
      <c r="P6099" s="17">
        <f t="shared" si="2283"/>
        <v>236</v>
      </c>
      <c r="Q6099" s="17">
        <v>0</v>
      </c>
      <c r="R6099" s="17">
        <v>0</v>
      </c>
      <c r="S6099" s="17">
        <v>11</v>
      </c>
      <c r="T6099" s="17">
        <v>0</v>
      </c>
      <c r="U6099" s="17">
        <v>216</v>
      </c>
      <c r="V6099" s="17">
        <v>0</v>
      </c>
      <c r="W6099" s="17">
        <v>9</v>
      </c>
      <c r="X6099" s="17">
        <v>0</v>
      </c>
      <c r="Y6099" s="17">
        <v>0</v>
      </c>
      <c r="Z6099" s="17">
        <v>0</v>
      </c>
      <c r="AA6099" s="17">
        <v>0</v>
      </c>
      <c r="AB6099" s="17">
        <v>0</v>
      </c>
      <c r="AC6099" s="17">
        <f t="shared" si="2284"/>
        <v>0</v>
      </c>
      <c r="AD6099" s="17">
        <v>0</v>
      </c>
      <c r="AE6099" s="17">
        <v>0</v>
      </c>
      <c r="AF6099" s="17">
        <v>0</v>
      </c>
      <c r="AG6099" s="17">
        <v>0</v>
      </c>
      <c r="AH6099" s="17">
        <v>0</v>
      </c>
      <c r="AI6099" s="17">
        <v>0</v>
      </c>
      <c r="AJ6099" s="17">
        <v>0</v>
      </c>
      <c r="AK6099" s="17">
        <v>0</v>
      </c>
      <c r="AL6099" s="17">
        <v>0</v>
      </c>
      <c r="AM6099" s="17">
        <v>0</v>
      </c>
      <c r="AN6099" s="17">
        <v>0</v>
      </c>
      <c r="AO6099" s="17">
        <v>0</v>
      </c>
      <c r="AP6099" s="18">
        <f>+'Per Cápita'!$E$4</f>
        <v>83816</v>
      </c>
      <c r="AQ6099" s="18">
        <f>+'Per Cápita'!$E$5</f>
        <v>74019</v>
      </c>
      <c r="AR6099" s="18">
        <f>+'Per Cápita'!$E$6</f>
        <v>111028</v>
      </c>
      <c r="AS6099" s="18">
        <f>+'Per Cápita'!$E$7</f>
        <v>136064</v>
      </c>
      <c r="AT6099" s="18">
        <f>+'Per Cápita'!$F$4</f>
        <v>103408</v>
      </c>
      <c r="AU6099" s="18">
        <f>+'Per Cápita'!$F$5</f>
        <v>90347</v>
      </c>
      <c r="AV6099" s="18">
        <f>+'Per Cápita'!$F$6</f>
        <v>138242</v>
      </c>
      <c r="AW6099" s="18">
        <f>+'Per Cápita'!$F$7</f>
        <v>166544</v>
      </c>
      <c r="AX6099" s="18">
        <f t="shared" si="2285"/>
        <v>0</v>
      </c>
      <c r="AY6099" s="18">
        <f t="shared" si="2286"/>
        <v>0</v>
      </c>
      <c r="AZ6099" s="18">
        <f t="shared" si="2287"/>
        <v>0</v>
      </c>
      <c r="BA6099" s="18">
        <f t="shared" si="2288"/>
        <v>0</v>
      </c>
      <c r="BB6099" s="18">
        <f t="shared" si="2289"/>
        <v>1819269.357433592</v>
      </c>
      <c r="BC6099" s="18">
        <f t="shared" si="2290"/>
        <v>32512205.793038577</v>
      </c>
      <c r="BD6099" s="18">
        <f t="shared" si="2291"/>
        <v>0</v>
      </c>
      <c r="BE6099" s="18">
        <f t="shared" si="2292"/>
        <v>0</v>
      </c>
      <c r="BF6099" s="18">
        <f t="shared" si="2293"/>
        <v>0</v>
      </c>
      <c r="BG6099" s="18">
        <f t="shared" si="2294"/>
        <v>0</v>
      </c>
      <c r="BH6099" s="18">
        <f t="shared" si="2295"/>
        <v>0</v>
      </c>
      <c r="BI6099" s="18">
        <f t="shared" si="2296"/>
        <v>0</v>
      </c>
      <c r="BJ6099" s="18">
        <f t="shared" si="2297"/>
        <v>0</v>
      </c>
      <c r="BK6099" s="18">
        <f t="shared" si="2298"/>
        <v>0</v>
      </c>
      <c r="BL6099" s="18">
        <f t="shared" si="2299"/>
        <v>0</v>
      </c>
      <c r="BM6099" s="18">
        <f t="shared" si="2300"/>
        <v>0</v>
      </c>
      <c r="BN6099" s="18">
        <f t="shared" si="2301"/>
        <v>34331475.150472172</v>
      </c>
      <c r="BO6099" s="18">
        <f t="shared" si="2302"/>
        <v>0</v>
      </c>
      <c r="BP6099" s="4">
        <f t="shared" si="2303"/>
        <v>34331475</v>
      </c>
      <c r="BQ6099" t="s">
        <v>11411</v>
      </c>
    </row>
    <row r="6100" spans="1:69" x14ac:dyDescent="0.25">
      <c r="A6100" s="15" t="s">
        <v>7200</v>
      </c>
      <c r="B6100" t="s">
        <v>290</v>
      </c>
      <c r="C6100" s="15">
        <v>3798</v>
      </c>
      <c r="D6100" t="s">
        <v>7200</v>
      </c>
      <c r="E6100" t="s">
        <v>6403</v>
      </c>
      <c r="F6100" t="s">
        <v>2872</v>
      </c>
      <c r="G6100" s="15">
        <v>277</v>
      </c>
      <c r="H6100" s="15">
        <v>252250000820</v>
      </c>
      <c r="I6100" t="s">
        <v>2740</v>
      </c>
      <c r="J6100">
        <v>1</v>
      </c>
      <c r="K6100" s="22">
        <v>58.155759100185087</v>
      </c>
      <c r="L6100" s="16"/>
      <c r="M6100" s="16">
        <f t="shared" si="2280"/>
        <v>4.0738957809829976</v>
      </c>
      <c r="N6100" s="16">
        <f t="shared" si="2281"/>
        <v>0.59937454938741497</v>
      </c>
      <c r="O6100" s="29">
        <f t="shared" si="2282"/>
        <v>1.599374549387415</v>
      </c>
      <c r="P6100" s="17">
        <f t="shared" si="2283"/>
        <v>256</v>
      </c>
      <c r="Q6100" s="17">
        <v>0</v>
      </c>
      <c r="R6100" s="17">
        <v>0</v>
      </c>
      <c r="S6100" s="17">
        <v>22</v>
      </c>
      <c r="T6100" s="17">
        <v>0</v>
      </c>
      <c r="U6100" s="17">
        <v>198</v>
      </c>
      <c r="V6100" s="17">
        <v>0</v>
      </c>
      <c r="W6100" s="17">
        <v>36</v>
      </c>
      <c r="X6100" s="17">
        <v>0</v>
      </c>
      <c r="Y6100" s="17">
        <v>0</v>
      </c>
      <c r="Z6100" s="17">
        <v>0</v>
      </c>
      <c r="AA6100" s="17">
        <v>0</v>
      </c>
      <c r="AB6100" s="17">
        <v>0</v>
      </c>
      <c r="AC6100" s="17">
        <f t="shared" si="2284"/>
        <v>0</v>
      </c>
      <c r="AD6100" s="17">
        <v>0</v>
      </c>
      <c r="AE6100" s="17">
        <v>0</v>
      </c>
      <c r="AF6100" s="17">
        <v>0</v>
      </c>
      <c r="AG6100" s="17">
        <v>0</v>
      </c>
      <c r="AH6100" s="17">
        <v>0</v>
      </c>
      <c r="AI6100" s="17">
        <v>0</v>
      </c>
      <c r="AJ6100" s="17">
        <v>0</v>
      </c>
      <c r="AK6100" s="17">
        <v>0</v>
      </c>
      <c r="AL6100" s="17">
        <v>0</v>
      </c>
      <c r="AM6100" s="17">
        <v>0</v>
      </c>
      <c r="AN6100" s="17">
        <v>0</v>
      </c>
      <c r="AO6100" s="17">
        <v>0</v>
      </c>
      <c r="AP6100" s="18">
        <f>+'Per Cápita'!$E$4</f>
        <v>83816</v>
      </c>
      <c r="AQ6100" s="18">
        <f>+'Per Cápita'!$E$5</f>
        <v>74019</v>
      </c>
      <c r="AR6100" s="18">
        <f>+'Per Cápita'!$E$6</f>
        <v>111028</v>
      </c>
      <c r="AS6100" s="18">
        <f>+'Per Cápita'!$E$7</f>
        <v>136064</v>
      </c>
      <c r="AT6100" s="18">
        <f>+'Per Cápita'!$F$4</f>
        <v>103408</v>
      </c>
      <c r="AU6100" s="18">
        <f>+'Per Cápita'!$F$5</f>
        <v>90347</v>
      </c>
      <c r="AV6100" s="18">
        <f>+'Per Cápita'!$F$6</f>
        <v>138242</v>
      </c>
      <c r="AW6100" s="18">
        <f>+'Per Cápita'!$F$7</f>
        <v>166544</v>
      </c>
      <c r="AX6100" s="18">
        <f t="shared" si="2285"/>
        <v>0</v>
      </c>
      <c r="AY6100" s="18">
        <f t="shared" si="2286"/>
        <v>0</v>
      </c>
      <c r="AZ6100" s="18">
        <f t="shared" si="2287"/>
        <v>0</v>
      </c>
      <c r="BA6100" s="18">
        <f t="shared" si="2288"/>
        <v>0</v>
      </c>
      <c r="BB6100" s="18">
        <f t="shared" si="2289"/>
        <v>3638538.7148671839</v>
      </c>
      <c r="BC6100" s="18">
        <f t="shared" si="2290"/>
        <v>33812694.02476012</v>
      </c>
      <c r="BD6100" s="18">
        <f t="shared" si="2291"/>
        <v>0</v>
      </c>
      <c r="BE6100" s="18">
        <f t="shared" si="2292"/>
        <v>0</v>
      </c>
      <c r="BF6100" s="18">
        <f t="shared" si="2293"/>
        <v>0</v>
      </c>
      <c r="BG6100" s="18">
        <f t="shared" si="2294"/>
        <v>0</v>
      </c>
      <c r="BH6100" s="18">
        <f t="shared" si="2295"/>
        <v>0</v>
      </c>
      <c r="BI6100" s="18">
        <f t="shared" si="2296"/>
        <v>0</v>
      </c>
      <c r="BJ6100" s="18">
        <f t="shared" si="2297"/>
        <v>0</v>
      </c>
      <c r="BK6100" s="18">
        <f t="shared" si="2298"/>
        <v>0</v>
      </c>
      <c r="BL6100" s="18">
        <f t="shared" si="2299"/>
        <v>0</v>
      </c>
      <c r="BM6100" s="18">
        <f t="shared" si="2300"/>
        <v>0</v>
      </c>
      <c r="BN6100" s="18">
        <f t="shared" si="2301"/>
        <v>37451232.739627302</v>
      </c>
      <c r="BO6100" s="18">
        <f t="shared" si="2302"/>
        <v>0</v>
      </c>
      <c r="BP6100" s="4">
        <f t="shared" si="2303"/>
        <v>37451233</v>
      </c>
      <c r="BQ6100" t="s">
        <v>11411</v>
      </c>
    </row>
    <row r="6101" spans="1:69" x14ac:dyDescent="0.25">
      <c r="A6101" s="15" t="s">
        <v>7200</v>
      </c>
      <c r="B6101" t="s">
        <v>290</v>
      </c>
      <c r="C6101" s="15">
        <v>3798</v>
      </c>
      <c r="D6101" t="s">
        <v>7200</v>
      </c>
      <c r="E6101" t="s">
        <v>6848</v>
      </c>
      <c r="F6101" t="s">
        <v>2984</v>
      </c>
      <c r="G6101" s="15">
        <v>998</v>
      </c>
      <c r="H6101" s="15">
        <v>252250000862</v>
      </c>
      <c r="I6101" t="s">
        <v>2986</v>
      </c>
      <c r="J6101">
        <v>1</v>
      </c>
      <c r="K6101" s="22">
        <v>82.298614674191896</v>
      </c>
      <c r="L6101" s="16"/>
      <c r="M6101" s="16">
        <f t="shared" si="2280"/>
        <v>5.7651380411758524</v>
      </c>
      <c r="N6101" s="16">
        <f t="shared" si="2281"/>
        <v>0.8551998546402535</v>
      </c>
      <c r="O6101" s="29">
        <f t="shared" si="2282"/>
        <v>1.8551998546402535</v>
      </c>
      <c r="P6101" s="17">
        <f t="shared" si="2283"/>
        <v>1135</v>
      </c>
      <c r="Q6101" s="17">
        <v>0</v>
      </c>
      <c r="R6101" s="17">
        <v>0</v>
      </c>
      <c r="S6101" s="17">
        <v>5</v>
      </c>
      <c r="T6101" s="17">
        <v>78</v>
      </c>
      <c r="U6101" s="17">
        <v>70</v>
      </c>
      <c r="V6101" s="17">
        <v>527</v>
      </c>
      <c r="W6101" s="17">
        <v>5</v>
      </c>
      <c r="X6101" s="17">
        <v>321</v>
      </c>
      <c r="Y6101" s="17">
        <v>0</v>
      </c>
      <c r="Z6101" s="17">
        <v>129</v>
      </c>
      <c r="AA6101" s="17">
        <v>0</v>
      </c>
      <c r="AB6101" s="17">
        <v>0</v>
      </c>
      <c r="AC6101" s="17">
        <f t="shared" si="2284"/>
        <v>0</v>
      </c>
      <c r="AD6101" s="17">
        <v>0</v>
      </c>
      <c r="AE6101" s="17">
        <v>0</v>
      </c>
      <c r="AF6101" s="17">
        <v>0</v>
      </c>
      <c r="AG6101" s="17">
        <v>0</v>
      </c>
      <c r="AH6101" s="17">
        <v>0</v>
      </c>
      <c r="AI6101" s="17">
        <v>0</v>
      </c>
      <c r="AJ6101" s="17">
        <v>0</v>
      </c>
      <c r="AK6101" s="17">
        <v>0</v>
      </c>
      <c r="AL6101" s="17">
        <v>0</v>
      </c>
      <c r="AM6101" s="17">
        <v>0</v>
      </c>
      <c r="AN6101" s="17">
        <v>0</v>
      </c>
      <c r="AO6101" s="17">
        <v>0</v>
      </c>
      <c r="AP6101" s="18">
        <f>+'Per Cápita'!$E$4</f>
        <v>83816</v>
      </c>
      <c r="AQ6101" s="18">
        <f>+'Per Cápita'!$E$5</f>
        <v>74019</v>
      </c>
      <c r="AR6101" s="18">
        <f>+'Per Cápita'!$E$6</f>
        <v>111028</v>
      </c>
      <c r="AS6101" s="18">
        <f>+'Per Cápita'!$E$7</f>
        <v>136064</v>
      </c>
      <c r="AT6101" s="18">
        <f>+'Per Cápita'!$F$4</f>
        <v>103408</v>
      </c>
      <c r="AU6101" s="18">
        <f>+'Per Cápita'!$F$5</f>
        <v>90347</v>
      </c>
      <c r="AV6101" s="18">
        <f>+'Per Cápita'!$F$6</f>
        <v>138242</v>
      </c>
      <c r="AW6101" s="18">
        <f>+'Per Cápita'!$F$7</f>
        <v>166544</v>
      </c>
      <c r="AX6101" s="18">
        <f t="shared" si="2285"/>
        <v>12128643.619289145</v>
      </c>
      <c r="AY6101" s="18">
        <f t="shared" si="2286"/>
        <v>116447392.25844315</v>
      </c>
      <c r="AZ6101" s="18">
        <f t="shared" si="2287"/>
        <v>26571307.700468749</v>
      </c>
      <c r="BA6101" s="18">
        <f t="shared" si="2288"/>
        <v>0</v>
      </c>
      <c r="BB6101" s="18">
        <f t="shared" si="2289"/>
        <v>959212.53284319665</v>
      </c>
      <c r="BC6101" s="18">
        <f t="shared" si="2290"/>
        <v>12570880.595038723</v>
      </c>
      <c r="BD6101" s="18">
        <f t="shared" si="2291"/>
        <v>0</v>
      </c>
      <c r="BE6101" s="18">
        <f t="shared" si="2292"/>
        <v>0</v>
      </c>
      <c r="BF6101" s="18">
        <f t="shared" si="2293"/>
        <v>0</v>
      </c>
      <c r="BG6101" s="18">
        <f t="shared" si="2294"/>
        <v>0</v>
      </c>
      <c r="BH6101" s="18">
        <f t="shared" si="2295"/>
        <v>0</v>
      </c>
      <c r="BI6101" s="18">
        <f t="shared" si="2296"/>
        <v>0</v>
      </c>
      <c r="BJ6101" s="18">
        <f t="shared" si="2297"/>
        <v>0</v>
      </c>
      <c r="BK6101" s="18">
        <f t="shared" si="2298"/>
        <v>0</v>
      </c>
      <c r="BL6101" s="18">
        <f t="shared" si="2299"/>
        <v>0</v>
      </c>
      <c r="BM6101" s="18">
        <f t="shared" si="2300"/>
        <v>0</v>
      </c>
      <c r="BN6101" s="18">
        <f t="shared" si="2301"/>
        <v>168677436.70608297</v>
      </c>
      <c r="BO6101" s="18">
        <f t="shared" si="2302"/>
        <v>0</v>
      </c>
      <c r="BP6101" s="4">
        <f t="shared" si="2303"/>
        <v>168677437</v>
      </c>
      <c r="BQ6101" t="s">
        <v>11411</v>
      </c>
    </row>
    <row r="6102" spans="1:69" x14ac:dyDescent="0.25">
      <c r="A6102" s="15" t="s">
        <v>7200</v>
      </c>
      <c r="B6102" t="s">
        <v>290</v>
      </c>
      <c r="C6102" s="15">
        <v>3798</v>
      </c>
      <c r="D6102" t="s">
        <v>7200</v>
      </c>
      <c r="E6102" t="s">
        <v>6403</v>
      </c>
      <c r="F6102" t="s">
        <v>2872</v>
      </c>
      <c r="G6102" s="15">
        <v>527</v>
      </c>
      <c r="H6102" s="15">
        <v>252250001044</v>
      </c>
      <c r="I6102" t="s">
        <v>9705</v>
      </c>
      <c r="J6102">
        <v>1</v>
      </c>
      <c r="K6102" s="22">
        <v>58.155759100185087</v>
      </c>
      <c r="L6102" s="16"/>
      <c r="M6102" s="16">
        <f t="shared" si="2280"/>
        <v>4.0738957809829976</v>
      </c>
      <c r="N6102" s="16">
        <f t="shared" si="2281"/>
        <v>0.59937454938741497</v>
      </c>
      <c r="O6102" s="29">
        <f t="shared" si="2282"/>
        <v>1.599374549387415</v>
      </c>
      <c r="P6102" s="17">
        <f t="shared" si="2283"/>
        <v>328</v>
      </c>
      <c r="Q6102" s="17">
        <v>0</v>
      </c>
      <c r="R6102" s="17">
        <v>0</v>
      </c>
      <c r="S6102" s="17">
        <v>42</v>
      </c>
      <c r="T6102" s="17">
        <v>0</v>
      </c>
      <c r="U6102" s="17">
        <v>254</v>
      </c>
      <c r="V6102" s="17">
        <v>0</v>
      </c>
      <c r="W6102" s="17">
        <v>32</v>
      </c>
      <c r="X6102" s="17">
        <v>0</v>
      </c>
      <c r="Y6102" s="17">
        <v>0</v>
      </c>
      <c r="Z6102" s="17">
        <v>0</v>
      </c>
      <c r="AA6102" s="17">
        <v>0</v>
      </c>
      <c r="AB6102" s="17">
        <v>0</v>
      </c>
      <c r="AC6102" s="17">
        <f t="shared" si="2284"/>
        <v>0</v>
      </c>
      <c r="AD6102" s="17">
        <v>0</v>
      </c>
      <c r="AE6102" s="17">
        <v>0</v>
      </c>
      <c r="AF6102" s="17">
        <v>0</v>
      </c>
      <c r="AG6102" s="17">
        <v>0</v>
      </c>
      <c r="AH6102" s="17">
        <v>0</v>
      </c>
      <c r="AI6102" s="17">
        <v>0</v>
      </c>
      <c r="AJ6102" s="17">
        <v>0</v>
      </c>
      <c r="AK6102" s="17">
        <v>0</v>
      </c>
      <c r="AL6102" s="17">
        <v>0</v>
      </c>
      <c r="AM6102" s="17">
        <v>0</v>
      </c>
      <c r="AN6102" s="17">
        <v>0</v>
      </c>
      <c r="AO6102" s="17">
        <v>0</v>
      </c>
      <c r="AP6102" s="18">
        <f>+'Per Cápita'!$E$4</f>
        <v>83816</v>
      </c>
      <c r="AQ6102" s="18">
        <f>+'Per Cápita'!$E$5</f>
        <v>74019</v>
      </c>
      <c r="AR6102" s="18">
        <f>+'Per Cápita'!$E$6</f>
        <v>111028</v>
      </c>
      <c r="AS6102" s="18">
        <f>+'Per Cápita'!$E$7</f>
        <v>136064</v>
      </c>
      <c r="AT6102" s="18">
        <f>+'Per Cápita'!$F$4</f>
        <v>103408</v>
      </c>
      <c r="AU6102" s="18">
        <f>+'Per Cápita'!$F$5</f>
        <v>90347</v>
      </c>
      <c r="AV6102" s="18">
        <f>+'Per Cápita'!$F$6</f>
        <v>138242</v>
      </c>
      <c r="AW6102" s="18">
        <f>+'Per Cápita'!$F$7</f>
        <v>166544</v>
      </c>
      <c r="AX6102" s="18">
        <f t="shared" si="2285"/>
        <v>0</v>
      </c>
      <c r="AY6102" s="18">
        <f t="shared" si="2286"/>
        <v>0</v>
      </c>
      <c r="AZ6102" s="18">
        <f t="shared" si="2287"/>
        <v>0</v>
      </c>
      <c r="BA6102" s="18">
        <f t="shared" si="2288"/>
        <v>0</v>
      </c>
      <c r="BB6102" s="18">
        <f t="shared" si="2289"/>
        <v>6946301.1829282595</v>
      </c>
      <c r="BC6102" s="18">
        <f t="shared" si="2290"/>
        <v>41326626.030262366</v>
      </c>
      <c r="BD6102" s="18">
        <f t="shared" si="2291"/>
        <v>0</v>
      </c>
      <c r="BE6102" s="18">
        <f t="shared" si="2292"/>
        <v>0</v>
      </c>
      <c r="BF6102" s="18">
        <f t="shared" si="2293"/>
        <v>0</v>
      </c>
      <c r="BG6102" s="18">
        <f t="shared" si="2294"/>
        <v>0</v>
      </c>
      <c r="BH6102" s="18">
        <f t="shared" si="2295"/>
        <v>0</v>
      </c>
      <c r="BI6102" s="18">
        <f t="shared" si="2296"/>
        <v>0</v>
      </c>
      <c r="BJ6102" s="18">
        <f t="shared" si="2297"/>
        <v>0</v>
      </c>
      <c r="BK6102" s="18">
        <f t="shared" si="2298"/>
        <v>0</v>
      </c>
      <c r="BL6102" s="18">
        <f t="shared" si="2299"/>
        <v>0</v>
      </c>
      <c r="BM6102" s="18">
        <f t="shared" si="2300"/>
        <v>0</v>
      </c>
      <c r="BN6102" s="18">
        <f t="shared" si="2301"/>
        <v>48272927.213190623</v>
      </c>
      <c r="BO6102" s="18">
        <f t="shared" si="2302"/>
        <v>0</v>
      </c>
      <c r="BP6102" s="4">
        <f t="shared" si="2303"/>
        <v>48272927</v>
      </c>
      <c r="BQ6102" t="s">
        <v>11411</v>
      </c>
    </row>
    <row r="6103" spans="1:69" x14ac:dyDescent="0.25">
      <c r="A6103" s="15" t="s">
        <v>7200</v>
      </c>
      <c r="B6103" t="s">
        <v>290</v>
      </c>
      <c r="C6103" s="15">
        <v>3798</v>
      </c>
      <c r="D6103" t="s">
        <v>7200</v>
      </c>
      <c r="E6103" t="s">
        <v>6849</v>
      </c>
      <c r="F6103" t="s">
        <v>2882</v>
      </c>
      <c r="G6103" s="15">
        <v>10815</v>
      </c>
      <c r="H6103" s="15">
        <v>252256000139</v>
      </c>
      <c r="I6103" t="s">
        <v>992</v>
      </c>
      <c r="J6103">
        <v>1</v>
      </c>
      <c r="K6103" s="22">
        <v>20.221606648199447</v>
      </c>
      <c r="L6103" s="16"/>
      <c r="M6103" s="16">
        <f t="shared" si="2280"/>
        <v>1.4165530513818929</v>
      </c>
      <c r="N6103" s="16">
        <f t="shared" si="2281"/>
        <v>0.19741231667683121</v>
      </c>
      <c r="O6103" s="29">
        <f t="shared" si="2282"/>
        <v>1.1974123166768311</v>
      </c>
      <c r="P6103" s="17">
        <f t="shared" si="2283"/>
        <v>152</v>
      </c>
      <c r="Q6103" s="17">
        <v>0</v>
      </c>
      <c r="R6103" s="17">
        <v>0</v>
      </c>
      <c r="S6103" s="17">
        <v>11</v>
      </c>
      <c r="T6103" s="17">
        <v>0</v>
      </c>
      <c r="U6103" s="17">
        <v>68</v>
      </c>
      <c r="V6103" s="17">
        <v>0</v>
      </c>
      <c r="W6103" s="17">
        <v>53</v>
      </c>
      <c r="X6103" s="17">
        <v>0</v>
      </c>
      <c r="Y6103" s="17">
        <v>20</v>
      </c>
      <c r="Z6103" s="17">
        <v>0</v>
      </c>
      <c r="AA6103" s="17">
        <v>0</v>
      </c>
      <c r="AB6103" s="17">
        <v>0</v>
      </c>
      <c r="AC6103" s="17">
        <f t="shared" si="2284"/>
        <v>0</v>
      </c>
      <c r="AD6103" s="17">
        <v>0</v>
      </c>
      <c r="AE6103" s="17">
        <v>0</v>
      </c>
      <c r="AF6103" s="17">
        <v>0</v>
      </c>
      <c r="AG6103" s="17">
        <v>0</v>
      </c>
      <c r="AH6103" s="17">
        <v>0</v>
      </c>
      <c r="AI6103" s="17">
        <v>0</v>
      </c>
      <c r="AJ6103" s="17">
        <v>0</v>
      </c>
      <c r="AK6103" s="17">
        <v>0</v>
      </c>
      <c r="AL6103" s="17">
        <v>0</v>
      </c>
      <c r="AM6103" s="17">
        <v>0</v>
      </c>
      <c r="AN6103" s="17">
        <v>0</v>
      </c>
      <c r="AO6103" s="17">
        <v>0</v>
      </c>
      <c r="AP6103" s="18">
        <f>+'Per Cápita'!$E$4</f>
        <v>83816</v>
      </c>
      <c r="AQ6103" s="18">
        <f>+'Per Cápita'!$E$5</f>
        <v>74019</v>
      </c>
      <c r="AR6103" s="18">
        <f>+'Per Cápita'!$E$6</f>
        <v>111028</v>
      </c>
      <c r="AS6103" s="18">
        <f>+'Per Cápita'!$E$7</f>
        <v>136064</v>
      </c>
      <c r="AT6103" s="18">
        <f>+'Per Cápita'!$F$4</f>
        <v>103408</v>
      </c>
      <c r="AU6103" s="18">
        <f>+'Per Cápita'!$F$5</f>
        <v>90347</v>
      </c>
      <c r="AV6103" s="18">
        <f>+'Per Cápita'!$F$6</f>
        <v>138242</v>
      </c>
      <c r="AW6103" s="18">
        <f>+'Per Cápita'!$F$7</f>
        <v>166544</v>
      </c>
      <c r="AX6103" s="18">
        <f t="shared" si="2285"/>
        <v>0</v>
      </c>
      <c r="AY6103" s="18">
        <f t="shared" si="2286"/>
        <v>0</v>
      </c>
      <c r="AZ6103" s="18">
        <f t="shared" si="2287"/>
        <v>0</v>
      </c>
      <c r="BA6103" s="18">
        <f t="shared" si="2288"/>
        <v>0</v>
      </c>
      <c r="BB6103" s="18">
        <f t="shared" si="2289"/>
        <v>1362042.1412720953</v>
      </c>
      <c r="BC6103" s="18">
        <f t="shared" si="2290"/>
        <v>13090095.879551001</v>
      </c>
      <c r="BD6103" s="18">
        <f t="shared" si="2291"/>
        <v>3310653.46964077</v>
      </c>
      <c r="BE6103" s="18">
        <f t="shared" si="2292"/>
        <v>0</v>
      </c>
      <c r="BF6103" s="18">
        <f t="shared" si="2293"/>
        <v>0</v>
      </c>
      <c r="BG6103" s="18">
        <f t="shared" si="2294"/>
        <v>0</v>
      </c>
      <c r="BH6103" s="18">
        <f t="shared" si="2295"/>
        <v>0</v>
      </c>
      <c r="BI6103" s="18">
        <f t="shared" si="2296"/>
        <v>0</v>
      </c>
      <c r="BJ6103" s="18">
        <f t="shared" si="2297"/>
        <v>0</v>
      </c>
      <c r="BK6103" s="18">
        <f t="shared" si="2298"/>
        <v>0</v>
      </c>
      <c r="BL6103" s="18">
        <f t="shared" si="2299"/>
        <v>0</v>
      </c>
      <c r="BM6103" s="18">
        <f t="shared" si="2300"/>
        <v>0</v>
      </c>
      <c r="BN6103" s="18">
        <f t="shared" si="2301"/>
        <v>17762791.490463868</v>
      </c>
      <c r="BO6103" s="18">
        <f t="shared" si="2302"/>
        <v>0</v>
      </c>
      <c r="BP6103" s="4">
        <f t="shared" si="2303"/>
        <v>17762791</v>
      </c>
      <c r="BQ6103" t="s">
        <v>11411</v>
      </c>
    </row>
    <row r="6104" spans="1:69" x14ac:dyDescent="0.25">
      <c r="A6104" s="15" t="s">
        <v>7200</v>
      </c>
      <c r="B6104" t="s">
        <v>290</v>
      </c>
      <c r="C6104" s="15">
        <v>3798</v>
      </c>
      <c r="D6104" t="s">
        <v>7200</v>
      </c>
      <c r="E6104" t="s">
        <v>6849</v>
      </c>
      <c r="F6104" t="s">
        <v>2882</v>
      </c>
      <c r="G6104" s="15">
        <v>10812</v>
      </c>
      <c r="H6104" s="15">
        <v>252256000180</v>
      </c>
      <c r="I6104" t="s">
        <v>1306</v>
      </c>
      <c r="J6104">
        <v>1</v>
      </c>
      <c r="K6104" s="22">
        <v>20.221606648199447</v>
      </c>
      <c r="L6104" s="16"/>
      <c r="M6104" s="16">
        <f t="shared" si="2280"/>
        <v>1.4165530513818929</v>
      </c>
      <c r="N6104" s="16">
        <f t="shared" si="2281"/>
        <v>0.19741231667683121</v>
      </c>
      <c r="O6104" s="29">
        <f t="shared" si="2282"/>
        <v>1.1974123166768311</v>
      </c>
      <c r="P6104" s="17">
        <f t="shared" si="2283"/>
        <v>463</v>
      </c>
      <c r="Q6104" s="17">
        <v>0</v>
      </c>
      <c r="R6104" s="17">
        <v>0</v>
      </c>
      <c r="S6104" s="17">
        <v>2</v>
      </c>
      <c r="T6104" s="17">
        <v>21</v>
      </c>
      <c r="U6104" s="17">
        <v>90</v>
      </c>
      <c r="V6104" s="17">
        <v>132</v>
      </c>
      <c r="W6104" s="17">
        <v>18</v>
      </c>
      <c r="X6104" s="17">
        <v>143</v>
      </c>
      <c r="Y6104" s="17">
        <v>0</v>
      </c>
      <c r="Z6104" s="17">
        <v>0</v>
      </c>
      <c r="AA6104" s="17">
        <v>0</v>
      </c>
      <c r="AB6104" s="17">
        <v>57</v>
      </c>
      <c r="AC6104" s="17">
        <f t="shared" si="2284"/>
        <v>0</v>
      </c>
      <c r="AD6104" s="17">
        <v>0</v>
      </c>
      <c r="AE6104" s="17">
        <v>0</v>
      </c>
      <c r="AF6104" s="17">
        <v>0</v>
      </c>
      <c r="AG6104" s="17">
        <v>0</v>
      </c>
      <c r="AH6104" s="17">
        <v>0</v>
      </c>
      <c r="AI6104" s="17">
        <v>0</v>
      </c>
      <c r="AJ6104" s="17">
        <v>0</v>
      </c>
      <c r="AK6104" s="17">
        <v>0</v>
      </c>
      <c r="AL6104" s="17">
        <v>0</v>
      </c>
      <c r="AM6104" s="17">
        <v>0</v>
      </c>
      <c r="AN6104" s="17">
        <v>0</v>
      </c>
      <c r="AO6104" s="17">
        <v>0</v>
      </c>
      <c r="AP6104" s="18">
        <f>+'Per Cápita'!$E$4</f>
        <v>83816</v>
      </c>
      <c r="AQ6104" s="18">
        <f>+'Per Cápita'!$E$5</f>
        <v>74019</v>
      </c>
      <c r="AR6104" s="18">
        <f>+'Per Cápita'!$E$6</f>
        <v>111028</v>
      </c>
      <c r="AS6104" s="18">
        <f>+'Per Cápita'!$E$7</f>
        <v>136064</v>
      </c>
      <c r="AT6104" s="18">
        <f>+'Per Cápita'!$F$4</f>
        <v>103408</v>
      </c>
      <c r="AU6104" s="18">
        <f>+'Per Cápita'!$F$5</f>
        <v>90347</v>
      </c>
      <c r="AV6104" s="18">
        <f>+'Per Cápita'!$F$6</f>
        <v>138242</v>
      </c>
      <c r="AW6104" s="18">
        <f>+'Per Cápita'!$F$7</f>
        <v>166544</v>
      </c>
      <c r="AX6104" s="18">
        <f t="shared" si="2285"/>
        <v>2107608.5254262909</v>
      </c>
      <c r="AY6104" s="18">
        <f t="shared" si="2286"/>
        <v>24373597.123728149</v>
      </c>
      <c r="AZ6104" s="18">
        <f t="shared" si="2287"/>
        <v>0</v>
      </c>
      <c r="BA6104" s="18">
        <f t="shared" si="2288"/>
        <v>9286708.4390100315</v>
      </c>
      <c r="BB6104" s="18">
        <f t="shared" si="2289"/>
        <v>247644.02568583551</v>
      </c>
      <c r="BC6104" s="18">
        <f t="shared" si="2290"/>
        <v>11683721.942078579</v>
      </c>
      <c r="BD6104" s="18">
        <f t="shared" si="2291"/>
        <v>0</v>
      </c>
      <c r="BE6104" s="18">
        <f t="shared" si="2292"/>
        <v>0</v>
      </c>
      <c r="BF6104" s="18">
        <f t="shared" si="2293"/>
        <v>0</v>
      </c>
      <c r="BG6104" s="18">
        <f t="shared" si="2294"/>
        <v>0</v>
      </c>
      <c r="BH6104" s="18">
        <f t="shared" si="2295"/>
        <v>0</v>
      </c>
      <c r="BI6104" s="18">
        <f t="shared" si="2296"/>
        <v>0</v>
      </c>
      <c r="BJ6104" s="18">
        <f t="shared" si="2297"/>
        <v>0</v>
      </c>
      <c r="BK6104" s="18">
        <f t="shared" si="2298"/>
        <v>0</v>
      </c>
      <c r="BL6104" s="18">
        <f t="shared" si="2299"/>
        <v>0</v>
      </c>
      <c r="BM6104" s="18">
        <f t="shared" si="2300"/>
        <v>0</v>
      </c>
      <c r="BN6104" s="18">
        <f t="shared" si="2301"/>
        <v>47699280.055928886</v>
      </c>
      <c r="BO6104" s="18">
        <f t="shared" si="2302"/>
        <v>0</v>
      </c>
      <c r="BP6104" s="4">
        <f t="shared" si="2303"/>
        <v>47699280</v>
      </c>
      <c r="BQ6104" t="s">
        <v>11411</v>
      </c>
    </row>
    <row r="6105" spans="1:69" x14ac:dyDescent="0.25">
      <c r="A6105" s="15" t="s">
        <v>7200</v>
      </c>
      <c r="B6105" t="s">
        <v>290</v>
      </c>
      <c r="C6105" s="15">
        <v>3798</v>
      </c>
      <c r="D6105" t="s">
        <v>7200</v>
      </c>
      <c r="E6105" t="s">
        <v>6849</v>
      </c>
      <c r="F6105" t="s">
        <v>2882</v>
      </c>
      <c r="G6105" s="15">
        <v>10813</v>
      </c>
      <c r="H6105" s="15">
        <v>252256000244</v>
      </c>
      <c r="I6105" t="s">
        <v>1995</v>
      </c>
      <c r="J6105">
        <v>1</v>
      </c>
      <c r="K6105" s="22">
        <v>20.221606648199447</v>
      </c>
      <c r="L6105" s="16"/>
      <c r="M6105" s="16">
        <f t="shared" si="2280"/>
        <v>1.4165530513818929</v>
      </c>
      <c r="N6105" s="16">
        <f t="shared" si="2281"/>
        <v>0.19741231667683121</v>
      </c>
      <c r="O6105" s="29">
        <f t="shared" si="2282"/>
        <v>1.1974123166768311</v>
      </c>
      <c r="P6105" s="17">
        <f t="shared" si="2283"/>
        <v>227</v>
      </c>
      <c r="Q6105" s="17">
        <v>0</v>
      </c>
      <c r="R6105" s="17">
        <v>0</v>
      </c>
      <c r="S6105" s="17">
        <v>19</v>
      </c>
      <c r="T6105" s="17">
        <v>0</v>
      </c>
      <c r="U6105" s="17">
        <v>110</v>
      </c>
      <c r="V6105" s="17">
        <v>0</v>
      </c>
      <c r="W6105" s="17">
        <v>63</v>
      </c>
      <c r="X6105" s="17">
        <v>0</v>
      </c>
      <c r="Y6105" s="17">
        <v>0</v>
      </c>
      <c r="Z6105" s="17">
        <v>0</v>
      </c>
      <c r="AA6105" s="17">
        <v>35</v>
      </c>
      <c r="AB6105" s="17">
        <v>0</v>
      </c>
      <c r="AC6105" s="17">
        <f t="shared" si="2284"/>
        <v>0</v>
      </c>
      <c r="AD6105" s="17">
        <v>0</v>
      </c>
      <c r="AE6105" s="17">
        <v>0</v>
      </c>
      <c r="AF6105" s="17">
        <v>0</v>
      </c>
      <c r="AG6105" s="17">
        <v>0</v>
      </c>
      <c r="AH6105" s="17">
        <v>0</v>
      </c>
      <c r="AI6105" s="17">
        <v>0</v>
      </c>
      <c r="AJ6105" s="17">
        <v>0</v>
      </c>
      <c r="AK6105" s="17">
        <v>0</v>
      </c>
      <c r="AL6105" s="17">
        <v>0</v>
      </c>
      <c r="AM6105" s="17">
        <v>0</v>
      </c>
      <c r="AN6105" s="17">
        <v>0</v>
      </c>
      <c r="AO6105" s="17">
        <v>0</v>
      </c>
      <c r="AP6105" s="18">
        <f>+'Per Cápita'!$E$4</f>
        <v>83816</v>
      </c>
      <c r="AQ6105" s="18">
        <f>+'Per Cápita'!$E$5</f>
        <v>74019</v>
      </c>
      <c r="AR6105" s="18">
        <f>+'Per Cápita'!$E$6</f>
        <v>111028</v>
      </c>
      <c r="AS6105" s="18">
        <f>+'Per Cápita'!$E$7</f>
        <v>136064</v>
      </c>
      <c r="AT6105" s="18">
        <f>+'Per Cápita'!$F$4</f>
        <v>103408</v>
      </c>
      <c r="AU6105" s="18">
        <f>+'Per Cápita'!$F$5</f>
        <v>90347</v>
      </c>
      <c r="AV6105" s="18">
        <f>+'Per Cápita'!$F$6</f>
        <v>138242</v>
      </c>
      <c r="AW6105" s="18">
        <f>+'Per Cápita'!$F$7</f>
        <v>166544</v>
      </c>
      <c r="AX6105" s="18">
        <f t="shared" si="2285"/>
        <v>0</v>
      </c>
      <c r="AY6105" s="18">
        <f t="shared" si="2286"/>
        <v>0</v>
      </c>
      <c r="AZ6105" s="18">
        <f t="shared" si="2287"/>
        <v>0</v>
      </c>
      <c r="BA6105" s="18">
        <f t="shared" si="2288"/>
        <v>0</v>
      </c>
      <c r="BB6105" s="18">
        <f t="shared" si="2289"/>
        <v>2352618.2440154371</v>
      </c>
      <c r="BC6105" s="18">
        <f t="shared" si="2290"/>
        <v>18715591.629440688</v>
      </c>
      <c r="BD6105" s="18">
        <f t="shared" si="2291"/>
        <v>0</v>
      </c>
      <c r="BE6105" s="18">
        <f t="shared" si="2292"/>
        <v>6979764.290401916</v>
      </c>
      <c r="BF6105" s="18">
        <f t="shared" si="2293"/>
        <v>0</v>
      </c>
      <c r="BG6105" s="18">
        <f t="shared" si="2294"/>
        <v>0</v>
      </c>
      <c r="BH6105" s="18">
        <f t="shared" si="2295"/>
        <v>0</v>
      </c>
      <c r="BI6105" s="18">
        <f t="shared" si="2296"/>
        <v>0</v>
      </c>
      <c r="BJ6105" s="18">
        <f t="shared" si="2297"/>
        <v>0</v>
      </c>
      <c r="BK6105" s="18">
        <f t="shared" si="2298"/>
        <v>0</v>
      </c>
      <c r="BL6105" s="18">
        <f t="shared" si="2299"/>
        <v>0</v>
      </c>
      <c r="BM6105" s="18">
        <f t="shared" si="2300"/>
        <v>0</v>
      </c>
      <c r="BN6105" s="18">
        <f t="shared" si="2301"/>
        <v>28047974.163858041</v>
      </c>
      <c r="BO6105" s="18">
        <f t="shared" si="2302"/>
        <v>0</v>
      </c>
      <c r="BP6105" s="4">
        <f t="shared" si="2303"/>
        <v>28047974</v>
      </c>
      <c r="BQ6105" t="s">
        <v>11411</v>
      </c>
    </row>
    <row r="6106" spans="1:69" x14ac:dyDescent="0.25">
      <c r="A6106" s="15" t="s">
        <v>7200</v>
      </c>
      <c r="B6106" t="s">
        <v>290</v>
      </c>
      <c r="C6106" s="15">
        <v>3798</v>
      </c>
      <c r="D6106" t="s">
        <v>7200</v>
      </c>
      <c r="E6106" t="s">
        <v>6849</v>
      </c>
      <c r="F6106" t="s">
        <v>2882</v>
      </c>
      <c r="G6106" s="15">
        <v>10814</v>
      </c>
      <c r="H6106" s="15">
        <v>252256000619</v>
      </c>
      <c r="I6106" t="s">
        <v>1295</v>
      </c>
      <c r="J6106">
        <v>1</v>
      </c>
      <c r="K6106" s="22">
        <v>20.221606648199447</v>
      </c>
      <c r="L6106" s="16"/>
      <c r="M6106" s="16">
        <f t="shared" si="2280"/>
        <v>1.4165530513818929</v>
      </c>
      <c r="N6106" s="16">
        <f t="shared" si="2281"/>
        <v>0.19741231667683121</v>
      </c>
      <c r="O6106" s="29">
        <f t="shared" si="2282"/>
        <v>1.1974123166768311</v>
      </c>
      <c r="P6106" s="17">
        <f t="shared" si="2283"/>
        <v>179</v>
      </c>
      <c r="Q6106" s="17">
        <v>0</v>
      </c>
      <c r="R6106" s="17">
        <v>0</v>
      </c>
      <c r="S6106" s="17">
        <v>18</v>
      </c>
      <c r="T6106" s="17">
        <v>0</v>
      </c>
      <c r="U6106" s="17">
        <v>90</v>
      </c>
      <c r="V6106" s="17">
        <v>0</v>
      </c>
      <c r="W6106" s="17">
        <v>58</v>
      </c>
      <c r="X6106" s="17">
        <v>0</v>
      </c>
      <c r="Y6106" s="17">
        <v>0</v>
      </c>
      <c r="Z6106" s="17">
        <v>0</v>
      </c>
      <c r="AA6106" s="17">
        <v>13</v>
      </c>
      <c r="AB6106" s="17">
        <v>0</v>
      </c>
      <c r="AC6106" s="17">
        <f t="shared" si="2284"/>
        <v>0</v>
      </c>
      <c r="AD6106" s="17">
        <v>0</v>
      </c>
      <c r="AE6106" s="17">
        <v>0</v>
      </c>
      <c r="AF6106" s="17">
        <v>0</v>
      </c>
      <c r="AG6106" s="17">
        <v>0</v>
      </c>
      <c r="AH6106" s="17">
        <v>0</v>
      </c>
      <c r="AI6106" s="17">
        <v>0</v>
      </c>
      <c r="AJ6106" s="17">
        <v>0</v>
      </c>
      <c r="AK6106" s="17">
        <v>0</v>
      </c>
      <c r="AL6106" s="17">
        <v>0</v>
      </c>
      <c r="AM6106" s="17">
        <v>0</v>
      </c>
      <c r="AN6106" s="17">
        <v>0</v>
      </c>
      <c r="AO6106" s="17">
        <v>0</v>
      </c>
      <c r="AP6106" s="18">
        <f>+'Per Cápita'!$E$4</f>
        <v>83816</v>
      </c>
      <c r="AQ6106" s="18">
        <f>+'Per Cápita'!$E$5</f>
        <v>74019</v>
      </c>
      <c r="AR6106" s="18">
        <f>+'Per Cápita'!$E$6</f>
        <v>111028</v>
      </c>
      <c r="AS6106" s="18">
        <f>+'Per Cápita'!$E$7</f>
        <v>136064</v>
      </c>
      <c r="AT6106" s="18">
        <f>+'Per Cápita'!$F$4</f>
        <v>103408</v>
      </c>
      <c r="AU6106" s="18">
        <f>+'Per Cápita'!$F$5</f>
        <v>90347</v>
      </c>
      <c r="AV6106" s="18">
        <f>+'Per Cápita'!$F$6</f>
        <v>138242</v>
      </c>
      <c r="AW6106" s="18">
        <f>+'Per Cápita'!$F$7</f>
        <v>166544</v>
      </c>
      <c r="AX6106" s="18">
        <f t="shared" si="2285"/>
        <v>0</v>
      </c>
      <c r="AY6106" s="18">
        <f t="shared" si="2286"/>
        <v>0</v>
      </c>
      <c r="AZ6106" s="18">
        <f t="shared" si="2287"/>
        <v>0</v>
      </c>
      <c r="BA6106" s="18">
        <f t="shared" si="2288"/>
        <v>0</v>
      </c>
      <c r="BB6106" s="18">
        <f t="shared" si="2289"/>
        <v>2228796.2311725197</v>
      </c>
      <c r="BC6106" s="18">
        <f t="shared" si="2290"/>
        <v>16011026.365070647</v>
      </c>
      <c r="BD6106" s="18">
        <f t="shared" si="2291"/>
        <v>0</v>
      </c>
      <c r="BE6106" s="18">
        <f t="shared" si="2292"/>
        <v>2592483.8792921402</v>
      </c>
      <c r="BF6106" s="18">
        <f t="shared" si="2293"/>
        <v>0</v>
      </c>
      <c r="BG6106" s="18">
        <f t="shared" si="2294"/>
        <v>0</v>
      </c>
      <c r="BH6106" s="18">
        <f t="shared" si="2295"/>
        <v>0</v>
      </c>
      <c r="BI6106" s="18">
        <f t="shared" si="2296"/>
        <v>0</v>
      </c>
      <c r="BJ6106" s="18">
        <f t="shared" si="2297"/>
        <v>0</v>
      </c>
      <c r="BK6106" s="18">
        <f t="shared" si="2298"/>
        <v>0</v>
      </c>
      <c r="BL6106" s="18">
        <f t="shared" si="2299"/>
        <v>0</v>
      </c>
      <c r="BM6106" s="18">
        <f t="shared" si="2300"/>
        <v>0</v>
      </c>
      <c r="BN6106" s="18">
        <f t="shared" si="2301"/>
        <v>20832306.475535307</v>
      </c>
      <c r="BO6106" s="18">
        <f t="shared" si="2302"/>
        <v>0</v>
      </c>
      <c r="BP6106" s="4">
        <f t="shared" si="2303"/>
        <v>20832306</v>
      </c>
      <c r="BQ6106" t="s">
        <v>11411</v>
      </c>
    </row>
    <row r="6107" spans="1:69" x14ac:dyDescent="0.25">
      <c r="A6107" s="15" t="s">
        <v>7200</v>
      </c>
      <c r="B6107" t="s">
        <v>290</v>
      </c>
      <c r="C6107" s="15">
        <v>3798</v>
      </c>
      <c r="D6107" t="s">
        <v>7200</v>
      </c>
      <c r="E6107" t="s">
        <v>6404</v>
      </c>
      <c r="F6107" t="s">
        <v>9435</v>
      </c>
      <c r="G6107" s="15">
        <v>396</v>
      </c>
      <c r="H6107" s="15">
        <v>252258000101</v>
      </c>
      <c r="I6107" t="s">
        <v>8943</v>
      </c>
      <c r="J6107">
        <v>1</v>
      </c>
      <c r="K6107" s="22">
        <v>25.810351341140915</v>
      </c>
      <c r="L6107" s="16"/>
      <c r="M6107" s="16">
        <f t="shared" si="2280"/>
        <v>1.8080527717508237</v>
      </c>
      <c r="N6107" s="16">
        <f t="shared" si="2281"/>
        <v>0.25663241649763496</v>
      </c>
      <c r="O6107" s="29">
        <f t="shared" si="2282"/>
        <v>1.256632416497635</v>
      </c>
      <c r="P6107" s="17">
        <f t="shared" si="2283"/>
        <v>109</v>
      </c>
      <c r="Q6107" s="17">
        <v>0</v>
      </c>
      <c r="R6107" s="17">
        <v>0</v>
      </c>
      <c r="S6107" s="17">
        <v>5</v>
      </c>
      <c r="T6107" s="17">
        <v>0</v>
      </c>
      <c r="U6107" s="17">
        <v>52</v>
      </c>
      <c r="V6107" s="17">
        <v>0</v>
      </c>
      <c r="W6107" s="17">
        <v>42</v>
      </c>
      <c r="X6107" s="17">
        <v>0</v>
      </c>
      <c r="Y6107" s="17">
        <v>10</v>
      </c>
      <c r="Z6107" s="17">
        <v>0</v>
      </c>
      <c r="AA6107" s="17">
        <v>0</v>
      </c>
      <c r="AB6107" s="17">
        <v>0</v>
      </c>
      <c r="AC6107" s="17">
        <f t="shared" si="2284"/>
        <v>0</v>
      </c>
      <c r="AD6107" s="17">
        <v>0</v>
      </c>
      <c r="AE6107" s="17">
        <v>0</v>
      </c>
      <c r="AF6107" s="17">
        <v>0</v>
      </c>
      <c r="AG6107" s="17">
        <v>0</v>
      </c>
      <c r="AH6107" s="17">
        <v>0</v>
      </c>
      <c r="AI6107" s="17">
        <v>0</v>
      </c>
      <c r="AJ6107" s="17">
        <v>0</v>
      </c>
      <c r="AK6107" s="17">
        <v>0</v>
      </c>
      <c r="AL6107" s="17">
        <v>0</v>
      </c>
      <c r="AM6107" s="17">
        <v>0</v>
      </c>
      <c r="AN6107" s="17">
        <v>0</v>
      </c>
      <c r="AO6107" s="17">
        <v>0</v>
      </c>
      <c r="AP6107" s="18">
        <f>+'Per Cápita'!$E$4</f>
        <v>83816</v>
      </c>
      <c r="AQ6107" s="18">
        <f>+'Per Cápita'!$E$5</f>
        <v>74019</v>
      </c>
      <c r="AR6107" s="18">
        <f>+'Per Cápita'!$E$6</f>
        <v>111028</v>
      </c>
      <c r="AS6107" s="18">
        <f>+'Per Cápita'!$E$7</f>
        <v>136064</v>
      </c>
      <c r="AT6107" s="18">
        <f>+'Per Cápita'!$F$4</f>
        <v>103408</v>
      </c>
      <c r="AU6107" s="18">
        <f>+'Per Cápita'!$F$5</f>
        <v>90347</v>
      </c>
      <c r="AV6107" s="18">
        <f>+'Per Cápita'!$F$6</f>
        <v>138242</v>
      </c>
      <c r="AW6107" s="18">
        <f>+'Per Cápita'!$F$7</f>
        <v>166544</v>
      </c>
      <c r="AX6107" s="18">
        <f t="shared" si="2285"/>
        <v>0</v>
      </c>
      <c r="AY6107" s="18">
        <f t="shared" si="2286"/>
        <v>0</v>
      </c>
      <c r="AZ6107" s="18">
        <f t="shared" si="2287"/>
        <v>0</v>
      </c>
      <c r="BA6107" s="18">
        <f t="shared" si="2288"/>
        <v>0</v>
      </c>
      <c r="BB6107" s="18">
        <f t="shared" si="2289"/>
        <v>649729.22462593718</v>
      </c>
      <c r="BC6107" s="18">
        <f t="shared" si="2290"/>
        <v>10672099.079731312</v>
      </c>
      <c r="BD6107" s="18">
        <f t="shared" si="2291"/>
        <v>1737193.7852146607</v>
      </c>
      <c r="BE6107" s="18">
        <f t="shared" si="2292"/>
        <v>0</v>
      </c>
      <c r="BF6107" s="18">
        <f t="shared" si="2293"/>
        <v>0</v>
      </c>
      <c r="BG6107" s="18">
        <f t="shared" si="2294"/>
        <v>0</v>
      </c>
      <c r="BH6107" s="18">
        <f t="shared" si="2295"/>
        <v>0</v>
      </c>
      <c r="BI6107" s="18">
        <f t="shared" si="2296"/>
        <v>0</v>
      </c>
      <c r="BJ6107" s="18">
        <f t="shared" si="2297"/>
        <v>0</v>
      </c>
      <c r="BK6107" s="18">
        <f t="shared" si="2298"/>
        <v>0</v>
      </c>
      <c r="BL6107" s="18">
        <f t="shared" si="2299"/>
        <v>0</v>
      </c>
      <c r="BM6107" s="18">
        <f t="shared" si="2300"/>
        <v>0</v>
      </c>
      <c r="BN6107" s="18">
        <f t="shared" si="2301"/>
        <v>13059022.08957191</v>
      </c>
      <c r="BO6107" s="18">
        <f t="shared" si="2302"/>
        <v>0</v>
      </c>
      <c r="BP6107" s="4">
        <f t="shared" si="2303"/>
        <v>13059022</v>
      </c>
      <c r="BQ6107" t="s">
        <v>11411</v>
      </c>
    </row>
    <row r="6108" spans="1:69" x14ac:dyDescent="0.25">
      <c r="A6108" s="15" t="s">
        <v>7200</v>
      </c>
      <c r="B6108" t="s">
        <v>290</v>
      </c>
      <c r="C6108" s="15">
        <v>3798</v>
      </c>
      <c r="D6108" t="s">
        <v>7200</v>
      </c>
      <c r="E6108" t="s">
        <v>6404</v>
      </c>
      <c r="F6108" t="s">
        <v>9435</v>
      </c>
      <c r="G6108" s="15">
        <v>398</v>
      </c>
      <c r="H6108" s="15">
        <v>252258000144</v>
      </c>
      <c r="I6108" t="s">
        <v>8944</v>
      </c>
      <c r="J6108">
        <v>1</v>
      </c>
      <c r="K6108" s="22">
        <v>25.810351341140915</v>
      </c>
      <c r="L6108" s="16"/>
      <c r="M6108" s="16">
        <f t="shared" si="2280"/>
        <v>1.8080527717508237</v>
      </c>
      <c r="N6108" s="16">
        <f t="shared" si="2281"/>
        <v>0.25663241649763496</v>
      </c>
      <c r="O6108" s="29">
        <f t="shared" si="2282"/>
        <v>1.256632416497635</v>
      </c>
      <c r="P6108" s="17">
        <f t="shared" si="2283"/>
        <v>108</v>
      </c>
      <c r="Q6108" s="17">
        <v>0</v>
      </c>
      <c r="R6108" s="17">
        <v>0</v>
      </c>
      <c r="S6108" s="17">
        <v>8</v>
      </c>
      <c r="T6108" s="17">
        <v>0</v>
      </c>
      <c r="U6108" s="17">
        <v>38</v>
      </c>
      <c r="V6108" s="17">
        <v>0</v>
      </c>
      <c r="W6108" s="17">
        <v>41</v>
      </c>
      <c r="X6108" s="17">
        <v>0</v>
      </c>
      <c r="Y6108" s="17">
        <v>21</v>
      </c>
      <c r="Z6108" s="17">
        <v>0</v>
      </c>
      <c r="AA6108" s="17">
        <v>0</v>
      </c>
      <c r="AB6108" s="17">
        <v>0</v>
      </c>
      <c r="AC6108" s="17">
        <f t="shared" si="2284"/>
        <v>0</v>
      </c>
      <c r="AD6108" s="17">
        <v>0</v>
      </c>
      <c r="AE6108" s="17">
        <v>0</v>
      </c>
      <c r="AF6108" s="17">
        <v>0</v>
      </c>
      <c r="AG6108" s="17">
        <v>0</v>
      </c>
      <c r="AH6108" s="17">
        <v>0</v>
      </c>
      <c r="AI6108" s="17">
        <v>0</v>
      </c>
      <c r="AJ6108" s="17">
        <v>0</v>
      </c>
      <c r="AK6108" s="17">
        <v>0</v>
      </c>
      <c r="AL6108" s="17">
        <v>0</v>
      </c>
      <c r="AM6108" s="17">
        <v>0</v>
      </c>
      <c r="AN6108" s="17">
        <v>0</v>
      </c>
      <c r="AO6108" s="17">
        <v>0</v>
      </c>
      <c r="AP6108" s="18">
        <f>+'Per Cápita'!$E$4</f>
        <v>83816</v>
      </c>
      <c r="AQ6108" s="18">
        <f>+'Per Cápita'!$E$5</f>
        <v>74019</v>
      </c>
      <c r="AR6108" s="18">
        <f>+'Per Cápita'!$E$6</f>
        <v>111028</v>
      </c>
      <c r="AS6108" s="18">
        <f>+'Per Cápita'!$E$7</f>
        <v>136064</v>
      </c>
      <c r="AT6108" s="18">
        <f>+'Per Cápita'!$F$4</f>
        <v>103408</v>
      </c>
      <c r="AU6108" s="18">
        <f>+'Per Cápita'!$F$5</f>
        <v>90347</v>
      </c>
      <c r="AV6108" s="18">
        <f>+'Per Cápita'!$F$6</f>
        <v>138242</v>
      </c>
      <c r="AW6108" s="18">
        <f>+'Per Cápita'!$F$7</f>
        <v>166544</v>
      </c>
      <c r="AX6108" s="18">
        <f t="shared" si="2285"/>
        <v>0</v>
      </c>
      <c r="AY6108" s="18">
        <f t="shared" si="2286"/>
        <v>0</v>
      </c>
      <c r="AZ6108" s="18">
        <f t="shared" si="2287"/>
        <v>0</v>
      </c>
      <c r="BA6108" s="18">
        <f t="shared" si="2288"/>
        <v>0</v>
      </c>
      <c r="BB6108" s="18">
        <f t="shared" si="2289"/>
        <v>1039566.7594014995</v>
      </c>
      <c r="BC6108" s="18">
        <f t="shared" si="2290"/>
        <v>8969104.5457316339</v>
      </c>
      <c r="BD6108" s="18">
        <f t="shared" si="2291"/>
        <v>3648106.9489507871</v>
      </c>
      <c r="BE6108" s="18">
        <f t="shared" si="2292"/>
        <v>0</v>
      </c>
      <c r="BF6108" s="18">
        <f t="shared" si="2293"/>
        <v>0</v>
      </c>
      <c r="BG6108" s="18">
        <f t="shared" si="2294"/>
        <v>0</v>
      </c>
      <c r="BH6108" s="18">
        <f t="shared" si="2295"/>
        <v>0</v>
      </c>
      <c r="BI6108" s="18">
        <f t="shared" si="2296"/>
        <v>0</v>
      </c>
      <c r="BJ6108" s="18">
        <f t="shared" si="2297"/>
        <v>0</v>
      </c>
      <c r="BK6108" s="18">
        <f t="shared" si="2298"/>
        <v>0</v>
      </c>
      <c r="BL6108" s="18">
        <f t="shared" si="2299"/>
        <v>0</v>
      </c>
      <c r="BM6108" s="18">
        <f t="shared" si="2300"/>
        <v>0</v>
      </c>
      <c r="BN6108" s="18">
        <f t="shared" si="2301"/>
        <v>13656778.25408392</v>
      </c>
      <c r="BO6108" s="18">
        <f t="shared" si="2302"/>
        <v>0</v>
      </c>
      <c r="BP6108" s="4">
        <f t="shared" si="2303"/>
        <v>13656778</v>
      </c>
      <c r="BQ6108" t="s">
        <v>11411</v>
      </c>
    </row>
    <row r="6109" spans="1:69" x14ac:dyDescent="0.25">
      <c r="A6109" s="15" t="s">
        <v>7200</v>
      </c>
      <c r="B6109" t="s">
        <v>290</v>
      </c>
      <c r="C6109" s="15">
        <v>3798</v>
      </c>
      <c r="D6109" t="s">
        <v>7200</v>
      </c>
      <c r="E6109" t="s">
        <v>6404</v>
      </c>
      <c r="F6109" t="s">
        <v>9435</v>
      </c>
      <c r="G6109" s="15">
        <v>400</v>
      </c>
      <c r="H6109" s="15">
        <v>252258000179</v>
      </c>
      <c r="I6109" t="s">
        <v>7140</v>
      </c>
      <c r="J6109">
        <v>1</v>
      </c>
      <c r="K6109" s="22">
        <v>25.810351341140915</v>
      </c>
      <c r="L6109" s="16"/>
      <c r="M6109" s="16">
        <f t="shared" si="2280"/>
        <v>1.8080527717508237</v>
      </c>
      <c r="N6109" s="16">
        <f t="shared" si="2281"/>
        <v>0.25663241649763496</v>
      </c>
      <c r="O6109" s="29">
        <f t="shared" si="2282"/>
        <v>1.256632416497635</v>
      </c>
      <c r="P6109" s="17">
        <f t="shared" si="2283"/>
        <v>145</v>
      </c>
      <c r="Q6109" s="17">
        <v>0</v>
      </c>
      <c r="R6109" s="17">
        <v>0</v>
      </c>
      <c r="S6109" s="17">
        <v>9</v>
      </c>
      <c r="T6109" s="17">
        <v>0</v>
      </c>
      <c r="U6109" s="17">
        <v>49</v>
      </c>
      <c r="V6109" s="17">
        <v>0</v>
      </c>
      <c r="W6109" s="17">
        <v>67</v>
      </c>
      <c r="X6109" s="17">
        <v>0</v>
      </c>
      <c r="Y6109" s="17">
        <v>20</v>
      </c>
      <c r="Z6109" s="17">
        <v>0</v>
      </c>
      <c r="AA6109" s="17">
        <v>0</v>
      </c>
      <c r="AB6109" s="17">
        <v>0</v>
      </c>
      <c r="AC6109" s="17">
        <f t="shared" si="2284"/>
        <v>0</v>
      </c>
      <c r="AD6109" s="17">
        <v>0</v>
      </c>
      <c r="AE6109" s="17">
        <v>0</v>
      </c>
      <c r="AF6109" s="17">
        <v>0</v>
      </c>
      <c r="AG6109" s="17">
        <v>0</v>
      </c>
      <c r="AH6109" s="17">
        <v>0</v>
      </c>
      <c r="AI6109" s="17">
        <v>0</v>
      </c>
      <c r="AJ6109" s="17">
        <v>0</v>
      </c>
      <c r="AK6109" s="17">
        <v>0</v>
      </c>
      <c r="AL6109" s="17">
        <v>0</v>
      </c>
      <c r="AM6109" s="17">
        <v>0</v>
      </c>
      <c r="AN6109" s="17">
        <v>0</v>
      </c>
      <c r="AO6109" s="17">
        <v>0</v>
      </c>
      <c r="AP6109" s="18">
        <f>+'Per Cápita'!$E$4</f>
        <v>83816</v>
      </c>
      <c r="AQ6109" s="18">
        <f>+'Per Cápita'!$E$5</f>
        <v>74019</v>
      </c>
      <c r="AR6109" s="18">
        <f>+'Per Cápita'!$E$6</f>
        <v>111028</v>
      </c>
      <c r="AS6109" s="18">
        <f>+'Per Cápita'!$E$7</f>
        <v>136064</v>
      </c>
      <c r="AT6109" s="18">
        <f>+'Per Cápita'!$F$4</f>
        <v>103408</v>
      </c>
      <c r="AU6109" s="18">
        <f>+'Per Cápita'!$F$5</f>
        <v>90347</v>
      </c>
      <c r="AV6109" s="18">
        <f>+'Per Cápita'!$F$6</f>
        <v>138242</v>
      </c>
      <c r="AW6109" s="18">
        <f>+'Per Cápita'!$F$7</f>
        <v>166544</v>
      </c>
      <c r="AX6109" s="18">
        <f t="shared" si="2285"/>
        <v>0</v>
      </c>
      <c r="AY6109" s="18">
        <f t="shared" si="2286"/>
        <v>0</v>
      </c>
      <c r="AZ6109" s="18">
        <f t="shared" si="2287"/>
        <v>0</v>
      </c>
      <c r="BA6109" s="18">
        <f t="shared" si="2288"/>
        <v>0</v>
      </c>
      <c r="BB6109" s="18">
        <f t="shared" si="2289"/>
        <v>1169512.6043266871</v>
      </c>
      <c r="BC6109" s="18">
        <f t="shared" si="2290"/>
        <v>13169824.396264173</v>
      </c>
      <c r="BD6109" s="18">
        <f t="shared" si="2291"/>
        <v>3474387.5704293214</v>
      </c>
      <c r="BE6109" s="18">
        <f t="shared" si="2292"/>
        <v>0</v>
      </c>
      <c r="BF6109" s="18">
        <f t="shared" si="2293"/>
        <v>0</v>
      </c>
      <c r="BG6109" s="18">
        <f t="shared" si="2294"/>
        <v>0</v>
      </c>
      <c r="BH6109" s="18">
        <f t="shared" si="2295"/>
        <v>0</v>
      </c>
      <c r="BI6109" s="18">
        <f t="shared" si="2296"/>
        <v>0</v>
      </c>
      <c r="BJ6109" s="18">
        <f t="shared" si="2297"/>
        <v>0</v>
      </c>
      <c r="BK6109" s="18">
        <f t="shared" si="2298"/>
        <v>0</v>
      </c>
      <c r="BL6109" s="18">
        <f t="shared" si="2299"/>
        <v>0</v>
      </c>
      <c r="BM6109" s="18">
        <f t="shared" si="2300"/>
        <v>0</v>
      </c>
      <c r="BN6109" s="18">
        <f t="shared" si="2301"/>
        <v>17813724.571020182</v>
      </c>
      <c r="BO6109" s="18">
        <f t="shared" si="2302"/>
        <v>0</v>
      </c>
      <c r="BP6109" s="4">
        <f t="shared" si="2303"/>
        <v>17813725</v>
      </c>
      <c r="BQ6109" t="s">
        <v>11411</v>
      </c>
    </row>
    <row r="6110" spans="1:69" x14ac:dyDescent="0.25">
      <c r="A6110" s="15" t="s">
        <v>7200</v>
      </c>
      <c r="B6110" t="s">
        <v>290</v>
      </c>
      <c r="C6110" s="15">
        <v>3798</v>
      </c>
      <c r="D6110" t="s">
        <v>7200</v>
      </c>
      <c r="E6110" t="s">
        <v>6404</v>
      </c>
      <c r="F6110" t="s">
        <v>9435</v>
      </c>
      <c r="G6110" s="15">
        <v>403</v>
      </c>
      <c r="H6110" s="15">
        <v>252258000233</v>
      </c>
      <c r="I6110" t="s">
        <v>2883</v>
      </c>
      <c r="J6110">
        <v>1</v>
      </c>
      <c r="K6110" s="22">
        <v>25.810351341140915</v>
      </c>
      <c r="L6110" s="16"/>
      <c r="M6110" s="16">
        <f t="shared" si="2280"/>
        <v>1.8080527717508237</v>
      </c>
      <c r="N6110" s="16">
        <f t="shared" si="2281"/>
        <v>0.25663241649763496</v>
      </c>
      <c r="O6110" s="29">
        <f t="shared" si="2282"/>
        <v>1.256632416497635</v>
      </c>
      <c r="P6110" s="17">
        <f t="shared" si="2283"/>
        <v>611</v>
      </c>
      <c r="Q6110" s="17">
        <v>0</v>
      </c>
      <c r="R6110" s="17">
        <v>0</v>
      </c>
      <c r="S6110" s="17">
        <v>38</v>
      </c>
      <c r="T6110" s="17">
        <v>0</v>
      </c>
      <c r="U6110" s="17">
        <v>211</v>
      </c>
      <c r="V6110" s="17">
        <v>0</v>
      </c>
      <c r="W6110" s="17">
        <v>243</v>
      </c>
      <c r="X6110" s="17">
        <v>0</v>
      </c>
      <c r="Y6110" s="17">
        <v>119</v>
      </c>
      <c r="Z6110" s="17">
        <v>0</v>
      </c>
      <c r="AA6110" s="17">
        <v>0</v>
      </c>
      <c r="AB6110" s="17">
        <v>0</v>
      </c>
      <c r="AC6110" s="17">
        <f t="shared" si="2284"/>
        <v>0</v>
      </c>
      <c r="AD6110" s="17">
        <v>0</v>
      </c>
      <c r="AE6110" s="17">
        <v>0</v>
      </c>
      <c r="AF6110" s="17">
        <v>0</v>
      </c>
      <c r="AG6110" s="17">
        <v>0</v>
      </c>
      <c r="AH6110" s="17">
        <v>0</v>
      </c>
      <c r="AI6110" s="17">
        <v>0</v>
      </c>
      <c r="AJ6110" s="17">
        <v>0</v>
      </c>
      <c r="AK6110" s="17">
        <v>0</v>
      </c>
      <c r="AL6110" s="17">
        <v>0</v>
      </c>
      <c r="AM6110" s="17">
        <v>0</v>
      </c>
      <c r="AN6110" s="17">
        <v>0</v>
      </c>
      <c r="AO6110" s="17">
        <v>0</v>
      </c>
      <c r="AP6110" s="18">
        <f>+'Per Cápita'!$E$4</f>
        <v>83816</v>
      </c>
      <c r="AQ6110" s="18">
        <f>+'Per Cápita'!$E$5</f>
        <v>74019</v>
      </c>
      <c r="AR6110" s="18">
        <f>+'Per Cápita'!$E$6</f>
        <v>111028</v>
      </c>
      <c r="AS6110" s="18">
        <f>+'Per Cápita'!$E$7</f>
        <v>136064</v>
      </c>
      <c r="AT6110" s="18">
        <f>+'Per Cápita'!$F$4</f>
        <v>103408</v>
      </c>
      <c r="AU6110" s="18">
        <f>+'Per Cápita'!$F$5</f>
        <v>90347</v>
      </c>
      <c r="AV6110" s="18">
        <f>+'Per Cápita'!$F$6</f>
        <v>138242</v>
      </c>
      <c r="AW6110" s="18">
        <f>+'Per Cápita'!$F$7</f>
        <v>166544</v>
      </c>
      <c r="AX6110" s="18">
        <f t="shared" si="2285"/>
        <v>0</v>
      </c>
      <c r="AY6110" s="18">
        <f t="shared" si="2286"/>
        <v>0</v>
      </c>
      <c r="AZ6110" s="18">
        <f t="shared" si="2287"/>
        <v>0</v>
      </c>
      <c r="BA6110" s="18">
        <f t="shared" si="2288"/>
        <v>0</v>
      </c>
      <c r="BB6110" s="18">
        <f t="shared" si="2289"/>
        <v>4937942.1071571223</v>
      </c>
      <c r="BC6110" s="18">
        <f t="shared" si="2290"/>
        <v>51543967.895723574</v>
      </c>
      <c r="BD6110" s="18">
        <f t="shared" si="2291"/>
        <v>20672606.04405446</v>
      </c>
      <c r="BE6110" s="18">
        <f t="shared" si="2292"/>
        <v>0</v>
      </c>
      <c r="BF6110" s="18">
        <f t="shared" si="2293"/>
        <v>0</v>
      </c>
      <c r="BG6110" s="18">
        <f t="shared" si="2294"/>
        <v>0</v>
      </c>
      <c r="BH6110" s="18">
        <f t="shared" si="2295"/>
        <v>0</v>
      </c>
      <c r="BI6110" s="18">
        <f t="shared" si="2296"/>
        <v>0</v>
      </c>
      <c r="BJ6110" s="18">
        <f t="shared" si="2297"/>
        <v>0</v>
      </c>
      <c r="BK6110" s="18">
        <f t="shared" si="2298"/>
        <v>0</v>
      </c>
      <c r="BL6110" s="18">
        <f t="shared" si="2299"/>
        <v>0</v>
      </c>
      <c r="BM6110" s="18">
        <f t="shared" si="2300"/>
        <v>0</v>
      </c>
      <c r="BN6110" s="18">
        <f t="shared" si="2301"/>
        <v>77154516.046935156</v>
      </c>
      <c r="BO6110" s="18">
        <f t="shared" si="2302"/>
        <v>0</v>
      </c>
      <c r="BP6110" s="4">
        <f t="shared" si="2303"/>
        <v>77154516</v>
      </c>
      <c r="BQ6110" t="s">
        <v>11411</v>
      </c>
    </row>
    <row r="6111" spans="1:69" x14ac:dyDescent="0.25">
      <c r="A6111" s="15" t="s">
        <v>7200</v>
      </c>
      <c r="B6111" t="s">
        <v>290</v>
      </c>
      <c r="C6111" s="15">
        <v>3798</v>
      </c>
      <c r="D6111" t="s">
        <v>7200</v>
      </c>
      <c r="E6111" t="s">
        <v>6404</v>
      </c>
      <c r="F6111" t="s">
        <v>9435</v>
      </c>
      <c r="G6111" s="15">
        <v>411</v>
      </c>
      <c r="H6111" s="15">
        <v>252258000390</v>
      </c>
      <c r="I6111" t="s">
        <v>2884</v>
      </c>
      <c r="J6111">
        <v>1</v>
      </c>
      <c r="K6111" s="22">
        <v>25.810351341140915</v>
      </c>
      <c r="L6111" s="16"/>
      <c r="M6111" s="16">
        <f t="shared" si="2280"/>
        <v>1.8080527717508237</v>
      </c>
      <c r="N6111" s="16">
        <f t="shared" si="2281"/>
        <v>0.25663241649763496</v>
      </c>
      <c r="O6111" s="29">
        <f t="shared" si="2282"/>
        <v>1.256632416497635</v>
      </c>
      <c r="P6111" s="17">
        <f t="shared" si="2283"/>
        <v>356</v>
      </c>
      <c r="Q6111" s="17">
        <v>0</v>
      </c>
      <c r="R6111" s="17">
        <v>0</v>
      </c>
      <c r="S6111" s="17">
        <v>25</v>
      </c>
      <c r="T6111" s="17">
        <v>0</v>
      </c>
      <c r="U6111" s="17">
        <v>151</v>
      </c>
      <c r="V6111" s="17">
        <v>0</v>
      </c>
      <c r="W6111" s="17">
        <v>136</v>
      </c>
      <c r="X6111" s="17">
        <v>0</v>
      </c>
      <c r="Y6111" s="17">
        <v>0</v>
      </c>
      <c r="Z6111" s="17">
        <v>0</v>
      </c>
      <c r="AA6111" s="17">
        <v>44</v>
      </c>
      <c r="AB6111" s="17">
        <v>0</v>
      </c>
      <c r="AC6111" s="17">
        <f t="shared" si="2284"/>
        <v>0</v>
      </c>
      <c r="AD6111" s="17">
        <v>0</v>
      </c>
      <c r="AE6111" s="17">
        <v>0</v>
      </c>
      <c r="AF6111" s="17">
        <v>0</v>
      </c>
      <c r="AG6111" s="17">
        <v>0</v>
      </c>
      <c r="AH6111" s="17">
        <v>0</v>
      </c>
      <c r="AI6111" s="17">
        <v>0</v>
      </c>
      <c r="AJ6111" s="17">
        <v>0</v>
      </c>
      <c r="AK6111" s="17">
        <v>0</v>
      </c>
      <c r="AL6111" s="17">
        <v>0</v>
      </c>
      <c r="AM6111" s="17">
        <v>0</v>
      </c>
      <c r="AN6111" s="17">
        <v>0</v>
      </c>
      <c r="AO6111" s="17">
        <v>0</v>
      </c>
      <c r="AP6111" s="18">
        <f>+'Per Cápita'!$E$4</f>
        <v>83816</v>
      </c>
      <c r="AQ6111" s="18">
        <f>+'Per Cápita'!$E$5</f>
        <v>74019</v>
      </c>
      <c r="AR6111" s="18">
        <f>+'Per Cápita'!$E$6</f>
        <v>111028</v>
      </c>
      <c r="AS6111" s="18">
        <f>+'Per Cápita'!$E$7</f>
        <v>136064</v>
      </c>
      <c r="AT6111" s="18">
        <f>+'Per Cápita'!$F$4</f>
        <v>103408</v>
      </c>
      <c r="AU6111" s="18">
        <f>+'Per Cápita'!$F$5</f>
        <v>90347</v>
      </c>
      <c r="AV6111" s="18">
        <f>+'Per Cápita'!$F$6</f>
        <v>138242</v>
      </c>
      <c r="AW6111" s="18">
        <f>+'Per Cápita'!$F$7</f>
        <v>166544</v>
      </c>
      <c r="AX6111" s="18">
        <f t="shared" si="2285"/>
        <v>0</v>
      </c>
      <c r="AY6111" s="18">
        <f t="shared" si="2286"/>
        <v>0</v>
      </c>
      <c r="AZ6111" s="18">
        <f t="shared" si="2287"/>
        <v>0</v>
      </c>
      <c r="BA6111" s="18">
        <f t="shared" si="2288"/>
        <v>0</v>
      </c>
      <c r="BB6111" s="18">
        <f t="shared" si="2289"/>
        <v>3248646.1231296859</v>
      </c>
      <c r="BC6111" s="18">
        <f t="shared" si="2290"/>
        <v>32583962.083860494</v>
      </c>
      <c r="BD6111" s="18">
        <f t="shared" si="2291"/>
        <v>0</v>
      </c>
      <c r="BE6111" s="18">
        <f t="shared" si="2292"/>
        <v>9208521.9236200135</v>
      </c>
      <c r="BF6111" s="18">
        <f t="shared" si="2293"/>
        <v>0</v>
      </c>
      <c r="BG6111" s="18">
        <f t="shared" si="2294"/>
        <v>0</v>
      </c>
      <c r="BH6111" s="18">
        <f t="shared" si="2295"/>
        <v>0</v>
      </c>
      <c r="BI6111" s="18">
        <f t="shared" si="2296"/>
        <v>0</v>
      </c>
      <c r="BJ6111" s="18">
        <f t="shared" si="2297"/>
        <v>0</v>
      </c>
      <c r="BK6111" s="18">
        <f t="shared" si="2298"/>
        <v>0</v>
      </c>
      <c r="BL6111" s="18">
        <f t="shared" si="2299"/>
        <v>0</v>
      </c>
      <c r="BM6111" s="18">
        <f t="shared" si="2300"/>
        <v>0</v>
      </c>
      <c r="BN6111" s="18">
        <f t="shared" si="2301"/>
        <v>45041130.130610198</v>
      </c>
      <c r="BO6111" s="18">
        <f t="shared" si="2302"/>
        <v>0</v>
      </c>
      <c r="BP6111" s="4">
        <f t="shared" si="2303"/>
        <v>45041130</v>
      </c>
      <c r="BQ6111" t="s">
        <v>11411</v>
      </c>
    </row>
    <row r="6112" spans="1:69" x14ac:dyDescent="0.25">
      <c r="A6112" s="15" t="s">
        <v>7200</v>
      </c>
      <c r="B6112" t="s">
        <v>290</v>
      </c>
      <c r="C6112" s="15">
        <v>3798</v>
      </c>
      <c r="D6112" t="s">
        <v>7200</v>
      </c>
      <c r="E6112" t="s">
        <v>6405</v>
      </c>
      <c r="F6112" t="s">
        <v>1657</v>
      </c>
      <c r="G6112" s="15">
        <v>10970</v>
      </c>
      <c r="H6112" s="15">
        <v>252260000054</v>
      </c>
      <c r="I6112" t="s">
        <v>1270</v>
      </c>
      <c r="J6112">
        <v>1</v>
      </c>
      <c r="K6112" s="22">
        <v>16.647928043687759</v>
      </c>
      <c r="L6112" s="16"/>
      <c r="M6112" s="16">
        <f t="shared" si="2280"/>
        <v>1.1662116507232083</v>
      </c>
      <c r="N6112" s="16">
        <f t="shared" si="2281"/>
        <v>0.15954449209111624</v>
      </c>
      <c r="O6112" s="29">
        <f t="shared" si="2282"/>
        <v>1.1595444920911162</v>
      </c>
      <c r="P6112" s="17">
        <f t="shared" si="2283"/>
        <v>191</v>
      </c>
      <c r="Q6112" s="17">
        <v>0</v>
      </c>
      <c r="R6112" s="17">
        <v>0</v>
      </c>
      <c r="S6112" s="17">
        <v>12</v>
      </c>
      <c r="T6112" s="17">
        <v>0</v>
      </c>
      <c r="U6112" s="17">
        <v>76</v>
      </c>
      <c r="V6112" s="17">
        <v>0</v>
      </c>
      <c r="W6112" s="17">
        <v>72</v>
      </c>
      <c r="X6112" s="17">
        <v>0</v>
      </c>
      <c r="Y6112" s="17">
        <v>31</v>
      </c>
      <c r="Z6112" s="17">
        <v>0</v>
      </c>
      <c r="AA6112" s="17">
        <v>0</v>
      </c>
      <c r="AB6112" s="17">
        <v>0</v>
      </c>
      <c r="AC6112" s="17">
        <f t="shared" si="2284"/>
        <v>0</v>
      </c>
      <c r="AD6112" s="17">
        <v>0</v>
      </c>
      <c r="AE6112" s="17">
        <v>0</v>
      </c>
      <c r="AF6112" s="17">
        <v>0</v>
      </c>
      <c r="AG6112" s="17">
        <v>0</v>
      </c>
      <c r="AH6112" s="17">
        <v>0</v>
      </c>
      <c r="AI6112" s="17">
        <v>0</v>
      </c>
      <c r="AJ6112" s="17">
        <v>0</v>
      </c>
      <c r="AK6112" s="17">
        <v>0</v>
      </c>
      <c r="AL6112" s="17">
        <v>0</v>
      </c>
      <c r="AM6112" s="17">
        <v>0</v>
      </c>
      <c r="AN6112" s="17">
        <v>0</v>
      </c>
      <c r="AO6112" s="17">
        <v>0</v>
      </c>
      <c r="AP6112" s="18">
        <f>+'Per Cápita'!$E$4</f>
        <v>83816</v>
      </c>
      <c r="AQ6112" s="18">
        <f>+'Per Cápita'!$E$5</f>
        <v>74019</v>
      </c>
      <c r="AR6112" s="18">
        <f>+'Per Cápita'!$E$6</f>
        <v>111028</v>
      </c>
      <c r="AS6112" s="18">
        <f>+'Per Cápita'!$E$7</f>
        <v>136064</v>
      </c>
      <c r="AT6112" s="18">
        <f>+'Per Cápita'!$F$4</f>
        <v>103408</v>
      </c>
      <c r="AU6112" s="18">
        <f>+'Per Cápita'!$F$5</f>
        <v>90347</v>
      </c>
      <c r="AV6112" s="18">
        <f>+'Per Cápita'!$F$6</f>
        <v>138242</v>
      </c>
      <c r="AW6112" s="18">
        <f>+'Per Cápita'!$F$7</f>
        <v>166544</v>
      </c>
      <c r="AX6112" s="18">
        <f t="shared" si="2285"/>
        <v>0</v>
      </c>
      <c r="AY6112" s="18">
        <f t="shared" si="2286"/>
        <v>0</v>
      </c>
      <c r="AZ6112" s="18">
        <f t="shared" si="2287"/>
        <v>0</v>
      </c>
      <c r="BA6112" s="18">
        <f t="shared" si="2288"/>
        <v>0</v>
      </c>
      <c r="BB6112" s="18">
        <f t="shared" si="2289"/>
        <v>1438874.1220578977</v>
      </c>
      <c r="BC6112" s="18">
        <f t="shared" si="2290"/>
        <v>15504682.201589499</v>
      </c>
      <c r="BD6112" s="18">
        <f t="shared" si="2291"/>
        <v>4969230.2399454629</v>
      </c>
      <c r="BE6112" s="18">
        <f t="shared" si="2292"/>
        <v>0</v>
      </c>
      <c r="BF6112" s="18">
        <f t="shared" si="2293"/>
        <v>0</v>
      </c>
      <c r="BG6112" s="18">
        <f t="shared" si="2294"/>
        <v>0</v>
      </c>
      <c r="BH6112" s="18">
        <f t="shared" si="2295"/>
        <v>0</v>
      </c>
      <c r="BI6112" s="18">
        <f t="shared" si="2296"/>
        <v>0</v>
      </c>
      <c r="BJ6112" s="18">
        <f t="shared" si="2297"/>
        <v>0</v>
      </c>
      <c r="BK6112" s="18">
        <f t="shared" si="2298"/>
        <v>0</v>
      </c>
      <c r="BL6112" s="18">
        <f t="shared" si="2299"/>
        <v>0</v>
      </c>
      <c r="BM6112" s="18">
        <f t="shared" si="2300"/>
        <v>0</v>
      </c>
      <c r="BN6112" s="18">
        <f t="shared" si="2301"/>
        <v>21912786.563592859</v>
      </c>
      <c r="BO6112" s="18">
        <f t="shared" si="2302"/>
        <v>0</v>
      </c>
      <c r="BP6112" s="4">
        <f t="shared" si="2303"/>
        <v>21912787</v>
      </c>
      <c r="BQ6112" t="s">
        <v>11411</v>
      </c>
    </row>
    <row r="6113" spans="1:69" x14ac:dyDescent="0.25">
      <c r="A6113" s="15" t="s">
        <v>7200</v>
      </c>
      <c r="B6113" t="s">
        <v>290</v>
      </c>
      <c r="C6113" s="15">
        <v>3798</v>
      </c>
      <c r="D6113" t="s">
        <v>7200</v>
      </c>
      <c r="E6113" t="s">
        <v>6850</v>
      </c>
      <c r="F6113" t="s">
        <v>2880</v>
      </c>
      <c r="G6113" s="15">
        <v>20120</v>
      </c>
      <c r="H6113" s="15">
        <v>252260000062</v>
      </c>
      <c r="I6113" t="s">
        <v>921</v>
      </c>
      <c r="J6113">
        <v>1</v>
      </c>
      <c r="K6113" s="22">
        <v>16.319612590799032</v>
      </c>
      <c r="L6113" s="16"/>
      <c r="M6113" s="16">
        <f t="shared" si="2280"/>
        <v>1.1432126741979298</v>
      </c>
      <c r="N6113" s="16">
        <f t="shared" si="2281"/>
        <v>0.15606555809770281</v>
      </c>
      <c r="O6113" s="29">
        <f t="shared" si="2282"/>
        <v>1.1560655580977028</v>
      </c>
      <c r="P6113" s="17">
        <f t="shared" si="2283"/>
        <v>289</v>
      </c>
      <c r="Q6113" s="17">
        <v>0</v>
      </c>
      <c r="R6113" s="17">
        <v>0</v>
      </c>
      <c r="S6113" s="17">
        <v>25</v>
      </c>
      <c r="T6113" s="17">
        <v>0</v>
      </c>
      <c r="U6113" s="17">
        <v>115</v>
      </c>
      <c r="V6113" s="17">
        <v>0</v>
      </c>
      <c r="W6113" s="17">
        <v>88</v>
      </c>
      <c r="X6113" s="17">
        <v>0</v>
      </c>
      <c r="Y6113" s="17">
        <v>61</v>
      </c>
      <c r="Z6113" s="17">
        <v>0</v>
      </c>
      <c r="AA6113" s="17">
        <v>0</v>
      </c>
      <c r="AB6113" s="17">
        <v>0</v>
      </c>
      <c r="AC6113" s="17">
        <f t="shared" si="2284"/>
        <v>0</v>
      </c>
      <c r="AD6113" s="17">
        <v>0</v>
      </c>
      <c r="AE6113" s="17">
        <v>0</v>
      </c>
      <c r="AF6113" s="17">
        <v>0</v>
      </c>
      <c r="AG6113" s="17">
        <v>0</v>
      </c>
      <c r="AH6113" s="17">
        <v>0</v>
      </c>
      <c r="AI6113" s="17">
        <v>0</v>
      </c>
      <c r="AJ6113" s="17">
        <v>0</v>
      </c>
      <c r="AK6113" s="17">
        <v>0</v>
      </c>
      <c r="AL6113" s="17">
        <v>0</v>
      </c>
      <c r="AM6113" s="17">
        <v>0</v>
      </c>
      <c r="AN6113" s="17">
        <v>0</v>
      </c>
      <c r="AO6113" s="17">
        <v>0</v>
      </c>
      <c r="AP6113" s="18">
        <f>+'Per Cápita'!$E$4</f>
        <v>83816</v>
      </c>
      <c r="AQ6113" s="18">
        <f>+'Per Cápita'!$E$5</f>
        <v>74019</v>
      </c>
      <c r="AR6113" s="18">
        <f>+'Per Cápita'!$E$6</f>
        <v>111028</v>
      </c>
      <c r="AS6113" s="18">
        <f>+'Per Cápita'!$E$7</f>
        <v>136064</v>
      </c>
      <c r="AT6113" s="18">
        <f>+'Per Cápita'!$F$4</f>
        <v>103408</v>
      </c>
      <c r="AU6113" s="18">
        <f>+'Per Cápita'!$F$5</f>
        <v>90347</v>
      </c>
      <c r="AV6113" s="18">
        <f>+'Per Cápita'!$F$6</f>
        <v>138242</v>
      </c>
      <c r="AW6113" s="18">
        <f>+'Per Cápita'!$F$7</f>
        <v>166544</v>
      </c>
      <c r="AX6113" s="18">
        <f t="shared" si="2285"/>
        <v>0</v>
      </c>
      <c r="AY6113" s="18">
        <f t="shared" si="2286"/>
        <v>0</v>
      </c>
      <c r="AZ6113" s="18">
        <f t="shared" si="2287"/>
        <v>0</v>
      </c>
      <c r="BA6113" s="18">
        <f t="shared" si="2288"/>
        <v>0</v>
      </c>
      <c r="BB6113" s="18">
        <f t="shared" si="2289"/>
        <v>2988660.6807941813</v>
      </c>
      <c r="BC6113" s="18">
        <f t="shared" si="2290"/>
        <v>21202752.160422992</v>
      </c>
      <c r="BD6113" s="18">
        <f t="shared" si="2291"/>
        <v>9748825.7078351006</v>
      </c>
      <c r="BE6113" s="18">
        <f t="shared" si="2292"/>
        <v>0</v>
      </c>
      <c r="BF6113" s="18">
        <f t="shared" si="2293"/>
        <v>0</v>
      </c>
      <c r="BG6113" s="18">
        <f t="shared" si="2294"/>
        <v>0</v>
      </c>
      <c r="BH6113" s="18">
        <f t="shared" si="2295"/>
        <v>0</v>
      </c>
      <c r="BI6113" s="18">
        <f t="shared" si="2296"/>
        <v>0</v>
      </c>
      <c r="BJ6113" s="18">
        <f t="shared" si="2297"/>
        <v>0</v>
      </c>
      <c r="BK6113" s="18">
        <f t="shared" si="2298"/>
        <v>0</v>
      </c>
      <c r="BL6113" s="18">
        <f t="shared" si="2299"/>
        <v>0</v>
      </c>
      <c r="BM6113" s="18">
        <f t="shared" si="2300"/>
        <v>0</v>
      </c>
      <c r="BN6113" s="18">
        <f t="shared" si="2301"/>
        <v>33940238.549052276</v>
      </c>
      <c r="BO6113" s="18">
        <f t="shared" si="2302"/>
        <v>0</v>
      </c>
      <c r="BP6113" s="4">
        <f t="shared" si="2303"/>
        <v>33940239</v>
      </c>
      <c r="BQ6113" t="s">
        <v>11411</v>
      </c>
    </row>
    <row r="6114" spans="1:69" x14ac:dyDescent="0.25">
      <c r="A6114" s="15" t="s">
        <v>7200</v>
      </c>
      <c r="B6114" t="s">
        <v>290</v>
      </c>
      <c r="C6114" s="15">
        <v>3798</v>
      </c>
      <c r="D6114" t="s">
        <v>7200</v>
      </c>
      <c r="E6114" t="s">
        <v>6850</v>
      </c>
      <c r="F6114" t="s">
        <v>2880</v>
      </c>
      <c r="G6114" s="15">
        <v>20112</v>
      </c>
      <c r="H6114" s="15">
        <v>252260000275</v>
      </c>
      <c r="I6114" t="s">
        <v>2881</v>
      </c>
      <c r="J6114">
        <v>1</v>
      </c>
      <c r="K6114" s="22">
        <v>16.319612590799032</v>
      </c>
      <c r="L6114" s="16"/>
      <c r="M6114" s="16">
        <f t="shared" si="2280"/>
        <v>1.1432126741979298</v>
      </c>
      <c r="N6114" s="16">
        <f t="shared" si="2281"/>
        <v>0.15606555809770281</v>
      </c>
      <c r="O6114" s="29">
        <f t="shared" si="2282"/>
        <v>1.1560655580977028</v>
      </c>
      <c r="P6114" s="17">
        <f t="shared" si="2283"/>
        <v>452</v>
      </c>
      <c r="Q6114" s="17">
        <v>0</v>
      </c>
      <c r="R6114" s="17">
        <v>0</v>
      </c>
      <c r="S6114" s="17">
        <v>7</v>
      </c>
      <c r="T6114" s="17">
        <v>22</v>
      </c>
      <c r="U6114" s="17">
        <v>80</v>
      </c>
      <c r="V6114" s="17">
        <v>89</v>
      </c>
      <c r="W6114" s="17">
        <v>0</v>
      </c>
      <c r="X6114" s="17">
        <v>177</v>
      </c>
      <c r="Y6114" s="17">
        <v>0</v>
      </c>
      <c r="Z6114" s="17">
        <v>77</v>
      </c>
      <c r="AA6114" s="17">
        <v>0</v>
      </c>
      <c r="AB6114" s="17">
        <v>0</v>
      </c>
      <c r="AC6114" s="17">
        <f t="shared" si="2284"/>
        <v>0</v>
      </c>
      <c r="AD6114" s="17">
        <v>0</v>
      </c>
      <c r="AE6114" s="17">
        <v>0</v>
      </c>
      <c r="AF6114" s="17">
        <v>0</v>
      </c>
      <c r="AG6114" s="17">
        <v>0</v>
      </c>
      <c r="AH6114" s="17">
        <v>0</v>
      </c>
      <c r="AI6114" s="17">
        <v>0</v>
      </c>
      <c r="AJ6114" s="17">
        <v>0</v>
      </c>
      <c r="AK6114" s="17">
        <v>0</v>
      </c>
      <c r="AL6114" s="17">
        <v>0</v>
      </c>
      <c r="AM6114" s="17">
        <v>0</v>
      </c>
      <c r="AN6114" s="17">
        <v>0</v>
      </c>
      <c r="AO6114" s="17">
        <v>0</v>
      </c>
      <c r="AP6114" s="18">
        <f>+'Per Cápita'!$E$4</f>
        <v>83816</v>
      </c>
      <c r="AQ6114" s="18">
        <f>+'Per Cápita'!$E$5</f>
        <v>74019</v>
      </c>
      <c r="AR6114" s="18">
        <f>+'Per Cápita'!$E$6</f>
        <v>111028</v>
      </c>
      <c r="AS6114" s="18">
        <f>+'Per Cápita'!$E$7</f>
        <v>136064</v>
      </c>
      <c r="AT6114" s="18">
        <f>+'Per Cápita'!$F$4</f>
        <v>103408</v>
      </c>
      <c r="AU6114" s="18">
        <f>+'Per Cápita'!$F$5</f>
        <v>90347</v>
      </c>
      <c r="AV6114" s="18">
        <f>+'Per Cápita'!$F$6</f>
        <v>138242</v>
      </c>
      <c r="AW6114" s="18">
        <f>+'Per Cápita'!$F$7</f>
        <v>166544</v>
      </c>
      <c r="AX6114" s="18">
        <f t="shared" si="2285"/>
        <v>2131729.3979853755</v>
      </c>
      <c r="AY6114" s="18">
        <f t="shared" si="2286"/>
        <v>22761837.200925808</v>
      </c>
      <c r="AZ6114" s="18">
        <f t="shared" si="2287"/>
        <v>9883384.8024043255</v>
      </c>
      <c r="BA6114" s="18">
        <f t="shared" si="2288"/>
        <v>0</v>
      </c>
      <c r="BB6114" s="18">
        <f t="shared" si="2289"/>
        <v>836824.99062237074</v>
      </c>
      <c r="BC6114" s="18">
        <f t="shared" si="2290"/>
        <v>8355764.398196253</v>
      </c>
      <c r="BD6114" s="18">
        <f t="shared" si="2291"/>
        <v>0</v>
      </c>
      <c r="BE6114" s="18">
        <f t="shared" si="2292"/>
        <v>0</v>
      </c>
      <c r="BF6114" s="18">
        <f t="shared" si="2293"/>
        <v>0</v>
      </c>
      <c r="BG6114" s="18">
        <f t="shared" si="2294"/>
        <v>0</v>
      </c>
      <c r="BH6114" s="18">
        <f t="shared" si="2295"/>
        <v>0</v>
      </c>
      <c r="BI6114" s="18">
        <f t="shared" si="2296"/>
        <v>0</v>
      </c>
      <c r="BJ6114" s="18">
        <f t="shared" si="2297"/>
        <v>0</v>
      </c>
      <c r="BK6114" s="18">
        <f t="shared" si="2298"/>
        <v>0</v>
      </c>
      <c r="BL6114" s="18">
        <f t="shared" si="2299"/>
        <v>0</v>
      </c>
      <c r="BM6114" s="18">
        <f t="shared" si="2300"/>
        <v>0</v>
      </c>
      <c r="BN6114" s="18">
        <f t="shared" si="2301"/>
        <v>43969540.790134132</v>
      </c>
      <c r="BO6114" s="18">
        <f t="shared" si="2302"/>
        <v>0</v>
      </c>
      <c r="BP6114" s="4">
        <f t="shared" si="2303"/>
        <v>43969541</v>
      </c>
      <c r="BQ6114" t="s">
        <v>11411</v>
      </c>
    </row>
    <row r="6115" spans="1:69" x14ac:dyDescent="0.25">
      <c r="A6115" s="15" t="s">
        <v>7200</v>
      </c>
      <c r="B6115" t="s">
        <v>290</v>
      </c>
      <c r="C6115" s="15">
        <v>3798</v>
      </c>
      <c r="D6115" t="s">
        <v>7200</v>
      </c>
      <c r="E6115" t="s">
        <v>6851</v>
      </c>
      <c r="F6115" t="s">
        <v>2887</v>
      </c>
      <c r="G6115" s="15">
        <v>12325</v>
      </c>
      <c r="H6115" s="15">
        <v>252287000048</v>
      </c>
      <c r="I6115" t="s">
        <v>5606</v>
      </c>
      <c r="J6115">
        <v>1</v>
      </c>
      <c r="K6115" s="22">
        <v>23.358136525396311</v>
      </c>
      <c r="L6115" s="16"/>
      <c r="M6115" s="16">
        <f t="shared" si="2280"/>
        <v>1.6362715458413479</v>
      </c>
      <c r="N6115" s="16">
        <f t="shared" si="2281"/>
        <v>0.23064797559915173</v>
      </c>
      <c r="O6115" s="29">
        <f t="shared" si="2282"/>
        <v>1.2306479755991517</v>
      </c>
      <c r="P6115" s="17">
        <f t="shared" si="2283"/>
        <v>151</v>
      </c>
      <c r="Q6115" s="17">
        <v>0</v>
      </c>
      <c r="R6115" s="17">
        <v>0</v>
      </c>
      <c r="S6115" s="17">
        <v>14</v>
      </c>
      <c r="T6115" s="17">
        <v>0</v>
      </c>
      <c r="U6115" s="17">
        <v>56</v>
      </c>
      <c r="V6115" s="17">
        <v>0</v>
      </c>
      <c r="W6115" s="17">
        <v>64</v>
      </c>
      <c r="X6115" s="17">
        <v>0</v>
      </c>
      <c r="Y6115" s="17">
        <v>17</v>
      </c>
      <c r="Z6115" s="17">
        <v>0</v>
      </c>
      <c r="AA6115" s="17">
        <v>0</v>
      </c>
      <c r="AB6115" s="17">
        <v>0</v>
      </c>
      <c r="AC6115" s="17">
        <f t="shared" si="2284"/>
        <v>0</v>
      </c>
      <c r="AD6115" s="17">
        <v>0</v>
      </c>
      <c r="AE6115" s="17">
        <v>0</v>
      </c>
      <c r="AF6115" s="17">
        <v>0</v>
      </c>
      <c r="AG6115" s="17">
        <v>0</v>
      </c>
      <c r="AH6115" s="17">
        <v>0</v>
      </c>
      <c r="AI6115" s="17">
        <v>0</v>
      </c>
      <c r="AJ6115" s="17">
        <v>0</v>
      </c>
      <c r="AK6115" s="17">
        <v>0</v>
      </c>
      <c r="AL6115" s="17">
        <v>0</v>
      </c>
      <c r="AM6115" s="17">
        <v>0</v>
      </c>
      <c r="AN6115" s="17">
        <v>0</v>
      </c>
      <c r="AO6115" s="17">
        <v>0</v>
      </c>
      <c r="AP6115" s="18">
        <f>+'Per Cápita'!$E$4</f>
        <v>83816</v>
      </c>
      <c r="AQ6115" s="18">
        <f>+'Per Cápita'!$E$5</f>
        <v>74019</v>
      </c>
      <c r="AR6115" s="18">
        <f>+'Per Cápita'!$E$6</f>
        <v>111028</v>
      </c>
      <c r="AS6115" s="18">
        <f>+'Per Cápita'!$E$7</f>
        <v>136064</v>
      </c>
      <c r="AT6115" s="18">
        <f>+'Per Cápita'!$F$4</f>
        <v>103408</v>
      </c>
      <c r="AU6115" s="18">
        <f>+'Per Cápita'!$F$5</f>
        <v>90347</v>
      </c>
      <c r="AV6115" s="18">
        <f>+'Per Cápita'!$F$6</f>
        <v>138242</v>
      </c>
      <c r="AW6115" s="18">
        <f>+'Per Cápita'!$F$7</f>
        <v>166544</v>
      </c>
      <c r="AX6115" s="18">
        <f t="shared" si="2285"/>
        <v>0</v>
      </c>
      <c r="AY6115" s="18">
        <f t="shared" si="2286"/>
        <v>0</v>
      </c>
      <c r="AZ6115" s="18">
        <f t="shared" si="2287"/>
        <v>0</v>
      </c>
      <c r="BA6115" s="18">
        <f t="shared" si="2288"/>
        <v>0</v>
      </c>
      <c r="BB6115" s="18">
        <f t="shared" si="2289"/>
        <v>1781623.8420505992</v>
      </c>
      <c r="BC6115" s="18">
        <f t="shared" si="2290"/>
        <v>13342242.318174787</v>
      </c>
      <c r="BD6115" s="18">
        <f t="shared" si="2291"/>
        <v>2892163.0365272248</v>
      </c>
      <c r="BE6115" s="18">
        <f t="shared" si="2292"/>
        <v>0</v>
      </c>
      <c r="BF6115" s="18">
        <f t="shared" si="2293"/>
        <v>0</v>
      </c>
      <c r="BG6115" s="18">
        <f t="shared" si="2294"/>
        <v>0</v>
      </c>
      <c r="BH6115" s="18">
        <f t="shared" si="2295"/>
        <v>0</v>
      </c>
      <c r="BI6115" s="18">
        <f t="shared" si="2296"/>
        <v>0</v>
      </c>
      <c r="BJ6115" s="18">
        <f t="shared" si="2297"/>
        <v>0</v>
      </c>
      <c r="BK6115" s="18">
        <f t="shared" si="2298"/>
        <v>0</v>
      </c>
      <c r="BL6115" s="18">
        <f t="shared" si="2299"/>
        <v>0</v>
      </c>
      <c r="BM6115" s="18">
        <f t="shared" si="2300"/>
        <v>0</v>
      </c>
      <c r="BN6115" s="18">
        <f t="shared" si="2301"/>
        <v>18016029.196752612</v>
      </c>
      <c r="BO6115" s="18">
        <f t="shared" si="2302"/>
        <v>0</v>
      </c>
      <c r="BP6115" s="4">
        <f t="shared" si="2303"/>
        <v>18016029</v>
      </c>
      <c r="BQ6115" t="s">
        <v>11411</v>
      </c>
    </row>
    <row r="6116" spans="1:69" x14ac:dyDescent="0.25">
      <c r="A6116" s="15" t="s">
        <v>7200</v>
      </c>
      <c r="B6116" t="s">
        <v>290</v>
      </c>
      <c r="C6116" s="15">
        <v>3798</v>
      </c>
      <c r="D6116" t="s">
        <v>7200</v>
      </c>
      <c r="E6116" t="s">
        <v>6851</v>
      </c>
      <c r="F6116" t="s">
        <v>2887</v>
      </c>
      <c r="G6116" s="15">
        <v>12327</v>
      </c>
      <c r="H6116" s="15">
        <v>252287000218</v>
      </c>
      <c r="I6116" t="s">
        <v>1858</v>
      </c>
      <c r="J6116">
        <v>1</v>
      </c>
      <c r="K6116" s="22">
        <v>23.358136525396311</v>
      </c>
      <c r="L6116" s="16"/>
      <c r="M6116" s="16">
        <f t="shared" si="2280"/>
        <v>1.6362715458413479</v>
      </c>
      <c r="N6116" s="16">
        <f t="shared" si="2281"/>
        <v>0.23064797559915173</v>
      </c>
      <c r="O6116" s="29">
        <f t="shared" si="2282"/>
        <v>1.2306479755991517</v>
      </c>
      <c r="P6116" s="17">
        <f t="shared" si="2283"/>
        <v>117</v>
      </c>
      <c r="Q6116" s="17">
        <v>0</v>
      </c>
      <c r="R6116" s="17">
        <v>0</v>
      </c>
      <c r="S6116" s="17">
        <v>10</v>
      </c>
      <c r="T6116" s="17">
        <v>0</v>
      </c>
      <c r="U6116" s="17">
        <v>42</v>
      </c>
      <c r="V6116" s="17">
        <v>0</v>
      </c>
      <c r="W6116" s="17">
        <v>43</v>
      </c>
      <c r="X6116" s="17">
        <v>0</v>
      </c>
      <c r="Y6116" s="17">
        <v>0</v>
      </c>
      <c r="Z6116" s="17">
        <v>0</v>
      </c>
      <c r="AA6116" s="17">
        <v>22</v>
      </c>
      <c r="AB6116" s="17">
        <v>0</v>
      </c>
      <c r="AC6116" s="17">
        <f t="shared" si="2284"/>
        <v>0</v>
      </c>
      <c r="AD6116" s="17">
        <v>0</v>
      </c>
      <c r="AE6116" s="17">
        <v>0</v>
      </c>
      <c r="AF6116" s="17">
        <v>0</v>
      </c>
      <c r="AG6116" s="17">
        <v>0</v>
      </c>
      <c r="AH6116" s="17">
        <v>0</v>
      </c>
      <c r="AI6116" s="17">
        <v>0</v>
      </c>
      <c r="AJ6116" s="17">
        <v>0</v>
      </c>
      <c r="AK6116" s="17">
        <v>0</v>
      </c>
      <c r="AL6116" s="17">
        <v>0</v>
      </c>
      <c r="AM6116" s="17">
        <v>0</v>
      </c>
      <c r="AN6116" s="17">
        <v>0</v>
      </c>
      <c r="AO6116" s="17">
        <v>0</v>
      </c>
      <c r="AP6116" s="18">
        <f>+'Per Cápita'!$E$4</f>
        <v>83816</v>
      </c>
      <c r="AQ6116" s="18">
        <f>+'Per Cápita'!$E$5</f>
        <v>74019</v>
      </c>
      <c r="AR6116" s="18">
        <f>+'Per Cápita'!$E$6</f>
        <v>111028</v>
      </c>
      <c r="AS6116" s="18">
        <f>+'Per Cápita'!$E$7</f>
        <v>136064</v>
      </c>
      <c r="AT6116" s="18">
        <f>+'Per Cápita'!$F$4</f>
        <v>103408</v>
      </c>
      <c r="AU6116" s="18">
        <f>+'Per Cápita'!$F$5</f>
        <v>90347</v>
      </c>
      <c r="AV6116" s="18">
        <f>+'Per Cápita'!$F$6</f>
        <v>138242</v>
      </c>
      <c r="AW6116" s="18">
        <f>+'Per Cápita'!$F$7</f>
        <v>166544</v>
      </c>
      <c r="AX6116" s="18">
        <f t="shared" si="2285"/>
        <v>0</v>
      </c>
      <c r="AY6116" s="18">
        <f t="shared" si="2286"/>
        <v>0</v>
      </c>
      <c r="AZ6116" s="18">
        <f t="shared" si="2287"/>
        <v>0</v>
      </c>
      <c r="BA6116" s="18">
        <f t="shared" si="2288"/>
        <v>0</v>
      </c>
      <c r="BB6116" s="18">
        <f t="shared" si="2289"/>
        <v>1272588.4586075707</v>
      </c>
      <c r="BC6116" s="18">
        <f t="shared" si="2290"/>
        <v>9450754.9753738083</v>
      </c>
      <c r="BD6116" s="18">
        <f t="shared" si="2291"/>
        <v>0</v>
      </c>
      <c r="BE6116" s="18">
        <f t="shared" si="2292"/>
        <v>4509054.8018600727</v>
      </c>
      <c r="BF6116" s="18">
        <f t="shared" si="2293"/>
        <v>0</v>
      </c>
      <c r="BG6116" s="18">
        <f t="shared" si="2294"/>
        <v>0</v>
      </c>
      <c r="BH6116" s="18">
        <f t="shared" si="2295"/>
        <v>0</v>
      </c>
      <c r="BI6116" s="18">
        <f t="shared" si="2296"/>
        <v>0</v>
      </c>
      <c r="BJ6116" s="18">
        <f t="shared" si="2297"/>
        <v>0</v>
      </c>
      <c r="BK6116" s="18">
        <f t="shared" si="2298"/>
        <v>0</v>
      </c>
      <c r="BL6116" s="18">
        <f t="shared" si="2299"/>
        <v>0</v>
      </c>
      <c r="BM6116" s="18">
        <f t="shared" si="2300"/>
        <v>0</v>
      </c>
      <c r="BN6116" s="18">
        <f t="shared" si="2301"/>
        <v>15232398.235841453</v>
      </c>
      <c r="BO6116" s="18">
        <f t="shared" si="2302"/>
        <v>0</v>
      </c>
      <c r="BP6116" s="4">
        <f t="shared" si="2303"/>
        <v>15232398</v>
      </c>
      <c r="BQ6116" t="s">
        <v>11411</v>
      </c>
    </row>
    <row r="6117" spans="1:69" x14ac:dyDescent="0.25">
      <c r="A6117" s="15" t="s">
        <v>7200</v>
      </c>
      <c r="B6117" t="s">
        <v>290</v>
      </c>
      <c r="C6117" s="15">
        <v>3798</v>
      </c>
      <c r="D6117" t="s">
        <v>7200</v>
      </c>
      <c r="E6117" t="s">
        <v>6406</v>
      </c>
      <c r="F6117" t="s">
        <v>2890</v>
      </c>
      <c r="G6117" s="15">
        <v>8613</v>
      </c>
      <c r="H6117" s="15">
        <v>252317000056</v>
      </c>
      <c r="I6117" t="s">
        <v>2892</v>
      </c>
      <c r="J6117">
        <v>1</v>
      </c>
      <c r="K6117" s="22">
        <v>14.009020960466968</v>
      </c>
      <c r="L6117" s="16"/>
      <c r="M6117" s="16">
        <f t="shared" si="2280"/>
        <v>0.98135235907129836</v>
      </c>
      <c r="N6117" s="16">
        <f t="shared" si="2281"/>
        <v>0.1315818010983541</v>
      </c>
      <c r="O6117" s="29">
        <f t="shared" si="2282"/>
        <v>1.131581801098354</v>
      </c>
      <c r="P6117" s="17">
        <f t="shared" si="2283"/>
        <v>14</v>
      </c>
      <c r="Q6117" s="17">
        <v>0</v>
      </c>
      <c r="R6117" s="17">
        <v>0</v>
      </c>
      <c r="S6117" s="17">
        <v>0</v>
      </c>
      <c r="T6117" s="17">
        <v>0</v>
      </c>
      <c r="U6117" s="17">
        <v>14</v>
      </c>
      <c r="V6117" s="17">
        <v>0</v>
      </c>
      <c r="W6117" s="17">
        <v>0</v>
      </c>
      <c r="X6117" s="17">
        <v>0</v>
      </c>
      <c r="Y6117" s="17">
        <v>0</v>
      </c>
      <c r="Z6117" s="17">
        <v>0</v>
      </c>
      <c r="AA6117" s="17">
        <v>0</v>
      </c>
      <c r="AB6117" s="17">
        <v>0</v>
      </c>
      <c r="AC6117" s="17">
        <f t="shared" si="2284"/>
        <v>0</v>
      </c>
      <c r="AD6117" s="17">
        <v>0</v>
      </c>
      <c r="AE6117" s="17">
        <v>0</v>
      </c>
      <c r="AF6117" s="17">
        <v>0</v>
      </c>
      <c r="AG6117" s="17">
        <v>0</v>
      </c>
      <c r="AH6117" s="17">
        <v>0</v>
      </c>
      <c r="AI6117" s="17">
        <v>0</v>
      </c>
      <c r="AJ6117" s="17">
        <v>0</v>
      </c>
      <c r="AK6117" s="17">
        <v>0</v>
      </c>
      <c r="AL6117" s="17">
        <v>0</v>
      </c>
      <c r="AM6117" s="17">
        <v>0</v>
      </c>
      <c r="AN6117" s="17">
        <v>0</v>
      </c>
      <c r="AO6117" s="17">
        <v>0</v>
      </c>
      <c r="AP6117" s="18">
        <f>+'Per Cápita'!$E$4</f>
        <v>83816</v>
      </c>
      <c r="AQ6117" s="18">
        <f>+'Per Cápita'!$E$5</f>
        <v>74019</v>
      </c>
      <c r="AR6117" s="18">
        <f>+'Per Cápita'!$E$6</f>
        <v>111028</v>
      </c>
      <c r="AS6117" s="18">
        <f>+'Per Cápita'!$E$7</f>
        <v>136064</v>
      </c>
      <c r="AT6117" s="18">
        <f>+'Per Cápita'!$F$4</f>
        <v>103408</v>
      </c>
      <c r="AU6117" s="18">
        <f>+'Per Cápita'!$F$5</f>
        <v>90347</v>
      </c>
      <c r="AV6117" s="18">
        <f>+'Per Cápita'!$F$6</f>
        <v>138242</v>
      </c>
      <c r="AW6117" s="18">
        <f>+'Per Cápita'!$F$7</f>
        <v>166544</v>
      </c>
      <c r="AX6117" s="18">
        <f t="shared" si="2285"/>
        <v>0</v>
      </c>
      <c r="AY6117" s="18">
        <f t="shared" si="2286"/>
        <v>0</v>
      </c>
      <c r="AZ6117" s="18">
        <f t="shared" si="2287"/>
        <v>0</v>
      </c>
      <c r="BA6117" s="18">
        <f t="shared" si="2288"/>
        <v>0</v>
      </c>
      <c r="BB6117" s="18">
        <f t="shared" si="2289"/>
        <v>0</v>
      </c>
      <c r="BC6117" s="18">
        <f t="shared" si="2290"/>
        <v>1431290.2937736618</v>
      </c>
      <c r="BD6117" s="18">
        <f t="shared" si="2291"/>
        <v>0</v>
      </c>
      <c r="BE6117" s="18">
        <f t="shared" si="2292"/>
        <v>0</v>
      </c>
      <c r="BF6117" s="18">
        <f t="shared" si="2293"/>
        <v>0</v>
      </c>
      <c r="BG6117" s="18">
        <f t="shared" si="2294"/>
        <v>0</v>
      </c>
      <c r="BH6117" s="18">
        <f t="shared" si="2295"/>
        <v>0</v>
      </c>
      <c r="BI6117" s="18">
        <f t="shared" si="2296"/>
        <v>0</v>
      </c>
      <c r="BJ6117" s="18">
        <f t="shared" si="2297"/>
        <v>0</v>
      </c>
      <c r="BK6117" s="18">
        <f t="shared" si="2298"/>
        <v>0</v>
      </c>
      <c r="BL6117" s="18">
        <f t="shared" si="2299"/>
        <v>0</v>
      </c>
      <c r="BM6117" s="18">
        <f t="shared" si="2300"/>
        <v>0</v>
      </c>
      <c r="BN6117" s="18">
        <f t="shared" si="2301"/>
        <v>1431290.2937736618</v>
      </c>
      <c r="BO6117" s="18">
        <f t="shared" si="2302"/>
        <v>0</v>
      </c>
      <c r="BP6117" s="4">
        <f t="shared" si="2303"/>
        <v>1431290</v>
      </c>
      <c r="BQ6117" t="s">
        <v>11411</v>
      </c>
    </row>
    <row r="6118" spans="1:69" x14ac:dyDescent="0.25">
      <c r="A6118" s="15" t="s">
        <v>7200</v>
      </c>
      <c r="B6118" t="s">
        <v>290</v>
      </c>
      <c r="C6118" s="15">
        <v>3798</v>
      </c>
      <c r="D6118" t="s">
        <v>7200</v>
      </c>
      <c r="E6118" t="s">
        <v>6406</v>
      </c>
      <c r="F6118" t="s">
        <v>2890</v>
      </c>
      <c r="G6118" s="15">
        <v>21317</v>
      </c>
      <c r="H6118" s="15">
        <v>252317000081</v>
      </c>
      <c r="I6118" t="s">
        <v>2893</v>
      </c>
      <c r="J6118">
        <v>1</v>
      </c>
      <c r="K6118" s="22">
        <v>14.009020960466968</v>
      </c>
      <c r="L6118" s="16"/>
      <c r="M6118" s="16">
        <f t="shared" si="2280"/>
        <v>0.98135235907129836</v>
      </c>
      <c r="N6118" s="16">
        <f t="shared" si="2281"/>
        <v>0.1315818010983541</v>
      </c>
      <c r="O6118" s="29">
        <f t="shared" si="2282"/>
        <v>1.131581801098354</v>
      </c>
      <c r="P6118" s="17">
        <f t="shared" si="2283"/>
        <v>189</v>
      </c>
      <c r="Q6118" s="17">
        <v>0</v>
      </c>
      <c r="R6118" s="17">
        <v>0</v>
      </c>
      <c r="S6118" s="17">
        <v>10</v>
      </c>
      <c r="T6118" s="17">
        <v>0</v>
      </c>
      <c r="U6118" s="17">
        <v>62</v>
      </c>
      <c r="V6118" s="17">
        <v>0</v>
      </c>
      <c r="W6118" s="17">
        <v>80</v>
      </c>
      <c r="X6118" s="17">
        <v>0</v>
      </c>
      <c r="Y6118" s="17">
        <v>0</v>
      </c>
      <c r="Z6118" s="17">
        <v>0</v>
      </c>
      <c r="AA6118" s="17">
        <v>37</v>
      </c>
      <c r="AB6118" s="17">
        <v>0</v>
      </c>
      <c r="AC6118" s="17">
        <f t="shared" si="2284"/>
        <v>0</v>
      </c>
      <c r="AD6118" s="17">
        <v>0</v>
      </c>
      <c r="AE6118" s="17">
        <v>0</v>
      </c>
      <c r="AF6118" s="17">
        <v>0</v>
      </c>
      <c r="AG6118" s="17">
        <v>0</v>
      </c>
      <c r="AH6118" s="17">
        <v>0</v>
      </c>
      <c r="AI6118" s="17">
        <v>0</v>
      </c>
      <c r="AJ6118" s="17">
        <v>0</v>
      </c>
      <c r="AK6118" s="17">
        <v>0</v>
      </c>
      <c r="AL6118" s="17">
        <v>0</v>
      </c>
      <c r="AM6118" s="17">
        <v>0</v>
      </c>
      <c r="AN6118" s="17">
        <v>0</v>
      </c>
      <c r="AO6118" s="17">
        <v>0</v>
      </c>
      <c r="AP6118" s="18">
        <f>+'Per Cápita'!$E$4</f>
        <v>83816</v>
      </c>
      <c r="AQ6118" s="18">
        <f>+'Per Cápita'!$E$5</f>
        <v>74019</v>
      </c>
      <c r="AR6118" s="18">
        <f>+'Per Cápita'!$E$6</f>
        <v>111028</v>
      </c>
      <c r="AS6118" s="18">
        <f>+'Per Cápita'!$E$7</f>
        <v>136064</v>
      </c>
      <c r="AT6118" s="18">
        <f>+'Per Cápita'!$F$4</f>
        <v>103408</v>
      </c>
      <c r="AU6118" s="18">
        <f>+'Per Cápita'!$F$5</f>
        <v>90347</v>
      </c>
      <c r="AV6118" s="18">
        <f>+'Per Cápita'!$F$6</f>
        <v>138242</v>
      </c>
      <c r="AW6118" s="18">
        <f>+'Per Cápita'!$F$7</f>
        <v>166544</v>
      </c>
      <c r="AX6118" s="18">
        <f t="shared" si="2285"/>
        <v>0</v>
      </c>
      <c r="AY6118" s="18">
        <f t="shared" si="2286"/>
        <v>0</v>
      </c>
      <c r="AZ6118" s="18">
        <f t="shared" si="2287"/>
        <v>0</v>
      </c>
      <c r="BA6118" s="18">
        <f t="shared" si="2288"/>
        <v>0</v>
      </c>
      <c r="BB6118" s="18">
        <f t="shared" si="2289"/>
        <v>1170146.108879786</v>
      </c>
      <c r="BC6118" s="18">
        <f t="shared" si="2290"/>
        <v>14517372.979704285</v>
      </c>
      <c r="BD6118" s="18">
        <f t="shared" si="2291"/>
        <v>0</v>
      </c>
      <c r="BE6118" s="18">
        <f t="shared" si="2292"/>
        <v>6972951.9008385986</v>
      </c>
      <c r="BF6118" s="18">
        <f t="shared" si="2293"/>
        <v>0</v>
      </c>
      <c r="BG6118" s="18">
        <f t="shared" si="2294"/>
        <v>0</v>
      </c>
      <c r="BH6118" s="18">
        <f t="shared" si="2295"/>
        <v>0</v>
      </c>
      <c r="BI6118" s="18">
        <f t="shared" si="2296"/>
        <v>0</v>
      </c>
      <c r="BJ6118" s="18">
        <f t="shared" si="2297"/>
        <v>0</v>
      </c>
      <c r="BK6118" s="18">
        <f t="shared" si="2298"/>
        <v>0</v>
      </c>
      <c r="BL6118" s="18">
        <f t="shared" si="2299"/>
        <v>0</v>
      </c>
      <c r="BM6118" s="18">
        <f t="shared" si="2300"/>
        <v>0</v>
      </c>
      <c r="BN6118" s="18">
        <f t="shared" si="2301"/>
        <v>22660470.989422671</v>
      </c>
      <c r="BO6118" s="18">
        <f t="shared" si="2302"/>
        <v>0</v>
      </c>
      <c r="BP6118" s="4">
        <f t="shared" si="2303"/>
        <v>22660471</v>
      </c>
      <c r="BQ6118" t="s">
        <v>11411</v>
      </c>
    </row>
    <row r="6119" spans="1:69" x14ac:dyDescent="0.25">
      <c r="A6119" s="15" t="s">
        <v>7200</v>
      </c>
      <c r="B6119" t="s">
        <v>290</v>
      </c>
      <c r="C6119" s="15">
        <v>3798</v>
      </c>
      <c r="D6119" t="s">
        <v>7200</v>
      </c>
      <c r="E6119" t="s">
        <v>6406</v>
      </c>
      <c r="F6119" t="s">
        <v>2890</v>
      </c>
      <c r="G6119" s="15">
        <v>8621</v>
      </c>
      <c r="H6119" s="15">
        <v>252317000099</v>
      </c>
      <c r="I6119" t="s">
        <v>2894</v>
      </c>
      <c r="J6119">
        <v>1</v>
      </c>
      <c r="K6119" s="22">
        <v>14.009020960466968</v>
      </c>
      <c r="L6119" s="16"/>
      <c r="M6119" s="16">
        <f t="shared" si="2280"/>
        <v>0.98135235907129836</v>
      </c>
      <c r="N6119" s="16">
        <f t="shared" si="2281"/>
        <v>0.1315818010983541</v>
      </c>
      <c r="O6119" s="29">
        <f t="shared" si="2282"/>
        <v>1.131581801098354</v>
      </c>
      <c r="P6119" s="17">
        <f t="shared" si="2283"/>
        <v>34</v>
      </c>
      <c r="Q6119" s="17">
        <v>0</v>
      </c>
      <c r="R6119" s="17">
        <v>0</v>
      </c>
      <c r="S6119" s="17">
        <v>4</v>
      </c>
      <c r="T6119" s="17">
        <v>0</v>
      </c>
      <c r="U6119" s="17">
        <v>30</v>
      </c>
      <c r="V6119" s="17">
        <v>0</v>
      </c>
      <c r="W6119" s="17">
        <v>0</v>
      </c>
      <c r="X6119" s="17">
        <v>0</v>
      </c>
      <c r="Y6119" s="17">
        <v>0</v>
      </c>
      <c r="Z6119" s="17">
        <v>0</v>
      </c>
      <c r="AA6119" s="17">
        <v>0</v>
      </c>
      <c r="AB6119" s="17">
        <v>0</v>
      </c>
      <c r="AC6119" s="17">
        <f t="shared" si="2284"/>
        <v>0</v>
      </c>
      <c r="AD6119" s="17">
        <v>0</v>
      </c>
      <c r="AE6119" s="17">
        <v>0</v>
      </c>
      <c r="AF6119" s="17">
        <v>0</v>
      </c>
      <c r="AG6119" s="17">
        <v>0</v>
      </c>
      <c r="AH6119" s="17">
        <v>0</v>
      </c>
      <c r="AI6119" s="17">
        <v>0</v>
      </c>
      <c r="AJ6119" s="17">
        <v>0</v>
      </c>
      <c r="AK6119" s="17">
        <v>0</v>
      </c>
      <c r="AL6119" s="17">
        <v>0</v>
      </c>
      <c r="AM6119" s="17">
        <v>0</v>
      </c>
      <c r="AN6119" s="17">
        <v>0</v>
      </c>
      <c r="AO6119" s="17">
        <v>0</v>
      </c>
      <c r="AP6119" s="18">
        <f>+'Per Cápita'!$E$4</f>
        <v>83816</v>
      </c>
      <c r="AQ6119" s="18">
        <f>+'Per Cápita'!$E$5</f>
        <v>74019</v>
      </c>
      <c r="AR6119" s="18">
        <f>+'Per Cápita'!$E$6</f>
        <v>111028</v>
      </c>
      <c r="AS6119" s="18">
        <f>+'Per Cápita'!$E$7</f>
        <v>136064</v>
      </c>
      <c r="AT6119" s="18">
        <f>+'Per Cápita'!$F$4</f>
        <v>103408</v>
      </c>
      <c r="AU6119" s="18">
        <f>+'Per Cápita'!$F$5</f>
        <v>90347</v>
      </c>
      <c r="AV6119" s="18">
        <f>+'Per Cápita'!$F$6</f>
        <v>138242</v>
      </c>
      <c r="AW6119" s="18">
        <f>+'Per Cápita'!$F$7</f>
        <v>166544</v>
      </c>
      <c r="AX6119" s="18">
        <f t="shared" si="2285"/>
        <v>0</v>
      </c>
      <c r="AY6119" s="18">
        <f t="shared" si="2286"/>
        <v>0</v>
      </c>
      <c r="AZ6119" s="18">
        <f t="shared" si="2287"/>
        <v>0</v>
      </c>
      <c r="BA6119" s="18">
        <f t="shared" si="2288"/>
        <v>0</v>
      </c>
      <c r="BB6119" s="18">
        <f t="shared" si="2289"/>
        <v>468058.44355191436</v>
      </c>
      <c r="BC6119" s="18">
        <f t="shared" si="2290"/>
        <v>3067050.6295149899</v>
      </c>
      <c r="BD6119" s="18">
        <f t="shared" si="2291"/>
        <v>0</v>
      </c>
      <c r="BE6119" s="18">
        <f t="shared" si="2292"/>
        <v>0</v>
      </c>
      <c r="BF6119" s="18">
        <f t="shared" si="2293"/>
        <v>0</v>
      </c>
      <c r="BG6119" s="18">
        <f t="shared" si="2294"/>
        <v>0</v>
      </c>
      <c r="BH6119" s="18">
        <f t="shared" si="2295"/>
        <v>0</v>
      </c>
      <c r="BI6119" s="18">
        <f t="shared" si="2296"/>
        <v>0</v>
      </c>
      <c r="BJ6119" s="18">
        <f t="shared" si="2297"/>
        <v>0</v>
      </c>
      <c r="BK6119" s="18">
        <f t="shared" si="2298"/>
        <v>0</v>
      </c>
      <c r="BL6119" s="18">
        <f t="shared" si="2299"/>
        <v>0</v>
      </c>
      <c r="BM6119" s="18">
        <f t="shared" si="2300"/>
        <v>0</v>
      </c>
      <c r="BN6119" s="18">
        <f t="shared" si="2301"/>
        <v>3535109.0730669042</v>
      </c>
      <c r="BO6119" s="18">
        <f t="shared" si="2302"/>
        <v>0</v>
      </c>
      <c r="BP6119" s="4">
        <f t="shared" si="2303"/>
        <v>3535109</v>
      </c>
      <c r="BQ6119" t="s">
        <v>11411</v>
      </c>
    </row>
    <row r="6120" spans="1:69" x14ac:dyDescent="0.25">
      <c r="A6120" s="15" t="s">
        <v>7200</v>
      </c>
      <c r="B6120" t="s">
        <v>290</v>
      </c>
      <c r="C6120" s="15">
        <v>3798</v>
      </c>
      <c r="D6120" t="s">
        <v>7200</v>
      </c>
      <c r="E6120" t="s">
        <v>6406</v>
      </c>
      <c r="F6120" t="s">
        <v>2890</v>
      </c>
      <c r="G6120" s="15">
        <v>8616</v>
      </c>
      <c r="H6120" s="15">
        <v>252317000102</v>
      </c>
      <c r="I6120" t="s">
        <v>2895</v>
      </c>
      <c r="J6120">
        <v>1</v>
      </c>
      <c r="K6120" s="22">
        <v>14.009020960466968</v>
      </c>
      <c r="L6120" s="16"/>
      <c r="M6120" s="16">
        <f t="shared" si="2280"/>
        <v>0.98135235907129836</v>
      </c>
      <c r="N6120" s="16">
        <f t="shared" si="2281"/>
        <v>0.1315818010983541</v>
      </c>
      <c r="O6120" s="29">
        <f t="shared" si="2282"/>
        <v>1.131581801098354</v>
      </c>
      <c r="P6120" s="17">
        <f t="shared" si="2283"/>
        <v>3</v>
      </c>
      <c r="Q6120" s="17">
        <v>0</v>
      </c>
      <c r="R6120" s="17">
        <v>0</v>
      </c>
      <c r="S6120" s="17">
        <v>0</v>
      </c>
      <c r="T6120" s="17">
        <v>0</v>
      </c>
      <c r="U6120" s="17">
        <v>3</v>
      </c>
      <c r="V6120" s="17">
        <v>0</v>
      </c>
      <c r="W6120" s="17">
        <v>0</v>
      </c>
      <c r="X6120" s="17">
        <v>0</v>
      </c>
      <c r="Y6120" s="17">
        <v>0</v>
      </c>
      <c r="Z6120" s="17">
        <v>0</v>
      </c>
      <c r="AA6120" s="17">
        <v>0</v>
      </c>
      <c r="AB6120" s="17">
        <v>0</v>
      </c>
      <c r="AC6120" s="17">
        <f t="shared" si="2284"/>
        <v>0</v>
      </c>
      <c r="AD6120" s="17">
        <v>0</v>
      </c>
      <c r="AE6120" s="17">
        <v>0</v>
      </c>
      <c r="AF6120" s="17">
        <v>0</v>
      </c>
      <c r="AG6120" s="17">
        <v>0</v>
      </c>
      <c r="AH6120" s="17">
        <v>0</v>
      </c>
      <c r="AI6120" s="17">
        <v>0</v>
      </c>
      <c r="AJ6120" s="17">
        <v>0</v>
      </c>
      <c r="AK6120" s="17">
        <v>0</v>
      </c>
      <c r="AL6120" s="17">
        <v>0</v>
      </c>
      <c r="AM6120" s="17">
        <v>0</v>
      </c>
      <c r="AN6120" s="17">
        <v>0</v>
      </c>
      <c r="AO6120" s="17">
        <v>0</v>
      </c>
      <c r="AP6120" s="18">
        <f>+'Per Cápita'!$E$4</f>
        <v>83816</v>
      </c>
      <c r="AQ6120" s="18">
        <f>+'Per Cápita'!$E$5</f>
        <v>74019</v>
      </c>
      <c r="AR6120" s="18">
        <f>+'Per Cápita'!$E$6</f>
        <v>111028</v>
      </c>
      <c r="AS6120" s="18">
        <f>+'Per Cápita'!$E$7</f>
        <v>136064</v>
      </c>
      <c r="AT6120" s="18">
        <f>+'Per Cápita'!$F$4</f>
        <v>103408</v>
      </c>
      <c r="AU6120" s="18">
        <f>+'Per Cápita'!$F$5</f>
        <v>90347</v>
      </c>
      <c r="AV6120" s="18">
        <f>+'Per Cápita'!$F$6</f>
        <v>138242</v>
      </c>
      <c r="AW6120" s="18">
        <f>+'Per Cápita'!$F$7</f>
        <v>166544</v>
      </c>
      <c r="AX6120" s="18">
        <f t="shared" si="2285"/>
        <v>0</v>
      </c>
      <c r="AY6120" s="18">
        <f t="shared" si="2286"/>
        <v>0</v>
      </c>
      <c r="AZ6120" s="18">
        <f t="shared" si="2287"/>
        <v>0</v>
      </c>
      <c r="BA6120" s="18">
        <f t="shared" si="2288"/>
        <v>0</v>
      </c>
      <c r="BB6120" s="18">
        <f t="shared" si="2289"/>
        <v>0</v>
      </c>
      <c r="BC6120" s="18">
        <f t="shared" si="2290"/>
        <v>306705.06295149896</v>
      </c>
      <c r="BD6120" s="18">
        <f t="shared" si="2291"/>
        <v>0</v>
      </c>
      <c r="BE6120" s="18">
        <f t="shared" si="2292"/>
        <v>0</v>
      </c>
      <c r="BF6120" s="18">
        <f t="shared" si="2293"/>
        <v>0</v>
      </c>
      <c r="BG6120" s="18">
        <f t="shared" si="2294"/>
        <v>0</v>
      </c>
      <c r="BH6120" s="18">
        <f t="shared" si="2295"/>
        <v>0</v>
      </c>
      <c r="BI6120" s="18">
        <f t="shared" si="2296"/>
        <v>0</v>
      </c>
      <c r="BJ6120" s="18">
        <f t="shared" si="2297"/>
        <v>0</v>
      </c>
      <c r="BK6120" s="18">
        <f t="shared" si="2298"/>
        <v>0</v>
      </c>
      <c r="BL6120" s="18">
        <f t="shared" si="2299"/>
        <v>0</v>
      </c>
      <c r="BM6120" s="18">
        <f t="shared" si="2300"/>
        <v>0</v>
      </c>
      <c r="BN6120" s="18">
        <f t="shared" si="2301"/>
        <v>306705.06295149896</v>
      </c>
      <c r="BO6120" s="18">
        <f t="shared" si="2302"/>
        <v>0</v>
      </c>
      <c r="BP6120" s="4">
        <f t="shared" si="2303"/>
        <v>306705</v>
      </c>
      <c r="BQ6120" t="s">
        <v>11411</v>
      </c>
    </row>
    <row r="6121" spans="1:69" x14ac:dyDescent="0.25">
      <c r="A6121" s="15" t="s">
        <v>7200</v>
      </c>
      <c r="B6121" t="s">
        <v>290</v>
      </c>
      <c r="C6121" s="15">
        <v>3798</v>
      </c>
      <c r="D6121" t="s">
        <v>7200</v>
      </c>
      <c r="E6121" t="s">
        <v>6406</v>
      </c>
      <c r="F6121" t="s">
        <v>2890</v>
      </c>
      <c r="G6121" s="15">
        <v>8607</v>
      </c>
      <c r="H6121" s="15">
        <v>252317000111</v>
      </c>
      <c r="I6121" t="s">
        <v>2896</v>
      </c>
      <c r="J6121">
        <v>1</v>
      </c>
      <c r="K6121" s="22">
        <v>14.009020960466968</v>
      </c>
      <c r="L6121" s="16"/>
      <c r="M6121" s="16">
        <f t="shared" si="2280"/>
        <v>0.98135235907129836</v>
      </c>
      <c r="N6121" s="16">
        <f t="shared" si="2281"/>
        <v>0.1315818010983541</v>
      </c>
      <c r="O6121" s="29">
        <f t="shared" si="2282"/>
        <v>1.131581801098354</v>
      </c>
      <c r="P6121" s="17">
        <f t="shared" si="2283"/>
        <v>27</v>
      </c>
      <c r="Q6121" s="17">
        <v>0</v>
      </c>
      <c r="R6121" s="17">
        <v>0</v>
      </c>
      <c r="S6121" s="17">
        <v>4</v>
      </c>
      <c r="T6121" s="17">
        <v>0</v>
      </c>
      <c r="U6121" s="17">
        <v>23</v>
      </c>
      <c r="V6121" s="17">
        <v>0</v>
      </c>
      <c r="W6121" s="17">
        <v>0</v>
      </c>
      <c r="X6121" s="17">
        <v>0</v>
      </c>
      <c r="Y6121" s="17">
        <v>0</v>
      </c>
      <c r="Z6121" s="17">
        <v>0</v>
      </c>
      <c r="AA6121" s="17">
        <v>0</v>
      </c>
      <c r="AB6121" s="17">
        <v>0</v>
      </c>
      <c r="AC6121" s="17">
        <f t="shared" si="2284"/>
        <v>0</v>
      </c>
      <c r="AD6121" s="17">
        <v>0</v>
      </c>
      <c r="AE6121" s="17">
        <v>0</v>
      </c>
      <c r="AF6121" s="17">
        <v>0</v>
      </c>
      <c r="AG6121" s="17">
        <v>0</v>
      </c>
      <c r="AH6121" s="17">
        <v>0</v>
      </c>
      <c r="AI6121" s="17">
        <v>0</v>
      </c>
      <c r="AJ6121" s="17">
        <v>0</v>
      </c>
      <c r="AK6121" s="17">
        <v>0</v>
      </c>
      <c r="AL6121" s="17">
        <v>0</v>
      </c>
      <c r="AM6121" s="17">
        <v>0</v>
      </c>
      <c r="AN6121" s="17">
        <v>0</v>
      </c>
      <c r="AO6121" s="17">
        <v>0</v>
      </c>
      <c r="AP6121" s="18">
        <f>+'Per Cápita'!$E$4</f>
        <v>83816</v>
      </c>
      <c r="AQ6121" s="18">
        <f>+'Per Cápita'!$E$5</f>
        <v>74019</v>
      </c>
      <c r="AR6121" s="18">
        <f>+'Per Cápita'!$E$6</f>
        <v>111028</v>
      </c>
      <c r="AS6121" s="18">
        <f>+'Per Cápita'!$E$7</f>
        <v>136064</v>
      </c>
      <c r="AT6121" s="18">
        <f>+'Per Cápita'!$F$4</f>
        <v>103408</v>
      </c>
      <c r="AU6121" s="18">
        <f>+'Per Cápita'!$F$5</f>
        <v>90347</v>
      </c>
      <c r="AV6121" s="18">
        <f>+'Per Cápita'!$F$6</f>
        <v>138242</v>
      </c>
      <c r="AW6121" s="18">
        <f>+'Per Cápita'!$F$7</f>
        <v>166544</v>
      </c>
      <c r="AX6121" s="18">
        <f t="shared" si="2285"/>
        <v>0</v>
      </c>
      <c r="AY6121" s="18">
        <f t="shared" si="2286"/>
        <v>0</v>
      </c>
      <c r="AZ6121" s="18">
        <f t="shared" si="2287"/>
        <v>0</v>
      </c>
      <c r="BA6121" s="18">
        <f t="shared" si="2288"/>
        <v>0</v>
      </c>
      <c r="BB6121" s="18">
        <f t="shared" si="2289"/>
        <v>468058.44355191436</v>
      </c>
      <c r="BC6121" s="18">
        <f t="shared" si="2290"/>
        <v>2351405.4826281588</v>
      </c>
      <c r="BD6121" s="18">
        <f t="shared" si="2291"/>
        <v>0</v>
      </c>
      <c r="BE6121" s="18">
        <f t="shared" si="2292"/>
        <v>0</v>
      </c>
      <c r="BF6121" s="18">
        <f t="shared" si="2293"/>
        <v>0</v>
      </c>
      <c r="BG6121" s="18">
        <f t="shared" si="2294"/>
        <v>0</v>
      </c>
      <c r="BH6121" s="18">
        <f t="shared" si="2295"/>
        <v>0</v>
      </c>
      <c r="BI6121" s="18">
        <f t="shared" si="2296"/>
        <v>0</v>
      </c>
      <c r="BJ6121" s="18">
        <f t="shared" si="2297"/>
        <v>0</v>
      </c>
      <c r="BK6121" s="18">
        <f t="shared" si="2298"/>
        <v>0</v>
      </c>
      <c r="BL6121" s="18">
        <f t="shared" si="2299"/>
        <v>0</v>
      </c>
      <c r="BM6121" s="18">
        <f t="shared" si="2300"/>
        <v>0</v>
      </c>
      <c r="BN6121" s="18">
        <f t="shared" si="2301"/>
        <v>2819463.9261800731</v>
      </c>
      <c r="BO6121" s="18">
        <f t="shared" si="2302"/>
        <v>0</v>
      </c>
      <c r="BP6121" s="4">
        <f t="shared" si="2303"/>
        <v>2819464</v>
      </c>
      <c r="BQ6121" t="s">
        <v>11411</v>
      </c>
    </row>
    <row r="6122" spans="1:69" x14ac:dyDescent="0.25">
      <c r="A6122" s="15" t="s">
        <v>7200</v>
      </c>
      <c r="B6122" t="s">
        <v>290</v>
      </c>
      <c r="C6122" s="15">
        <v>3798</v>
      </c>
      <c r="D6122" t="s">
        <v>7200</v>
      </c>
      <c r="E6122" t="s">
        <v>6406</v>
      </c>
      <c r="F6122" t="s">
        <v>2890</v>
      </c>
      <c r="G6122" s="15">
        <v>8614</v>
      </c>
      <c r="H6122" s="15">
        <v>252317000129</v>
      </c>
      <c r="I6122" t="s">
        <v>2865</v>
      </c>
      <c r="J6122">
        <v>1</v>
      </c>
      <c r="K6122" s="22">
        <v>14.009020960466968</v>
      </c>
      <c r="L6122" s="16"/>
      <c r="M6122" s="16">
        <f t="shared" si="2280"/>
        <v>0.98135235907129836</v>
      </c>
      <c r="N6122" s="16">
        <f t="shared" si="2281"/>
        <v>0.1315818010983541</v>
      </c>
      <c r="O6122" s="29">
        <f t="shared" si="2282"/>
        <v>1.131581801098354</v>
      </c>
      <c r="P6122" s="17">
        <f t="shared" si="2283"/>
        <v>20</v>
      </c>
      <c r="Q6122" s="17">
        <v>0</v>
      </c>
      <c r="R6122" s="17">
        <v>0</v>
      </c>
      <c r="S6122" s="17">
        <v>5</v>
      </c>
      <c r="T6122" s="17">
        <v>0</v>
      </c>
      <c r="U6122" s="17">
        <v>15</v>
      </c>
      <c r="V6122" s="17">
        <v>0</v>
      </c>
      <c r="W6122" s="17">
        <v>0</v>
      </c>
      <c r="X6122" s="17">
        <v>0</v>
      </c>
      <c r="Y6122" s="17">
        <v>0</v>
      </c>
      <c r="Z6122" s="17">
        <v>0</v>
      </c>
      <c r="AA6122" s="17">
        <v>0</v>
      </c>
      <c r="AB6122" s="17">
        <v>0</v>
      </c>
      <c r="AC6122" s="17">
        <f t="shared" si="2284"/>
        <v>0</v>
      </c>
      <c r="AD6122" s="17">
        <v>0</v>
      </c>
      <c r="AE6122" s="17">
        <v>0</v>
      </c>
      <c r="AF6122" s="17">
        <v>0</v>
      </c>
      <c r="AG6122" s="17">
        <v>0</v>
      </c>
      <c r="AH6122" s="17">
        <v>0</v>
      </c>
      <c r="AI6122" s="17">
        <v>0</v>
      </c>
      <c r="AJ6122" s="17">
        <v>0</v>
      </c>
      <c r="AK6122" s="17">
        <v>0</v>
      </c>
      <c r="AL6122" s="17">
        <v>0</v>
      </c>
      <c r="AM6122" s="17">
        <v>0</v>
      </c>
      <c r="AN6122" s="17">
        <v>0</v>
      </c>
      <c r="AO6122" s="17">
        <v>0</v>
      </c>
      <c r="AP6122" s="18">
        <f>+'Per Cápita'!$E$4</f>
        <v>83816</v>
      </c>
      <c r="AQ6122" s="18">
        <f>+'Per Cápita'!$E$5</f>
        <v>74019</v>
      </c>
      <c r="AR6122" s="18">
        <f>+'Per Cápita'!$E$6</f>
        <v>111028</v>
      </c>
      <c r="AS6122" s="18">
        <f>+'Per Cápita'!$E$7</f>
        <v>136064</v>
      </c>
      <c r="AT6122" s="18">
        <f>+'Per Cápita'!$F$4</f>
        <v>103408</v>
      </c>
      <c r="AU6122" s="18">
        <f>+'Per Cápita'!$F$5</f>
        <v>90347</v>
      </c>
      <c r="AV6122" s="18">
        <f>+'Per Cápita'!$F$6</f>
        <v>138242</v>
      </c>
      <c r="AW6122" s="18">
        <f>+'Per Cápita'!$F$7</f>
        <v>166544</v>
      </c>
      <c r="AX6122" s="18">
        <f t="shared" si="2285"/>
        <v>0</v>
      </c>
      <c r="AY6122" s="18">
        <f t="shared" si="2286"/>
        <v>0</v>
      </c>
      <c r="AZ6122" s="18">
        <f t="shared" si="2287"/>
        <v>0</v>
      </c>
      <c r="BA6122" s="18">
        <f t="shared" si="2288"/>
        <v>0</v>
      </c>
      <c r="BB6122" s="18">
        <f t="shared" si="2289"/>
        <v>585073.05443989299</v>
      </c>
      <c r="BC6122" s="18">
        <f t="shared" si="2290"/>
        <v>1533525.314757495</v>
      </c>
      <c r="BD6122" s="18">
        <f t="shared" si="2291"/>
        <v>0</v>
      </c>
      <c r="BE6122" s="18">
        <f t="shared" si="2292"/>
        <v>0</v>
      </c>
      <c r="BF6122" s="18">
        <f t="shared" si="2293"/>
        <v>0</v>
      </c>
      <c r="BG6122" s="18">
        <f t="shared" si="2294"/>
        <v>0</v>
      </c>
      <c r="BH6122" s="18">
        <f t="shared" si="2295"/>
        <v>0</v>
      </c>
      <c r="BI6122" s="18">
        <f t="shared" si="2296"/>
        <v>0</v>
      </c>
      <c r="BJ6122" s="18">
        <f t="shared" si="2297"/>
        <v>0</v>
      </c>
      <c r="BK6122" s="18">
        <f t="shared" si="2298"/>
        <v>0</v>
      </c>
      <c r="BL6122" s="18">
        <f t="shared" si="2299"/>
        <v>0</v>
      </c>
      <c r="BM6122" s="18">
        <f t="shared" si="2300"/>
        <v>0</v>
      </c>
      <c r="BN6122" s="18">
        <f t="shared" si="2301"/>
        <v>2118598.3691973882</v>
      </c>
      <c r="BO6122" s="18">
        <f t="shared" si="2302"/>
        <v>0</v>
      </c>
      <c r="BP6122" s="4">
        <f t="shared" si="2303"/>
        <v>2118598</v>
      </c>
      <c r="BQ6122" t="s">
        <v>11411</v>
      </c>
    </row>
    <row r="6123" spans="1:69" x14ac:dyDescent="0.25">
      <c r="A6123" s="15" t="s">
        <v>7200</v>
      </c>
      <c r="B6123" t="s">
        <v>290</v>
      </c>
      <c r="C6123" s="15">
        <v>3798</v>
      </c>
      <c r="D6123" t="s">
        <v>7200</v>
      </c>
      <c r="E6123" t="s">
        <v>6406</v>
      </c>
      <c r="F6123" t="s">
        <v>2890</v>
      </c>
      <c r="G6123" s="15">
        <v>8609</v>
      </c>
      <c r="H6123" s="15">
        <v>252317000137</v>
      </c>
      <c r="I6123" t="s">
        <v>2897</v>
      </c>
      <c r="J6123">
        <v>1</v>
      </c>
      <c r="K6123" s="22">
        <v>14.009020960466968</v>
      </c>
      <c r="L6123" s="16"/>
      <c r="M6123" s="16">
        <f t="shared" si="2280"/>
        <v>0.98135235907129836</v>
      </c>
      <c r="N6123" s="16">
        <f t="shared" si="2281"/>
        <v>0.1315818010983541</v>
      </c>
      <c r="O6123" s="29">
        <f t="shared" si="2282"/>
        <v>1.131581801098354</v>
      </c>
      <c r="P6123" s="17">
        <f t="shared" si="2283"/>
        <v>24</v>
      </c>
      <c r="Q6123" s="17">
        <v>0</v>
      </c>
      <c r="R6123" s="17">
        <v>0</v>
      </c>
      <c r="S6123" s="17">
        <v>1</v>
      </c>
      <c r="T6123" s="17">
        <v>0</v>
      </c>
      <c r="U6123" s="17">
        <v>23</v>
      </c>
      <c r="V6123" s="17">
        <v>0</v>
      </c>
      <c r="W6123" s="17">
        <v>0</v>
      </c>
      <c r="X6123" s="17">
        <v>0</v>
      </c>
      <c r="Y6123" s="17">
        <v>0</v>
      </c>
      <c r="Z6123" s="17">
        <v>0</v>
      </c>
      <c r="AA6123" s="17">
        <v>0</v>
      </c>
      <c r="AB6123" s="17">
        <v>0</v>
      </c>
      <c r="AC6123" s="17">
        <f t="shared" si="2284"/>
        <v>0</v>
      </c>
      <c r="AD6123" s="17">
        <v>0</v>
      </c>
      <c r="AE6123" s="17">
        <v>0</v>
      </c>
      <c r="AF6123" s="17">
        <v>0</v>
      </c>
      <c r="AG6123" s="17">
        <v>0</v>
      </c>
      <c r="AH6123" s="17">
        <v>0</v>
      </c>
      <c r="AI6123" s="17">
        <v>0</v>
      </c>
      <c r="AJ6123" s="17">
        <v>0</v>
      </c>
      <c r="AK6123" s="17">
        <v>0</v>
      </c>
      <c r="AL6123" s="17">
        <v>0</v>
      </c>
      <c r="AM6123" s="17">
        <v>0</v>
      </c>
      <c r="AN6123" s="17">
        <v>0</v>
      </c>
      <c r="AO6123" s="17">
        <v>0</v>
      </c>
      <c r="AP6123" s="18">
        <f>+'Per Cápita'!$E$4</f>
        <v>83816</v>
      </c>
      <c r="AQ6123" s="18">
        <f>+'Per Cápita'!$E$5</f>
        <v>74019</v>
      </c>
      <c r="AR6123" s="18">
        <f>+'Per Cápita'!$E$6</f>
        <v>111028</v>
      </c>
      <c r="AS6123" s="18">
        <f>+'Per Cápita'!$E$7</f>
        <v>136064</v>
      </c>
      <c r="AT6123" s="18">
        <f>+'Per Cápita'!$F$4</f>
        <v>103408</v>
      </c>
      <c r="AU6123" s="18">
        <f>+'Per Cápita'!$F$5</f>
        <v>90347</v>
      </c>
      <c r="AV6123" s="18">
        <f>+'Per Cápita'!$F$6</f>
        <v>138242</v>
      </c>
      <c r="AW6123" s="18">
        <f>+'Per Cápita'!$F$7</f>
        <v>166544</v>
      </c>
      <c r="AX6123" s="18">
        <f t="shared" si="2285"/>
        <v>0</v>
      </c>
      <c r="AY6123" s="18">
        <f t="shared" si="2286"/>
        <v>0</v>
      </c>
      <c r="AZ6123" s="18">
        <f t="shared" si="2287"/>
        <v>0</v>
      </c>
      <c r="BA6123" s="18">
        <f t="shared" si="2288"/>
        <v>0</v>
      </c>
      <c r="BB6123" s="18">
        <f t="shared" si="2289"/>
        <v>117014.61088797859</v>
      </c>
      <c r="BC6123" s="18">
        <f t="shared" si="2290"/>
        <v>2351405.4826281588</v>
      </c>
      <c r="BD6123" s="18">
        <f t="shared" si="2291"/>
        <v>0</v>
      </c>
      <c r="BE6123" s="18">
        <f t="shared" si="2292"/>
        <v>0</v>
      </c>
      <c r="BF6123" s="18">
        <f t="shared" si="2293"/>
        <v>0</v>
      </c>
      <c r="BG6123" s="18">
        <f t="shared" si="2294"/>
        <v>0</v>
      </c>
      <c r="BH6123" s="18">
        <f t="shared" si="2295"/>
        <v>0</v>
      </c>
      <c r="BI6123" s="18">
        <f t="shared" si="2296"/>
        <v>0</v>
      </c>
      <c r="BJ6123" s="18">
        <f t="shared" si="2297"/>
        <v>0</v>
      </c>
      <c r="BK6123" s="18">
        <f t="shared" si="2298"/>
        <v>0</v>
      </c>
      <c r="BL6123" s="18">
        <f t="shared" si="2299"/>
        <v>0</v>
      </c>
      <c r="BM6123" s="18">
        <f t="shared" si="2300"/>
        <v>0</v>
      </c>
      <c r="BN6123" s="18">
        <f t="shared" si="2301"/>
        <v>2468420.0935161375</v>
      </c>
      <c r="BO6123" s="18">
        <f t="shared" si="2302"/>
        <v>0</v>
      </c>
      <c r="BP6123" s="4">
        <f t="shared" si="2303"/>
        <v>2468420</v>
      </c>
      <c r="BQ6123" t="s">
        <v>11411</v>
      </c>
    </row>
    <row r="6124" spans="1:69" x14ac:dyDescent="0.25">
      <c r="A6124" s="15" t="s">
        <v>7200</v>
      </c>
      <c r="B6124" t="s">
        <v>290</v>
      </c>
      <c r="C6124" s="15">
        <v>3798</v>
      </c>
      <c r="D6124" t="s">
        <v>7200</v>
      </c>
      <c r="E6124" t="s">
        <v>6406</v>
      </c>
      <c r="F6124" t="s">
        <v>2890</v>
      </c>
      <c r="G6124" s="15">
        <v>8619</v>
      </c>
      <c r="H6124" s="15">
        <v>252317000196</v>
      </c>
      <c r="I6124" t="s">
        <v>2898</v>
      </c>
      <c r="J6124">
        <v>1</v>
      </c>
      <c r="K6124" s="22">
        <v>14.009020960466968</v>
      </c>
      <c r="L6124" s="16"/>
      <c r="M6124" s="16">
        <f t="shared" si="2280"/>
        <v>0.98135235907129836</v>
      </c>
      <c r="N6124" s="16">
        <f t="shared" si="2281"/>
        <v>0.1315818010983541</v>
      </c>
      <c r="O6124" s="29">
        <f t="shared" si="2282"/>
        <v>1.131581801098354</v>
      </c>
      <c r="P6124" s="17">
        <f t="shared" si="2283"/>
        <v>28</v>
      </c>
      <c r="Q6124" s="17">
        <v>0</v>
      </c>
      <c r="R6124" s="17">
        <v>0</v>
      </c>
      <c r="S6124" s="17">
        <v>1</v>
      </c>
      <c r="T6124" s="17">
        <v>0</v>
      </c>
      <c r="U6124" s="17">
        <v>27</v>
      </c>
      <c r="V6124" s="17">
        <v>0</v>
      </c>
      <c r="W6124" s="17">
        <v>0</v>
      </c>
      <c r="X6124" s="17">
        <v>0</v>
      </c>
      <c r="Y6124" s="17">
        <v>0</v>
      </c>
      <c r="Z6124" s="17">
        <v>0</v>
      </c>
      <c r="AA6124" s="17">
        <v>0</v>
      </c>
      <c r="AB6124" s="17">
        <v>0</v>
      </c>
      <c r="AC6124" s="17">
        <f t="shared" si="2284"/>
        <v>0</v>
      </c>
      <c r="AD6124" s="17">
        <v>0</v>
      </c>
      <c r="AE6124" s="17">
        <v>0</v>
      </c>
      <c r="AF6124" s="17">
        <v>0</v>
      </c>
      <c r="AG6124" s="17">
        <v>0</v>
      </c>
      <c r="AH6124" s="17">
        <v>0</v>
      </c>
      <c r="AI6124" s="17">
        <v>0</v>
      </c>
      <c r="AJ6124" s="17">
        <v>0</v>
      </c>
      <c r="AK6124" s="17">
        <v>0</v>
      </c>
      <c r="AL6124" s="17">
        <v>0</v>
      </c>
      <c r="AM6124" s="17">
        <v>0</v>
      </c>
      <c r="AN6124" s="17">
        <v>0</v>
      </c>
      <c r="AO6124" s="17">
        <v>0</v>
      </c>
      <c r="AP6124" s="18">
        <f>+'Per Cápita'!$E$4</f>
        <v>83816</v>
      </c>
      <c r="AQ6124" s="18">
        <f>+'Per Cápita'!$E$5</f>
        <v>74019</v>
      </c>
      <c r="AR6124" s="18">
        <f>+'Per Cápita'!$E$6</f>
        <v>111028</v>
      </c>
      <c r="AS6124" s="18">
        <f>+'Per Cápita'!$E$7</f>
        <v>136064</v>
      </c>
      <c r="AT6124" s="18">
        <f>+'Per Cápita'!$F$4</f>
        <v>103408</v>
      </c>
      <c r="AU6124" s="18">
        <f>+'Per Cápita'!$F$5</f>
        <v>90347</v>
      </c>
      <c r="AV6124" s="18">
        <f>+'Per Cápita'!$F$6</f>
        <v>138242</v>
      </c>
      <c r="AW6124" s="18">
        <f>+'Per Cápita'!$F$7</f>
        <v>166544</v>
      </c>
      <c r="AX6124" s="18">
        <f t="shared" si="2285"/>
        <v>0</v>
      </c>
      <c r="AY6124" s="18">
        <f t="shared" si="2286"/>
        <v>0</v>
      </c>
      <c r="AZ6124" s="18">
        <f t="shared" si="2287"/>
        <v>0</v>
      </c>
      <c r="BA6124" s="18">
        <f t="shared" si="2288"/>
        <v>0</v>
      </c>
      <c r="BB6124" s="18">
        <f t="shared" si="2289"/>
        <v>117014.61088797859</v>
      </c>
      <c r="BC6124" s="18">
        <f t="shared" si="2290"/>
        <v>2760345.5665634908</v>
      </c>
      <c r="BD6124" s="18">
        <f t="shared" si="2291"/>
        <v>0</v>
      </c>
      <c r="BE6124" s="18">
        <f t="shared" si="2292"/>
        <v>0</v>
      </c>
      <c r="BF6124" s="18">
        <f t="shared" si="2293"/>
        <v>0</v>
      </c>
      <c r="BG6124" s="18">
        <f t="shared" si="2294"/>
        <v>0</v>
      </c>
      <c r="BH6124" s="18">
        <f t="shared" si="2295"/>
        <v>0</v>
      </c>
      <c r="BI6124" s="18">
        <f t="shared" si="2296"/>
        <v>0</v>
      </c>
      <c r="BJ6124" s="18">
        <f t="shared" si="2297"/>
        <v>0</v>
      </c>
      <c r="BK6124" s="18">
        <f t="shared" si="2298"/>
        <v>0</v>
      </c>
      <c r="BL6124" s="18">
        <f t="shared" si="2299"/>
        <v>0</v>
      </c>
      <c r="BM6124" s="18">
        <f t="shared" si="2300"/>
        <v>0</v>
      </c>
      <c r="BN6124" s="18">
        <f t="shared" si="2301"/>
        <v>2877360.1774514695</v>
      </c>
      <c r="BO6124" s="18">
        <f t="shared" si="2302"/>
        <v>0</v>
      </c>
      <c r="BP6124" s="4">
        <f t="shared" si="2303"/>
        <v>2877360</v>
      </c>
      <c r="BQ6124" t="s">
        <v>11411</v>
      </c>
    </row>
    <row r="6125" spans="1:69" x14ac:dyDescent="0.25">
      <c r="A6125" s="15" t="s">
        <v>7200</v>
      </c>
      <c r="B6125" t="s">
        <v>290</v>
      </c>
      <c r="C6125" s="15">
        <v>3798</v>
      </c>
      <c r="D6125" t="s">
        <v>7200</v>
      </c>
      <c r="E6125" t="s">
        <v>6406</v>
      </c>
      <c r="F6125" t="s">
        <v>2890</v>
      </c>
      <c r="G6125" s="15">
        <v>8606</v>
      </c>
      <c r="H6125" s="15">
        <v>252317000269</v>
      </c>
      <c r="I6125" t="s">
        <v>2899</v>
      </c>
      <c r="J6125">
        <v>1</v>
      </c>
      <c r="K6125" s="22">
        <v>14.009020960466968</v>
      </c>
      <c r="L6125" s="16"/>
      <c r="M6125" s="16">
        <f t="shared" si="2280"/>
        <v>0.98135235907129836</v>
      </c>
      <c r="N6125" s="16">
        <f t="shared" si="2281"/>
        <v>0.1315818010983541</v>
      </c>
      <c r="O6125" s="29">
        <f t="shared" si="2282"/>
        <v>1.131581801098354</v>
      </c>
      <c r="P6125" s="17">
        <f t="shared" si="2283"/>
        <v>28</v>
      </c>
      <c r="Q6125" s="17">
        <v>0</v>
      </c>
      <c r="R6125" s="17">
        <v>0</v>
      </c>
      <c r="S6125" s="17">
        <v>3</v>
      </c>
      <c r="T6125" s="17">
        <v>0</v>
      </c>
      <c r="U6125" s="17">
        <v>25</v>
      </c>
      <c r="V6125" s="17">
        <v>0</v>
      </c>
      <c r="W6125" s="17">
        <v>0</v>
      </c>
      <c r="X6125" s="17">
        <v>0</v>
      </c>
      <c r="Y6125" s="17">
        <v>0</v>
      </c>
      <c r="Z6125" s="17">
        <v>0</v>
      </c>
      <c r="AA6125" s="17">
        <v>0</v>
      </c>
      <c r="AB6125" s="17">
        <v>0</v>
      </c>
      <c r="AC6125" s="17">
        <f t="shared" si="2284"/>
        <v>0</v>
      </c>
      <c r="AD6125" s="17">
        <v>0</v>
      </c>
      <c r="AE6125" s="17">
        <v>0</v>
      </c>
      <c r="AF6125" s="17">
        <v>0</v>
      </c>
      <c r="AG6125" s="17">
        <v>0</v>
      </c>
      <c r="AH6125" s="17">
        <v>0</v>
      </c>
      <c r="AI6125" s="17">
        <v>0</v>
      </c>
      <c r="AJ6125" s="17">
        <v>0</v>
      </c>
      <c r="AK6125" s="17">
        <v>0</v>
      </c>
      <c r="AL6125" s="17">
        <v>0</v>
      </c>
      <c r="AM6125" s="17">
        <v>0</v>
      </c>
      <c r="AN6125" s="17">
        <v>0</v>
      </c>
      <c r="AO6125" s="17">
        <v>0</v>
      </c>
      <c r="AP6125" s="18">
        <f>+'Per Cápita'!$E$4</f>
        <v>83816</v>
      </c>
      <c r="AQ6125" s="18">
        <f>+'Per Cápita'!$E$5</f>
        <v>74019</v>
      </c>
      <c r="AR6125" s="18">
        <f>+'Per Cápita'!$E$6</f>
        <v>111028</v>
      </c>
      <c r="AS6125" s="18">
        <f>+'Per Cápita'!$E$7</f>
        <v>136064</v>
      </c>
      <c r="AT6125" s="18">
        <f>+'Per Cápita'!$F$4</f>
        <v>103408</v>
      </c>
      <c r="AU6125" s="18">
        <f>+'Per Cápita'!$F$5</f>
        <v>90347</v>
      </c>
      <c r="AV6125" s="18">
        <f>+'Per Cápita'!$F$6</f>
        <v>138242</v>
      </c>
      <c r="AW6125" s="18">
        <f>+'Per Cápita'!$F$7</f>
        <v>166544</v>
      </c>
      <c r="AX6125" s="18">
        <f t="shared" si="2285"/>
        <v>0</v>
      </c>
      <c r="AY6125" s="18">
        <f t="shared" si="2286"/>
        <v>0</v>
      </c>
      <c r="AZ6125" s="18">
        <f t="shared" si="2287"/>
        <v>0</v>
      </c>
      <c r="BA6125" s="18">
        <f t="shared" si="2288"/>
        <v>0</v>
      </c>
      <c r="BB6125" s="18">
        <f t="shared" si="2289"/>
        <v>351043.83266393578</v>
      </c>
      <c r="BC6125" s="18">
        <f t="shared" si="2290"/>
        <v>2555875.524595825</v>
      </c>
      <c r="BD6125" s="18">
        <f t="shared" si="2291"/>
        <v>0</v>
      </c>
      <c r="BE6125" s="18">
        <f t="shared" si="2292"/>
        <v>0</v>
      </c>
      <c r="BF6125" s="18">
        <f t="shared" si="2293"/>
        <v>0</v>
      </c>
      <c r="BG6125" s="18">
        <f t="shared" si="2294"/>
        <v>0</v>
      </c>
      <c r="BH6125" s="18">
        <f t="shared" si="2295"/>
        <v>0</v>
      </c>
      <c r="BI6125" s="18">
        <f t="shared" si="2296"/>
        <v>0</v>
      </c>
      <c r="BJ6125" s="18">
        <f t="shared" si="2297"/>
        <v>0</v>
      </c>
      <c r="BK6125" s="18">
        <f t="shared" si="2298"/>
        <v>0</v>
      </c>
      <c r="BL6125" s="18">
        <f t="shared" si="2299"/>
        <v>0</v>
      </c>
      <c r="BM6125" s="18">
        <f t="shared" si="2300"/>
        <v>0</v>
      </c>
      <c r="BN6125" s="18">
        <f t="shared" si="2301"/>
        <v>2906919.3572597606</v>
      </c>
      <c r="BO6125" s="18">
        <f t="shared" si="2302"/>
        <v>0</v>
      </c>
      <c r="BP6125" s="4">
        <f t="shared" si="2303"/>
        <v>2906919</v>
      </c>
      <c r="BQ6125" t="s">
        <v>11411</v>
      </c>
    </row>
    <row r="6126" spans="1:69" x14ac:dyDescent="0.25">
      <c r="A6126" s="15" t="s">
        <v>7200</v>
      </c>
      <c r="B6126" t="s">
        <v>290</v>
      </c>
      <c r="C6126" s="15">
        <v>3798</v>
      </c>
      <c r="D6126" t="s">
        <v>7200</v>
      </c>
      <c r="E6126" t="s">
        <v>6406</v>
      </c>
      <c r="F6126" t="s">
        <v>2890</v>
      </c>
      <c r="G6126" s="15">
        <v>8623</v>
      </c>
      <c r="H6126" s="15">
        <v>252317000277</v>
      </c>
      <c r="I6126" t="s">
        <v>2900</v>
      </c>
      <c r="J6126">
        <v>1</v>
      </c>
      <c r="K6126" s="22">
        <v>14.009020960466968</v>
      </c>
      <c r="L6126" s="16"/>
      <c r="M6126" s="16">
        <f t="shared" si="2280"/>
        <v>0.98135235907129836</v>
      </c>
      <c r="N6126" s="16">
        <f t="shared" si="2281"/>
        <v>0.1315818010983541</v>
      </c>
      <c r="O6126" s="29">
        <f t="shared" si="2282"/>
        <v>1.131581801098354</v>
      </c>
      <c r="P6126" s="17">
        <f t="shared" si="2283"/>
        <v>24</v>
      </c>
      <c r="Q6126" s="17">
        <v>0</v>
      </c>
      <c r="R6126" s="17">
        <v>0</v>
      </c>
      <c r="S6126" s="17">
        <v>6</v>
      </c>
      <c r="T6126" s="17">
        <v>0</v>
      </c>
      <c r="U6126" s="17">
        <v>18</v>
      </c>
      <c r="V6126" s="17">
        <v>0</v>
      </c>
      <c r="W6126" s="17">
        <v>0</v>
      </c>
      <c r="X6126" s="17">
        <v>0</v>
      </c>
      <c r="Y6126" s="17">
        <v>0</v>
      </c>
      <c r="Z6126" s="17">
        <v>0</v>
      </c>
      <c r="AA6126" s="17">
        <v>0</v>
      </c>
      <c r="AB6126" s="17">
        <v>0</v>
      </c>
      <c r="AC6126" s="17">
        <f t="shared" si="2284"/>
        <v>0</v>
      </c>
      <c r="AD6126" s="17">
        <v>0</v>
      </c>
      <c r="AE6126" s="17">
        <v>0</v>
      </c>
      <c r="AF6126" s="17">
        <v>0</v>
      </c>
      <c r="AG6126" s="17">
        <v>0</v>
      </c>
      <c r="AH6126" s="17">
        <v>0</v>
      </c>
      <c r="AI6126" s="17">
        <v>0</v>
      </c>
      <c r="AJ6126" s="17">
        <v>0</v>
      </c>
      <c r="AK6126" s="17">
        <v>0</v>
      </c>
      <c r="AL6126" s="17">
        <v>0</v>
      </c>
      <c r="AM6126" s="17">
        <v>0</v>
      </c>
      <c r="AN6126" s="17">
        <v>0</v>
      </c>
      <c r="AO6126" s="17">
        <v>0</v>
      </c>
      <c r="AP6126" s="18">
        <f>+'Per Cápita'!$E$4</f>
        <v>83816</v>
      </c>
      <c r="AQ6126" s="18">
        <f>+'Per Cápita'!$E$5</f>
        <v>74019</v>
      </c>
      <c r="AR6126" s="18">
        <f>+'Per Cápita'!$E$6</f>
        <v>111028</v>
      </c>
      <c r="AS6126" s="18">
        <f>+'Per Cápita'!$E$7</f>
        <v>136064</v>
      </c>
      <c r="AT6126" s="18">
        <f>+'Per Cápita'!$F$4</f>
        <v>103408</v>
      </c>
      <c r="AU6126" s="18">
        <f>+'Per Cápita'!$F$5</f>
        <v>90347</v>
      </c>
      <c r="AV6126" s="18">
        <f>+'Per Cápita'!$F$6</f>
        <v>138242</v>
      </c>
      <c r="AW6126" s="18">
        <f>+'Per Cápita'!$F$7</f>
        <v>166544</v>
      </c>
      <c r="AX6126" s="18">
        <f t="shared" si="2285"/>
        <v>0</v>
      </c>
      <c r="AY6126" s="18">
        <f t="shared" si="2286"/>
        <v>0</v>
      </c>
      <c r="AZ6126" s="18">
        <f t="shared" si="2287"/>
        <v>0</v>
      </c>
      <c r="BA6126" s="18">
        <f t="shared" si="2288"/>
        <v>0</v>
      </c>
      <c r="BB6126" s="18">
        <f t="shared" si="2289"/>
        <v>702087.66532787157</v>
      </c>
      <c r="BC6126" s="18">
        <f t="shared" si="2290"/>
        <v>1840230.3777089939</v>
      </c>
      <c r="BD6126" s="18">
        <f t="shared" si="2291"/>
        <v>0</v>
      </c>
      <c r="BE6126" s="18">
        <f t="shared" si="2292"/>
        <v>0</v>
      </c>
      <c r="BF6126" s="18">
        <f t="shared" si="2293"/>
        <v>0</v>
      </c>
      <c r="BG6126" s="18">
        <f t="shared" si="2294"/>
        <v>0</v>
      </c>
      <c r="BH6126" s="18">
        <f t="shared" si="2295"/>
        <v>0</v>
      </c>
      <c r="BI6126" s="18">
        <f t="shared" si="2296"/>
        <v>0</v>
      </c>
      <c r="BJ6126" s="18">
        <f t="shared" si="2297"/>
        <v>0</v>
      </c>
      <c r="BK6126" s="18">
        <f t="shared" si="2298"/>
        <v>0</v>
      </c>
      <c r="BL6126" s="18">
        <f t="shared" si="2299"/>
        <v>0</v>
      </c>
      <c r="BM6126" s="18">
        <f t="shared" si="2300"/>
        <v>0</v>
      </c>
      <c r="BN6126" s="18">
        <f t="shared" si="2301"/>
        <v>2542318.0430368655</v>
      </c>
      <c r="BO6126" s="18">
        <f t="shared" si="2302"/>
        <v>0</v>
      </c>
      <c r="BP6126" s="4">
        <f t="shared" si="2303"/>
        <v>2542318</v>
      </c>
      <c r="BQ6126" t="s">
        <v>11411</v>
      </c>
    </row>
    <row r="6127" spans="1:69" x14ac:dyDescent="0.25">
      <c r="A6127" s="15" t="s">
        <v>7200</v>
      </c>
      <c r="B6127" t="s">
        <v>290</v>
      </c>
      <c r="C6127" s="15">
        <v>3798</v>
      </c>
      <c r="D6127" t="s">
        <v>7200</v>
      </c>
      <c r="E6127" t="s">
        <v>6406</v>
      </c>
      <c r="F6127" t="s">
        <v>2890</v>
      </c>
      <c r="G6127" s="15">
        <v>1084</v>
      </c>
      <c r="H6127" s="15">
        <v>252317000285</v>
      </c>
      <c r="I6127" t="s">
        <v>2901</v>
      </c>
      <c r="J6127">
        <v>1</v>
      </c>
      <c r="K6127" s="22">
        <v>14.009020960466968</v>
      </c>
      <c r="L6127" s="16"/>
      <c r="M6127" s="16">
        <f t="shared" si="2280"/>
        <v>0.98135235907129836</v>
      </c>
      <c r="N6127" s="16">
        <f t="shared" si="2281"/>
        <v>0.1315818010983541</v>
      </c>
      <c r="O6127" s="29">
        <f t="shared" si="2282"/>
        <v>1.131581801098354</v>
      </c>
      <c r="P6127" s="17">
        <f t="shared" si="2283"/>
        <v>12</v>
      </c>
      <c r="Q6127" s="17">
        <v>0</v>
      </c>
      <c r="R6127" s="17">
        <v>0</v>
      </c>
      <c r="S6127" s="17">
        <v>1</v>
      </c>
      <c r="T6127" s="17">
        <v>0</v>
      </c>
      <c r="U6127" s="17">
        <v>11</v>
      </c>
      <c r="V6127" s="17">
        <v>0</v>
      </c>
      <c r="W6127" s="17">
        <v>0</v>
      </c>
      <c r="X6127" s="17">
        <v>0</v>
      </c>
      <c r="Y6127" s="17">
        <v>0</v>
      </c>
      <c r="Z6127" s="17">
        <v>0</v>
      </c>
      <c r="AA6127" s="17">
        <v>0</v>
      </c>
      <c r="AB6127" s="17">
        <v>0</v>
      </c>
      <c r="AC6127" s="17">
        <f t="shared" si="2284"/>
        <v>0</v>
      </c>
      <c r="AD6127" s="17">
        <v>0</v>
      </c>
      <c r="AE6127" s="17">
        <v>0</v>
      </c>
      <c r="AF6127" s="17">
        <v>0</v>
      </c>
      <c r="AG6127" s="17">
        <v>0</v>
      </c>
      <c r="AH6127" s="17">
        <v>0</v>
      </c>
      <c r="AI6127" s="17">
        <v>0</v>
      </c>
      <c r="AJ6127" s="17">
        <v>0</v>
      </c>
      <c r="AK6127" s="17">
        <v>0</v>
      </c>
      <c r="AL6127" s="17">
        <v>0</v>
      </c>
      <c r="AM6127" s="17">
        <v>0</v>
      </c>
      <c r="AN6127" s="17">
        <v>0</v>
      </c>
      <c r="AO6127" s="17">
        <v>0</v>
      </c>
      <c r="AP6127" s="18">
        <f>+'Per Cápita'!$E$4</f>
        <v>83816</v>
      </c>
      <c r="AQ6127" s="18">
        <f>+'Per Cápita'!$E$5</f>
        <v>74019</v>
      </c>
      <c r="AR6127" s="18">
        <f>+'Per Cápita'!$E$6</f>
        <v>111028</v>
      </c>
      <c r="AS6127" s="18">
        <f>+'Per Cápita'!$E$7</f>
        <v>136064</v>
      </c>
      <c r="AT6127" s="18">
        <f>+'Per Cápita'!$F$4</f>
        <v>103408</v>
      </c>
      <c r="AU6127" s="18">
        <f>+'Per Cápita'!$F$5</f>
        <v>90347</v>
      </c>
      <c r="AV6127" s="18">
        <f>+'Per Cápita'!$F$6</f>
        <v>138242</v>
      </c>
      <c r="AW6127" s="18">
        <f>+'Per Cápita'!$F$7</f>
        <v>166544</v>
      </c>
      <c r="AX6127" s="18">
        <f t="shared" si="2285"/>
        <v>0</v>
      </c>
      <c r="AY6127" s="18">
        <f t="shared" si="2286"/>
        <v>0</v>
      </c>
      <c r="AZ6127" s="18">
        <f t="shared" si="2287"/>
        <v>0</v>
      </c>
      <c r="BA6127" s="18">
        <f t="shared" si="2288"/>
        <v>0</v>
      </c>
      <c r="BB6127" s="18">
        <f t="shared" si="2289"/>
        <v>117014.61088797859</v>
      </c>
      <c r="BC6127" s="18">
        <f t="shared" si="2290"/>
        <v>1124585.2308221629</v>
      </c>
      <c r="BD6127" s="18">
        <f t="shared" si="2291"/>
        <v>0</v>
      </c>
      <c r="BE6127" s="18">
        <f t="shared" si="2292"/>
        <v>0</v>
      </c>
      <c r="BF6127" s="18">
        <f t="shared" si="2293"/>
        <v>0</v>
      </c>
      <c r="BG6127" s="18">
        <f t="shared" si="2294"/>
        <v>0</v>
      </c>
      <c r="BH6127" s="18">
        <f t="shared" si="2295"/>
        <v>0</v>
      </c>
      <c r="BI6127" s="18">
        <f t="shared" si="2296"/>
        <v>0</v>
      </c>
      <c r="BJ6127" s="18">
        <f t="shared" si="2297"/>
        <v>0</v>
      </c>
      <c r="BK6127" s="18">
        <f t="shared" si="2298"/>
        <v>0</v>
      </c>
      <c r="BL6127" s="18">
        <f t="shared" si="2299"/>
        <v>0</v>
      </c>
      <c r="BM6127" s="18">
        <f t="shared" si="2300"/>
        <v>0</v>
      </c>
      <c r="BN6127" s="18">
        <f t="shared" si="2301"/>
        <v>1241599.8417101416</v>
      </c>
      <c r="BO6127" s="18">
        <f t="shared" si="2302"/>
        <v>0</v>
      </c>
      <c r="BP6127" s="4">
        <f t="shared" si="2303"/>
        <v>1241600</v>
      </c>
      <c r="BQ6127" t="s">
        <v>11411</v>
      </c>
    </row>
    <row r="6128" spans="1:69" x14ac:dyDescent="0.25">
      <c r="A6128" s="15" t="s">
        <v>7200</v>
      </c>
      <c r="B6128" t="s">
        <v>290</v>
      </c>
      <c r="C6128" s="15">
        <v>3798</v>
      </c>
      <c r="D6128" t="s">
        <v>7200</v>
      </c>
      <c r="E6128" t="s">
        <v>6406</v>
      </c>
      <c r="F6128" t="s">
        <v>2890</v>
      </c>
      <c r="G6128" s="15">
        <v>8608</v>
      </c>
      <c r="H6128" s="15">
        <v>252317000293</v>
      </c>
      <c r="I6128" t="s">
        <v>2902</v>
      </c>
      <c r="J6128">
        <v>1</v>
      </c>
      <c r="K6128" s="22">
        <v>14.009020960466968</v>
      </c>
      <c r="L6128" s="16"/>
      <c r="M6128" s="16">
        <f t="shared" si="2280"/>
        <v>0.98135235907129836</v>
      </c>
      <c r="N6128" s="16">
        <f t="shared" si="2281"/>
        <v>0.1315818010983541</v>
      </c>
      <c r="O6128" s="29">
        <f t="shared" si="2282"/>
        <v>1.131581801098354</v>
      </c>
      <c r="P6128" s="17">
        <f t="shared" si="2283"/>
        <v>28</v>
      </c>
      <c r="Q6128" s="17">
        <v>0</v>
      </c>
      <c r="R6128" s="17">
        <v>0</v>
      </c>
      <c r="S6128" s="17">
        <v>3</v>
      </c>
      <c r="T6128" s="17">
        <v>0</v>
      </c>
      <c r="U6128" s="17">
        <v>25</v>
      </c>
      <c r="V6128" s="17">
        <v>0</v>
      </c>
      <c r="W6128" s="17">
        <v>0</v>
      </c>
      <c r="X6128" s="17">
        <v>0</v>
      </c>
      <c r="Y6128" s="17">
        <v>0</v>
      </c>
      <c r="Z6128" s="17">
        <v>0</v>
      </c>
      <c r="AA6128" s="17">
        <v>0</v>
      </c>
      <c r="AB6128" s="17">
        <v>0</v>
      </c>
      <c r="AC6128" s="17">
        <f t="shared" si="2284"/>
        <v>0</v>
      </c>
      <c r="AD6128" s="17">
        <v>0</v>
      </c>
      <c r="AE6128" s="17">
        <v>0</v>
      </c>
      <c r="AF6128" s="17">
        <v>0</v>
      </c>
      <c r="AG6128" s="17">
        <v>0</v>
      </c>
      <c r="AH6128" s="17">
        <v>0</v>
      </c>
      <c r="AI6128" s="17">
        <v>0</v>
      </c>
      <c r="AJ6128" s="17">
        <v>0</v>
      </c>
      <c r="AK6128" s="17">
        <v>0</v>
      </c>
      <c r="AL6128" s="17">
        <v>0</v>
      </c>
      <c r="AM6128" s="17">
        <v>0</v>
      </c>
      <c r="AN6128" s="17">
        <v>0</v>
      </c>
      <c r="AO6128" s="17">
        <v>0</v>
      </c>
      <c r="AP6128" s="18">
        <f>+'Per Cápita'!$E$4</f>
        <v>83816</v>
      </c>
      <c r="AQ6128" s="18">
        <f>+'Per Cápita'!$E$5</f>
        <v>74019</v>
      </c>
      <c r="AR6128" s="18">
        <f>+'Per Cápita'!$E$6</f>
        <v>111028</v>
      </c>
      <c r="AS6128" s="18">
        <f>+'Per Cápita'!$E$7</f>
        <v>136064</v>
      </c>
      <c r="AT6128" s="18">
        <f>+'Per Cápita'!$F$4</f>
        <v>103408</v>
      </c>
      <c r="AU6128" s="18">
        <f>+'Per Cápita'!$F$5</f>
        <v>90347</v>
      </c>
      <c r="AV6128" s="18">
        <f>+'Per Cápita'!$F$6</f>
        <v>138242</v>
      </c>
      <c r="AW6128" s="18">
        <f>+'Per Cápita'!$F$7</f>
        <v>166544</v>
      </c>
      <c r="AX6128" s="18">
        <f t="shared" si="2285"/>
        <v>0</v>
      </c>
      <c r="AY6128" s="18">
        <f t="shared" si="2286"/>
        <v>0</v>
      </c>
      <c r="AZ6128" s="18">
        <f t="shared" si="2287"/>
        <v>0</v>
      </c>
      <c r="BA6128" s="18">
        <f t="shared" si="2288"/>
        <v>0</v>
      </c>
      <c r="BB6128" s="18">
        <f t="shared" si="2289"/>
        <v>351043.83266393578</v>
      </c>
      <c r="BC6128" s="18">
        <f t="shared" si="2290"/>
        <v>2555875.524595825</v>
      </c>
      <c r="BD6128" s="18">
        <f t="shared" si="2291"/>
        <v>0</v>
      </c>
      <c r="BE6128" s="18">
        <f t="shared" si="2292"/>
        <v>0</v>
      </c>
      <c r="BF6128" s="18">
        <f t="shared" si="2293"/>
        <v>0</v>
      </c>
      <c r="BG6128" s="18">
        <f t="shared" si="2294"/>
        <v>0</v>
      </c>
      <c r="BH6128" s="18">
        <f t="shared" si="2295"/>
        <v>0</v>
      </c>
      <c r="BI6128" s="18">
        <f t="shared" si="2296"/>
        <v>0</v>
      </c>
      <c r="BJ6128" s="18">
        <f t="shared" si="2297"/>
        <v>0</v>
      </c>
      <c r="BK6128" s="18">
        <f t="shared" si="2298"/>
        <v>0</v>
      </c>
      <c r="BL6128" s="18">
        <f t="shared" si="2299"/>
        <v>0</v>
      </c>
      <c r="BM6128" s="18">
        <f t="shared" si="2300"/>
        <v>0</v>
      </c>
      <c r="BN6128" s="18">
        <f t="shared" si="2301"/>
        <v>2906919.3572597606</v>
      </c>
      <c r="BO6128" s="18">
        <f t="shared" si="2302"/>
        <v>0</v>
      </c>
      <c r="BP6128" s="4">
        <f t="shared" si="2303"/>
        <v>2906919</v>
      </c>
      <c r="BQ6128" t="s">
        <v>11411</v>
      </c>
    </row>
    <row r="6129" spans="1:69" x14ac:dyDescent="0.25">
      <c r="A6129" s="15" t="s">
        <v>7200</v>
      </c>
      <c r="B6129" t="s">
        <v>290</v>
      </c>
      <c r="C6129" s="15">
        <v>3798</v>
      </c>
      <c r="D6129" t="s">
        <v>7200</v>
      </c>
      <c r="E6129" t="s">
        <v>6406</v>
      </c>
      <c r="F6129" t="s">
        <v>2890</v>
      </c>
      <c r="G6129" s="15">
        <v>8618</v>
      </c>
      <c r="H6129" s="15">
        <v>252317000366</v>
      </c>
      <c r="I6129" t="s">
        <v>2903</v>
      </c>
      <c r="J6129">
        <v>1</v>
      </c>
      <c r="K6129" s="22">
        <v>14.009020960466968</v>
      </c>
      <c r="L6129" s="16"/>
      <c r="M6129" s="16">
        <f t="shared" si="2280"/>
        <v>0.98135235907129836</v>
      </c>
      <c r="N6129" s="16">
        <f t="shared" si="2281"/>
        <v>0.1315818010983541</v>
      </c>
      <c r="O6129" s="29">
        <f t="shared" si="2282"/>
        <v>1.131581801098354</v>
      </c>
      <c r="P6129" s="17">
        <f t="shared" si="2283"/>
        <v>47</v>
      </c>
      <c r="Q6129" s="17">
        <v>0</v>
      </c>
      <c r="R6129" s="17">
        <v>0</v>
      </c>
      <c r="S6129" s="17">
        <v>10</v>
      </c>
      <c r="T6129" s="17">
        <v>0</v>
      </c>
      <c r="U6129" s="17">
        <v>37</v>
      </c>
      <c r="V6129" s="17">
        <v>0</v>
      </c>
      <c r="W6129" s="17">
        <v>0</v>
      </c>
      <c r="X6129" s="17">
        <v>0</v>
      </c>
      <c r="Y6129" s="17">
        <v>0</v>
      </c>
      <c r="Z6129" s="17">
        <v>0</v>
      </c>
      <c r="AA6129" s="17">
        <v>0</v>
      </c>
      <c r="AB6129" s="17">
        <v>0</v>
      </c>
      <c r="AC6129" s="17">
        <f t="shared" si="2284"/>
        <v>0</v>
      </c>
      <c r="AD6129" s="17">
        <v>0</v>
      </c>
      <c r="AE6129" s="17">
        <v>0</v>
      </c>
      <c r="AF6129" s="17">
        <v>0</v>
      </c>
      <c r="AG6129" s="17">
        <v>0</v>
      </c>
      <c r="AH6129" s="17">
        <v>0</v>
      </c>
      <c r="AI6129" s="17">
        <v>0</v>
      </c>
      <c r="AJ6129" s="17">
        <v>0</v>
      </c>
      <c r="AK6129" s="17">
        <v>0</v>
      </c>
      <c r="AL6129" s="17">
        <v>0</v>
      </c>
      <c r="AM6129" s="17">
        <v>0</v>
      </c>
      <c r="AN6129" s="17">
        <v>0</v>
      </c>
      <c r="AO6129" s="17">
        <v>0</v>
      </c>
      <c r="AP6129" s="18">
        <f>+'Per Cápita'!$E$4</f>
        <v>83816</v>
      </c>
      <c r="AQ6129" s="18">
        <f>+'Per Cápita'!$E$5</f>
        <v>74019</v>
      </c>
      <c r="AR6129" s="18">
        <f>+'Per Cápita'!$E$6</f>
        <v>111028</v>
      </c>
      <c r="AS6129" s="18">
        <f>+'Per Cápita'!$E$7</f>
        <v>136064</v>
      </c>
      <c r="AT6129" s="18">
        <f>+'Per Cápita'!$F$4</f>
        <v>103408</v>
      </c>
      <c r="AU6129" s="18">
        <f>+'Per Cápita'!$F$5</f>
        <v>90347</v>
      </c>
      <c r="AV6129" s="18">
        <f>+'Per Cápita'!$F$6</f>
        <v>138242</v>
      </c>
      <c r="AW6129" s="18">
        <f>+'Per Cápita'!$F$7</f>
        <v>166544</v>
      </c>
      <c r="AX6129" s="18">
        <f t="shared" si="2285"/>
        <v>0</v>
      </c>
      <c r="AY6129" s="18">
        <f t="shared" si="2286"/>
        <v>0</v>
      </c>
      <c r="AZ6129" s="18">
        <f t="shared" si="2287"/>
        <v>0</v>
      </c>
      <c r="BA6129" s="18">
        <f t="shared" si="2288"/>
        <v>0</v>
      </c>
      <c r="BB6129" s="18">
        <f t="shared" si="2289"/>
        <v>1170146.108879786</v>
      </c>
      <c r="BC6129" s="18">
        <f t="shared" si="2290"/>
        <v>3782695.7764018206</v>
      </c>
      <c r="BD6129" s="18">
        <f t="shared" si="2291"/>
        <v>0</v>
      </c>
      <c r="BE6129" s="18">
        <f t="shared" si="2292"/>
        <v>0</v>
      </c>
      <c r="BF6129" s="18">
        <f t="shared" si="2293"/>
        <v>0</v>
      </c>
      <c r="BG6129" s="18">
        <f t="shared" si="2294"/>
        <v>0</v>
      </c>
      <c r="BH6129" s="18">
        <f t="shared" si="2295"/>
        <v>0</v>
      </c>
      <c r="BI6129" s="18">
        <f t="shared" si="2296"/>
        <v>0</v>
      </c>
      <c r="BJ6129" s="18">
        <f t="shared" si="2297"/>
        <v>0</v>
      </c>
      <c r="BK6129" s="18">
        <f t="shared" si="2298"/>
        <v>0</v>
      </c>
      <c r="BL6129" s="18">
        <f t="shared" si="2299"/>
        <v>0</v>
      </c>
      <c r="BM6129" s="18">
        <f t="shared" si="2300"/>
        <v>0</v>
      </c>
      <c r="BN6129" s="18">
        <f t="shared" si="2301"/>
        <v>4952841.8852816066</v>
      </c>
      <c r="BO6129" s="18">
        <f t="shared" si="2302"/>
        <v>0</v>
      </c>
      <c r="BP6129" s="4">
        <f t="shared" si="2303"/>
        <v>4952842</v>
      </c>
      <c r="BQ6129" t="s">
        <v>11411</v>
      </c>
    </row>
    <row r="6130" spans="1:69" x14ac:dyDescent="0.25">
      <c r="A6130" s="15" t="s">
        <v>7200</v>
      </c>
      <c r="B6130" t="s">
        <v>290</v>
      </c>
      <c r="C6130" s="15">
        <v>3798</v>
      </c>
      <c r="D6130" t="s">
        <v>7200</v>
      </c>
      <c r="E6130" t="s">
        <v>6406</v>
      </c>
      <c r="F6130" t="s">
        <v>2890</v>
      </c>
      <c r="G6130" s="15">
        <v>8610</v>
      </c>
      <c r="H6130" s="15">
        <v>252317000374</v>
      </c>
      <c r="I6130" t="s">
        <v>2904</v>
      </c>
      <c r="J6130">
        <v>1</v>
      </c>
      <c r="K6130" s="22">
        <v>14.009020960466968</v>
      </c>
      <c r="L6130" s="16"/>
      <c r="M6130" s="16">
        <f t="shared" si="2280"/>
        <v>0.98135235907129836</v>
      </c>
      <c r="N6130" s="16">
        <f t="shared" si="2281"/>
        <v>0.1315818010983541</v>
      </c>
      <c r="O6130" s="29">
        <f t="shared" si="2282"/>
        <v>1.131581801098354</v>
      </c>
      <c r="P6130" s="17">
        <f t="shared" si="2283"/>
        <v>8</v>
      </c>
      <c r="Q6130" s="17">
        <v>0</v>
      </c>
      <c r="R6130" s="17">
        <v>0</v>
      </c>
      <c r="S6130" s="17">
        <v>0</v>
      </c>
      <c r="T6130" s="17">
        <v>0</v>
      </c>
      <c r="U6130" s="17">
        <v>8</v>
      </c>
      <c r="V6130" s="17">
        <v>0</v>
      </c>
      <c r="W6130" s="17">
        <v>0</v>
      </c>
      <c r="X6130" s="17">
        <v>0</v>
      </c>
      <c r="Y6130" s="17">
        <v>0</v>
      </c>
      <c r="Z6130" s="17">
        <v>0</v>
      </c>
      <c r="AA6130" s="17">
        <v>0</v>
      </c>
      <c r="AB6130" s="17">
        <v>0</v>
      </c>
      <c r="AC6130" s="17">
        <f t="shared" si="2284"/>
        <v>0</v>
      </c>
      <c r="AD6130" s="17">
        <v>0</v>
      </c>
      <c r="AE6130" s="17">
        <v>0</v>
      </c>
      <c r="AF6130" s="17">
        <v>0</v>
      </c>
      <c r="AG6130" s="17">
        <v>0</v>
      </c>
      <c r="AH6130" s="17">
        <v>0</v>
      </c>
      <c r="AI6130" s="17">
        <v>0</v>
      </c>
      <c r="AJ6130" s="17">
        <v>0</v>
      </c>
      <c r="AK6130" s="17">
        <v>0</v>
      </c>
      <c r="AL6130" s="17">
        <v>0</v>
      </c>
      <c r="AM6130" s="17">
        <v>0</v>
      </c>
      <c r="AN6130" s="17">
        <v>0</v>
      </c>
      <c r="AO6130" s="17">
        <v>0</v>
      </c>
      <c r="AP6130" s="18">
        <f>+'Per Cápita'!$E$4</f>
        <v>83816</v>
      </c>
      <c r="AQ6130" s="18">
        <f>+'Per Cápita'!$E$5</f>
        <v>74019</v>
      </c>
      <c r="AR6130" s="18">
        <f>+'Per Cápita'!$E$6</f>
        <v>111028</v>
      </c>
      <c r="AS6130" s="18">
        <f>+'Per Cápita'!$E$7</f>
        <v>136064</v>
      </c>
      <c r="AT6130" s="18">
        <f>+'Per Cápita'!$F$4</f>
        <v>103408</v>
      </c>
      <c r="AU6130" s="18">
        <f>+'Per Cápita'!$F$5</f>
        <v>90347</v>
      </c>
      <c r="AV6130" s="18">
        <f>+'Per Cápita'!$F$6</f>
        <v>138242</v>
      </c>
      <c r="AW6130" s="18">
        <f>+'Per Cápita'!$F$7</f>
        <v>166544</v>
      </c>
      <c r="AX6130" s="18">
        <f t="shared" si="2285"/>
        <v>0</v>
      </c>
      <c r="AY6130" s="18">
        <f t="shared" si="2286"/>
        <v>0</v>
      </c>
      <c r="AZ6130" s="18">
        <f t="shared" si="2287"/>
        <v>0</v>
      </c>
      <c r="BA6130" s="18">
        <f t="shared" si="2288"/>
        <v>0</v>
      </c>
      <c r="BB6130" s="18">
        <f t="shared" si="2289"/>
        <v>0</v>
      </c>
      <c r="BC6130" s="18">
        <f t="shared" si="2290"/>
        <v>817880.16787066392</v>
      </c>
      <c r="BD6130" s="18">
        <f t="shared" si="2291"/>
        <v>0</v>
      </c>
      <c r="BE6130" s="18">
        <f t="shared" si="2292"/>
        <v>0</v>
      </c>
      <c r="BF6130" s="18">
        <f t="shared" si="2293"/>
        <v>0</v>
      </c>
      <c r="BG6130" s="18">
        <f t="shared" si="2294"/>
        <v>0</v>
      </c>
      <c r="BH6130" s="18">
        <f t="shared" si="2295"/>
        <v>0</v>
      </c>
      <c r="BI6130" s="18">
        <f t="shared" si="2296"/>
        <v>0</v>
      </c>
      <c r="BJ6130" s="18">
        <f t="shared" si="2297"/>
        <v>0</v>
      </c>
      <c r="BK6130" s="18">
        <f t="shared" si="2298"/>
        <v>0</v>
      </c>
      <c r="BL6130" s="18">
        <f t="shared" si="2299"/>
        <v>0</v>
      </c>
      <c r="BM6130" s="18">
        <f t="shared" si="2300"/>
        <v>0</v>
      </c>
      <c r="BN6130" s="18">
        <f t="shared" si="2301"/>
        <v>817880.16787066392</v>
      </c>
      <c r="BO6130" s="18">
        <f t="shared" si="2302"/>
        <v>0</v>
      </c>
      <c r="BP6130" s="4">
        <f t="shared" si="2303"/>
        <v>817880</v>
      </c>
      <c r="BQ6130" t="s">
        <v>11411</v>
      </c>
    </row>
    <row r="6131" spans="1:69" x14ac:dyDescent="0.25">
      <c r="A6131" s="15" t="s">
        <v>7200</v>
      </c>
      <c r="B6131" t="s">
        <v>290</v>
      </c>
      <c r="C6131" s="15">
        <v>3798</v>
      </c>
      <c r="D6131" t="s">
        <v>7200</v>
      </c>
      <c r="E6131" t="s">
        <v>6406</v>
      </c>
      <c r="F6131" t="s">
        <v>2890</v>
      </c>
      <c r="G6131" s="15">
        <v>8612</v>
      </c>
      <c r="H6131" s="15">
        <v>252317000382</v>
      </c>
      <c r="I6131" t="s">
        <v>2905</v>
      </c>
      <c r="J6131">
        <v>1</v>
      </c>
      <c r="K6131" s="22">
        <v>14.009020960466968</v>
      </c>
      <c r="L6131" s="16"/>
      <c r="M6131" s="16">
        <f t="shared" si="2280"/>
        <v>0.98135235907129836</v>
      </c>
      <c r="N6131" s="16">
        <f t="shared" si="2281"/>
        <v>0.1315818010983541</v>
      </c>
      <c r="O6131" s="29">
        <f t="shared" si="2282"/>
        <v>1.131581801098354</v>
      </c>
      <c r="P6131" s="17">
        <f t="shared" si="2283"/>
        <v>10</v>
      </c>
      <c r="Q6131" s="17">
        <v>0</v>
      </c>
      <c r="R6131" s="17">
        <v>0</v>
      </c>
      <c r="S6131" s="17">
        <v>2</v>
      </c>
      <c r="T6131" s="17">
        <v>0</v>
      </c>
      <c r="U6131" s="17">
        <v>8</v>
      </c>
      <c r="V6131" s="17">
        <v>0</v>
      </c>
      <c r="W6131" s="17">
        <v>0</v>
      </c>
      <c r="X6131" s="17">
        <v>0</v>
      </c>
      <c r="Y6131" s="17">
        <v>0</v>
      </c>
      <c r="Z6131" s="17">
        <v>0</v>
      </c>
      <c r="AA6131" s="17">
        <v>0</v>
      </c>
      <c r="AB6131" s="17">
        <v>0</v>
      </c>
      <c r="AC6131" s="17">
        <f t="shared" si="2284"/>
        <v>0</v>
      </c>
      <c r="AD6131" s="17">
        <v>0</v>
      </c>
      <c r="AE6131" s="17">
        <v>0</v>
      </c>
      <c r="AF6131" s="17">
        <v>0</v>
      </c>
      <c r="AG6131" s="17">
        <v>0</v>
      </c>
      <c r="AH6131" s="17">
        <v>0</v>
      </c>
      <c r="AI6131" s="17">
        <v>0</v>
      </c>
      <c r="AJ6131" s="17">
        <v>0</v>
      </c>
      <c r="AK6131" s="17">
        <v>0</v>
      </c>
      <c r="AL6131" s="17">
        <v>0</v>
      </c>
      <c r="AM6131" s="17">
        <v>0</v>
      </c>
      <c r="AN6131" s="17">
        <v>0</v>
      </c>
      <c r="AO6131" s="17">
        <v>0</v>
      </c>
      <c r="AP6131" s="18">
        <f>+'Per Cápita'!$E$4</f>
        <v>83816</v>
      </c>
      <c r="AQ6131" s="18">
        <f>+'Per Cápita'!$E$5</f>
        <v>74019</v>
      </c>
      <c r="AR6131" s="18">
        <f>+'Per Cápita'!$E$6</f>
        <v>111028</v>
      </c>
      <c r="AS6131" s="18">
        <f>+'Per Cápita'!$E$7</f>
        <v>136064</v>
      </c>
      <c r="AT6131" s="18">
        <f>+'Per Cápita'!$F$4</f>
        <v>103408</v>
      </c>
      <c r="AU6131" s="18">
        <f>+'Per Cápita'!$F$5</f>
        <v>90347</v>
      </c>
      <c r="AV6131" s="18">
        <f>+'Per Cápita'!$F$6</f>
        <v>138242</v>
      </c>
      <c r="AW6131" s="18">
        <f>+'Per Cápita'!$F$7</f>
        <v>166544</v>
      </c>
      <c r="AX6131" s="18">
        <f t="shared" si="2285"/>
        <v>0</v>
      </c>
      <c r="AY6131" s="18">
        <f t="shared" si="2286"/>
        <v>0</v>
      </c>
      <c r="AZ6131" s="18">
        <f t="shared" si="2287"/>
        <v>0</v>
      </c>
      <c r="BA6131" s="18">
        <f t="shared" si="2288"/>
        <v>0</v>
      </c>
      <c r="BB6131" s="18">
        <f t="shared" si="2289"/>
        <v>234029.22177595718</v>
      </c>
      <c r="BC6131" s="18">
        <f t="shared" si="2290"/>
        <v>817880.16787066392</v>
      </c>
      <c r="BD6131" s="18">
        <f t="shared" si="2291"/>
        <v>0</v>
      </c>
      <c r="BE6131" s="18">
        <f t="shared" si="2292"/>
        <v>0</v>
      </c>
      <c r="BF6131" s="18">
        <f t="shared" si="2293"/>
        <v>0</v>
      </c>
      <c r="BG6131" s="18">
        <f t="shared" si="2294"/>
        <v>0</v>
      </c>
      <c r="BH6131" s="18">
        <f t="shared" si="2295"/>
        <v>0</v>
      </c>
      <c r="BI6131" s="18">
        <f t="shared" si="2296"/>
        <v>0</v>
      </c>
      <c r="BJ6131" s="18">
        <f t="shared" si="2297"/>
        <v>0</v>
      </c>
      <c r="BK6131" s="18">
        <f t="shared" si="2298"/>
        <v>0</v>
      </c>
      <c r="BL6131" s="18">
        <f t="shared" si="2299"/>
        <v>0</v>
      </c>
      <c r="BM6131" s="18">
        <f t="shared" si="2300"/>
        <v>0</v>
      </c>
      <c r="BN6131" s="18">
        <f t="shared" si="2301"/>
        <v>1051909.3896466212</v>
      </c>
      <c r="BO6131" s="18">
        <f t="shared" si="2302"/>
        <v>0</v>
      </c>
      <c r="BP6131" s="4">
        <f t="shared" si="2303"/>
        <v>1051909</v>
      </c>
      <c r="BQ6131" t="s">
        <v>11411</v>
      </c>
    </row>
    <row r="6132" spans="1:69" x14ac:dyDescent="0.25">
      <c r="A6132" s="15" t="s">
        <v>7200</v>
      </c>
      <c r="B6132" t="s">
        <v>290</v>
      </c>
      <c r="C6132" s="15">
        <v>3798</v>
      </c>
      <c r="D6132" t="s">
        <v>7200</v>
      </c>
      <c r="E6132" t="s">
        <v>6406</v>
      </c>
      <c r="F6132" t="s">
        <v>2890</v>
      </c>
      <c r="G6132" s="15">
        <v>8617</v>
      </c>
      <c r="H6132" s="15">
        <v>252317000391</v>
      </c>
      <c r="I6132" t="s">
        <v>2906</v>
      </c>
      <c r="J6132">
        <v>1</v>
      </c>
      <c r="K6132" s="22">
        <v>14.009020960466968</v>
      </c>
      <c r="L6132" s="16"/>
      <c r="M6132" s="16">
        <f t="shared" si="2280"/>
        <v>0.98135235907129836</v>
      </c>
      <c r="N6132" s="16">
        <f t="shared" si="2281"/>
        <v>0.1315818010983541</v>
      </c>
      <c r="O6132" s="29">
        <f t="shared" si="2282"/>
        <v>1.131581801098354</v>
      </c>
      <c r="P6132" s="17">
        <f t="shared" si="2283"/>
        <v>15</v>
      </c>
      <c r="Q6132" s="17">
        <v>0</v>
      </c>
      <c r="R6132" s="17">
        <v>0</v>
      </c>
      <c r="S6132" s="17">
        <v>2</v>
      </c>
      <c r="T6132" s="17">
        <v>0</v>
      </c>
      <c r="U6132" s="17">
        <v>13</v>
      </c>
      <c r="V6132" s="17">
        <v>0</v>
      </c>
      <c r="W6132" s="17">
        <v>0</v>
      </c>
      <c r="X6132" s="17">
        <v>0</v>
      </c>
      <c r="Y6132" s="17">
        <v>0</v>
      </c>
      <c r="Z6132" s="17">
        <v>0</v>
      </c>
      <c r="AA6132" s="17">
        <v>0</v>
      </c>
      <c r="AB6132" s="17">
        <v>0</v>
      </c>
      <c r="AC6132" s="17">
        <f t="shared" si="2284"/>
        <v>0</v>
      </c>
      <c r="AD6132" s="17">
        <v>0</v>
      </c>
      <c r="AE6132" s="17">
        <v>0</v>
      </c>
      <c r="AF6132" s="17">
        <v>0</v>
      </c>
      <c r="AG6132" s="17">
        <v>0</v>
      </c>
      <c r="AH6132" s="17">
        <v>0</v>
      </c>
      <c r="AI6132" s="17">
        <v>0</v>
      </c>
      <c r="AJ6132" s="17">
        <v>0</v>
      </c>
      <c r="AK6132" s="17">
        <v>0</v>
      </c>
      <c r="AL6132" s="17">
        <v>0</v>
      </c>
      <c r="AM6132" s="17">
        <v>0</v>
      </c>
      <c r="AN6132" s="17">
        <v>0</v>
      </c>
      <c r="AO6132" s="17">
        <v>0</v>
      </c>
      <c r="AP6132" s="18">
        <f>+'Per Cápita'!$E$4</f>
        <v>83816</v>
      </c>
      <c r="AQ6132" s="18">
        <f>+'Per Cápita'!$E$5</f>
        <v>74019</v>
      </c>
      <c r="AR6132" s="18">
        <f>+'Per Cápita'!$E$6</f>
        <v>111028</v>
      </c>
      <c r="AS6132" s="18">
        <f>+'Per Cápita'!$E$7</f>
        <v>136064</v>
      </c>
      <c r="AT6132" s="18">
        <f>+'Per Cápita'!$F$4</f>
        <v>103408</v>
      </c>
      <c r="AU6132" s="18">
        <f>+'Per Cápita'!$F$5</f>
        <v>90347</v>
      </c>
      <c r="AV6132" s="18">
        <f>+'Per Cápita'!$F$6</f>
        <v>138242</v>
      </c>
      <c r="AW6132" s="18">
        <f>+'Per Cápita'!$F$7</f>
        <v>166544</v>
      </c>
      <c r="AX6132" s="18">
        <f t="shared" si="2285"/>
        <v>0</v>
      </c>
      <c r="AY6132" s="18">
        <f t="shared" si="2286"/>
        <v>0</v>
      </c>
      <c r="AZ6132" s="18">
        <f t="shared" si="2287"/>
        <v>0</v>
      </c>
      <c r="BA6132" s="18">
        <f t="shared" si="2288"/>
        <v>0</v>
      </c>
      <c r="BB6132" s="18">
        <f t="shared" si="2289"/>
        <v>234029.22177595718</v>
      </c>
      <c r="BC6132" s="18">
        <f t="shared" si="2290"/>
        <v>1329055.2727898289</v>
      </c>
      <c r="BD6132" s="18">
        <f t="shared" si="2291"/>
        <v>0</v>
      </c>
      <c r="BE6132" s="18">
        <f t="shared" si="2292"/>
        <v>0</v>
      </c>
      <c r="BF6132" s="18">
        <f t="shared" si="2293"/>
        <v>0</v>
      </c>
      <c r="BG6132" s="18">
        <f t="shared" si="2294"/>
        <v>0</v>
      </c>
      <c r="BH6132" s="18">
        <f t="shared" si="2295"/>
        <v>0</v>
      </c>
      <c r="BI6132" s="18">
        <f t="shared" si="2296"/>
        <v>0</v>
      </c>
      <c r="BJ6132" s="18">
        <f t="shared" si="2297"/>
        <v>0</v>
      </c>
      <c r="BK6132" s="18">
        <f t="shared" si="2298"/>
        <v>0</v>
      </c>
      <c r="BL6132" s="18">
        <f t="shared" si="2299"/>
        <v>0</v>
      </c>
      <c r="BM6132" s="18">
        <f t="shared" si="2300"/>
        <v>0</v>
      </c>
      <c r="BN6132" s="18">
        <f t="shared" si="2301"/>
        <v>1563084.4945657861</v>
      </c>
      <c r="BO6132" s="18">
        <f t="shared" si="2302"/>
        <v>0</v>
      </c>
      <c r="BP6132" s="4">
        <f t="shared" si="2303"/>
        <v>1563084</v>
      </c>
      <c r="BQ6132" t="s">
        <v>11411</v>
      </c>
    </row>
    <row r="6133" spans="1:69" x14ac:dyDescent="0.25">
      <c r="A6133" s="15" t="s">
        <v>7200</v>
      </c>
      <c r="B6133" t="s">
        <v>290</v>
      </c>
      <c r="C6133" s="15">
        <v>3798</v>
      </c>
      <c r="D6133" t="s">
        <v>7200</v>
      </c>
      <c r="E6133" t="s">
        <v>6406</v>
      </c>
      <c r="F6133" t="s">
        <v>2890</v>
      </c>
      <c r="G6133" s="15">
        <v>8620</v>
      </c>
      <c r="H6133" s="15">
        <v>252317000404</v>
      </c>
      <c r="I6133" t="s">
        <v>2907</v>
      </c>
      <c r="J6133">
        <v>1</v>
      </c>
      <c r="K6133" s="22">
        <v>14.009020960466968</v>
      </c>
      <c r="L6133" s="16"/>
      <c r="M6133" s="16">
        <f t="shared" si="2280"/>
        <v>0.98135235907129836</v>
      </c>
      <c r="N6133" s="16">
        <f t="shared" si="2281"/>
        <v>0.1315818010983541</v>
      </c>
      <c r="O6133" s="29">
        <f t="shared" si="2282"/>
        <v>1.131581801098354</v>
      </c>
      <c r="P6133" s="17">
        <f t="shared" si="2283"/>
        <v>253</v>
      </c>
      <c r="Q6133" s="17">
        <v>0</v>
      </c>
      <c r="R6133" s="17">
        <v>0</v>
      </c>
      <c r="S6133" s="17">
        <v>11</v>
      </c>
      <c r="T6133" s="17">
        <v>0</v>
      </c>
      <c r="U6133" s="17">
        <v>80</v>
      </c>
      <c r="V6133" s="17">
        <v>0</v>
      </c>
      <c r="W6133" s="17">
        <v>118</v>
      </c>
      <c r="X6133" s="17">
        <v>0</v>
      </c>
      <c r="Y6133" s="17">
        <v>0</v>
      </c>
      <c r="Z6133" s="17">
        <v>0</v>
      </c>
      <c r="AA6133" s="17">
        <v>44</v>
      </c>
      <c r="AB6133" s="17">
        <v>0</v>
      </c>
      <c r="AC6133" s="17">
        <f t="shared" si="2284"/>
        <v>0</v>
      </c>
      <c r="AD6133" s="17">
        <v>0</v>
      </c>
      <c r="AE6133" s="17">
        <v>0</v>
      </c>
      <c r="AF6133" s="17">
        <v>0</v>
      </c>
      <c r="AG6133" s="17">
        <v>0</v>
      </c>
      <c r="AH6133" s="17">
        <v>0</v>
      </c>
      <c r="AI6133" s="17">
        <v>0</v>
      </c>
      <c r="AJ6133" s="17">
        <v>0</v>
      </c>
      <c r="AK6133" s="17">
        <v>0</v>
      </c>
      <c r="AL6133" s="17">
        <v>0</v>
      </c>
      <c r="AM6133" s="17">
        <v>0</v>
      </c>
      <c r="AN6133" s="17">
        <v>0</v>
      </c>
      <c r="AO6133" s="17">
        <v>0</v>
      </c>
      <c r="AP6133" s="18">
        <f>+'Per Cápita'!$E$4</f>
        <v>83816</v>
      </c>
      <c r="AQ6133" s="18">
        <f>+'Per Cápita'!$E$5</f>
        <v>74019</v>
      </c>
      <c r="AR6133" s="18">
        <f>+'Per Cápita'!$E$6</f>
        <v>111028</v>
      </c>
      <c r="AS6133" s="18">
        <f>+'Per Cápita'!$E$7</f>
        <v>136064</v>
      </c>
      <c r="AT6133" s="18">
        <f>+'Per Cápita'!$F$4</f>
        <v>103408</v>
      </c>
      <c r="AU6133" s="18">
        <f>+'Per Cápita'!$F$5</f>
        <v>90347</v>
      </c>
      <c r="AV6133" s="18">
        <f>+'Per Cápita'!$F$6</f>
        <v>138242</v>
      </c>
      <c r="AW6133" s="18">
        <f>+'Per Cápita'!$F$7</f>
        <v>166544</v>
      </c>
      <c r="AX6133" s="18">
        <f t="shared" si="2285"/>
        <v>0</v>
      </c>
      <c r="AY6133" s="18">
        <f t="shared" si="2286"/>
        <v>0</v>
      </c>
      <c r="AZ6133" s="18">
        <f t="shared" si="2287"/>
        <v>0</v>
      </c>
      <c r="BA6133" s="18">
        <f t="shared" si="2288"/>
        <v>0</v>
      </c>
      <c r="BB6133" s="18">
        <f t="shared" si="2289"/>
        <v>1287160.7197677644</v>
      </c>
      <c r="BC6133" s="18">
        <f t="shared" si="2290"/>
        <v>20242534.154798932</v>
      </c>
      <c r="BD6133" s="18">
        <f t="shared" si="2291"/>
        <v>0</v>
      </c>
      <c r="BE6133" s="18">
        <f t="shared" si="2292"/>
        <v>8292159.0172134684</v>
      </c>
      <c r="BF6133" s="18">
        <f t="shared" si="2293"/>
        <v>0</v>
      </c>
      <c r="BG6133" s="18">
        <f t="shared" si="2294"/>
        <v>0</v>
      </c>
      <c r="BH6133" s="18">
        <f t="shared" si="2295"/>
        <v>0</v>
      </c>
      <c r="BI6133" s="18">
        <f t="shared" si="2296"/>
        <v>0</v>
      </c>
      <c r="BJ6133" s="18">
        <f t="shared" si="2297"/>
        <v>0</v>
      </c>
      <c r="BK6133" s="18">
        <f t="shared" si="2298"/>
        <v>0</v>
      </c>
      <c r="BL6133" s="18">
        <f t="shared" si="2299"/>
        <v>0</v>
      </c>
      <c r="BM6133" s="18">
        <f t="shared" si="2300"/>
        <v>0</v>
      </c>
      <c r="BN6133" s="18">
        <f t="shared" si="2301"/>
        <v>29821853.891780164</v>
      </c>
      <c r="BO6133" s="18">
        <f t="shared" si="2302"/>
        <v>0</v>
      </c>
      <c r="BP6133" s="4">
        <f t="shared" si="2303"/>
        <v>29821854</v>
      </c>
      <c r="BQ6133" t="s">
        <v>11411</v>
      </c>
    </row>
    <row r="6134" spans="1:69" x14ac:dyDescent="0.25">
      <c r="A6134" s="15" t="s">
        <v>7200</v>
      </c>
      <c r="B6134" t="s">
        <v>290</v>
      </c>
      <c r="C6134" s="15">
        <v>3798</v>
      </c>
      <c r="D6134" t="s">
        <v>7200</v>
      </c>
      <c r="E6134" t="s">
        <v>6406</v>
      </c>
      <c r="F6134" t="s">
        <v>2890</v>
      </c>
      <c r="G6134" s="15">
        <v>8622</v>
      </c>
      <c r="H6134" s="15">
        <v>252317000412</v>
      </c>
      <c r="I6134" t="s">
        <v>4964</v>
      </c>
      <c r="J6134">
        <v>1</v>
      </c>
      <c r="K6134" s="22">
        <v>14.009020960466968</v>
      </c>
      <c r="L6134" s="16"/>
      <c r="M6134" s="16">
        <f t="shared" si="2280"/>
        <v>0.98135235907129836</v>
      </c>
      <c r="N6134" s="16">
        <f t="shared" si="2281"/>
        <v>0.1315818010983541</v>
      </c>
      <c r="O6134" s="29">
        <f t="shared" si="2282"/>
        <v>1.131581801098354</v>
      </c>
      <c r="P6134" s="17">
        <f t="shared" si="2283"/>
        <v>165</v>
      </c>
      <c r="Q6134" s="17">
        <v>0</v>
      </c>
      <c r="R6134" s="17">
        <v>0</v>
      </c>
      <c r="S6134" s="17">
        <v>6</v>
      </c>
      <c r="T6134" s="17">
        <v>0</v>
      </c>
      <c r="U6134" s="17">
        <v>48</v>
      </c>
      <c r="V6134" s="17">
        <v>0</v>
      </c>
      <c r="W6134" s="17">
        <v>79</v>
      </c>
      <c r="X6134" s="17">
        <v>0</v>
      </c>
      <c r="Y6134" s="17">
        <v>0</v>
      </c>
      <c r="Z6134" s="17">
        <v>0</v>
      </c>
      <c r="AA6134" s="17">
        <v>32</v>
      </c>
      <c r="AB6134" s="17">
        <v>0</v>
      </c>
      <c r="AC6134" s="17">
        <f t="shared" si="2284"/>
        <v>0</v>
      </c>
      <c r="AD6134" s="17">
        <v>0</v>
      </c>
      <c r="AE6134" s="17">
        <v>0</v>
      </c>
      <c r="AF6134" s="17">
        <v>0</v>
      </c>
      <c r="AG6134" s="17">
        <v>0</v>
      </c>
      <c r="AH6134" s="17">
        <v>0</v>
      </c>
      <c r="AI6134" s="17">
        <v>0</v>
      </c>
      <c r="AJ6134" s="17">
        <v>0</v>
      </c>
      <c r="AK6134" s="17">
        <v>0</v>
      </c>
      <c r="AL6134" s="17">
        <v>0</v>
      </c>
      <c r="AM6134" s="17">
        <v>0</v>
      </c>
      <c r="AN6134" s="17">
        <v>0</v>
      </c>
      <c r="AO6134" s="17">
        <v>0</v>
      </c>
      <c r="AP6134" s="18">
        <f>+'Per Cápita'!$E$4</f>
        <v>83816</v>
      </c>
      <c r="AQ6134" s="18">
        <f>+'Per Cápita'!$E$5</f>
        <v>74019</v>
      </c>
      <c r="AR6134" s="18">
        <f>+'Per Cápita'!$E$6</f>
        <v>111028</v>
      </c>
      <c r="AS6134" s="18">
        <f>+'Per Cápita'!$E$7</f>
        <v>136064</v>
      </c>
      <c r="AT6134" s="18">
        <f>+'Per Cápita'!$F$4</f>
        <v>103408</v>
      </c>
      <c r="AU6134" s="18">
        <f>+'Per Cápita'!$F$5</f>
        <v>90347</v>
      </c>
      <c r="AV6134" s="18">
        <f>+'Per Cápita'!$F$6</f>
        <v>138242</v>
      </c>
      <c r="AW6134" s="18">
        <f>+'Per Cápita'!$F$7</f>
        <v>166544</v>
      </c>
      <c r="AX6134" s="18">
        <f t="shared" si="2285"/>
        <v>0</v>
      </c>
      <c r="AY6134" s="18">
        <f t="shared" si="2286"/>
        <v>0</v>
      </c>
      <c r="AZ6134" s="18">
        <f t="shared" si="2287"/>
        <v>0</v>
      </c>
      <c r="BA6134" s="18">
        <f t="shared" si="2288"/>
        <v>0</v>
      </c>
      <c r="BB6134" s="18">
        <f t="shared" si="2289"/>
        <v>702087.66532787157</v>
      </c>
      <c r="BC6134" s="18">
        <f t="shared" si="2290"/>
        <v>12983847.664946791</v>
      </c>
      <c r="BD6134" s="18">
        <f t="shared" si="2291"/>
        <v>0</v>
      </c>
      <c r="BE6134" s="18">
        <f t="shared" si="2292"/>
        <v>6030661.1034279773</v>
      </c>
      <c r="BF6134" s="18">
        <f t="shared" si="2293"/>
        <v>0</v>
      </c>
      <c r="BG6134" s="18">
        <f t="shared" si="2294"/>
        <v>0</v>
      </c>
      <c r="BH6134" s="18">
        <f t="shared" si="2295"/>
        <v>0</v>
      </c>
      <c r="BI6134" s="18">
        <f t="shared" si="2296"/>
        <v>0</v>
      </c>
      <c r="BJ6134" s="18">
        <f t="shared" si="2297"/>
        <v>0</v>
      </c>
      <c r="BK6134" s="18">
        <f t="shared" si="2298"/>
        <v>0</v>
      </c>
      <c r="BL6134" s="18">
        <f t="shared" si="2299"/>
        <v>0</v>
      </c>
      <c r="BM6134" s="18">
        <f t="shared" si="2300"/>
        <v>0</v>
      </c>
      <c r="BN6134" s="18">
        <f t="shared" si="2301"/>
        <v>19716596.43370264</v>
      </c>
      <c r="BO6134" s="18">
        <f t="shared" si="2302"/>
        <v>0</v>
      </c>
      <c r="BP6134" s="4">
        <f t="shared" si="2303"/>
        <v>19716596</v>
      </c>
      <c r="BQ6134" t="s">
        <v>11411</v>
      </c>
    </row>
    <row r="6135" spans="1:69" x14ac:dyDescent="0.25">
      <c r="A6135" s="15" t="s">
        <v>7200</v>
      </c>
      <c r="B6135" t="s">
        <v>290</v>
      </c>
      <c r="C6135" s="15">
        <v>3798</v>
      </c>
      <c r="D6135" t="s">
        <v>7200</v>
      </c>
      <c r="E6135" t="s">
        <v>6406</v>
      </c>
      <c r="F6135" t="s">
        <v>2890</v>
      </c>
      <c r="G6135" s="15">
        <v>1085</v>
      </c>
      <c r="H6135" s="15">
        <v>252317000447</v>
      </c>
      <c r="I6135" t="s">
        <v>2908</v>
      </c>
      <c r="J6135">
        <v>1</v>
      </c>
      <c r="K6135" s="22">
        <v>14.009020960466968</v>
      </c>
      <c r="L6135" s="16"/>
      <c r="M6135" s="16">
        <f t="shared" si="2280"/>
        <v>0.98135235907129836</v>
      </c>
      <c r="N6135" s="16">
        <f t="shared" si="2281"/>
        <v>0.1315818010983541</v>
      </c>
      <c r="O6135" s="29">
        <f t="shared" si="2282"/>
        <v>1.131581801098354</v>
      </c>
      <c r="P6135" s="17">
        <f t="shared" si="2283"/>
        <v>11</v>
      </c>
      <c r="Q6135" s="17">
        <v>0</v>
      </c>
      <c r="R6135" s="17">
        <v>0</v>
      </c>
      <c r="S6135" s="17">
        <v>1</v>
      </c>
      <c r="T6135" s="17">
        <v>0</v>
      </c>
      <c r="U6135" s="17">
        <v>10</v>
      </c>
      <c r="V6135" s="17">
        <v>0</v>
      </c>
      <c r="W6135" s="17">
        <v>0</v>
      </c>
      <c r="X6135" s="17">
        <v>0</v>
      </c>
      <c r="Y6135" s="17">
        <v>0</v>
      </c>
      <c r="Z6135" s="17">
        <v>0</v>
      </c>
      <c r="AA6135" s="17">
        <v>0</v>
      </c>
      <c r="AB6135" s="17">
        <v>0</v>
      </c>
      <c r="AC6135" s="17">
        <f t="shared" si="2284"/>
        <v>0</v>
      </c>
      <c r="AD6135" s="17">
        <v>0</v>
      </c>
      <c r="AE6135" s="17">
        <v>0</v>
      </c>
      <c r="AF6135" s="17">
        <v>0</v>
      </c>
      <c r="AG6135" s="17">
        <v>0</v>
      </c>
      <c r="AH6135" s="17">
        <v>0</v>
      </c>
      <c r="AI6135" s="17">
        <v>0</v>
      </c>
      <c r="AJ6135" s="17">
        <v>0</v>
      </c>
      <c r="AK6135" s="17">
        <v>0</v>
      </c>
      <c r="AL6135" s="17">
        <v>0</v>
      </c>
      <c r="AM6135" s="17">
        <v>0</v>
      </c>
      <c r="AN6135" s="17">
        <v>0</v>
      </c>
      <c r="AO6135" s="17">
        <v>0</v>
      </c>
      <c r="AP6135" s="18">
        <f>+'Per Cápita'!$E$4</f>
        <v>83816</v>
      </c>
      <c r="AQ6135" s="18">
        <f>+'Per Cápita'!$E$5</f>
        <v>74019</v>
      </c>
      <c r="AR6135" s="18">
        <f>+'Per Cápita'!$E$6</f>
        <v>111028</v>
      </c>
      <c r="AS6135" s="18">
        <f>+'Per Cápita'!$E$7</f>
        <v>136064</v>
      </c>
      <c r="AT6135" s="18">
        <f>+'Per Cápita'!$F$4</f>
        <v>103408</v>
      </c>
      <c r="AU6135" s="18">
        <f>+'Per Cápita'!$F$5</f>
        <v>90347</v>
      </c>
      <c r="AV6135" s="18">
        <f>+'Per Cápita'!$F$6</f>
        <v>138242</v>
      </c>
      <c r="AW6135" s="18">
        <f>+'Per Cápita'!$F$7</f>
        <v>166544</v>
      </c>
      <c r="AX6135" s="18">
        <f t="shared" si="2285"/>
        <v>0</v>
      </c>
      <c r="AY6135" s="18">
        <f t="shared" si="2286"/>
        <v>0</v>
      </c>
      <c r="AZ6135" s="18">
        <f t="shared" si="2287"/>
        <v>0</v>
      </c>
      <c r="BA6135" s="18">
        <f t="shared" si="2288"/>
        <v>0</v>
      </c>
      <c r="BB6135" s="18">
        <f t="shared" si="2289"/>
        <v>117014.61088797859</v>
      </c>
      <c r="BC6135" s="18">
        <f t="shared" si="2290"/>
        <v>1022350.2098383299</v>
      </c>
      <c r="BD6135" s="18">
        <f t="shared" si="2291"/>
        <v>0</v>
      </c>
      <c r="BE6135" s="18">
        <f t="shared" si="2292"/>
        <v>0</v>
      </c>
      <c r="BF6135" s="18">
        <f t="shared" si="2293"/>
        <v>0</v>
      </c>
      <c r="BG6135" s="18">
        <f t="shared" si="2294"/>
        <v>0</v>
      </c>
      <c r="BH6135" s="18">
        <f t="shared" si="2295"/>
        <v>0</v>
      </c>
      <c r="BI6135" s="18">
        <f t="shared" si="2296"/>
        <v>0</v>
      </c>
      <c r="BJ6135" s="18">
        <f t="shared" si="2297"/>
        <v>0</v>
      </c>
      <c r="BK6135" s="18">
        <f t="shared" si="2298"/>
        <v>0</v>
      </c>
      <c r="BL6135" s="18">
        <f t="shared" si="2299"/>
        <v>0</v>
      </c>
      <c r="BM6135" s="18">
        <f t="shared" si="2300"/>
        <v>0</v>
      </c>
      <c r="BN6135" s="18">
        <f t="shared" si="2301"/>
        <v>1139364.8207263085</v>
      </c>
      <c r="BO6135" s="18">
        <f t="shared" si="2302"/>
        <v>0</v>
      </c>
      <c r="BP6135" s="4">
        <f t="shared" si="2303"/>
        <v>1139365</v>
      </c>
      <c r="BQ6135" t="s">
        <v>11411</v>
      </c>
    </row>
    <row r="6136" spans="1:69" x14ac:dyDescent="0.25">
      <c r="A6136" s="15" t="s">
        <v>7200</v>
      </c>
      <c r="B6136" t="s">
        <v>290</v>
      </c>
      <c r="C6136" s="15">
        <v>3798</v>
      </c>
      <c r="D6136" t="s">
        <v>7200</v>
      </c>
      <c r="E6136" t="s">
        <v>6407</v>
      </c>
      <c r="F6136" t="s">
        <v>2910</v>
      </c>
      <c r="G6136" s="15">
        <v>1092</v>
      </c>
      <c r="H6136" s="15">
        <v>252320000083</v>
      </c>
      <c r="I6136" t="s">
        <v>2913</v>
      </c>
      <c r="J6136">
        <v>1</v>
      </c>
      <c r="K6136" s="22">
        <v>14.098756265082606</v>
      </c>
      <c r="L6136" s="16"/>
      <c r="M6136" s="16">
        <f t="shared" si="2280"/>
        <v>0.98763844809386803</v>
      </c>
      <c r="N6136" s="16">
        <f t="shared" si="2281"/>
        <v>0.13253266466231331</v>
      </c>
      <c r="O6136" s="29">
        <f t="shared" si="2282"/>
        <v>1.1325326646623133</v>
      </c>
      <c r="P6136" s="17">
        <f t="shared" si="2283"/>
        <v>197</v>
      </c>
      <c r="Q6136" s="17">
        <v>0</v>
      </c>
      <c r="R6136" s="17">
        <v>0</v>
      </c>
      <c r="S6136" s="17">
        <v>13</v>
      </c>
      <c r="T6136" s="17">
        <v>0</v>
      </c>
      <c r="U6136" s="17">
        <v>82</v>
      </c>
      <c r="V6136" s="17">
        <v>0</v>
      </c>
      <c r="W6136" s="17">
        <v>72</v>
      </c>
      <c r="X6136" s="17">
        <v>0</v>
      </c>
      <c r="Y6136" s="17">
        <v>30</v>
      </c>
      <c r="Z6136" s="17">
        <v>0</v>
      </c>
      <c r="AA6136" s="17">
        <v>0</v>
      </c>
      <c r="AB6136" s="17">
        <v>0</v>
      </c>
      <c r="AC6136" s="17">
        <f t="shared" si="2284"/>
        <v>148</v>
      </c>
      <c r="AD6136" s="17">
        <v>0</v>
      </c>
      <c r="AE6136" s="17">
        <v>0</v>
      </c>
      <c r="AF6136" s="17">
        <v>4</v>
      </c>
      <c r="AG6136" s="17">
        <v>0</v>
      </c>
      <c r="AH6136" s="17">
        <v>42</v>
      </c>
      <c r="AI6136" s="17">
        <v>0</v>
      </c>
      <c r="AJ6136" s="17">
        <v>72</v>
      </c>
      <c r="AK6136" s="17">
        <v>0</v>
      </c>
      <c r="AL6136" s="17">
        <v>30</v>
      </c>
      <c r="AM6136" s="17">
        <v>0</v>
      </c>
      <c r="AN6136" s="17">
        <v>0</v>
      </c>
      <c r="AO6136" s="17">
        <v>0</v>
      </c>
      <c r="AP6136" s="18">
        <f>+'Per Cápita'!$E$4</f>
        <v>83816</v>
      </c>
      <c r="AQ6136" s="18">
        <f>+'Per Cápita'!$E$5</f>
        <v>74019</v>
      </c>
      <c r="AR6136" s="18">
        <f>+'Per Cápita'!$E$6</f>
        <v>111028</v>
      </c>
      <c r="AS6136" s="18">
        <f>+'Per Cápita'!$E$7</f>
        <v>136064</v>
      </c>
      <c r="AT6136" s="18">
        <f>+'Per Cápita'!$F$4</f>
        <v>103408</v>
      </c>
      <c r="AU6136" s="18">
        <f>+'Per Cápita'!$F$5</f>
        <v>90347</v>
      </c>
      <c r="AV6136" s="18">
        <f>+'Per Cápita'!$F$6</f>
        <v>138242</v>
      </c>
      <c r="AW6136" s="18">
        <f>+'Per Cápita'!$F$7</f>
        <v>166544</v>
      </c>
      <c r="AX6136" s="18">
        <f t="shared" si="2285"/>
        <v>0</v>
      </c>
      <c r="AY6136" s="18">
        <f t="shared" si="2286"/>
        <v>0</v>
      </c>
      <c r="AZ6136" s="18">
        <f t="shared" si="2287"/>
        <v>0</v>
      </c>
      <c r="BA6136" s="18">
        <f t="shared" si="2288"/>
        <v>0</v>
      </c>
      <c r="BB6136" s="18">
        <f t="shared" si="2289"/>
        <v>1522468.1912362063</v>
      </c>
      <c r="BC6136" s="18">
        <f t="shared" si="2290"/>
        <v>15757423.012753887</v>
      </c>
      <c r="BD6136" s="18">
        <f t="shared" si="2291"/>
        <v>4696907.4188474258</v>
      </c>
      <c r="BE6136" s="18">
        <f t="shared" si="2292"/>
        <v>0</v>
      </c>
      <c r="BF6136" s="18">
        <f t="shared" si="2293"/>
        <v>0</v>
      </c>
      <c r="BG6136" s="18">
        <f t="shared" si="2294"/>
        <v>0</v>
      </c>
      <c r="BH6136" s="18">
        <f t="shared" si="2295"/>
        <v>0</v>
      </c>
      <c r="BI6136" s="18">
        <f t="shared" si="2296"/>
        <v>0</v>
      </c>
      <c r="BJ6136" s="18">
        <f t="shared" si="2297"/>
        <v>93690.350229920397</v>
      </c>
      <c r="BK6136" s="18">
        <f t="shared" si="2298"/>
        <v>2332917.1733168093</v>
      </c>
      <c r="BL6136" s="18">
        <f t="shared" si="2299"/>
        <v>939381.48376948503</v>
      </c>
      <c r="BM6136" s="18">
        <f t="shared" si="2300"/>
        <v>0</v>
      </c>
      <c r="BN6136" s="18">
        <f t="shared" si="2301"/>
        <v>21976798.622837521</v>
      </c>
      <c r="BO6136" s="18">
        <f t="shared" si="2302"/>
        <v>3365989.007316215</v>
      </c>
      <c r="BP6136" s="4">
        <f t="shared" si="2303"/>
        <v>25342788</v>
      </c>
      <c r="BQ6136" t="s">
        <v>11411</v>
      </c>
    </row>
    <row r="6137" spans="1:69" x14ac:dyDescent="0.25">
      <c r="A6137" s="15" t="s">
        <v>7200</v>
      </c>
      <c r="B6137" t="s">
        <v>290</v>
      </c>
      <c r="C6137" s="15">
        <v>3798</v>
      </c>
      <c r="D6137" t="s">
        <v>7200</v>
      </c>
      <c r="E6137" t="s">
        <v>6408</v>
      </c>
      <c r="F6137" t="s">
        <v>2915</v>
      </c>
      <c r="G6137" s="15">
        <v>346</v>
      </c>
      <c r="H6137" s="15">
        <v>252323000190</v>
      </c>
      <c r="I6137" t="s">
        <v>2917</v>
      </c>
      <c r="J6137">
        <v>1</v>
      </c>
      <c r="K6137" s="22">
        <v>15.643879173290937</v>
      </c>
      <c r="L6137" s="16"/>
      <c r="M6137" s="16">
        <f t="shared" si="2280"/>
        <v>1.0958765623278557</v>
      </c>
      <c r="N6137" s="16">
        <f t="shared" si="2281"/>
        <v>0.14890527387723676</v>
      </c>
      <c r="O6137" s="29">
        <f t="shared" si="2282"/>
        <v>1.1489052738772367</v>
      </c>
      <c r="P6137" s="17">
        <f t="shared" si="2283"/>
        <v>224</v>
      </c>
      <c r="Q6137" s="17">
        <v>0</v>
      </c>
      <c r="R6137" s="17">
        <v>0</v>
      </c>
      <c r="S6137" s="17">
        <v>17</v>
      </c>
      <c r="T6137" s="17">
        <v>0</v>
      </c>
      <c r="U6137" s="17">
        <v>72</v>
      </c>
      <c r="V6137" s="17">
        <v>0</v>
      </c>
      <c r="W6137" s="17">
        <v>100</v>
      </c>
      <c r="X6137" s="17">
        <v>0</v>
      </c>
      <c r="Y6137" s="17">
        <v>0</v>
      </c>
      <c r="Z6137" s="17">
        <v>0</v>
      </c>
      <c r="AA6137" s="17">
        <v>35</v>
      </c>
      <c r="AB6137" s="17">
        <v>0</v>
      </c>
      <c r="AC6137" s="17">
        <f t="shared" si="2284"/>
        <v>0</v>
      </c>
      <c r="AD6137" s="17">
        <v>0</v>
      </c>
      <c r="AE6137" s="17">
        <v>0</v>
      </c>
      <c r="AF6137" s="17">
        <v>0</v>
      </c>
      <c r="AG6137" s="17">
        <v>0</v>
      </c>
      <c r="AH6137" s="17">
        <v>0</v>
      </c>
      <c r="AI6137" s="17">
        <v>0</v>
      </c>
      <c r="AJ6137" s="17">
        <v>0</v>
      </c>
      <c r="AK6137" s="17">
        <v>0</v>
      </c>
      <c r="AL6137" s="17">
        <v>0</v>
      </c>
      <c r="AM6137" s="17">
        <v>0</v>
      </c>
      <c r="AN6137" s="17">
        <v>0</v>
      </c>
      <c r="AO6137" s="17">
        <v>0</v>
      </c>
      <c r="AP6137" s="18">
        <f>+'Per Cápita'!$E$4</f>
        <v>83816</v>
      </c>
      <c r="AQ6137" s="18">
        <f>+'Per Cápita'!$E$5</f>
        <v>74019</v>
      </c>
      <c r="AR6137" s="18">
        <f>+'Per Cápita'!$E$6</f>
        <v>111028</v>
      </c>
      <c r="AS6137" s="18">
        <f>+'Per Cápita'!$E$7</f>
        <v>136064</v>
      </c>
      <c r="AT6137" s="18">
        <f>+'Per Cápita'!$F$4</f>
        <v>103408</v>
      </c>
      <c r="AU6137" s="18">
        <f>+'Per Cápita'!$F$5</f>
        <v>90347</v>
      </c>
      <c r="AV6137" s="18">
        <f>+'Per Cápita'!$F$6</f>
        <v>138242</v>
      </c>
      <c r="AW6137" s="18">
        <f>+'Per Cápita'!$F$7</f>
        <v>166544</v>
      </c>
      <c r="AX6137" s="18">
        <f t="shared" si="2285"/>
        <v>0</v>
      </c>
      <c r="AY6137" s="18">
        <f t="shared" si="2286"/>
        <v>0</v>
      </c>
      <c r="AZ6137" s="18">
        <f t="shared" si="2287"/>
        <v>0</v>
      </c>
      <c r="BA6137" s="18">
        <f t="shared" si="2288"/>
        <v>0</v>
      </c>
      <c r="BB6137" s="18">
        <f t="shared" si="2289"/>
        <v>2019701.941538654</v>
      </c>
      <c r="BC6137" s="18">
        <f t="shared" si="2290"/>
        <v>17853624.901985712</v>
      </c>
      <c r="BD6137" s="18">
        <f t="shared" si="2291"/>
        <v>0</v>
      </c>
      <c r="BE6137" s="18">
        <f t="shared" si="2292"/>
        <v>6697014.7976413677</v>
      </c>
      <c r="BF6137" s="18">
        <f t="shared" si="2293"/>
        <v>0</v>
      </c>
      <c r="BG6137" s="18">
        <f t="shared" si="2294"/>
        <v>0</v>
      </c>
      <c r="BH6137" s="18">
        <f t="shared" si="2295"/>
        <v>0</v>
      </c>
      <c r="BI6137" s="18">
        <f t="shared" si="2296"/>
        <v>0</v>
      </c>
      <c r="BJ6137" s="18">
        <f t="shared" si="2297"/>
        <v>0</v>
      </c>
      <c r="BK6137" s="18">
        <f t="shared" si="2298"/>
        <v>0</v>
      </c>
      <c r="BL6137" s="18">
        <f t="shared" si="2299"/>
        <v>0</v>
      </c>
      <c r="BM6137" s="18">
        <f t="shared" si="2300"/>
        <v>0</v>
      </c>
      <c r="BN6137" s="18">
        <f t="shared" si="2301"/>
        <v>26570341.641165733</v>
      </c>
      <c r="BO6137" s="18">
        <f t="shared" si="2302"/>
        <v>0</v>
      </c>
      <c r="BP6137" s="4">
        <f t="shared" si="2303"/>
        <v>26570342</v>
      </c>
      <c r="BQ6137" t="s">
        <v>11411</v>
      </c>
    </row>
    <row r="6138" spans="1:69" x14ac:dyDescent="0.25">
      <c r="A6138" s="15" t="s">
        <v>7200</v>
      </c>
      <c r="B6138" t="s">
        <v>290</v>
      </c>
      <c r="C6138" s="15">
        <v>3798</v>
      </c>
      <c r="D6138" t="s">
        <v>7200</v>
      </c>
      <c r="E6138" t="s">
        <v>6852</v>
      </c>
      <c r="F6138" t="s">
        <v>2918</v>
      </c>
      <c r="G6138" s="15">
        <v>7673</v>
      </c>
      <c r="H6138" s="15">
        <v>252352000140</v>
      </c>
      <c r="I6138" t="s">
        <v>1310</v>
      </c>
      <c r="J6138">
        <v>1</v>
      </c>
      <c r="K6138" s="22">
        <v>27.165354330708663</v>
      </c>
      <c r="L6138" s="16"/>
      <c r="M6138" s="16">
        <f t="shared" si="2280"/>
        <v>1.9029727082769696</v>
      </c>
      <c r="N6138" s="16">
        <f t="shared" si="2281"/>
        <v>0.27099045514646364</v>
      </c>
      <c r="O6138" s="29">
        <f t="shared" si="2282"/>
        <v>1.2709904551464637</v>
      </c>
      <c r="P6138" s="17">
        <f t="shared" si="2283"/>
        <v>781</v>
      </c>
      <c r="Q6138" s="17">
        <v>0</v>
      </c>
      <c r="R6138" s="17">
        <v>0</v>
      </c>
      <c r="S6138" s="17">
        <v>11</v>
      </c>
      <c r="T6138" s="17">
        <v>33</v>
      </c>
      <c r="U6138" s="17">
        <v>107</v>
      </c>
      <c r="V6138" s="17">
        <v>240</v>
      </c>
      <c r="W6138" s="17">
        <v>0</v>
      </c>
      <c r="X6138" s="17">
        <v>280</v>
      </c>
      <c r="Y6138" s="17">
        <v>0</v>
      </c>
      <c r="Z6138" s="17">
        <v>110</v>
      </c>
      <c r="AA6138" s="17">
        <v>0</v>
      </c>
      <c r="AB6138" s="17">
        <v>0</v>
      </c>
      <c r="AC6138" s="17">
        <f t="shared" si="2284"/>
        <v>0</v>
      </c>
      <c r="AD6138" s="17">
        <v>0</v>
      </c>
      <c r="AE6138" s="17">
        <v>0</v>
      </c>
      <c r="AF6138" s="17">
        <v>0</v>
      </c>
      <c r="AG6138" s="17">
        <v>0</v>
      </c>
      <c r="AH6138" s="17">
        <v>0</v>
      </c>
      <c r="AI6138" s="17">
        <v>0</v>
      </c>
      <c r="AJ6138" s="17">
        <v>0</v>
      </c>
      <c r="AK6138" s="17">
        <v>0</v>
      </c>
      <c r="AL6138" s="17">
        <v>0</v>
      </c>
      <c r="AM6138" s="17">
        <v>0</v>
      </c>
      <c r="AN6138" s="17">
        <v>0</v>
      </c>
      <c r="AO6138" s="17">
        <v>0</v>
      </c>
      <c r="AP6138" s="18">
        <f>+'Per Cápita'!$E$4</f>
        <v>83816</v>
      </c>
      <c r="AQ6138" s="18">
        <f>+'Per Cápita'!$E$5</f>
        <v>74019</v>
      </c>
      <c r="AR6138" s="18">
        <f>+'Per Cápita'!$E$6</f>
        <v>111028</v>
      </c>
      <c r="AS6138" s="18">
        <f>+'Per Cápita'!$E$7</f>
        <v>136064</v>
      </c>
      <c r="AT6138" s="18">
        <f>+'Per Cápita'!$F$4</f>
        <v>103408</v>
      </c>
      <c r="AU6138" s="18">
        <f>+'Per Cápita'!$F$5</f>
        <v>90347</v>
      </c>
      <c r="AV6138" s="18">
        <f>+'Per Cápita'!$F$6</f>
        <v>138242</v>
      </c>
      <c r="AW6138" s="18">
        <f>+'Per Cápita'!$F$7</f>
        <v>166544</v>
      </c>
      <c r="AX6138" s="18">
        <f t="shared" si="2285"/>
        <v>3515468.0876223482</v>
      </c>
      <c r="AY6138" s="18">
        <f t="shared" si="2286"/>
        <v>48920270.099732772</v>
      </c>
      <c r="AZ6138" s="18">
        <f t="shared" si="2287"/>
        <v>15522708.107940173</v>
      </c>
      <c r="BA6138" s="18">
        <f t="shared" si="2288"/>
        <v>0</v>
      </c>
      <c r="BB6138" s="18">
        <f t="shared" si="2289"/>
        <v>1445736.3908436408</v>
      </c>
      <c r="BC6138" s="18">
        <f t="shared" si="2290"/>
        <v>12286828.687669579</v>
      </c>
      <c r="BD6138" s="18">
        <f t="shared" si="2291"/>
        <v>0</v>
      </c>
      <c r="BE6138" s="18">
        <f t="shared" si="2292"/>
        <v>0</v>
      </c>
      <c r="BF6138" s="18">
        <f t="shared" si="2293"/>
        <v>0</v>
      </c>
      <c r="BG6138" s="18">
        <f t="shared" si="2294"/>
        <v>0</v>
      </c>
      <c r="BH6138" s="18">
        <f t="shared" si="2295"/>
        <v>0</v>
      </c>
      <c r="BI6138" s="18">
        <f t="shared" si="2296"/>
        <v>0</v>
      </c>
      <c r="BJ6138" s="18">
        <f t="shared" si="2297"/>
        <v>0</v>
      </c>
      <c r="BK6138" s="18">
        <f t="shared" si="2298"/>
        <v>0</v>
      </c>
      <c r="BL6138" s="18">
        <f t="shared" si="2299"/>
        <v>0</v>
      </c>
      <c r="BM6138" s="18">
        <f t="shared" si="2300"/>
        <v>0</v>
      </c>
      <c r="BN6138" s="18">
        <f t="shared" si="2301"/>
        <v>81691011.373808503</v>
      </c>
      <c r="BO6138" s="18">
        <f t="shared" si="2302"/>
        <v>0</v>
      </c>
      <c r="BP6138" s="4">
        <f t="shared" si="2303"/>
        <v>81691011</v>
      </c>
      <c r="BQ6138" t="s">
        <v>11411</v>
      </c>
    </row>
    <row r="6139" spans="1:69" x14ac:dyDescent="0.25">
      <c r="A6139" s="15" t="s">
        <v>7200</v>
      </c>
      <c r="B6139" t="s">
        <v>290</v>
      </c>
      <c r="C6139" s="15">
        <v>3798</v>
      </c>
      <c r="D6139" t="s">
        <v>7200</v>
      </c>
      <c r="E6139" t="s">
        <v>6852</v>
      </c>
      <c r="F6139" t="s">
        <v>2918</v>
      </c>
      <c r="G6139" s="15">
        <v>7670</v>
      </c>
      <c r="H6139" s="15">
        <v>252352000166</v>
      </c>
      <c r="I6139" t="s">
        <v>9706</v>
      </c>
      <c r="J6139">
        <v>1</v>
      </c>
      <c r="K6139" s="22">
        <v>27.165354330708663</v>
      </c>
      <c r="L6139" s="16"/>
      <c r="M6139" s="16">
        <f t="shared" si="2280"/>
        <v>1.9029727082769696</v>
      </c>
      <c r="N6139" s="16">
        <f t="shared" si="2281"/>
        <v>0.27099045514646364</v>
      </c>
      <c r="O6139" s="29">
        <f t="shared" si="2282"/>
        <v>1.2709904551464637</v>
      </c>
      <c r="P6139" s="17">
        <f t="shared" si="2283"/>
        <v>140</v>
      </c>
      <c r="Q6139" s="17">
        <v>0</v>
      </c>
      <c r="R6139" s="17">
        <v>0</v>
      </c>
      <c r="S6139" s="17">
        <v>9</v>
      </c>
      <c r="T6139" s="17">
        <v>0</v>
      </c>
      <c r="U6139" s="17">
        <v>46</v>
      </c>
      <c r="V6139" s="17">
        <v>0</v>
      </c>
      <c r="W6139" s="17">
        <v>51</v>
      </c>
      <c r="X6139" s="17">
        <v>0</v>
      </c>
      <c r="Y6139" s="17">
        <v>34</v>
      </c>
      <c r="Z6139" s="17">
        <v>0</v>
      </c>
      <c r="AA6139" s="17">
        <v>0</v>
      </c>
      <c r="AB6139" s="17">
        <v>0</v>
      </c>
      <c r="AC6139" s="17">
        <f t="shared" si="2284"/>
        <v>0</v>
      </c>
      <c r="AD6139" s="17">
        <v>0</v>
      </c>
      <c r="AE6139" s="17">
        <v>0</v>
      </c>
      <c r="AF6139" s="17">
        <v>0</v>
      </c>
      <c r="AG6139" s="17">
        <v>0</v>
      </c>
      <c r="AH6139" s="17">
        <v>0</v>
      </c>
      <c r="AI6139" s="17">
        <v>0</v>
      </c>
      <c r="AJ6139" s="17">
        <v>0</v>
      </c>
      <c r="AK6139" s="17">
        <v>0</v>
      </c>
      <c r="AL6139" s="17">
        <v>0</v>
      </c>
      <c r="AM6139" s="17">
        <v>0</v>
      </c>
      <c r="AN6139" s="17">
        <v>0</v>
      </c>
      <c r="AO6139" s="17">
        <v>0</v>
      </c>
      <c r="AP6139" s="18">
        <f>+'Per Cápita'!$E$4</f>
        <v>83816</v>
      </c>
      <c r="AQ6139" s="18">
        <f>+'Per Cápita'!$E$5</f>
        <v>74019</v>
      </c>
      <c r="AR6139" s="18">
        <f>+'Per Cápita'!$E$6</f>
        <v>111028</v>
      </c>
      <c r="AS6139" s="18">
        <f>+'Per Cápita'!$E$7</f>
        <v>136064</v>
      </c>
      <c r="AT6139" s="18">
        <f>+'Per Cápita'!$F$4</f>
        <v>103408</v>
      </c>
      <c r="AU6139" s="18">
        <f>+'Per Cápita'!$F$5</f>
        <v>90347</v>
      </c>
      <c r="AV6139" s="18">
        <f>+'Per Cápita'!$F$6</f>
        <v>138242</v>
      </c>
      <c r="AW6139" s="18">
        <f>+'Per Cápita'!$F$7</f>
        <v>166544</v>
      </c>
      <c r="AX6139" s="18">
        <f t="shared" si="2285"/>
        <v>0</v>
      </c>
      <c r="AY6139" s="18">
        <f t="shared" si="2286"/>
        <v>0</v>
      </c>
      <c r="AZ6139" s="18">
        <f t="shared" si="2287"/>
        <v>0</v>
      </c>
      <c r="BA6139" s="18">
        <f t="shared" si="2288"/>
        <v>0</v>
      </c>
      <c r="BB6139" s="18">
        <f t="shared" si="2289"/>
        <v>1182875.2288720696</v>
      </c>
      <c r="BC6139" s="18">
        <f t="shared" si="2290"/>
        <v>11138526.941158403</v>
      </c>
      <c r="BD6139" s="18">
        <f t="shared" si="2291"/>
        <v>5973944.9250121526</v>
      </c>
      <c r="BE6139" s="18">
        <f t="shared" si="2292"/>
        <v>0</v>
      </c>
      <c r="BF6139" s="18">
        <f t="shared" si="2293"/>
        <v>0</v>
      </c>
      <c r="BG6139" s="18">
        <f t="shared" si="2294"/>
        <v>0</v>
      </c>
      <c r="BH6139" s="18">
        <f t="shared" si="2295"/>
        <v>0</v>
      </c>
      <c r="BI6139" s="18">
        <f t="shared" si="2296"/>
        <v>0</v>
      </c>
      <c r="BJ6139" s="18">
        <f t="shared" si="2297"/>
        <v>0</v>
      </c>
      <c r="BK6139" s="18">
        <f t="shared" si="2298"/>
        <v>0</v>
      </c>
      <c r="BL6139" s="18">
        <f t="shared" si="2299"/>
        <v>0</v>
      </c>
      <c r="BM6139" s="18">
        <f t="shared" si="2300"/>
        <v>0</v>
      </c>
      <c r="BN6139" s="18">
        <f t="shared" si="2301"/>
        <v>18295347.095042624</v>
      </c>
      <c r="BO6139" s="18">
        <f t="shared" si="2302"/>
        <v>0</v>
      </c>
      <c r="BP6139" s="4">
        <f t="shared" si="2303"/>
        <v>18295347</v>
      </c>
      <c r="BQ6139" t="s">
        <v>11411</v>
      </c>
    </row>
    <row r="6140" spans="1:69" x14ac:dyDescent="0.25">
      <c r="A6140" s="15" t="s">
        <v>7200</v>
      </c>
      <c r="B6140" t="s">
        <v>290</v>
      </c>
      <c r="C6140" s="15">
        <v>3798</v>
      </c>
      <c r="D6140" t="s">
        <v>7200</v>
      </c>
      <c r="E6140" t="s">
        <v>6852</v>
      </c>
      <c r="F6140" t="s">
        <v>2918</v>
      </c>
      <c r="G6140" s="15">
        <v>24034</v>
      </c>
      <c r="H6140" s="15">
        <v>252352000263</v>
      </c>
      <c r="I6140" t="s">
        <v>921</v>
      </c>
      <c r="J6140">
        <v>1</v>
      </c>
      <c r="K6140" s="22">
        <v>27.165354330708663</v>
      </c>
      <c r="L6140" s="16"/>
      <c r="M6140" s="16">
        <f t="shared" si="2280"/>
        <v>1.9029727082769696</v>
      </c>
      <c r="N6140" s="16">
        <f t="shared" si="2281"/>
        <v>0.27099045514646364</v>
      </c>
      <c r="O6140" s="29">
        <f t="shared" si="2282"/>
        <v>1.2709904551464637</v>
      </c>
      <c r="P6140" s="17">
        <f t="shared" si="2283"/>
        <v>210</v>
      </c>
      <c r="Q6140" s="17">
        <v>0</v>
      </c>
      <c r="R6140" s="17">
        <v>0</v>
      </c>
      <c r="S6140" s="17">
        <v>8</v>
      </c>
      <c r="T6140" s="17">
        <v>0</v>
      </c>
      <c r="U6140" s="17">
        <v>83</v>
      </c>
      <c r="V6140" s="17">
        <v>0</v>
      </c>
      <c r="W6140" s="17">
        <v>82</v>
      </c>
      <c r="X6140" s="17">
        <v>0</v>
      </c>
      <c r="Y6140" s="17">
        <v>37</v>
      </c>
      <c r="Z6140" s="17">
        <v>0</v>
      </c>
      <c r="AA6140" s="17">
        <v>0</v>
      </c>
      <c r="AB6140" s="17">
        <v>0</v>
      </c>
      <c r="AC6140" s="17">
        <f t="shared" si="2284"/>
        <v>210</v>
      </c>
      <c r="AD6140" s="17">
        <v>0</v>
      </c>
      <c r="AE6140" s="17">
        <v>0</v>
      </c>
      <c r="AF6140" s="17">
        <v>8</v>
      </c>
      <c r="AG6140" s="17">
        <v>0</v>
      </c>
      <c r="AH6140" s="17">
        <v>83</v>
      </c>
      <c r="AI6140" s="17">
        <v>0</v>
      </c>
      <c r="AJ6140" s="17">
        <v>82</v>
      </c>
      <c r="AK6140" s="17">
        <v>0</v>
      </c>
      <c r="AL6140" s="17">
        <v>37</v>
      </c>
      <c r="AM6140" s="17">
        <v>0</v>
      </c>
      <c r="AN6140" s="17">
        <v>0</v>
      </c>
      <c r="AO6140" s="17">
        <v>0</v>
      </c>
      <c r="AP6140" s="18">
        <f>+'Per Cápita'!$E$4</f>
        <v>83816</v>
      </c>
      <c r="AQ6140" s="18">
        <f>+'Per Cápita'!$E$5</f>
        <v>74019</v>
      </c>
      <c r="AR6140" s="18">
        <f>+'Per Cápita'!$E$6</f>
        <v>111028</v>
      </c>
      <c r="AS6140" s="18">
        <f>+'Per Cápita'!$E$7</f>
        <v>136064</v>
      </c>
      <c r="AT6140" s="18">
        <f>+'Per Cápita'!$F$4</f>
        <v>103408</v>
      </c>
      <c r="AU6140" s="18">
        <f>+'Per Cápita'!$F$5</f>
        <v>90347</v>
      </c>
      <c r="AV6140" s="18">
        <f>+'Per Cápita'!$F$6</f>
        <v>138242</v>
      </c>
      <c r="AW6140" s="18">
        <f>+'Per Cápita'!$F$7</f>
        <v>166544</v>
      </c>
      <c r="AX6140" s="18">
        <f t="shared" si="2285"/>
        <v>0</v>
      </c>
      <c r="AY6140" s="18">
        <f t="shared" si="2286"/>
        <v>0</v>
      </c>
      <c r="AZ6140" s="18">
        <f t="shared" si="2287"/>
        <v>0</v>
      </c>
      <c r="BA6140" s="18">
        <f t="shared" si="2288"/>
        <v>0</v>
      </c>
      <c r="BB6140" s="18">
        <f t="shared" si="2289"/>
        <v>1051444.6478862842</v>
      </c>
      <c r="BC6140" s="18">
        <f t="shared" si="2290"/>
        <v>18946978.817434397</v>
      </c>
      <c r="BD6140" s="18">
        <f t="shared" si="2291"/>
        <v>6501057.7125132252</v>
      </c>
      <c r="BE6140" s="18">
        <f t="shared" si="2292"/>
        <v>0</v>
      </c>
      <c r="BF6140" s="18">
        <f t="shared" si="2293"/>
        <v>0</v>
      </c>
      <c r="BG6140" s="18">
        <f t="shared" si="2294"/>
        <v>0</v>
      </c>
      <c r="BH6140" s="18">
        <f t="shared" si="2295"/>
        <v>0</v>
      </c>
      <c r="BI6140" s="18">
        <f t="shared" si="2296"/>
        <v>0</v>
      </c>
      <c r="BJ6140" s="18">
        <f t="shared" si="2297"/>
        <v>210288.92957725684</v>
      </c>
      <c r="BK6140" s="18">
        <f t="shared" si="2298"/>
        <v>3789395.7634868799</v>
      </c>
      <c r="BL6140" s="18">
        <f t="shared" si="2299"/>
        <v>1300211.5425026452</v>
      </c>
      <c r="BM6140" s="18">
        <f t="shared" si="2300"/>
        <v>0</v>
      </c>
      <c r="BN6140" s="18">
        <f t="shared" si="2301"/>
        <v>26499481.177833907</v>
      </c>
      <c r="BO6140" s="18">
        <f t="shared" si="2302"/>
        <v>5299896.2355667818</v>
      </c>
      <c r="BP6140" s="4">
        <f t="shared" si="2303"/>
        <v>31799377</v>
      </c>
      <c r="BQ6140" t="s">
        <v>11411</v>
      </c>
    </row>
    <row r="6141" spans="1:69" x14ac:dyDescent="0.25">
      <c r="A6141" s="15" t="s">
        <v>7200</v>
      </c>
      <c r="B6141" t="s">
        <v>290</v>
      </c>
      <c r="C6141" s="15">
        <v>3798</v>
      </c>
      <c r="D6141" t="s">
        <v>7200</v>
      </c>
      <c r="E6141" t="s">
        <v>6409</v>
      </c>
      <c r="F6141" t="s">
        <v>2921</v>
      </c>
      <c r="G6141" s="15">
        <v>7769</v>
      </c>
      <c r="H6141" s="15">
        <v>252354000317</v>
      </c>
      <c r="I6141" t="s">
        <v>2924</v>
      </c>
      <c r="J6141">
        <v>1</v>
      </c>
      <c r="K6141" s="22">
        <v>14.643363249881908</v>
      </c>
      <c r="L6141" s="16"/>
      <c r="M6141" s="16">
        <f t="shared" si="2280"/>
        <v>1.0257889620239782</v>
      </c>
      <c r="N6141" s="16">
        <f t="shared" si="2281"/>
        <v>0.13830349188289739</v>
      </c>
      <c r="O6141" s="29">
        <f t="shared" si="2282"/>
        <v>1.1383034918828974</v>
      </c>
      <c r="P6141" s="17">
        <f t="shared" si="2283"/>
        <v>398</v>
      </c>
      <c r="Q6141" s="17">
        <v>12</v>
      </c>
      <c r="R6141" s="17">
        <v>0</v>
      </c>
      <c r="S6141" s="17">
        <v>29</v>
      </c>
      <c r="T6141" s="17">
        <v>0</v>
      </c>
      <c r="U6141" s="17">
        <v>147</v>
      </c>
      <c r="V6141" s="17">
        <v>0</v>
      </c>
      <c r="W6141" s="17">
        <v>145</v>
      </c>
      <c r="X6141" s="17">
        <v>0</v>
      </c>
      <c r="Y6141" s="17">
        <v>0</v>
      </c>
      <c r="Z6141" s="17">
        <v>0</v>
      </c>
      <c r="AA6141" s="17">
        <v>65</v>
      </c>
      <c r="AB6141" s="17">
        <v>0</v>
      </c>
      <c r="AC6141" s="17">
        <f t="shared" si="2284"/>
        <v>0</v>
      </c>
      <c r="AD6141" s="17">
        <v>0</v>
      </c>
      <c r="AE6141" s="17">
        <v>0</v>
      </c>
      <c r="AF6141" s="17">
        <v>0</v>
      </c>
      <c r="AG6141" s="17">
        <v>0</v>
      </c>
      <c r="AH6141" s="17">
        <v>0</v>
      </c>
      <c r="AI6141" s="17">
        <v>0</v>
      </c>
      <c r="AJ6141" s="17">
        <v>0</v>
      </c>
      <c r="AK6141" s="17">
        <v>0</v>
      </c>
      <c r="AL6141" s="17">
        <v>0</v>
      </c>
      <c r="AM6141" s="17">
        <v>0</v>
      </c>
      <c r="AN6141" s="17">
        <v>0</v>
      </c>
      <c r="AO6141" s="17">
        <v>0</v>
      </c>
      <c r="AP6141" s="18">
        <f>+'Per Cápita'!$E$4</f>
        <v>83816</v>
      </c>
      <c r="AQ6141" s="18">
        <f>+'Per Cápita'!$E$5</f>
        <v>74019</v>
      </c>
      <c r="AR6141" s="18">
        <f>+'Per Cápita'!$E$6</f>
        <v>111028</v>
      </c>
      <c r="AS6141" s="18">
        <f>+'Per Cápita'!$E$7</f>
        <v>136064</v>
      </c>
      <c r="AT6141" s="18">
        <f>+'Per Cápita'!$F$4</f>
        <v>103408</v>
      </c>
      <c r="AU6141" s="18">
        <f>+'Per Cápita'!$F$5</f>
        <v>90347</v>
      </c>
      <c r="AV6141" s="18">
        <f>+'Per Cápita'!$F$6</f>
        <v>138242</v>
      </c>
      <c r="AW6141" s="18">
        <f>+'Per Cápita'!$F$7</f>
        <v>166544</v>
      </c>
      <c r="AX6141" s="18">
        <f t="shared" si="2285"/>
        <v>0</v>
      </c>
      <c r="AY6141" s="18">
        <f t="shared" si="2286"/>
        <v>0</v>
      </c>
      <c r="AZ6141" s="18">
        <f t="shared" si="2287"/>
        <v>0</v>
      </c>
      <c r="BA6141" s="18">
        <f t="shared" si="2288"/>
        <v>0</v>
      </c>
      <c r="BB6141" s="18">
        <f t="shared" si="2289"/>
        <v>4826097.1870336924</v>
      </c>
      <c r="BC6141" s="18">
        <f t="shared" si="2290"/>
        <v>30029953.229694087</v>
      </c>
      <c r="BD6141" s="18">
        <f t="shared" si="2291"/>
        <v>0</v>
      </c>
      <c r="BE6141" s="18">
        <f t="shared" si="2292"/>
        <v>12322545.088889442</v>
      </c>
      <c r="BF6141" s="18">
        <f t="shared" si="2293"/>
        <v>0</v>
      </c>
      <c r="BG6141" s="18">
        <f t="shared" si="2294"/>
        <v>0</v>
      </c>
      <c r="BH6141" s="18">
        <f t="shared" si="2295"/>
        <v>0</v>
      </c>
      <c r="BI6141" s="18">
        <f t="shared" si="2296"/>
        <v>0</v>
      </c>
      <c r="BJ6141" s="18">
        <f t="shared" si="2297"/>
        <v>0</v>
      </c>
      <c r="BK6141" s="18">
        <f t="shared" si="2298"/>
        <v>0</v>
      </c>
      <c r="BL6141" s="18">
        <f t="shared" si="2299"/>
        <v>0</v>
      </c>
      <c r="BM6141" s="18">
        <f t="shared" si="2300"/>
        <v>0</v>
      </c>
      <c r="BN6141" s="18">
        <f t="shared" si="2301"/>
        <v>47178595.505617224</v>
      </c>
      <c r="BO6141" s="18">
        <f t="shared" si="2302"/>
        <v>0</v>
      </c>
      <c r="BP6141" s="4">
        <f t="shared" si="2303"/>
        <v>47178596</v>
      </c>
      <c r="BQ6141" t="s">
        <v>11411</v>
      </c>
    </row>
    <row r="6142" spans="1:69" x14ac:dyDescent="0.25">
      <c r="A6142" s="15" t="s">
        <v>7200</v>
      </c>
      <c r="B6142" t="s">
        <v>290</v>
      </c>
      <c r="C6142" s="15">
        <v>3798</v>
      </c>
      <c r="D6142" t="s">
        <v>7200</v>
      </c>
      <c r="E6142" t="s">
        <v>6409</v>
      </c>
      <c r="F6142" t="s">
        <v>2921</v>
      </c>
      <c r="G6142" s="15">
        <v>7762</v>
      </c>
      <c r="H6142" s="15">
        <v>252354000341</v>
      </c>
      <c r="I6142" t="s">
        <v>2925</v>
      </c>
      <c r="J6142">
        <v>1</v>
      </c>
      <c r="K6142" s="22">
        <v>14.643363249881908</v>
      </c>
      <c r="L6142" s="16"/>
      <c r="M6142" s="16">
        <f t="shared" si="2280"/>
        <v>1.0257889620239782</v>
      </c>
      <c r="N6142" s="16">
        <f t="shared" si="2281"/>
        <v>0.13830349188289739</v>
      </c>
      <c r="O6142" s="29">
        <f t="shared" si="2282"/>
        <v>1.1383034918828974</v>
      </c>
      <c r="P6142" s="17">
        <f t="shared" si="2283"/>
        <v>292</v>
      </c>
      <c r="Q6142" s="17">
        <v>0</v>
      </c>
      <c r="R6142" s="17">
        <v>0</v>
      </c>
      <c r="S6142" s="17">
        <v>16</v>
      </c>
      <c r="T6142" s="17">
        <v>0</v>
      </c>
      <c r="U6142" s="17">
        <v>122</v>
      </c>
      <c r="V6142" s="17">
        <v>0</v>
      </c>
      <c r="W6142" s="17">
        <v>115</v>
      </c>
      <c r="X6142" s="17">
        <v>0</v>
      </c>
      <c r="Y6142" s="17">
        <v>0</v>
      </c>
      <c r="Z6142" s="17">
        <v>0</v>
      </c>
      <c r="AA6142" s="17">
        <v>39</v>
      </c>
      <c r="AB6142" s="17">
        <v>0</v>
      </c>
      <c r="AC6142" s="17">
        <f t="shared" si="2284"/>
        <v>0</v>
      </c>
      <c r="AD6142" s="17">
        <v>0</v>
      </c>
      <c r="AE6142" s="17">
        <v>0</v>
      </c>
      <c r="AF6142" s="17">
        <v>0</v>
      </c>
      <c r="AG6142" s="17">
        <v>0</v>
      </c>
      <c r="AH6142" s="17">
        <v>0</v>
      </c>
      <c r="AI6142" s="17">
        <v>0</v>
      </c>
      <c r="AJ6142" s="17">
        <v>0</v>
      </c>
      <c r="AK6142" s="17">
        <v>0</v>
      </c>
      <c r="AL6142" s="17">
        <v>0</v>
      </c>
      <c r="AM6142" s="17">
        <v>0</v>
      </c>
      <c r="AN6142" s="17">
        <v>0</v>
      </c>
      <c r="AO6142" s="17">
        <v>0</v>
      </c>
      <c r="AP6142" s="18">
        <f>+'Per Cápita'!$E$4</f>
        <v>83816</v>
      </c>
      <c r="AQ6142" s="18">
        <f>+'Per Cápita'!$E$5</f>
        <v>74019</v>
      </c>
      <c r="AR6142" s="18">
        <f>+'Per Cápita'!$E$6</f>
        <v>111028</v>
      </c>
      <c r="AS6142" s="18">
        <f>+'Per Cápita'!$E$7</f>
        <v>136064</v>
      </c>
      <c r="AT6142" s="18">
        <f>+'Per Cápita'!$F$4</f>
        <v>103408</v>
      </c>
      <c r="AU6142" s="18">
        <f>+'Per Cápita'!$F$5</f>
        <v>90347</v>
      </c>
      <c r="AV6142" s="18">
        <f>+'Per Cápita'!$F$6</f>
        <v>138242</v>
      </c>
      <c r="AW6142" s="18">
        <f>+'Per Cápita'!$F$7</f>
        <v>166544</v>
      </c>
      <c r="AX6142" s="18">
        <f t="shared" si="2285"/>
        <v>0</v>
      </c>
      <c r="AY6142" s="18">
        <f t="shared" si="2286"/>
        <v>0</v>
      </c>
      <c r="AZ6142" s="18">
        <f t="shared" si="2287"/>
        <v>0</v>
      </c>
      <c r="BA6142" s="18">
        <f t="shared" si="2288"/>
        <v>0</v>
      </c>
      <c r="BB6142" s="18">
        <f t="shared" si="2289"/>
        <v>1883354.9998180263</v>
      </c>
      <c r="BC6142" s="18">
        <f t="shared" si="2290"/>
        <v>24373626.422731157</v>
      </c>
      <c r="BD6142" s="18">
        <f t="shared" si="2291"/>
        <v>0</v>
      </c>
      <c r="BE6142" s="18">
        <f t="shared" si="2292"/>
        <v>7393527.0533336652</v>
      </c>
      <c r="BF6142" s="18">
        <f t="shared" si="2293"/>
        <v>0</v>
      </c>
      <c r="BG6142" s="18">
        <f t="shared" si="2294"/>
        <v>0</v>
      </c>
      <c r="BH6142" s="18">
        <f t="shared" si="2295"/>
        <v>0</v>
      </c>
      <c r="BI6142" s="18">
        <f t="shared" si="2296"/>
        <v>0</v>
      </c>
      <c r="BJ6142" s="18">
        <f t="shared" si="2297"/>
        <v>0</v>
      </c>
      <c r="BK6142" s="18">
        <f t="shared" si="2298"/>
        <v>0</v>
      </c>
      <c r="BL6142" s="18">
        <f t="shared" si="2299"/>
        <v>0</v>
      </c>
      <c r="BM6142" s="18">
        <f t="shared" si="2300"/>
        <v>0</v>
      </c>
      <c r="BN6142" s="18">
        <f t="shared" si="2301"/>
        <v>33650508.475882851</v>
      </c>
      <c r="BO6142" s="18">
        <f t="shared" si="2302"/>
        <v>0</v>
      </c>
      <c r="BP6142" s="4">
        <f t="shared" si="2303"/>
        <v>33650508</v>
      </c>
      <c r="BQ6142" t="s">
        <v>11411</v>
      </c>
    </row>
    <row r="6143" spans="1:69" x14ac:dyDescent="0.25">
      <c r="A6143" s="15" t="s">
        <v>7165</v>
      </c>
      <c r="B6143" t="s">
        <v>290</v>
      </c>
      <c r="C6143" s="15">
        <v>4546</v>
      </c>
      <c r="D6143" t="s">
        <v>7165</v>
      </c>
      <c r="E6143" t="s">
        <v>6410</v>
      </c>
      <c r="F6143" t="s">
        <v>2926</v>
      </c>
      <c r="G6143" s="15">
        <v>9231</v>
      </c>
      <c r="H6143" s="15">
        <v>252356000101</v>
      </c>
      <c r="I6143" t="s">
        <v>2935</v>
      </c>
      <c r="J6143">
        <v>1</v>
      </c>
      <c r="K6143" s="22">
        <v>10.546056471443745</v>
      </c>
      <c r="L6143" s="16"/>
      <c r="M6143" s="16">
        <f t="shared" si="2280"/>
        <v>0.73876664374734946</v>
      </c>
      <c r="N6143" s="16">
        <f t="shared" si="2281"/>
        <v>9.488713816718379E-2</v>
      </c>
      <c r="O6143" s="29">
        <f t="shared" si="2282"/>
        <v>1.0948871381671839</v>
      </c>
      <c r="P6143" s="17">
        <f t="shared" si="2283"/>
        <v>455</v>
      </c>
      <c r="Q6143" s="17">
        <v>0</v>
      </c>
      <c r="R6143" s="17">
        <v>0</v>
      </c>
      <c r="S6143" s="17">
        <v>36</v>
      </c>
      <c r="T6143" s="17">
        <v>0</v>
      </c>
      <c r="U6143" s="17">
        <v>202</v>
      </c>
      <c r="V6143" s="17">
        <v>0</v>
      </c>
      <c r="W6143" s="17">
        <v>165</v>
      </c>
      <c r="X6143" s="17">
        <v>0</v>
      </c>
      <c r="Y6143" s="17">
        <v>0</v>
      </c>
      <c r="Z6143" s="17">
        <v>0</v>
      </c>
      <c r="AA6143" s="17">
        <v>52</v>
      </c>
      <c r="AB6143" s="17">
        <v>0</v>
      </c>
      <c r="AC6143" s="17">
        <f t="shared" si="2284"/>
        <v>455</v>
      </c>
      <c r="AD6143" s="17">
        <v>0</v>
      </c>
      <c r="AE6143" s="17">
        <v>0</v>
      </c>
      <c r="AF6143" s="17">
        <v>36</v>
      </c>
      <c r="AG6143" s="17">
        <v>0</v>
      </c>
      <c r="AH6143" s="17">
        <v>202</v>
      </c>
      <c r="AI6143" s="17">
        <v>0</v>
      </c>
      <c r="AJ6143" s="17">
        <v>165</v>
      </c>
      <c r="AK6143" s="17">
        <v>0</v>
      </c>
      <c r="AL6143" s="17">
        <v>0</v>
      </c>
      <c r="AM6143" s="17">
        <v>0</v>
      </c>
      <c r="AN6143" s="17">
        <v>52</v>
      </c>
      <c r="AO6143" s="17">
        <v>0</v>
      </c>
      <c r="AP6143" s="18">
        <f>+'Per Cápita'!$E$4</f>
        <v>83816</v>
      </c>
      <c r="AQ6143" s="18">
        <f>+'Per Cápita'!$E$5</f>
        <v>74019</v>
      </c>
      <c r="AR6143" s="18">
        <f>+'Per Cápita'!$E$6</f>
        <v>111028</v>
      </c>
      <c r="AS6143" s="18">
        <f>+'Per Cápita'!$E$7</f>
        <v>136064</v>
      </c>
      <c r="AT6143" s="18">
        <f>+'Per Cápita'!$F$4</f>
        <v>103408</v>
      </c>
      <c r="AU6143" s="18">
        <f>+'Per Cápita'!$F$5</f>
        <v>90347</v>
      </c>
      <c r="AV6143" s="18">
        <f>+'Per Cápita'!$F$6</f>
        <v>138242</v>
      </c>
      <c r="AW6143" s="18">
        <f>+'Per Cápita'!$F$7</f>
        <v>166544</v>
      </c>
      <c r="AX6143" s="18">
        <f t="shared" si="2285"/>
        <v>0</v>
      </c>
      <c r="AY6143" s="18">
        <f t="shared" si="2286"/>
        <v>0</v>
      </c>
      <c r="AZ6143" s="18">
        <f t="shared" si="2287"/>
        <v>0</v>
      </c>
      <c r="BA6143" s="18">
        <f t="shared" si="2288"/>
        <v>0</v>
      </c>
      <c r="BB6143" s="18">
        <f t="shared" si="2289"/>
        <v>4075923.2106093173</v>
      </c>
      <c r="BC6143" s="18">
        <f t="shared" si="2290"/>
        <v>36303554.955820538</v>
      </c>
      <c r="BD6143" s="18">
        <f t="shared" si="2291"/>
        <v>0</v>
      </c>
      <c r="BE6143" s="18">
        <f t="shared" si="2292"/>
        <v>9482037.9440236036</v>
      </c>
      <c r="BF6143" s="18">
        <f t="shared" si="2293"/>
        <v>0</v>
      </c>
      <c r="BG6143" s="18">
        <f t="shared" si="2294"/>
        <v>0</v>
      </c>
      <c r="BH6143" s="18">
        <f t="shared" si="2295"/>
        <v>0</v>
      </c>
      <c r="BI6143" s="18">
        <f t="shared" si="2296"/>
        <v>0</v>
      </c>
      <c r="BJ6143" s="18">
        <f t="shared" si="2297"/>
        <v>815184.64212186355</v>
      </c>
      <c r="BK6143" s="18">
        <f t="shared" si="2298"/>
        <v>7260710.9911641078</v>
      </c>
      <c r="BL6143" s="18">
        <f t="shared" si="2299"/>
        <v>0</v>
      </c>
      <c r="BM6143" s="18">
        <f t="shared" si="2300"/>
        <v>1896407.5888047209</v>
      </c>
      <c r="BN6143" s="18">
        <f t="shared" si="2301"/>
        <v>49861516.110453457</v>
      </c>
      <c r="BO6143" s="18">
        <f t="shared" si="2302"/>
        <v>9972303.2220906913</v>
      </c>
      <c r="BP6143" s="4">
        <f t="shared" si="2303"/>
        <v>59833819</v>
      </c>
      <c r="BQ6143" t="s">
        <v>11411</v>
      </c>
    </row>
    <row r="6144" spans="1:69" x14ac:dyDescent="0.25">
      <c r="A6144" s="15" t="s">
        <v>7165</v>
      </c>
      <c r="B6144" t="s">
        <v>290</v>
      </c>
      <c r="C6144" s="15">
        <v>4546</v>
      </c>
      <c r="D6144" t="s">
        <v>7165</v>
      </c>
      <c r="E6144" t="s">
        <v>6410</v>
      </c>
      <c r="F6144" t="s">
        <v>2926</v>
      </c>
      <c r="G6144" s="15">
        <v>9048</v>
      </c>
      <c r="H6144" s="15">
        <v>252356000110</v>
      </c>
      <c r="I6144" t="s">
        <v>2936</v>
      </c>
      <c r="J6144">
        <v>1</v>
      </c>
      <c r="K6144" s="22">
        <v>10.546056471443745</v>
      </c>
      <c r="L6144" s="16"/>
      <c r="M6144" s="16">
        <f t="shared" si="2280"/>
        <v>0.73876664374734946</v>
      </c>
      <c r="N6144" s="16">
        <f t="shared" si="2281"/>
        <v>9.488713816718379E-2</v>
      </c>
      <c r="O6144" s="29">
        <f t="shared" si="2282"/>
        <v>1.0948871381671839</v>
      </c>
      <c r="P6144" s="17">
        <f t="shared" si="2283"/>
        <v>175</v>
      </c>
      <c r="Q6144" s="17">
        <v>0</v>
      </c>
      <c r="R6144" s="17">
        <v>0</v>
      </c>
      <c r="S6144" s="17">
        <v>20</v>
      </c>
      <c r="T6144" s="17">
        <v>0</v>
      </c>
      <c r="U6144" s="17">
        <v>155</v>
      </c>
      <c r="V6144" s="17">
        <v>0</v>
      </c>
      <c r="W6144" s="17">
        <v>0</v>
      </c>
      <c r="X6144" s="17">
        <v>0</v>
      </c>
      <c r="Y6144" s="17">
        <v>0</v>
      </c>
      <c r="Z6144" s="17">
        <v>0</v>
      </c>
      <c r="AA6144" s="17">
        <v>0</v>
      </c>
      <c r="AB6144" s="17">
        <v>0</v>
      </c>
      <c r="AC6144" s="17">
        <f t="shared" si="2284"/>
        <v>175</v>
      </c>
      <c r="AD6144" s="17">
        <v>0</v>
      </c>
      <c r="AE6144" s="17">
        <v>0</v>
      </c>
      <c r="AF6144" s="17">
        <v>20</v>
      </c>
      <c r="AG6144" s="17">
        <v>0</v>
      </c>
      <c r="AH6144" s="17">
        <v>155</v>
      </c>
      <c r="AI6144" s="17">
        <v>0</v>
      </c>
      <c r="AJ6144" s="17">
        <v>0</v>
      </c>
      <c r="AK6144" s="17">
        <v>0</v>
      </c>
      <c r="AL6144" s="17">
        <v>0</v>
      </c>
      <c r="AM6144" s="17">
        <v>0</v>
      </c>
      <c r="AN6144" s="17">
        <v>0</v>
      </c>
      <c r="AO6144" s="17">
        <v>0</v>
      </c>
      <c r="AP6144" s="18">
        <f>+'Per Cápita'!$E$4</f>
        <v>83816</v>
      </c>
      <c r="AQ6144" s="18">
        <f>+'Per Cápita'!$E$5</f>
        <v>74019</v>
      </c>
      <c r="AR6144" s="18">
        <f>+'Per Cápita'!$E$6</f>
        <v>111028</v>
      </c>
      <c r="AS6144" s="18">
        <f>+'Per Cápita'!$E$7</f>
        <v>136064</v>
      </c>
      <c r="AT6144" s="18">
        <f>+'Per Cápita'!$F$4</f>
        <v>103408</v>
      </c>
      <c r="AU6144" s="18">
        <f>+'Per Cápita'!$F$5</f>
        <v>90347</v>
      </c>
      <c r="AV6144" s="18">
        <f>+'Per Cápita'!$F$6</f>
        <v>138242</v>
      </c>
      <c r="AW6144" s="18">
        <f>+'Per Cápita'!$F$7</f>
        <v>166544</v>
      </c>
      <c r="AX6144" s="18">
        <f t="shared" si="2285"/>
        <v>0</v>
      </c>
      <c r="AY6144" s="18">
        <f t="shared" si="2286"/>
        <v>0</v>
      </c>
      <c r="AZ6144" s="18">
        <f t="shared" si="2287"/>
        <v>0</v>
      </c>
      <c r="BA6144" s="18">
        <f t="shared" si="2288"/>
        <v>0</v>
      </c>
      <c r="BB6144" s="18">
        <f t="shared" si="2289"/>
        <v>2264401.7836718429</v>
      </c>
      <c r="BC6144" s="18">
        <f t="shared" si="2290"/>
        <v>15332564.082158538</v>
      </c>
      <c r="BD6144" s="18">
        <f t="shared" si="2291"/>
        <v>0</v>
      </c>
      <c r="BE6144" s="18">
        <f t="shared" si="2292"/>
        <v>0</v>
      </c>
      <c r="BF6144" s="18">
        <f t="shared" si="2293"/>
        <v>0</v>
      </c>
      <c r="BG6144" s="18">
        <f t="shared" si="2294"/>
        <v>0</v>
      </c>
      <c r="BH6144" s="18">
        <f t="shared" si="2295"/>
        <v>0</v>
      </c>
      <c r="BI6144" s="18">
        <f t="shared" si="2296"/>
        <v>0</v>
      </c>
      <c r="BJ6144" s="18">
        <f t="shared" si="2297"/>
        <v>452880.35673436866</v>
      </c>
      <c r="BK6144" s="18">
        <f t="shared" si="2298"/>
        <v>3066512.8164317072</v>
      </c>
      <c r="BL6144" s="18">
        <f t="shared" si="2299"/>
        <v>0</v>
      </c>
      <c r="BM6144" s="18">
        <f t="shared" si="2300"/>
        <v>0</v>
      </c>
      <c r="BN6144" s="18">
        <f t="shared" si="2301"/>
        <v>17596965.86583038</v>
      </c>
      <c r="BO6144" s="18">
        <f t="shared" si="2302"/>
        <v>3519393.1731660757</v>
      </c>
      <c r="BP6144" s="4">
        <f t="shared" si="2303"/>
        <v>21116359</v>
      </c>
      <c r="BQ6144" t="s">
        <v>11411</v>
      </c>
    </row>
    <row r="6145" spans="1:69" x14ac:dyDescent="0.25">
      <c r="A6145" s="15" t="s">
        <v>7165</v>
      </c>
      <c r="B6145" t="s">
        <v>290</v>
      </c>
      <c r="C6145" s="15">
        <v>4546</v>
      </c>
      <c r="D6145" t="s">
        <v>7165</v>
      </c>
      <c r="E6145" t="s">
        <v>6410</v>
      </c>
      <c r="F6145" t="s">
        <v>2926</v>
      </c>
      <c r="G6145" s="15">
        <v>9234</v>
      </c>
      <c r="H6145" s="15">
        <v>252356000535</v>
      </c>
      <c r="I6145" t="s">
        <v>2397</v>
      </c>
      <c r="J6145">
        <v>1</v>
      </c>
      <c r="K6145" s="22">
        <v>10.546056471443745</v>
      </c>
      <c r="L6145" s="16"/>
      <c r="M6145" s="16">
        <f t="shared" si="2280"/>
        <v>0.73876664374734946</v>
      </c>
      <c r="N6145" s="16">
        <f t="shared" si="2281"/>
        <v>9.488713816718379E-2</v>
      </c>
      <c r="O6145" s="29">
        <f t="shared" si="2282"/>
        <v>1.0948871381671839</v>
      </c>
      <c r="P6145" s="17">
        <f t="shared" si="2283"/>
        <v>444</v>
      </c>
      <c r="Q6145" s="17">
        <v>0</v>
      </c>
      <c r="R6145" s="17">
        <v>0</v>
      </c>
      <c r="S6145" s="17">
        <v>33</v>
      </c>
      <c r="T6145" s="17">
        <v>0</v>
      </c>
      <c r="U6145" s="17">
        <v>174</v>
      </c>
      <c r="V6145" s="17">
        <v>0</v>
      </c>
      <c r="W6145" s="17">
        <v>174</v>
      </c>
      <c r="X6145" s="17">
        <v>0</v>
      </c>
      <c r="Y6145" s="17">
        <v>63</v>
      </c>
      <c r="Z6145" s="17">
        <v>0</v>
      </c>
      <c r="AA6145" s="17">
        <v>0</v>
      </c>
      <c r="AB6145" s="17">
        <v>0</v>
      </c>
      <c r="AC6145" s="17">
        <f t="shared" si="2284"/>
        <v>444</v>
      </c>
      <c r="AD6145" s="17">
        <v>0</v>
      </c>
      <c r="AE6145" s="17">
        <v>0</v>
      </c>
      <c r="AF6145" s="17">
        <v>33</v>
      </c>
      <c r="AG6145" s="17">
        <v>0</v>
      </c>
      <c r="AH6145" s="17">
        <v>174</v>
      </c>
      <c r="AI6145" s="17">
        <v>0</v>
      </c>
      <c r="AJ6145" s="17">
        <v>174</v>
      </c>
      <c r="AK6145" s="17">
        <v>0</v>
      </c>
      <c r="AL6145" s="17">
        <v>63</v>
      </c>
      <c r="AM6145" s="17">
        <v>0</v>
      </c>
      <c r="AN6145" s="17">
        <v>0</v>
      </c>
      <c r="AO6145" s="17">
        <v>0</v>
      </c>
      <c r="AP6145" s="18">
        <f>+'Per Cápita'!$E$4</f>
        <v>83816</v>
      </c>
      <c r="AQ6145" s="18">
        <f>+'Per Cápita'!$E$5</f>
        <v>74019</v>
      </c>
      <c r="AR6145" s="18">
        <f>+'Per Cápita'!$E$6</f>
        <v>111028</v>
      </c>
      <c r="AS6145" s="18">
        <f>+'Per Cápita'!$E$7</f>
        <v>136064</v>
      </c>
      <c r="AT6145" s="18">
        <f>+'Per Cápita'!$F$4</f>
        <v>103408</v>
      </c>
      <c r="AU6145" s="18">
        <f>+'Per Cápita'!$F$5</f>
        <v>90347</v>
      </c>
      <c r="AV6145" s="18">
        <f>+'Per Cápita'!$F$6</f>
        <v>138242</v>
      </c>
      <c r="AW6145" s="18">
        <f>+'Per Cápita'!$F$7</f>
        <v>166544</v>
      </c>
      <c r="AX6145" s="18">
        <f t="shared" si="2285"/>
        <v>0</v>
      </c>
      <c r="AY6145" s="18">
        <f t="shared" si="2286"/>
        <v>0</v>
      </c>
      <c r="AZ6145" s="18">
        <f t="shared" si="2287"/>
        <v>0</v>
      </c>
      <c r="BA6145" s="18">
        <f t="shared" si="2288"/>
        <v>0</v>
      </c>
      <c r="BB6145" s="18">
        <f t="shared" si="2289"/>
        <v>3736262.943058541</v>
      </c>
      <c r="BC6145" s="18">
        <f t="shared" si="2290"/>
        <v>34424079.358652718</v>
      </c>
      <c r="BD6145" s="18">
        <f t="shared" si="2291"/>
        <v>9535641.4285339937</v>
      </c>
      <c r="BE6145" s="18">
        <f t="shared" si="2292"/>
        <v>0</v>
      </c>
      <c r="BF6145" s="18">
        <f t="shared" si="2293"/>
        <v>0</v>
      </c>
      <c r="BG6145" s="18">
        <f t="shared" si="2294"/>
        <v>0</v>
      </c>
      <c r="BH6145" s="18">
        <f t="shared" si="2295"/>
        <v>0</v>
      </c>
      <c r="BI6145" s="18">
        <f t="shared" si="2296"/>
        <v>0</v>
      </c>
      <c r="BJ6145" s="18">
        <f t="shared" si="2297"/>
        <v>747252.58861170826</v>
      </c>
      <c r="BK6145" s="18">
        <f t="shared" si="2298"/>
        <v>6884815.8717305427</v>
      </c>
      <c r="BL6145" s="18">
        <f t="shared" si="2299"/>
        <v>1907128.2857067988</v>
      </c>
      <c r="BM6145" s="18">
        <f t="shared" si="2300"/>
        <v>0</v>
      </c>
      <c r="BN6145" s="18">
        <f t="shared" si="2301"/>
        <v>47695983.730245255</v>
      </c>
      <c r="BO6145" s="18">
        <f t="shared" si="2302"/>
        <v>9539196.7460490502</v>
      </c>
      <c r="BP6145" s="4">
        <f t="shared" si="2303"/>
        <v>57235180</v>
      </c>
      <c r="BQ6145" t="s">
        <v>11411</v>
      </c>
    </row>
    <row r="6146" spans="1:69" x14ac:dyDescent="0.25">
      <c r="A6146" s="15" t="s">
        <v>7165</v>
      </c>
      <c r="B6146" t="s">
        <v>290</v>
      </c>
      <c r="C6146" s="15">
        <v>4546</v>
      </c>
      <c r="D6146" t="s">
        <v>7165</v>
      </c>
      <c r="E6146" t="s">
        <v>6410</v>
      </c>
      <c r="F6146" t="s">
        <v>2926</v>
      </c>
      <c r="G6146" s="15">
        <v>9237</v>
      </c>
      <c r="H6146" s="15">
        <v>252356000888</v>
      </c>
      <c r="I6146" t="s">
        <v>8945</v>
      </c>
      <c r="J6146">
        <v>1</v>
      </c>
      <c r="K6146" s="22">
        <v>10.546056471443745</v>
      </c>
      <c r="L6146" s="16"/>
      <c r="M6146" s="16">
        <f t="shared" si="2280"/>
        <v>0.73876664374734946</v>
      </c>
      <c r="N6146" s="16">
        <f t="shared" si="2281"/>
        <v>9.488713816718379E-2</v>
      </c>
      <c r="O6146" s="29">
        <f t="shared" si="2282"/>
        <v>1.0948871381671839</v>
      </c>
      <c r="P6146" s="17">
        <f t="shared" si="2283"/>
        <v>276</v>
      </c>
      <c r="Q6146" s="17">
        <v>0</v>
      </c>
      <c r="R6146" s="17">
        <v>0</v>
      </c>
      <c r="S6146" s="17">
        <v>17</v>
      </c>
      <c r="T6146" s="17">
        <v>0</v>
      </c>
      <c r="U6146" s="17">
        <v>107</v>
      </c>
      <c r="V6146" s="17">
        <v>0</v>
      </c>
      <c r="W6146" s="17">
        <v>108</v>
      </c>
      <c r="X6146" s="17">
        <v>0</v>
      </c>
      <c r="Y6146" s="17">
        <v>0</v>
      </c>
      <c r="Z6146" s="17">
        <v>0</v>
      </c>
      <c r="AA6146" s="17">
        <v>44</v>
      </c>
      <c r="AB6146" s="17">
        <v>0</v>
      </c>
      <c r="AC6146" s="17">
        <f t="shared" si="2284"/>
        <v>276</v>
      </c>
      <c r="AD6146" s="17">
        <v>0</v>
      </c>
      <c r="AE6146" s="17">
        <v>0</v>
      </c>
      <c r="AF6146" s="17">
        <v>17</v>
      </c>
      <c r="AG6146" s="17">
        <v>0</v>
      </c>
      <c r="AH6146" s="17">
        <v>107</v>
      </c>
      <c r="AI6146" s="17">
        <v>0</v>
      </c>
      <c r="AJ6146" s="17">
        <v>108</v>
      </c>
      <c r="AK6146" s="17">
        <v>0</v>
      </c>
      <c r="AL6146" s="17">
        <v>0</v>
      </c>
      <c r="AM6146" s="17">
        <v>0</v>
      </c>
      <c r="AN6146" s="17">
        <v>44</v>
      </c>
      <c r="AO6146" s="17">
        <v>0</v>
      </c>
      <c r="AP6146" s="18">
        <f>+'Per Cápita'!$E$4</f>
        <v>83816</v>
      </c>
      <c r="AQ6146" s="18">
        <f>+'Per Cápita'!$E$5</f>
        <v>74019</v>
      </c>
      <c r="AR6146" s="18">
        <f>+'Per Cápita'!$E$6</f>
        <v>111028</v>
      </c>
      <c r="AS6146" s="18">
        <f>+'Per Cápita'!$E$7</f>
        <v>136064</v>
      </c>
      <c r="AT6146" s="18">
        <f>+'Per Cápita'!$F$4</f>
        <v>103408</v>
      </c>
      <c r="AU6146" s="18">
        <f>+'Per Cápita'!$F$5</f>
        <v>90347</v>
      </c>
      <c r="AV6146" s="18">
        <f>+'Per Cápita'!$F$6</f>
        <v>138242</v>
      </c>
      <c r="AW6146" s="18">
        <f>+'Per Cápita'!$F$7</f>
        <v>166544</v>
      </c>
      <c r="AX6146" s="18">
        <f t="shared" si="2285"/>
        <v>0</v>
      </c>
      <c r="AY6146" s="18">
        <f t="shared" si="2286"/>
        <v>0</v>
      </c>
      <c r="AZ6146" s="18">
        <f t="shared" si="2287"/>
        <v>0</v>
      </c>
      <c r="BA6146" s="18">
        <f t="shared" si="2288"/>
        <v>0</v>
      </c>
      <c r="BB6146" s="18">
        <f t="shared" si="2289"/>
        <v>1924741.5161210666</v>
      </c>
      <c r="BC6146" s="18">
        <f t="shared" si="2290"/>
        <v>21267750.178477969</v>
      </c>
      <c r="BD6146" s="18">
        <f t="shared" si="2291"/>
        <v>0</v>
      </c>
      <c r="BE6146" s="18">
        <f t="shared" si="2292"/>
        <v>8023262.8757122802</v>
      </c>
      <c r="BF6146" s="18">
        <f t="shared" si="2293"/>
        <v>0</v>
      </c>
      <c r="BG6146" s="18">
        <f t="shared" si="2294"/>
        <v>0</v>
      </c>
      <c r="BH6146" s="18">
        <f t="shared" si="2295"/>
        <v>0</v>
      </c>
      <c r="BI6146" s="18">
        <f t="shared" si="2296"/>
        <v>0</v>
      </c>
      <c r="BJ6146" s="18">
        <f t="shared" si="2297"/>
        <v>384948.3032242133</v>
      </c>
      <c r="BK6146" s="18">
        <f t="shared" si="2298"/>
        <v>4253550.0356955947</v>
      </c>
      <c r="BL6146" s="18">
        <f t="shared" si="2299"/>
        <v>0</v>
      </c>
      <c r="BM6146" s="18">
        <f t="shared" si="2300"/>
        <v>1604652.5751424562</v>
      </c>
      <c r="BN6146" s="18">
        <f t="shared" si="2301"/>
        <v>31215754.570311315</v>
      </c>
      <c r="BO6146" s="18">
        <f t="shared" si="2302"/>
        <v>6243150.9140622644</v>
      </c>
      <c r="BP6146" s="4">
        <f t="shared" si="2303"/>
        <v>37458905</v>
      </c>
      <c r="BQ6146" t="s">
        <v>11411</v>
      </c>
    </row>
    <row r="6147" spans="1:69" x14ac:dyDescent="0.25">
      <c r="A6147" s="15" t="s">
        <v>7165</v>
      </c>
      <c r="B6147" t="s">
        <v>290</v>
      </c>
      <c r="C6147" s="15">
        <v>4546</v>
      </c>
      <c r="D6147" t="s">
        <v>7165</v>
      </c>
      <c r="E6147" t="s">
        <v>6410</v>
      </c>
      <c r="F6147" t="s">
        <v>2926</v>
      </c>
      <c r="G6147" s="15">
        <v>9550</v>
      </c>
      <c r="H6147" s="15">
        <v>252356001001</v>
      </c>
      <c r="I6147" t="s">
        <v>1319</v>
      </c>
      <c r="J6147">
        <v>1</v>
      </c>
      <c r="K6147" s="22">
        <v>10.546056471443745</v>
      </c>
      <c r="L6147" s="16"/>
      <c r="M6147" s="16">
        <f t="shared" si="2280"/>
        <v>0.73876664374734946</v>
      </c>
      <c r="N6147" s="16">
        <f t="shared" si="2281"/>
        <v>9.488713816718379E-2</v>
      </c>
      <c r="O6147" s="29">
        <f t="shared" si="2282"/>
        <v>1.0948871381671839</v>
      </c>
      <c r="P6147" s="17">
        <f t="shared" si="2283"/>
        <v>614</v>
      </c>
      <c r="Q6147" s="17">
        <v>0</v>
      </c>
      <c r="R6147" s="17">
        <v>0</v>
      </c>
      <c r="S6147" s="17">
        <v>60</v>
      </c>
      <c r="T6147" s="17">
        <v>0</v>
      </c>
      <c r="U6147" s="17">
        <v>384</v>
      </c>
      <c r="V6147" s="17">
        <v>0</v>
      </c>
      <c r="W6147" s="17">
        <v>133</v>
      </c>
      <c r="X6147" s="17">
        <v>0</v>
      </c>
      <c r="Y6147" s="17">
        <v>37</v>
      </c>
      <c r="Z6147" s="17">
        <v>0</v>
      </c>
      <c r="AA6147" s="17">
        <v>0</v>
      </c>
      <c r="AB6147" s="17">
        <v>0</v>
      </c>
      <c r="AC6147" s="17">
        <f t="shared" si="2284"/>
        <v>614</v>
      </c>
      <c r="AD6147" s="17">
        <v>0</v>
      </c>
      <c r="AE6147" s="17">
        <v>0</v>
      </c>
      <c r="AF6147" s="17">
        <v>60</v>
      </c>
      <c r="AG6147" s="17">
        <v>0</v>
      </c>
      <c r="AH6147" s="17">
        <v>384</v>
      </c>
      <c r="AI6147" s="17">
        <v>0</v>
      </c>
      <c r="AJ6147" s="17">
        <v>133</v>
      </c>
      <c r="AK6147" s="17">
        <v>0</v>
      </c>
      <c r="AL6147" s="17">
        <v>37</v>
      </c>
      <c r="AM6147" s="17">
        <v>0</v>
      </c>
      <c r="AN6147" s="17">
        <v>0</v>
      </c>
      <c r="AO6147" s="17">
        <v>0</v>
      </c>
      <c r="AP6147" s="18">
        <f>+'Per Cápita'!$E$4</f>
        <v>83816</v>
      </c>
      <c r="AQ6147" s="18">
        <f>+'Per Cápita'!$E$5</f>
        <v>74019</v>
      </c>
      <c r="AR6147" s="18">
        <f>+'Per Cápita'!$E$6</f>
        <v>111028</v>
      </c>
      <c r="AS6147" s="18">
        <f>+'Per Cápita'!$E$7</f>
        <v>136064</v>
      </c>
      <c r="AT6147" s="18">
        <f>+'Per Cápita'!$F$4</f>
        <v>103408</v>
      </c>
      <c r="AU6147" s="18">
        <f>+'Per Cápita'!$F$5</f>
        <v>90347</v>
      </c>
      <c r="AV6147" s="18">
        <f>+'Per Cápita'!$F$6</f>
        <v>138242</v>
      </c>
      <c r="AW6147" s="18">
        <f>+'Per Cápita'!$F$7</f>
        <v>166544</v>
      </c>
      <c r="AX6147" s="18">
        <f t="shared" si="2285"/>
        <v>0</v>
      </c>
      <c r="AY6147" s="18">
        <f t="shared" si="2286"/>
        <v>0</v>
      </c>
      <c r="AZ6147" s="18">
        <f t="shared" si="2287"/>
        <v>0</v>
      </c>
      <c r="BA6147" s="18">
        <f t="shared" si="2288"/>
        <v>0</v>
      </c>
      <c r="BB6147" s="18">
        <f t="shared" si="2289"/>
        <v>6793205.3510155287</v>
      </c>
      <c r="BC6147" s="18">
        <f t="shared" si="2290"/>
        <v>51141520.196619123</v>
      </c>
      <c r="BD6147" s="18">
        <f t="shared" si="2291"/>
        <v>5600297.3469167901</v>
      </c>
      <c r="BE6147" s="18">
        <f t="shared" si="2292"/>
        <v>0</v>
      </c>
      <c r="BF6147" s="18">
        <f t="shared" si="2293"/>
        <v>0</v>
      </c>
      <c r="BG6147" s="18">
        <f t="shared" si="2294"/>
        <v>0</v>
      </c>
      <c r="BH6147" s="18">
        <f t="shared" si="2295"/>
        <v>0</v>
      </c>
      <c r="BI6147" s="18">
        <f t="shared" si="2296"/>
        <v>0</v>
      </c>
      <c r="BJ6147" s="18">
        <f t="shared" si="2297"/>
        <v>1358641.0702031062</v>
      </c>
      <c r="BK6147" s="18">
        <f t="shared" si="2298"/>
        <v>10228304.039323825</v>
      </c>
      <c r="BL6147" s="18">
        <f t="shared" si="2299"/>
        <v>1120059.469383358</v>
      </c>
      <c r="BM6147" s="18">
        <f t="shared" si="2300"/>
        <v>0</v>
      </c>
      <c r="BN6147" s="18">
        <f t="shared" si="2301"/>
        <v>63535022.894551441</v>
      </c>
      <c r="BO6147" s="18">
        <f t="shared" si="2302"/>
        <v>12707004.578910291</v>
      </c>
      <c r="BP6147" s="4">
        <f t="shared" si="2303"/>
        <v>76242027</v>
      </c>
      <c r="BQ6147" t="s">
        <v>11411</v>
      </c>
    </row>
    <row r="6148" spans="1:69" x14ac:dyDescent="0.25">
      <c r="A6148" s="15" t="s">
        <v>7165</v>
      </c>
      <c r="B6148" t="s">
        <v>290</v>
      </c>
      <c r="C6148" s="15">
        <v>4546</v>
      </c>
      <c r="D6148" t="s">
        <v>7165</v>
      </c>
      <c r="E6148" t="s">
        <v>6410</v>
      </c>
      <c r="F6148" t="s">
        <v>2926</v>
      </c>
      <c r="G6148" s="15">
        <v>9241</v>
      </c>
      <c r="H6148" s="15">
        <v>252356001019</v>
      </c>
      <c r="I6148" t="s">
        <v>2954</v>
      </c>
      <c r="J6148">
        <v>1</v>
      </c>
      <c r="K6148" s="22">
        <v>10.546056471443745</v>
      </c>
      <c r="L6148" s="16"/>
      <c r="M6148" s="16">
        <f t="shared" ref="M6148:M6211" si="2304">+K6148/$M$1</f>
        <v>0.73876664374734946</v>
      </c>
      <c r="N6148" s="16">
        <f t="shared" ref="N6148:N6211" si="2305">+(M6148-$N$2)/($N$1-$N$2)</f>
        <v>9.488713816718379E-2</v>
      </c>
      <c r="O6148" s="29">
        <f t="shared" ref="O6148:O6211" si="2306">1+N6148</f>
        <v>1.0948871381671839</v>
      </c>
      <c r="P6148" s="17">
        <f t="shared" ref="P6148:P6211" si="2307">SUM(Q6148:AB6148)</f>
        <v>519</v>
      </c>
      <c r="Q6148" s="17">
        <v>0</v>
      </c>
      <c r="R6148" s="17">
        <v>0</v>
      </c>
      <c r="S6148" s="17">
        <v>30</v>
      </c>
      <c r="T6148" s="17">
        <v>0</v>
      </c>
      <c r="U6148" s="17">
        <v>201</v>
      </c>
      <c r="V6148" s="17">
        <v>0</v>
      </c>
      <c r="W6148" s="17">
        <v>205</v>
      </c>
      <c r="X6148" s="17">
        <v>0</v>
      </c>
      <c r="Y6148" s="17">
        <v>83</v>
      </c>
      <c r="Z6148" s="17">
        <v>0</v>
      </c>
      <c r="AA6148" s="17">
        <v>0</v>
      </c>
      <c r="AB6148" s="17">
        <v>0</v>
      </c>
      <c r="AC6148" s="17">
        <f t="shared" ref="AC6148:AC6211" si="2308">SUM(AF6148:AO6148)</f>
        <v>519</v>
      </c>
      <c r="AD6148" s="17">
        <v>0</v>
      </c>
      <c r="AE6148" s="17">
        <v>0</v>
      </c>
      <c r="AF6148" s="17">
        <v>30</v>
      </c>
      <c r="AG6148" s="17">
        <v>0</v>
      </c>
      <c r="AH6148" s="17">
        <v>201</v>
      </c>
      <c r="AI6148" s="17">
        <v>0</v>
      </c>
      <c r="AJ6148" s="17">
        <v>205</v>
      </c>
      <c r="AK6148" s="17">
        <v>0</v>
      </c>
      <c r="AL6148" s="17">
        <v>83</v>
      </c>
      <c r="AM6148" s="17">
        <v>0</v>
      </c>
      <c r="AN6148" s="17">
        <v>0</v>
      </c>
      <c r="AO6148" s="17">
        <v>0</v>
      </c>
      <c r="AP6148" s="18">
        <f>+'Per Cápita'!$E$4</f>
        <v>83816</v>
      </c>
      <c r="AQ6148" s="18">
        <f>+'Per Cápita'!$E$5</f>
        <v>74019</v>
      </c>
      <c r="AR6148" s="18">
        <f>+'Per Cápita'!$E$6</f>
        <v>111028</v>
      </c>
      <c r="AS6148" s="18">
        <f>+'Per Cápita'!$E$7</f>
        <v>136064</v>
      </c>
      <c r="AT6148" s="18">
        <f>+'Per Cápita'!$F$4</f>
        <v>103408</v>
      </c>
      <c r="AU6148" s="18">
        <f>+'Per Cápita'!$F$5</f>
        <v>90347</v>
      </c>
      <c r="AV6148" s="18">
        <f>+'Per Cápita'!$F$6</f>
        <v>138242</v>
      </c>
      <c r="AW6148" s="18">
        <f>+'Per Cápita'!$F$7</f>
        <v>166544</v>
      </c>
      <c r="AX6148" s="18">
        <f t="shared" ref="AX6148:AX6211" si="2309">+AP6148*($T6148+$R6148)*$O6148</f>
        <v>0</v>
      </c>
      <c r="AY6148" s="18">
        <f t="shared" ref="AY6148:AY6211" si="2310">+AQ6148*($V6148+$X6148)*$O6148</f>
        <v>0</v>
      </c>
      <c r="AZ6148" s="18">
        <f t="shared" ref="AZ6148:AZ6211" si="2311">+AR6148*$Z6148*$O6148</f>
        <v>0</v>
      </c>
      <c r="BA6148" s="18">
        <f t="shared" ref="BA6148:BA6211" si="2312">+AS6148*$AB6148*$O6148</f>
        <v>0</v>
      </c>
      <c r="BB6148" s="18">
        <f t="shared" ref="BB6148:BB6211" si="2313">+AT6148*(S6148+Q6148)*$O6148</f>
        <v>3396602.6755077643</v>
      </c>
      <c r="BC6148" s="18">
        <f t="shared" ref="BC6148:BC6211" si="2314">+AU6148*(U6148+W6148)*$O6148</f>
        <v>40161425.918428168</v>
      </c>
      <c r="BD6148" s="18">
        <f t="shared" ref="BD6148:BD6211" si="2315">+AV6148*Y6148*$O6148</f>
        <v>12562829.18362415</v>
      </c>
      <c r="BE6148" s="18">
        <f t="shared" ref="BE6148:BE6211" si="2316">+AW6148*AA6148*$O6148</f>
        <v>0</v>
      </c>
      <c r="BF6148" s="18">
        <f t="shared" ref="BF6148:BF6211" si="2317">+AP6148*($AG6148+$AE6148)*$BF$1*$O6148</f>
        <v>0</v>
      </c>
      <c r="BG6148" s="18">
        <f t="shared" ref="BG6148:BG6211" si="2318">+AQ6148*($AK6148+$AI6148)*$BF$1*$O6148</f>
        <v>0</v>
      </c>
      <c r="BH6148" s="18">
        <f t="shared" ref="BH6148:BH6211" si="2319">+AR6148*$AM6148*$BF$1*$O6148</f>
        <v>0</v>
      </c>
      <c r="BI6148" s="18">
        <f t="shared" ref="BI6148:BI6211" si="2320">+AS6148*$AO6148*$BF$1*$O6148</f>
        <v>0</v>
      </c>
      <c r="BJ6148" s="18">
        <f t="shared" ref="BJ6148:BJ6211" si="2321">+$BF$1*AT6148*(AF6148+AD6148)*$O6148</f>
        <v>679320.53510155308</v>
      </c>
      <c r="BK6148" s="18">
        <f t="shared" ref="BK6148:BK6211" si="2322">+$BF$1*AU6148*(AH6148+AJ6148)*$O6148</f>
        <v>8032285.1836856343</v>
      </c>
      <c r="BL6148" s="18">
        <f t="shared" ref="BL6148:BL6211" si="2323">+AV6148*AL6148*$BF$1*$O6148</f>
        <v>2512565.8367248303</v>
      </c>
      <c r="BM6148" s="18">
        <f t="shared" ref="BM6148:BM6211" si="2324">+$BF$1*AW6148*AN6148*$O6148</f>
        <v>0</v>
      </c>
      <c r="BN6148" s="18">
        <f t="shared" ref="BN6148:BN6211" si="2325">SUM(AX6148:BE6148)</f>
        <v>56120857.777560078</v>
      </c>
      <c r="BO6148" s="18">
        <f t="shared" ref="BO6148:BO6211" si="2326">SUM(BF6148:BM6148)</f>
        <v>11224171.555512019</v>
      </c>
      <c r="BP6148" s="4">
        <f t="shared" ref="BP6148:BP6211" si="2327">ROUND((BO6148+BN6148),0)</f>
        <v>67345029</v>
      </c>
      <c r="BQ6148" t="s">
        <v>11411</v>
      </c>
    </row>
    <row r="6149" spans="1:69" x14ac:dyDescent="0.25">
      <c r="A6149" s="15" t="s">
        <v>7165</v>
      </c>
      <c r="B6149" t="s">
        <v>290</v>
      </c>
      <c r="C6149" s="15">
        <v>4546</v>
      </c>
      <c r="D6149" t="s">
        <v>7165</v>
      </c>
      <c r="E6149" t="s">
        <v>6410</v>
      </c>
      <c r="F6149" t="s">
        <v>2926</v>
      </c>
      <c r="G6149" s="15">
        <v>9551</v>
      </c>
      <c r="H6149" s="15">
        <v>252356001035</v>
      </c>
      <c r="I6149" t="s">
        <v>2955</v>
      </c>
      <c r="J6149">
        <v>1</v>
      </c>
      <c r="K6149" s="22">
        <v>10.546056471443745</v>
      </c>
      <c r="L6149" s="16"/>
      <c r="M6149" s="16">
        <f t="shared" si="2304"/>
        <v>0.73876664374734946</v>
      </c>
      <c r="N6149" s="16">
        <f t="shared" si="2305"/>
        <v>9.488713816718379E-2</v>
      </c>
      <c r="O6149" s="29">
        <f t="shared" si="2306"/>
        <v>1.0948871381671839</v>
      </c>
      <c r="P6149" s="17">
        <f t="shared" si="2307"/>
        <v>355</v>
      </c>
      <c r="Q6149" s="17">
        <v>0</v>
      </c>
      <c r="R6149" s="17">
        <v>0</v>
      </c>
      <c r="S6149" s="17">
        <v>15</v>
      </c>
      <c r="T6149" s="17">
        <v>0</v>
      </c>
      <c r="U6149" s="17">
        <v>128</v>
      </c>
      <c r="V6149" s="17">
        <v>0</v>
      </c>
      <c r="W6149" s="17">
        <v>158</v>
      </c>
      <c r="X6149" s="17">
        <v>0</v>
      </c>
      <c r="Y6149" s="17">
        <v>54</v>
      </c>
      <c r="Z6149" s="17">
        <v>0</v>
      </c>
      <c r="AA6149" s="17">
        <v>0</v>
      </c>
      <c r="AB6149" s="17">
        <v>0</v>
      </c>
      <c r="AC6149" s="17">
        <f t="shared" si="2308"/>
        <v>355</v>
      </c>
      <c r="AD6149" s="17">
        <v>0</v>
      </c>
      <c r="AE6149" s="17">
        <v>0</v>
      </c>
      <c r="AF6149" s="17">
        <v>15</v>
      </c>
      <c r="AG6149" s="17">
        <v>0</v>
      </c>
      <c r="AH6149" s="17">
        <v>128</v>
      </c>
      <c r="AI6149" s="17">
        <v>0</v>
      </c>
      <c r="AJ6149" s="17">
        <v>158</v>
      </c>
      <c r="AK6149" s="17">
        <v>0</v>
      </c>
      <c r="AL6149" s="17">
        <v>54</v>
      </c>
      <c r="AM6149" s="17">
        <v>0</v>
      </c>
      <c r="AN6149" s="17">
        <v>0</v>
      </c>
      <c r="AO6149" s="17">
        <v>0</v>
      </c>
      <c r="AP6149" s="18">
        <f>+'Per Cápita'!$E$4</f>
        <v>83816</v>
      </c>
      <c r="AQ6149" s="18">
        <f>+'Per Cápita'!$E$5</f>
        <v>74019</v>
      </c>
      <c r="AR6149" s="18">
        <f>+'Per Cápita'!$E$6</f>
        <v>111028</v>
      </c>
      <c r="AS6149" s="18">
        <f>+'Per Cápita'!$E$7</f>
        <v>136064</v>
      </c>
      <c r="AT6149" s="18">
        <f>+'Per Cápita'!$F$4</f>
        <v>103408</v>
      </c>
      <c r="AU6149" s="18">
        <f>+'Per Cápita'!$F$5</f>
        <v>90347</v>
      </c>
      <c r="AV6149" s="18">
        <f>+'Per Cápita'!$F$6</f>
        <v>138242</v>
      </c>
      <c r="AW6149" s="18">
        <f>+'Per Cápita'!$F$7</f>
        <v>166544</v>
      </c>
      <c r="AX6149" s="18">
        <f t="shared" si="2309"/>
        <v>0</v>
      </c>
      <c r="AY6149" s="18">
        <f t="shared" si="2310"/>
        <v>0</v>
      </c>
      <c r="AZ6149" s="18">
        <f t="shared" si="2311"/>
        <v>0</v>
      </c>
      <c r="BA6149" s="18">
        <f t="shared" si="2312"/>
        <v>0</v>
      </c>
      <c r="BB6149" s="18">
        <f t="shared" si="2313"/>
        <v>1698301.3377538822</v>
      </c>
      <c r="BC6149" s="18">
        <f t="shared" si="2314"/>
        <v>28291053.725789301</v>
      </c>
      <c r="BD6149" s="18">
        <f t="shared" si="2315"/>
        <v>8173406.9387434227</v>
      </c>
      <c r="BE6149" s="18">
        <f t="shared" si="2316"/>
        <v>0</v>
      </c>
      <c r="BF6149" s="18">
        <f t="shared" si="2317"/>
        <v>0</v>
      </c>
      <c r="BG6149" s="18">
        <f t="shared" si="2318"/>
        <v>0</v>
      </c>
      <c r="BH6149" s="18">
        <f t="shared" si="2319"/>
        <v>0</v>
      </c>
      <c r="BI6149" s="18">
        <f t="shared" si="2320"/>
        <v>0</v>
      </c>
      <c r="BJ6149" s="18">
        <f t="shared" si="2321"/>
        <v>339660.26755077654</v>
      </c>
      <c r="BK6149" s="18">
        <f t="shared" si="2322"/>
        <v>5658210.7451578602</v>
      </c>
      <c r="BL6149" s="18">
        <f t="shared" si="2323"/>
        <v>1634681.3877486847</v>
      </c>
      <c r="BM6149" s="18">
        <f t="shared" si="2324"/>
        <v>0</v>
      </c>
      <c r="BN6149" s="18">
        <f t="shared" si="2325"/>
        <v>38162762.002286606</v>
      </c>
      <c r="BO6149" s="18">
        <f t="shared" si="2326"/>
        <v>7632552.4004573217</v>
      </c>
      <c r="BP6149" s="4">
        <f t="shared" si="2327"/>
        <v>45795314</v>
      </c>
      <c r="BQ6149" t="s">
        <v>11411</v>
      </c>
    </row>
    <row r="6150" spans="1:69" x14ac:dyDescent="0.25">
      <c r="A6150" s="15" t="s">
        <v>7165</v>
      </c>
      <c r="B6150" t="s">
        <v>290</v>
      </c>
      <c r="C6150" s="15">
        <v>4546</v>
      </c>
      <c r="D6150" t="s">
        <v>7165</v>
      </c>
      <c r="E6150" t="s">
        <v>6410</v>
      </c>
      <c r="F6150" t="s">
        <v>2926</v>
      </c>
      <c r="G6150" s="15">
        <v>9246</v>
      </c>
      <c r="H6150" s="15">
        <v>252356001485</v>
      </c>
      <c r="I6150" t="s">
        <v>2968</v>
      </c>
      <c r="J6150">
        <v>1</v>
      </c>
      <c r="K6150" s="22">
        <v>10.546056471443745</v>
      </c>
      <c r="L6150" s="16"/>
      <c r="M6150" s="16">
        <f t="shared" si="2304"/>
        <v>0.73876664374734946</v>
      </c>
      <c r="N6150" s="16">
        <f t="shared" si="2305"/>
        <v>9.488713816718379E-2</v>
      </c>
      <c r="O6150" s="29">
        <f t="shared" si="2306"/>
        <v>1.0948871381671839</v>
      </c>
      <c r="P6150" s="17">
        <f t="shared" si="2307"/>
        <v>792</v>
      </c>
      <c r="Q6150" s="17">
        <v>0</v>
      </c>
      <c r="R6150" s="17">
        <v>0</v>
      </c>
      <c r="S6150" s="17">
        <v>69</v>
      </c>
      <c r="T6150" s="17">
        <v>0</v>
      </c>
      <c r="U6150" s="17">
        <v>406</v>
      </c>
      <c r="V6150" s="17">
        <v>0</v>
      </c>
      <c r="W6150" s="17">
        <v>273</v>
      </c>
      <c r="X6150" s="17">
        <v>0</v>
      </c>
      <c r="Y6150" s="17">
        <v>0</v>
      </c>
      <c r="Z6150" s="17">
        <v>0</v>
      </c>
      <c r="AA6150" s="17">
        <v>44</v>
      </c>
      <c r="AB6150" s="17">
        <v>0</v>
      </c>
      <c r="AC6150" s="17">
        <f t="shared" si="2308"/>
        <v>792</v>
      </c>
      <c r="AD6150" s="17">
        <v>0</v>
      </c>
      <c r="AE6150" s="17">
        <v>0</v>
      </c>
      <c r="AF6150" s="17">
        <v>69</v>
      </c>
      <c r="AG6150" s="17">
        <v>0</v>
      </c>
      <c r="AH6150" s="17">
        <v>406</v>
      </c>
      <c r="AI6150" s="17">
        <v>0</v>
      </c>
      <c r="AJ6150" s="17">
        <v>273</v>
      </c>
      <c r="AK6150" s="17">
        <v>0</v>
      </c>
      <c r="AL6150" s="17">
        <v>0</v>
      </c>
      <c r="AM6150" s="17">
        <v>0</v>
      </c>
      <c r="AN6150" s="17">
        <v>44</v>
      </c>
      <c r="AO6150" s="17">
        <v>0</v>
      </c>
      <c r="AP6150" s="18">
        <f>+'Per Cápita'!$E$4</f>
        <v>83816</v>
      </c>
      <c r="AQ6150" s="18">
        <f>+'Per Cápita'!$E$5</f>
        <v>74019</v>
      </c>
      <c r="AR6150" s="18">
        <f>+'Per Cápita'!$E$6</f>
        <v>111028</v>
      </c>
      <c r="AS6150" s="18">
        <f>+'Per Cápita'!$E$7</f>
        <v>136064</v>
      </c>
      <c r="AT6150" s="18">
        <f>+'Per Cápita'!$F$4</f>
        <v>103408</v>
      </c>
      <c r="AU6150" s="18">
        <f>+'Per Cápita'!$F$5</f>
        <v>90347</v>
      </c>
      <c r="AV6150" s="18">
        <f>+'Per Cápita'!$F$6</f>
        <v>138242</v>
      </c>
      <c r="AW6150" s="18">
        <f>+'Per Cápita'!$F$7</f>
        <v>166544</v>
      </c>
      <c r="AX6150" s="18">
        <f t="shared" si="2309"/>
        <v>0</v>
      </c>
      <c r="AY6150" s="18">
        <f t="shared" si="2310"/>
        <v>0</v>
      </c>
      <c r="AZ6150" s="18">
        <f t="shared" si="2311"/>
        <v>0</v>
      </c>
      <c r="BA6150" s="18">
        <f t="shared" si="2312"/>
        <v>0</v>
      </c>
      <c r="BB6150" s="18">
        <f t="shared" si="2313"/>
        <v>7812186.1536678579</v>
      </c>
      <c r="BC6150" s="18">
        <f t="shared" si="2314"/>
        <v>67166522.656681597</v>
      </c>
      <c r="BD6150" s="18">
        <f t="shared" si="2315"/>
        <v>0</v>
      </c>
      <c r="BE6150" s="18">
        <f t="shared" si="2316"/>
        <v>8023262.8757122802</v>
      </c>
      <c r="BF6150" s="18">
        <f t="shared" si="2317"/>
        <v>0</v>
      </c>
      <c r="BG6150" s="18">
        <f t="shared" si="2318"/>
        <v>0</v>
      </c>
      <c r="BH6150" s="18">
        <f t="shared" si="2319"/>
        <v>0</v>
      </c>
      <c r="BI6150" s="18">
        <f t="shared" si="2320"/>
        <v>0</v>
      </c>
      <c r="BJ6150" s="18">
        <f t="shared" si="2321"/>
        <v>1562437.2307335718</v>
      </c>
      <c r="BK6150" s="18">
        <f t="shared" si="2322"/>
        <v>13433304.531336321</v>
      </c>
      <c r="BL6150" s="18">
        <f t="shared" si="2323"/>
        <v>0</v>
      </c>
      <c r="BM6150" s="18">
        <f t="shared" si="2324"/>
        <v>1604652.5751424562</v>
      </c>
      <c r="BN6150" s="18">
        <f t="shared" si="2325"/>
        <v>83001971.686061725</v>
      </c>
      <c r="BO6150" s="18">
        <f t="shared" si="2326"/>
        <v>16600394.337212348</v>
      </c>
      <c r="BP6150" s="4">
        <f t="shared" si="2327"/>
        <v>99602366</v>
      </c>
      <c r="BQ6150" t="s">
        <v>11411</v>
      </c>
    </row>
    <row r="6151" spans="1:69" x14ac:dyDescent="0.25">
      <c r="A6151" s="15" t="s">
        <v>7165</v>
      </c>
      <c r="B6151" t="s">
        <v>290</v>
      </c>
      <c r="C6151" s="15">
        <v>4546</v>
      </c>
      <c r="D6151" t="s">
        <v>7165</v>
      </c>
      <c r="E6151" t="s">
        <v>6410</v>
      </c>
      <c r="F6151" t="s">
        <v>2926</v>
      </c>
      <c r="G6151" s="15">
        <v>9879</v>
      </c>
      <c r="H6151" s="15">
        <v>252356001663</v>
      </c>
      <c r="I6151" t="s">
        <v>2969</v>
      </c>
      <c r="J6151">
        <v>1</v>
      </c>
      <c r="K6151" s="22">
        <v>10.546056471443745</v>
      </c>
      <c r="L6151" s="16"/>
      <c r="M6151" s="16">
        <f t="shared" si="2304"/>
        <v>0.73876664374734946</v>
      </c>
      <c r="N6151" s="16">
        <f t="shared" si="2305"/>
        <v>9.488713816718379E-2</v>
      </c>
      <c r="O6151" s="29">
        <f t="shared" si="2306"/>
        <v>1.0948871381671839</v>
      </c>
      <c r="P6151" s="17">
        <f t="shared" si="2307"/>
        <v>500</v>
      </c>
      <c r="Q6151" s="17">
        <v>0</v>
      </c>
      <c r="R6151" s="17">
        <v>0</v>
      </c>
      <c r="S6151" s="17">
        <v>35</v>
      </c>
      <c r="T6151" s="17">
        <v>0</v>
      </c>
      <c r="U6151" s="17">
        <v>246</v>
      </c>
      <c r="V6151" s="17">
        <v>0</v>
      </c>
      <c r="W6151" s="17">
        <v>171</v>
      </c>
      <c r="X6151" s="17">
        <v>0</v>
      </c>
      <c r="Y6151" s="17">
        <v>0</v>
      </c>
      <c r="Z6151" s="17">
        <v>0</v>
      </c>
      <c r="AA6151" s="17">
        <v>48</v>
      </c>
      <c r="AB6151" s="17">
        <v>0</v>
      </c>
      <c r="AC6151" s="17">
        <f t="shared" si="2308"/>
        <v>500</v>
      </c>
      <c r="AD6151" s="17">
        <v>0</v>
      </c>
      <c r="AE6151" s="17">
        <v>0</v>
      </c>
      <c r="AF6151" s="17">
        <v>35</v>
      </c>
      <c r="AG6151" s="17">
        <v>0</v>
      </c>
      <c r="AH6151" s="17">
        <v>246</v>
      </c>
      <c r="AI6151" s="17">
        <v>0</v>
      </c>
      <c r="AJ6151" s="17">
        <v>171</v>
      </c>
      <c r="AK6151" s="17">
        <v>0</v>
      </c>
      <c r="AL6151" s="17">
        <v>0</v>
      </c>
      <c r="AM6151" s="17">
        <v>0</v>
      </c>
      <c r="AN6151" s="17">
        <v>48</v>
      </c>
      <c r="AO6151" s="17">
        <v>0</v>
      </c>
      <c r="AP6151" s="18">
        <f>+'Per Cápita'!$E$4</f>
        <v>83816</v>
      </c>
      <c r="AQ6151" s="18">
        <f>+'Per Cápita'!$E$5</f>
        <v>74019</v>
      </c>
      <c r="AR6151" s="18">
        <f>+'Per Cápita'!$E$6</f>
        <v>111028</v>
      </c>
      <c r="AS6151" s="18">
        <f>+'Per Cápita'!$E$7</f>
        <v>136064</v>
      </c>
      <c r="AT6151" s="18">
        <f>+'Per Cápita'!$F$4</f>
        <v>103408</v>
      </c>
      <c r="AU6151" s="18">
        <f>+'Per Cápita'!$F$5</f>
        <v>90347</v>
      </c>
      <c r="AV6151" s="18">
        <f>+'Per Cápita'!$F$6</f>
        <v>138242</v>
      </c>
      <c r="AW6151" s="18">
        <f>+'Per Cápita'!$F$7</f>
        <v>166544</v>
      </c>
      <c r="AX6151" s="18">
        <f t="shared" si="2309"/>
        <v>0</v>
      </c>
      <c r="AY6151" s="18">
        <f t="shared" si="2310"/>
        <v>0</v>
      </c>
      <c r="AZ6151" s="18">
        <f t="shared" si="2311"/>
        <v>0</v>
      </c>
      <c r="BA6151" s="18">
        <f t="shared" si="2312"/>
        <v>0</v>
      </c>
      <c r="BB6151" s="18">
        <f t="shared" si="2313"/>
        <v>3962703.1214257251</v>
      </c>
      <c r="BC6151" s="18">
        <f t="shared" si="2314"/>
        <v>41249543.369420066</v>
      </c>
      <c r="BD6151" s="18">
        <f t="shared" si="2315"/>
        <v>0</v>
      </c>
      <c r="BE6151" s="18">
        <f t="shared" si="2316"/>
        <v>8752650.4098679423</v>
      </c>
      <c r="BF6151" s="18">
        <f t="shared" si="2317"/>
        <v>0</v>
      </c>
      <c r="BG6151" s="18">
        <f t="shared" si="2318"/>
        <v>0</v>
      </c>
      <c r="BH6151" s="18">
        <f t="shared" si="2319"/>
        <v>0</v>
      </c>
      <c r="BI6151" s="18">
        <f t="shared" si="2320"/>
        <v>0</v>
      </c>
      <c r="BJ6151" s="18">
        <f t="shared" si="2321"/>
        <v>792540.6242851452</v>
      </c>
      <c r="BK6151" s="18">
        <f t="shared" si="2322"/>
        <v>8249908.6738840137</v>
      </c>
      <c r="BL6151" s="18">
        <f t="shared" si="2323"/>
        <v>0</v>
      </c>
      <c r="BM6151" s="18">
        <f t="shared" si="2324"/>
        <v>1750530.0819735886</v>
      </c>
      <c r="BN6151" s="18">
        <f t="shared" si="2325"/>
        <v>53964896.900713734</v>
      </c>
      <c r="BO6151" s="18">
        <f t="shared" si="2326"/>
        <v>10792979.380142746</v>
      </c>
      <c r="BP6151" s="4">
        <f t="shared" si="2327"/>
        <v>64757876</v>
      </c>
      <c r="BQ6151" t="s">
        <v>11411</v>
      </c>
    </row>
    <row r="6152" spans="1:69" x14ac:dyDescent="0.25">
      <c r="A6152" s="15" t="s">
        <v>7165</v>
      </c>
      <c r="B6152" t="s">
        <v>290</v>
      </c>
      <c r="C6152" s="15">
        <v>4546</v>
      </c>
      <c r="D6152" t="s">
        <v>7165</v>
      </c>
      <c r="E6152" t="s">
        <v>6410</v>
      </c>
      <c r="F6152" t="s">
        <v>2926</v>
      </c>
      <c r="G6152" s="15">
        <v>9174</v>
      </c>
      <c r="H6152" s="15">
        <v>252356800116</v>
      </c>
      <c r="I6152" t="s">
        <v>8946</v>
      </c>
      <c r="J6152">
        <v>1</v>
      </c>
      <c r="K6152" s="22">
        <v>10.546056471443745</v>
      </c>
      <c r="L6152" s="16"/>
      <c r="M6152" s="16">
        <f t="shared" si="2304"/>
        <v>0.73876664374734946</v>
      </c>
      <c r="N6152" s="16">
        <f t="shared" si="2305"/>
        <v>9.488713816718379E-2</v>
      </c>
      <c r="O6152" s="29">
        <f t="shared" si="2306"/>
        <v>1.0948871381671839</v>
      </c>
      <c r="P6152" s="17">
        <f t="shared" si="2307"/>
        <v>639</v>
      </c>
      <c r="Q6152" s="17">
        <v>0</v>
      </c>
      <c r="R6152" s="17">
        <v>0</v>
      </c>
      <c r="S6152" s="17">
        <v>43</v>
      </c>
      <c r="T6152" s="17">
        <v>0</v>
      </c>
      <c r="U6152" s="17">
        <v>298</v>
      </c>
      <c r="V6152" s="17">
        <v>0</v>
      </c>
      <c r="W6152" s="17">
        <v>233</v>
      </c>
      <c r="X6152" s="17">
        <v>0</v>
      </c>
      <c r="Y6152" s="17">
        <v>47</v>
      </c>
      <c r="Z6152" s="17">
        <v>0</v>
      </c>
      <c r="AA6152" s="17">
        <v>18</v>
      </c>
      <c r="AB6152" s="17">
        <v>0</v>
      </c>
      <c r="AC6152" s="17">
        <f t="shared" si="2308"/>
        <v>639</v>
      </c>
      <c r="AD6152" s="17">
        <v>0</v>
      </c>
      <c r="AE6152" s="17">
        <v>0</v>
      </c>
      <c r="AF6152" s="17">
        <v>43</v>
      </c>
      <c r="AG6152" s="17">
        <v>0</v>
      </c>
      <c r="AH6152" s="17">
        <v>298</v>
      </c>
      <c r="AI6152" s="17">
        <v>0</v>
      </c>
      <c r="AJ6152" s="17">
        <v>233</v>
      </c>
      <c r="AK6152" s="17">
        <v>0</v>
      </c>
      <c r="AL6152" s="17">
        <v>47</v>
      </c>
      <c r="AM6152" s="17">
        <v>0</v>
      </c>
      <c r="AN6152" s="17">
        <v>18</v>
      </c>
      <c r="AO6152" s="17">
        <v>0</v>
      </c>
      <c r="AP6152" s="18">
        <f>+'Per Cápita'!$E$4</f>
        <v>83816</v>
      </c>
      <c r="AQ6152" s="18">
        <f>+'Per Cápita'!$E$5</f>
        <v>74019</v>
      </c>
      <c r="AR6152" s="18">
        <f>+'Per Cápita'!$E$6</f>
        <v>111028</v>
      </c>
      <c r="AS6152" s="18">
        <f>+'Per Cápita'!$E$7</f>
        <v>136064</v>
      </c>
      <c r="AT6152" s="18">
        <f>+'Per Cápita'!$F$4</f>
        <v>103408</v>
      </c>
      <c r="AU6152" s="18">
        <f>+'Per Cápita'!$F$5</f>
        <v>90347</v>
      </c>
      <c r="AV6152" s="18">
        <f>+'Per Cápita'!$F$6</f>
        <v>138242</v>
      </c>
      <c r="AW6152" s="18">
        <f>+'Per Cápita'!$F$7</f>
        <v>166544</v>
      </c>
      <c r="AX6152" s="18">
        <f t="shared" si="2309"/>
        <v>0</v>
      </c>
      <c r="AY6152" s="18">
        <f t="shared" si="2310"/>
        <v>0</v>
      </c>
      <c r="AZ6152" s="18">
        <f t="shared" si="2311"/>
        <v>0</v>
      </c>
      <c r="BA6152" s="18">
        <f t="shared" si="2312"/>
        <v>0</v>
      </c>
      <c r="BB6152" s="18">
        <f t="shared" si="2313"/>
        <v>4868463.8348944625</v>
      </c>
      <c r="BC6152" s="18">
        <f t="shared" si="2314"/>
        <v>52526396.952426985</v>
      </c>
      <c r="BD6152" s="18">
        <f t="shared" si="2315"/>
        <v>7113891.2244618684</v>
      </c>
      <c r="BE6152" s="18">
        <f t="shared" si="2316"/>
        <v>3282243.9037004784</v>
      </c>
      <c r="BF6152" s="18">
        <f t="shared" si="2317"/>
        <v>0</v>
      </c>
      <c r="BG6152" s="18">
        <f t="shared" si="2318"/>
        <v>0</v>
      </c>
      <c r="BH6152" s="18">
        <f t="shared" si="2319"/>
        <v>0</v>
      </c>
      <c r="BI6152" s="18">
        <f t="shared" si="2320"/>
        <v>0</v>
      </c>
      <c r="BJ6152" s="18">
        <f t="shared" si="2321"/>
        <v>973692.7669788925</v>
      </c>
      <c r="BK6152" s="18">
        <f t="shared" si="2322"/>
        <v>10505279.390485398</v>
      </c>
      <c r="BL6152" s="18">
        <f t="shared" si="2323"/>
        <v>1422778.2448923737</v>
      </c>
      <c r="BM6152" s="18">
        <f t="shared" si="2324"/>
        <v>656448.78074009577</v>
      </c>
      <c r="BN6152" s="18">
        <f t="shared" si="2325"/>
        <v>67790995.915483803</v>
      </c>
      <c r="BO6152" s="18">
        <f t="shared" si="2326"/>
        <v>13558199.183096761</v>
      </c>
      <c r="BP6152" s="4">
        <f t="shared" si="2327"/>
        <v>81349195</v>
      </c>
      <c r="BQ6152" t="s">
        <v>11411</v>
      </c>
    </row>
    <row r="6153" spans="1:69" x14ac:dyDescent="0.25">
      <c r="A6153" s="15" t="s">
        <v>7200</v>
      </c>
      <c r="B6153" t="s">
        <v>290</v>
      </c>
      <c r="C6153" s="15">
        <v>3798</v>
      </c>
      <c r="D6153" t="s">
        <v>7200</v>
      </c>
      <c r="E6153" t="s">
        <v>6411</v>
      </c>
      <c r="F6153" t="s">
        <v>2972</v>
      </c>
      <c r="G6153" s="15">
        <v>11074</v>
      </c>
      <c r="H6153" s="15">
        <v>252378000067</v>
      </c>
      <c r="I6153" t="s">
        <v>6990</v>
      </c>
      <c r="J6153">
        <v>1</v>
      </c>
      <c r="K6153" s="22">
        <v>11.601944661184802</v>
      </c>
      <c r="L6153" s="16"/>
      <c r="M6153" s="16">
        <f t="shared" si="2304"/>
        <v>0.81273315210236086</v>
      </c>
      <c r="N6153" s="16">
        <f t="shared" si="2305"/>
        <v>0.10607566214378408</v>
      </c>
      <c r="O6153" s="29">
        <f t="shared" si="2306"/>
        <v>1.1060756621437842</v>
      </c>
      <c r="P6153" s="17">
        <f t="shared" si="2307"/>
        <v>244</v>
      </c>
      <c r="Q6153" s="17">
        <v>0</v>
      </c>
      <c r="R6153" s="17">
        <v>0</v>
      </c>
      <c r="S6153" s="17">
        <v>20</v>
      </c>
      <c r="T6153" s="17">
        <v>0</v>
      </c>
      <c r="U6153" s="17">
        <v>140</v>
      </c>
      <c r="V6153" s="17">
        <v>0</v>
      </c>
      <c r="W6153" s="17">
        <v>62</v>
      </c>
      <c r="X6153" s="17">
        <v>0</v>
      </c>
      <c r="Y6153" s="17">
        <v>0</v>
      </c>
      <c r="Z6153" s="17">
        <v>0</v>
      </c>
      <c r="AA6153" s="17">
        <v>22</v>
      </c>
      <c r="AB6153" s="17">
        <v>0</v>
      </c>
      <c r="AC6153" s="17">
        <f t="shared" si="2308"/>
        <v>0</v>
      </c>
      <c r="AD6153" s="17">
        <v>0</v>
      </c>
      <c r="AE6153" s="17">
        <v>0</v>
      </c>
      <c r="AF6153" s="17">
        <v>0</v>
      </c>
      <c r="AG6153" s="17">
        <v>0</v>
      </c>
      <c r="AH6153" s="17">
        <v>0</v>
      </c>
      <c r="AI6153" s="17">
        <v>0</v>
      </c>
      <c r="AJ6153" s="17">
        <v>0</v>
      </c>
      <c r="AK6153" s="17">
        <v>0</v>
      </c>
      <c r="AL6153" s="17">
        <v>0</v>
      </c>
      <c r="AM6153" s="17">
        <v>0</v>
      </c>
      <c r="AN6153" s="17">
        <v>0</v>
      </c>
      <c r="AO6153" s="17">
        <v>0</v>
      </c>
      <c r="AP6153" s="18">
        <f>+'Per Cápita'!$E$4</f>
        <v>83816</v>
      </c>
      <c r="AQ6153" s="18">
        <f>+'Per Cápita'!$E$5</f>
        <v>74019</v>
      </c>
      <c r="AR6153" s="18">
        <f>+'Per Cápita'!$E$6</f>
        <v>111028</v>
      </c>
      <c r="AS6153" s="18">
        <f>+'Per Cápita'!$E$7</f>
        <v>136064</v>
      </c>
      <c r="AT6153" s="18">
        <f>+'Per Cápita'!$F$4</f>
        <v>103408</v>
      </c>
      <c r="AU6153" s="18">
        <f>+'Per Cápita'!$F$5</f>
        <v>90347</v>
      </c>
      <c r="AV6153" s="18">
        <f>+'Per Cápita'!$F$6</f>
        <v>138242</v>
      </c>
      <c r="AW6153" s="18">
        <f>+'Per Cápita'!$F$7</f>
        <v>166544</v>
      </c>
      <c r="AX6153" s="18">
        <f t="shared" si="2309"/>
        <v>0</v>
      </c>
      <c r="AY6153" s="18">
        <f t="shared" si="2310"/>
        <v>0</v>
      </c>
      <c r="AZ6153" s="18">
        <f t="shared" si="2311"/>
        <v>0</v>
      </c>
      <c r="BA6153" s="18">
        <f t="shared" si="2312"/>
        <v>0</v>
      </c>
      <c r="BB6153" s="18">
        <f t="shared" si="2313"/>
        <v>2287541.4414192885</v>
      </c>
      <c r="BC6153" s="18">
        <f t="shared" si="2314"/>
        <v>20185984.805236302</v>
      </c>
      <c r="BD6153" s="18">
        <f t="shared" si="2315"/>
        <v>0</v>
      </c>
      <c r="BE6153" s="18">
        <f t="shared" si="2316"/>
        <v>4052625.8316736366</v>
      </c>
      <c r="BF6153" s="18">
        <f t="shared" si="2317"/>
        <v>0</v>
      </c>
      <c r="BG6153" s="18">
        <f t="shared" si="2318"/>
        <v>0</v>
      </c>
      <c r="BH6153" s="18">
        <f t="shared" si="2319"/>
        <v>0</v>
      </c>
      <c r="BI6153" s="18">
        <f t="shared" si="2320"/>
        <v>0</v>
      </c>
      <c r="BJ6153" s="18">
        <f t="shared" si="2321"/>
        <v>0</v>
      </c>
      <c r="BK6153" s="18">
        <f t="shared" si="2322"/>
        <v>0</v>
      </c>
      <c r="BL6153" s="18">
        <f t="shared" si="2323"/>
        <v>0</v>
      </c>
      <c r="BM6153" s="18">
        <f t="shared" si="2324"/>
        <v>0</v>
      </c>
      <c r="BN6153" s="18">
        <f t="shared" si="2325"/>
        <v>26526152.078329228</v>
      </c>
      <c r="BO6153" s="18">
        <f t="shared" si="2326"/>
        <v>0</v>
      </c>
      <c r="BP6153" s="4">
        <f t="shared" si="2327"/>
        <v>26526152</v>
      </c>
      <c r="BQ6153" t="s">
        <v>11411</v>
      </c>
    </row>
    <row r="6154" spans="1:69" x14ac:dyDescent="0.25">
      <c r="A6154" s="15" t="s">
        <v>7200</v>
      </c>
      <c r="B6154" t="s">
        <v>290</v>
      </c>
      <c r="C6154" s="15">
        <v>3798</v>
      </c>
      <c r="D6154" t="s">
        <v>7200</v>
      </c>
      <c r="E6154" t="s">
        <v>6411</v>
      </c>
      <c r="F6154" t="s">
        <v>2972</v>
      </c>
      <c r="G6154" s="15">
        <v>11089</v>
      </c>
      <c r="H6154" s="15">
        <v>252378000083</v>
      </c>
      <c r="I6154" t="s">
        <v>2975</v>
      </c>
      <c r="J6154">
        <v>1</v>
      </c>
      <c r="K6154" s="22">
        <v>11.601944661184802</v>
      </c>
      <c r="L6154" s="16"/>
      <c r="M6154" s="16">
        <f t="shared" si="2304"/>
        <v>0.81273315210236086</v>
      </c>
      <c r="N6154" s="16">
        <f t="shared" si="2305"/>
        <v>0.10607566214378408</v>
      </c>
      <c r="O6154" s="29">
        <f t="shared" si="2306"/>
        <v>1.1060756621437842</v>
      </c>
      <c r="P6154" s="17">
        <f t="shared" si="2307"/>
        <v>124</v>
      </c>
      <c r="Q6154" s="17">
        <v>0</v>
      </c>
      <c r="R6154" s="17">
        <v>0</v>
      </c>
      <c r="S6154" s="17">
        <v>7</v>
      </c>
      <c r="T6154" s="17">
        <v>0</v>
      </c>
      <c r="U6154" s="17">
        <v>60</v>
      </c>
      <c r="V6154" s="17">
        <v>0</v>
      </c>
      <c r="W6154" s="17">
        <v>46</v>
      </c>
      <c r="X6154" s="17">
        <v>0</v>
      </c>
      <c r="Y6154" s="17">
        <v>0</v>
      </c>
      <c r="Z6154" s="17">
        <v>0</v>
      </c>
      <c r="AA6154" s="17">
        <v>11</v>
      </c>
      <c r="AB6154" s="17">
        <v>0</v>
      </c>
      <c r="AC6154" s="17">
        <f t="shared" si="2308"/>
        <v>0</v>
      </c>
      <c r="AD6154" s="17">
        <v>0</v>
      </c>
      <c r="AE6154" s="17">
        <v>0</v>
      </c>
      <c r="AF6154" s="17">
        <v>0</v>
      </c>
      <c r="AG6154" s="17">
        <v>0</v>
      </c>
      <c r="AH6154" s="17">
        <v>0</v>
      </c>
      <c r="AI6154" s="17">
        <v>0</v>
      </c>
      <c r="AJ6154" s="17">
        <v>0</v>
      </c>
      <c r="AK6154" s="17">
        <v>0</v>
      </c>
      <c r="AL6154" s="17">
        <v>0</v>
      </c>
      <c r="AM6154" s="17">
        <v>0</v>
      </c>
      <c r="AN6154" s="17">
        <v>0</v>
      </c>
      <c r="AO6154" s="17">
        <v>0</v>
      </c>
      <c r="AP6154" s="18">
        <f>+'Per Cápita'!$E$4</f>
        <v>83816</v>
      </c>
      <c r="AQ6154" s="18">
        <f>+'Per Cápita'!$E$5</f>
        <v>74019</v>
      </c>
      <c r="AR6154" s="18">
        <f>+'Per Cápita'!$E$6</f>
        <v>111028</v>
      </c>
      <c r="AS6154" s="18">
        <f>+'Per Cápita'!$E$7</f>
        <v>136064</v>
      </c>
      <c r="AT6154" s="18">
        <f>+'Per Cápita'!$F$4</f>
        <v>103408</v>
      </c>
      <c r="AU6154" s="18">
        <f>+'Per Cápita'!$F$5</f>
        <v>90347</v>
      </c>
      <c r="AV6154" s="18">
        <f>+'Per Cápita'!$F$6</f>
        <v>138242</v>
      </c>
      <c r="AW6154" s="18">
        <f>+'Per Cápita'!$F$7</f>
        <v>166544</v>
      </c>
      <c r="AX6154" s="18">
        <f t="shared" si="2309"/>
        <v>0</v>
      </c>
      <c r="AY6154" s="18">
        <f t="shared" si="2310"/>
        <v>0</v>
      </c>
      <c r="AZ6154" s="18">
        <f t="shared" si="2311"/>
        <v>0</v>
      </c>
      <c r="BA6154" s="18">
        <f t="shared" si="2312"/>
        <v>0</v>
      </c>
      <c r="BB6154" s="18">
        <f t="shared" si="2313"/>
        <v>800639.504496751</v>
      </c>
      <c r="BC6154" s="18">
        <f t="shared" si="2314"/>
        <v>10592645.491856674</v>
      </c>
      <c r="BD6154" s="18">
        <f t="shared" si="2315"/>
        <v>0</v>
      </c>
      <c r="BE6154" s="18">
        <f t="shared" si="2316"/>
        <v>2026312.9158368183</v>
      </c>
      <c r="BF6154" s="18">
        <f t="shared" si="2317"/>
        <v>0</v>
      </c>
      <c r="BG6154" s="18">
        <f t="shared" si="2318"/>
        <v>0</v>
      </c>
      <c r="BH6154" s="18">
        <f t="shared" si="2319"/>
        <v>0</v>
      </c>
      <c r="BI6154" s="18">
        <f t="shared" si="2320"/>
        <v>0</v>
      </c>
      <c r="BJ6154" s="18">
        <f t="shared" si="2321"/>
        <v>0</v>
      </c>
      <c r="BK6154" s="18">
        <f t="shared" si="2322"/>
        <v>0</v>
      </c>
      <c r="BL6154" s="18">
        <f t="shared" si="2323"/>
        <v>0</v>
      </c>
      <c r="BM6154" s="18">
        <f t="shared" si="2324"/>
        <v>0</v>
      </c>
      <c r="BN6154" s="18">
        <f t="shared" si="2325"/>
        <v>13419597.912190244</v>
      </c>
      <c r="BO6154" s="18">
        <f t="shared" si="2326"/>
        <v>0</v>
      </c>
      <c r="BP6154" s="4">
        <f t="shared" si="2327"/>
        <v>13419598</v>
      </c>
      <c r="BQ6154" t="s">
        <v>11411</v>
      </c>
    </row>
    <row r="6155" spans="1:69" x14ac:dyDescent="0.25">
      <c r="A6155" s="15" t="s">
        <v>7200</v>
      </c>
      <c r="B6155" t="s">
        <v>290</v>
      </c>
      <c r="C6155" s="15">
        <v>3798</v>
      </c>
      <c r="D6155" t="s">
        <v>7200</v>
      </c>
      <c r="E6155" t="s">
        <v>6411</v>
      </c>
      <c r="F6155" t="s">
        <v>2972</v>
      </c>
      <c r="G6155" s="15">
        <v>11069</v>
      </c>
      <c r="H6155" s="15">
        <v>252378000750</v>
      </c>
      <c r="I6155" t="s">
        <v>2976</v>
      </c>
      <c r="J6155">
        <v>1</v>
      </c>
      <c r="K6155" s="22">
        <v>11.601944661184802</v>
      </c>
      <c r="L6155" s="16"/>
      <c r="M6155" s="16">
        <f t="shared" si="2304"/>
        <v>0.81273315210236086</v>
      </c>
      <c r="N6155" s="16">
        <f t="shared" si="2305"/>
        <v>0.10607566214378408</v>
      </c>
      <c r="O6155" s="29">
        <f t="shared" si="2306"/>
        <v>1.1060756621437842</v>
      </c>
      <c r="P6155" s="17">
        <f t="shared" si="2307"/>
        <v>217</v>
      </c>
      <c r="Q6155" s="17">
        <v>0</v>
      </c>
      <c r="R6155" s="17">
        <v>0</v>
      </c>
      <c r="S6155" s="17">
        <v>16</v>
      </c>
      <c r="T6155" s="17">
        <v>0</v>
      </c>
      <c r="U6155" s="17">
        <v>94</v>
      </c>
      <c r="V6155" s="17">
        <v>0</v>
      </c>
      <c r="W6155" s="17">
        <v>72</v>
      </c>
      <c r="X6155" s="17">
        <v>0</v>
      </c>
      <c r="Y6155" s="17">
        <v>0</v>
      </c>
      <c r="Z6155" s="17">
        <v>0</v>
      </c>
      <c r="AA6155" s="17">
        <v>35</v>
      </c>
      <c r="AB6155" s="17">
        <v>0</v>
      </c>
      <c r="AC6155" s="17">
        <f t="shared" si="2308"/>
        <v>0</v>
      </c>
      <c r="AD6155" s="17">
        <v>0</v>
      </c>
      <c r="AE6155" s="17">
        <v>0</v>
      </c>
      <c r="AF6155" s="17">
        <v>0</v>
      </c>
      <c r="AG6155" s="17">
        <v>0</v>
      </c>
      <c r="AH6155" s="17">
        <v>0</v>
      </c>
      <c r="AI6155" s="17">
        <v>0</v>
      </c>
      <c r="AJ6155" s="17">
        <v>0</v>
      </c>
      <c r="AK6155" s="17">
        <v>0</v>
      </c>
      <c r="AL6155" s="17">
        <v>0</v>
      </c>
      <c r="AM6155" s="17">
        <v>0</v>
      </c>
      <c r="AN6155" s="17">
        <v>0</v>
      </c>
      <c r="AO6155" s="17">
        <v>0</v>
      </c>
      <c r="AP6155" s="18">
        <f>+'Per Cápita'!$E$4</f>
        <v>83816</v>
      </c>
      <c r="AQ6155" s="18">
        <f>+'Per Cápita'!$E$5</f>
        <v>74019</v>
      </c>
      <c r="AR6155" s="18">
        <f>+'Per Cápita'!$E$6</f>
        <v>111028</v>
      </c>
      <c r="AS6155" s="18">
        <f>+'Per Cápita'!$E$7</f>
        <v>136064</v>
      </c>
      <c r="AT6155" s="18">
        <f>+'Per Cápita'!$F$4</f>
        <v>103408</v>
      </c>
      <c r="AU6155" s="18">
        <f>+'Per Cápita'!$F$5</f>
        <v>90347</v>
      </c>
      <c r="AV6155" s="18">
        <f>+'Per Cápita'!$F$6</f>
        <v>138242</v>
      </c>
      <c r="AW6155" s="18">
        <f>+'Per Cápita'!$F$7</f>
        <v>166544</v>
      </c>
      <c r="AX6155" s="18">
        <f t="shared" si="2309"/>
        <v>0</v>
      </c>
      <c r="AY6155" s="18">
        <f t="shared" si="2310"/>
        <v>0</v>
      </c>
      <c r="AZ6155" s="18">
        <f t="shared" si="2311"/>
        <v>0</v>
      </c>
      <c r="BA6155" s="18">
        <f t="shared" si="2312"/>
        <v>0</v>
      </c>
      <c r="BB6155" s="18">
        <f t="shared" si="2313"/>
        <v>1830033.153135431</v>
      </c>
      <c r="BC6155" s="18">
        <f t="shared" si="2314"/>
        <v>16588482.562718941</v>
      </c>
      <c r="BD6155" s="18">
        <f t="shared" si="2315"/>
        <v>0</v>
      </c>
      <c r="BE6155" s="18">
        <f t="shared" si="2316"/>
        <v>6447359.2776626041</v>
      </c>
      <c r="BF6155" s="18">
        <f t="shared" si="2317"/>
        <v>0</v>
      </c>
      <c r="BG6155" s="18">
        <f t="shared" si="2318"/>
        <v>0</v>
      </c>
      <c r="BH6155" s="18">
        <f t="shared" si="2319"/>
        <v>0</v>
      </c>
      <c r="BI6155" s="18">
        <f t="shared" si="2320"/>
        <v>0</v>
      </c>
      <c r="BJ6155" s="18">
        <f t="shared" si="2321"/>
        <v>0</v>
      </c>
      <c r="BK6155" s="18">
        <f t="shared" si="2322"/>
        <v>0</v>
      </c>
      <c r="BL6155" s="18">
        <f t="shared" si="2323"/>
        <v>0</v>
      </c>
      <c r="BM6155" s="18">
        <f t="shared" si="2324"/>
        <v>0</v>
      </c>
      <c r="BN6155" s="18">
        <f t="shared" si="2325"/>
        <v>24865874.993516978</v>
      </c>
      <c r="BO6155" s="18">
        <f t="shared" si="2326"/>
        <v>0</v>
      </c>
      <c r="BP6155" s="4">
        <f t="shared" si="2327"/>
        <v>24865875</v>
      </c>
      <c r="BQ6155" t="s">
        <v>11411</v>
      </c>
    </row>
    <row r="6156" spans="1:69" x14ac:dyDescent="0.25">
      <c r="A6156" s="15" t="s">
        <v>7200</v>
      </c>
      <c r="B6156" t="s">
        <v>290</v>
      </c>
      <c r="C6156" s="15">
        <v>3798</v>
      </c>
      <c r="D6156" t="s">
        <v>7200</v>
      </c>
      <c r="E6156" t="s">
        <v>6412</v>
      </c>
      <c r="F6156" t="s">
        <v>2977</v>
      </c>
      <c r="G6156" s="15">
        <v>1078</v>
      </c>
      <c r="H6156" s="15">
        <v>252381000418</v>
      </c>
      <c r="I6156" t="s">
        <v>2979</v>
      </c>
      <c r="J6156">
        <v>1</v>
      </c>
      <c r="K6156" s="22">
        <v>32.519067094064333</v>
      </c>
      <c r="L6156" s="16"/>
      <c r="M6156" s="16">
        <f t="shared" si="2304"/>
        <v>2.2780080990395</v>
      </c>
      <c r="N6156" s="16">
        <f t="shared" si="2305"/>
        <v>0.32772008258109342</v>
      </c>
      <c r="O6156" s="29">
        <f t="shared" si="2306"/>
        <v>1.3277200825810933</v>
      </c>
      <c r="P6156" s="17">
        <f t="shared" si="2307"/>
        <v>205</v>
      </c>
      <c r="Q6156" s="17">
        <v>0</v>
      </c>
      <c r="R6156" s="17">
        <v>0</v>
      </c>
      <c r="S6156" s="17">
        <v>15</v>
      </c>
      <c r="T6156" s="17">
        <v>0</v>
      </c>
      <c r="U6156" s="17">
        <v>86</v>
      </c>
      <c r="V6156" s="17">
        <v>0</v>
      </c>
      <c r="W6156" s="17">
        <v>61</v>
      </c>
      <c r="X6156" s="17">
        <v>0</v>
      </c>
      <c r="Y6156" s="17">
        <v>43</v>
      </c>
      <c r="Z6156" s="17">
        <v>0</v>
      </c>
      <c r="AA6156" s="17">
        <v>0</v>
      </c>
      <c r="AB6156" s="17">
        <v>0</v>
      </c>
      <c r="AC6156" s="17">
        <f t="shared" si="2308"/>
        <v>0</v>
      </c>
      <c r="AD6156" s="17">
        <v>0</v>
      </c>
      <c r="AE6156" s="17">
        <v>0</v>
      </c>
      <c r="AF6156" s="17">
        <v>0</v>
      </c>
      <c r="AG6156" s="17">
        <v>0</v>
      </c>
      <c r="AH6156" s="17">
        <v>0</v>
      </c>
      <c r="AI6156" s="17">
        <v>0</v>
      </c>
      <c r="AJ6156" s="17">
        <v>0</v>
      </c>
      <c r="AK6156" s="17">
        <v>0</v>
      </c>
      <c r="AL6156" s="17">
        <v>0</v>
      </c>
      <c r="AM6156" s="17">
        <v>0</v>
      </c>
      <c r="AN6156" s="17">
        <v>0</v>
      </c>
      <c r="AO6156" s="17">
        <v>0</v>
      </c>
      <c r="AP6156" s="18">
        <f>+'Per Cápita'!$E$4</f>
        <v>83816</v>
      </c>
      <c r="AQ6156" s="18">
        <f>+'Per Cápita'!$E$5</f>
        <v>74019</v>
      </c>
      <c r="AR6156" s="18">
        <f>+'Per Cápita'!$E$6</f>
        <v>111028</v>
      </c>
      <c r="AS6156" s="18">
        <f>+'Per Cápita'!$E$7</f>
        <v>136064</v>
      </c>
      <c r="AT6156" s="18">
        <f>+'Per Cápita'!$F$4</f>
        <v>103408</v>
      </c>
      <c r="AU6156" s="18">
        <f>+'Per Cápita'!$F$5</f>
        <v>90347</v>
      </c>
      <c r="AV6156" s="18">
        <f>+'Per Cápita'!$F$6</f>
        <v>138242</v>
      </c>
      <c r="AW6156" s="18">
        <f>+'Per Cápita'!$F$7</f>
        <v>166544</v>
      </c>
      <c r="AX6156" s="18">
        <f t="shared" si="2309"/>
        <v>0</v>
      </c>
      <c r="AY6156" s="18">
        <f t="shared" si="2310"/>
        <v>0</v>
      </c>
      <c r="AZ6156" s="18">
        <f t="shared" si="2311"/>
        <v>0</v>
      </c>
      <c r="BA6156" s="18">
        <f t="shared" si="2312"/>
        <v>0</v>
      </c>
      <c r="BB6156" s="18">
        <f t="shared" si="2313"/>
        <v>2059453.1744931855</v>
      </c>
      <c r="BC6156" s="18">
        <f t="shared" si="2314"/>
        <v>17633462.366240244</v>
      </c>
      <c r="BD6156" s="18">
        <f t="shared" si="2315"/>
        <v>7892507.2252155468</v>
      </c>
      <c r="BE6156" s="18">
        <f t="shared" si="2316"/>
        <v>0</v>
      </c>
      <c r="BF6156" s="18">
        <f t="shared" si="2317"/>
        <v>0</v>
      </c>
      <c r="BG6156" s="18">
        <f t="shared" si="2318"/>
        <v>0</v>
      </c>
      <c r="BH6156" s="18">
        <f t="shared" si="2319"/>
        <v>0</v>
      </c>
      <c r="BI6156" s="18">
        <f t="shared" si="2320"/>
        <v>0</v>
      </c>
      <c r="BJ6156" s="18">
        <f t="shared" si="2321"/>
        <v>0</v>
      </c>
      <c r="BK6156" s="18">
        <f t="shared" si="2322"/>
        <v>0</v>
      </c>
      <c r="BL6156" s="18">
        <f t="shared" si="2323"/>
        <v>0</v>
      </c>
      <c r="BM6156" s="18">
        <f t="shared" si="2324"/>
        <v>0</v>
      </c>
      <c r="BN6156" s="18">
        <f t="shared" si="2325"/>
        <v>27585422.765948977</v>
      </c>
      <c r="BO6156" s="18">
        <f t="shared" si="2326"/>
        <v>0</v>
      </c>
      <c r="BP6156" s="4">
        <f t="shared" si="2327"/>
        <v>27585423</v>
      </c>
      <c r="BQ6156" t="s">
        <v>11411</v>
      </c>
    </row>
    <row r="6157" spans="1:69" x14ac:dyDescent="0.25">
      <c r="A6157" s="15" t="s">
        <v>7200</v>
      </c>
      <c r="B6157" t="s">
        <v>290</v>
      </c>
      <c r="C6157" s="15">
        <v>3798</v>
      </c>
      <c r="D6157" t="s">
        <v>7200</v>
      </c>
      <c r="E6157" t="s">
        <v>6412</v>
      </c>
      <c r="F6157" t="s">
        <v>2977</v>
      </c>
      <c r="G6157" s="15">
        <v>1080</v>
      </c>
      <c r="H6157" s="15">
        <v>252381000442</v>
      </c>
      <c r="I6157" t="s">
        <v>2980</v>
      </c>
      <c r="J6157">
        <v>1</v>
      </c>
      <c r="K6157" s="22">
        <v>32.519067094064333</v>
      </c>
      <c r="L6157" s="16"/>
      <c r="M6157" s="16">
        <f t="shared" si="2304"/>
        <v>2.2780080990395</v>
      </c>
      <c r="N6157" s="16">
        <f t="shared" si="2305"/>
        <v>0.32772008258109342</v>
      </c>
      <c r="O6157" s="29">
        <f t="shared" si="2306"/>
        <v>1.3277200825810933</v>
      </c>
      <c r="P6157" s="17">
        <f t="shared" si="2307"/>
        <v>156</v>
      </c>
      <c r="Q6157" s="17">
        <v>0</v>
      </c>
      <c r="R6157" s="17">
        <v>0</v>
      </c>
      <c r="S6157" s="17">
        <v>12</v>
      </c>
      <c r="T6157" s="17">
        <v>0</v>
      </c>
      <c r="U6157" s="17">
        <v>53</v>
      </c>
      <c r="V6157" s="17">
        <v>0</v>
      </c>
      <c r="W6157" s="17">
        <v>59</v>
      </c>
      <c r="X6157" s="17">
        <v>0</v>
      </c>
      <c r="Y6157" s="17">
        <v>32</v>
      </c>
      <c r="Z6157" s="17">
        <v>0</v>
      </c>
      <c r="AA6157" s="17">
        <v>0</v>
      </c>
      <c r="AB6157" s="17">
        <v>0</v>
      </c>
      <c r="AC6157" s="17">
        <f t="shared" si="2308"/>
        <v>130</v>
      </c>
      <c r="AD6157" s="17">
        <v>0</v>
      </c>
      <c r="AE6157" s="17">
        <v>0</v>
      </c>
      <c r="AF6157" s="17">
        <v>6</v>
      </c>
      <c r="AG6157" s="17">
        <v>0</v>
      </c>
      <c r="AH6157" s="17">
        <v>33</v>
      </c>
      <c r="AI6157" s="17">
        <v>0</v>
      </c>
      <c r="AJ6157" s="17">
        <v>59</v>
      </c>
      <c r="AK6157" s="17">
        <v>0</v>
      </c>
      <c r="AL6157" s="17">
        <v>32</v>
      </c>
      <c r="AM6157" s="17">
        <v>0</v>
      </c>
      <c r="AN6157" s="17">
        <v>0</v>
      </c>
      <c r="AO6157" s="17">
        <v>0</v>
      </c>
      <c r="AP6157" s="18">
        <f>+'Per Cápita'!$E$4</f>
        <v>83816</v>
      </c>
      <c r="AQ6157" s="18">
        <f>+'Per Cápita'!$E$5</f>
        <v>74019</v>
      </c>
      <c r="AR6157" s="18">
        <f>+'Per Cápita'!$E$6</f>
        <v>111028</v>
      </c>
      <c r="AS6157" s="18">
        <f>+'Per Cápita'!$E$7</f>
        <v>136064</v>
      </c>
      <c r="AT6157" s="18">
        <f>+'Per Cápita'!$F$4</f>
        <v>103408</v>
      </c>
      <c r="AU6157" s="18">
        <f>+'Per Cápita'!$F$5</f>
        <v>90347</v>
      </c>
      <c r="AV6157" s="18">
        <f>+'Per Cápita'!$F$6</f>
        <v>138242</v>
      </c>
      <c r="AW6157" s="18">
        <f>+'Per Cápita'!$F$7</f>
        <v>166544</v>
      </c>
      <c r="AX6157" s="18">
        <f t="shared" si="2309"/>
        <v>0</v>
      </c>
      <c r="AY6157" s="18">
        <f t="shared" si="2310"/>
        <v>0</v>
      </c>
      <c r="AZ6157" s="18">
        <f t="shared" si="2311"/>
        <v>0</v>
      </c>
      <c r="BA6157" s="18">
        <f t="shared" si="2312"/>
        <v>0</v>
      </c>
      <c r="BB6157" s="18">
        <f t="shared" si="2313"/>
        <v>1647562.5395945483</v>
      </c>
      <c r="BC6157" s="18">
        <f t="shared" si="2314"/>
        <v>13435018.945706852</v>
      </c>
      <c r="BD6157" s="18">
        <f t="shared" si="2315"/>
        <v>5873493.7489976157</v>
      </c>
      <c r="BE6157" s="18">
        <f t="shared" si="2316"/>
        <v>0</v>
      </c>
      <c r="BF6157" s="18">
        <f t="shared" si="2317"/>
        <v>0</v>
      </c>
      <c r="BG6157" s="18">
        <f t="shared" si="2318"/>
        <v>0</v>
      </c>
      <c r="BH6157" s="18">
        <f t="shared" si="2319"/>
        <v>0</v>
      </c>
      <c r="BI6157" s="18">
        <f t="shared" si="2320"/>
        <v>0</v>
      </c>
      <c r="BJ6157" s="18">
        <f t="shared" si="2321"/>
        <v>164756.25395945486</v>
      </c>
      <c r="BK6157" s="18">
        <f t="shared" si="2322"/>
        <v>2207181.6839375542</v>
      </c>
      <c r="BL6157" s="18">
        <f t="shared" si="2323"/>
        <v>1174698.7497995233</v>
      </c>
      <c r="BM6157" s="18">
        <f t="shared" si="2324"/>
        <v>0</v>
      </c>
      <c r="BN6157" s="18">
        <f t="shared" si="2325"/>
        <v>20956075.234299015</v>
      </c>
      <c r="BO6157" s="18">
        <f t="shared" si="2326"/>
        <v>3546636.6876965323</v>
      </c>
      <c r="BP6157" s="4">
        <f t="shared" si="2327"/>
        <v>24502712</v>
      </c>
      <c r="BQ6157" t="s">
        <v>11411</v>
      </c>
    </row>
    <row r="6158" spans="1:69" x14ac:dyDescent="0.25">
      <c r="A6158" s="15" t="s">
        <v>7200</v>
      </c>
      <c r="B6158" t="s">
        <v>290</v>
      </c>
      <c r="C6158" s="15">
        <v>3798</v>
      </c>
      <c r="D6158" t="s">
        <v>7200</v>
      </c>
      <c r="E6158" t="s">
        <v>6412</v>
      </c>
      <c r="F6158" t="s">
        <v>2977</v>
      </c>
      <c r="G6158" s="15">
        <v>1081</v>
      </c>
      <c r="H6158" s="15">
        <v>252381000451</v>
      </c>
      <c r="I6158" t="s">
        <v>2981</v>
      </c>
      <c r="J6158">
        <v>1</v>
      </c>
      <c r="K6158" s="22">
        <v>32.519067094064333</v>
      </c>
      <c r="L6158" s="16"/>
      <c r="M6158" s="16">
        <f t="shared" si="2304"/>
        <v>2.2780080990395</v>
      </c>
      <c r="N6158" s="16">
        <f t="shared" si="2305"/>
        <v>0.32772008258109342</v>
      </c>
      <c r="O6158" s="29">
        <f t="shared" si="2306"/>
        <v>1.3277200825810933</v>
      </c>
      <c r="P6158" s="17">
        <f t="shared" si="2307"/>
        <v>248</v>
      </c>
      <c r="Q6158" s="17">
        <v>0</v>
      </c>
      <c r="R6158" s="17">
        <v>0</v>
      </c>
      <c r="S6158" s="17">
        <v>15</v>
      </c>
      <c r="T6158" s="17">
        <v>0</v>
      </c>
      <c r="U6158" s="17">
        <v>109</v>
      </c>
      <c r="V6158" s="17">
        <v>0</v>
      </c>
      <c r="W6158" s="17">
        <v>87</v>
      </c>
      <c r="X6158" s="17">
        <v>0</v>
      </c>
      <c r="Y6158" s="17">
        <v>0</v>
      </c>
      <c r="Z6158" s="17">
        <v>0</v>
      </c>
      <c r="AA6158" s="17">
        <v>37</v>
      </c>
      <c r="AB6158" s="17">
        <v>0</v>
      </c>
      <c r="AC6158" s="17">
        <f t="shared" si="2308"/>
        <v>0</v>
      </c>
      <c r="AD6158" s="17">
        <v>0</v>
      </c>
      <c r="AE6158" s="17">
        <v>0</v>
      </c>
      <c r="AF6158" s="17">
        <v>0</v>
      </c>
      <c r="AG6158" s="17">
        <v>0</v>
      </c>
      <c r="AH6158" s="17">
        <v>0</v>
      </c>
      <c r="AI6158" s="17">
        <v>0</v>
      </c>
      <c r="AJ6158" s="17">
        <v>0</v>
      </c>
      <c r="AK6158" s="17">
        <v>0</v>
      </c>
      <c r="AL6158" s="17">
        <v>0</v>
      </c>
      <c r="AM6158" s="17">
        <v>0</v>
      </c>
      <c r="AN6158" s="17">
        <v>0</v>
      </c>
      <c r="AO6158" s="17">
        <v>0</v>
      </c>
      <c r="AP6158" s="18">
        <f>+'Per Cápita'!$E$4</f>
        <v>83816</v>
      </c>
      <c r="AQ6158" s="18">
        <f>+'Per Cápita'!$E$5</f>
        <v>74019</v>
      </c>
      <c r="AR6158" s="18">
        <f>+'Per Cápita'!$E$6</f>
        <v>111028</v>
      </c>
      <c r="AS6158" s="18">
        <f>+'Per Cápita'!$E$7</f>
        <v>136064</v>
      </c>
      <c r="AT6158" s="18">
        <f>+'Per Cápita'!$F$4</f>
        <v>103408</v>
      </c>
      <c r="AU6158" s="18">
        <f>+'Per Cápita'!$F$5</f>
        <v>90347</v>
      </c>
      <c r="AV6158" s="18">
        <f>+'Per Cápita'!$F$6</f>
        <v>138242</v>
      </c>
      <c r="AW6158" s="18">
        <f>+'Per Cápita'!$F$7</f>
        <v>166544</v>
      </c>
      <c r="AX6158" s="18">
        <f t="shared" si="2309"/>
        <v>0</v>
      </c>
      <c r="AY6158" s="18">
        <f t="shared" si="2310"/>
        <v>0</v>
      </c>
      <c r="AZ6158" s="18">
        <f t="shared" si="2311"/>
        <v>0</v>
      </c>
      <c r="BA6158" s="18">
        <f t="shared" si="2312"/>
        <v>0</v>
      </c>
      <c r="BB6158" s="18">
        <f t="shared" si="2313"/>
        <v>2059453.1744931855</v>
      </c>
      <c r="BC6158" s="18">
        <f t="shared" si="2314"/>
        <v>23511283.154986992</v>
      </c>
      <c r="BD6158" s="18">
        <f t="shared" si="2315"/>
        <v>0</v>
      </c>
      <c r="BE6158" s="18">
        <f t="shared" si="2316"/>
        <v>8181581.0970352674</v>
      </c>
      <c r="BF6158" s="18">
        <f t="shared" si="2317"/>
        <v>0</v>
      </c>
      <c r="BG6158" s="18">
        <f t="shared" si="2318"/>
        <v>0</v>
      </c>
      <c r="BH6158" s="18">
        <f t="shared" si="2319"/>
        <v>0</v>
      </c>
      <c r="BI6158" s="18">
        <f t="shared" si="2320"/>
        <v>0</v>
      </c>
      <c r="BJ6158" s="18">
        <f t="shared" si="2321"/>
        <v>0</v>
      </c>
      <c r="BK6158" s="18">
        <f t="shared" si="2322"/>
        <v>0</v>
      </c>
      <c r="BL6158" s="18">
        <f t="shared" si="2323"/>
        <v>0</v>
      </c>
      <c r="BM6158" s="18">
        <f t="shared" si="2324"/>
        <v>0</v>
      </c>
      <c r="BN6158" s="18">
        <f t="shared" si="2325"/>
        <v>33752317.426515445</v>
      </c>
      <c r="BO6158" s="18">
        <f t="shared" si="2326"/>
        <v>0</v>
      </c>
      <c r="BP6158" s="4">
        <f t="shared" si="2327"/>
        <v>33752317</v>
      </c>
      <c r="BQ6158" t="s">
        <v>11411</v>
      </c>
    </row>
    <row r="6159" spans="1:69" x14ac:dyDescent="0.25">
      <c r="A6159" s="15" t="s">
        <v>7200</v>
      </c>
      <c r="B6159" t="s">
        <v>290</v>
      </c>
      <c r="C6159" s="15">
        <v>3798</v>
      </c>
      <c r="D6159" t="s">
        <v>7200</v>
      </c>
      <c r="E6159" t="s">
        <v>6853</v>
      </c>
      <c r="F6159" t="s">
        <v>2983</v>
      </c>
      <c r="G6159" s="15">
        <v>6597</v>
      </c>
      <c r="H6159" s="15">
        <v>252385005468</v>
      </c>
      <c r="I6159" t="s">
        <v>9707</v>
      </c>
      <c r="J6159">
        <v>1</v>
      </c>
      <c r="K6159" s="22">
        <v>18.925014095094905</v>
      </c>
      <c r="L6159" s="16"/>
      <c r="M6159" s="16">
        <f t="shared" si="2304"/>
        <v>1.3257248511576134</v>
      </c>
      <c r="N6159" s="16">
        <f t="shared" si="2305"/>
        <v>0.1836732134183231</v>
      </c>
      <c r="O6159" s="29">
        <f t="shared" si="2306"/>
        <v>1.1836732134183232</v>
      </c>
      <c r="P6159" s="17">
        <f t="shared" si="2307"/>
        <v>142</v>
      </c>
      <c r="Q6159" s="17">
        <v>0</v>
      </c>
      <c r="R6159" s="17">
        <v>0</v>
      </c>
      <c r="S6159" s="17">
        <v>17</v>
      </c>
      <c r="T6159" s="17">
        <v>0</v>
      </c>
      <c r="U6159" s="17">
        <v>61</v>
      </c>
      <c r="V6159" s="17">
        <v>0</v>
      </c>
      <c r="W6159" s="17">
        <v>46</v>
      </c>
      <c r="X6159" s="17">
        <v>0</v>
      </c>
      <c r="Y6159" s="17">
        <v>0</v>
      </c>
      <c r="Z6159" s="17">
        <v>0</v>
      </c>
      <c r="AA6159" s="17">
        <v>18</v>
      </c>
      <c r="AB6159" s="17">
        <v>0</v>
      </c>
      <c r="AC6159" s="17">
        <f t="shared" si="2308"/>
        <v>0</v>
      </c>
      <c r="AD6159" s="17">
        <v>0</v>
      </c>
      <c r="AE6159" s="17">
        <v>0</v>
      </c>
      <c r="AF6159" s="17">
        <v>0</v>
      </c>
      <c r="AG6159" s="17">
        <v>0</v>
      </c>
      <c r="AH6159" s="17">
        <v>0</v>
      </c>
      <c r="AI6159" s="17">
        <v>0</v>
      </c>
      <c r="AJ6159" s="17">
        <v>0</v>
      </c>
      <c r="AK6159" s="17">
        <v>0</v>
      </c>
      <c r="AL6159" s="17">
        <v>0</v>
      </c>
      <c r="AM6159" s="17">
        <v>0</v>
      </c>
      <c r="AN6159" s="17">
        <v>0</v>
      </c>
      <c r="AO6159" s="17">
        <v>0</v>
      </c>
      <c r="AP6159" s="18">
        <f>+'Per Cápita'!$E$4</f>
        <v>83816</v>
      </c>
      <c r="AQ6159" s="18">
        <f>+'Per Cápita'!$E$5</f>
        <v>74019</v>
      </c>
      <c r="AR6159" s="18">
        <f>+'Per Cápita'!$E$6</f>
        <v>111028</v>
      </c>
      <c r="AS6159" s="18">
        <f>+'Per Cápita'!$E$7</f>
        <v>136064</v>
      </c>
      <c r="AT6159" s="18">
        <f>+'Per Cápita'!$F$4</f>
        <v>103408</v>
      </c>
      <c r="AU6159" s="18">
        <f>+'Per Cápita'!$F$5</f>
        <v>90347</v>
      </c>
      <c r="AV6159" s="18">
        <f>+'Per Cápita'!$F$6</f>
        <v>138242</v>
      </c>
      <c r="AW6159" s="18">
        <f>+'Per Cápita'!$F$7</f>
        <v>166544</v>
      </c>
      <c r="AX6159" s="18">
        <f t="shared" si="2309"/>
        <v>0</v>
      </c>
      <c r="AY6159" s="18">
        <f t="shared" si="2310"/>
        <v>0</v>
      </c>
      <c r="AZ6159" s="18">
        <f t="shared" si="2311"/>
        <v>0</v>
      </c>
      <c r="BA6159" s="18">
        <f t="shared" si="2312"/>
        <v>0</v>
      </c>
      <c r="BB6159" s="18">
        <f t="shared" si="2313"/>
        <v>2080821.7541037535</v>
      </c>
      <c r="BC6159" s="18">
        <f t="shared" si="2314"/>
        <v>11442721.647959461</v>
      </c>
      <c r="BD6159" s="18">
        <f t="shared" si="2315"/>
        <v>0</v>
      </c>
      <c r="BE6159" s="18">
        <f t="shared" si="2316"/>
        <v>3548406.0897997417</v>
      </c>
      <c r="BF6159" s="18">
        <f t="shared" si="2317"/>
        <v>0</v>
      </c>
      <c r="BG6159" s="18">
        <f t="shared" si="2318"/>
        <v>0</v>
      </c>
      <c r="BH6159" s="18">
        <f t="shared" si="2319"/>
        <v>0</v>
      </c>
      <c r="BI6159" s="18">
        <f t="shared" si="2320"/>
        <v>0</v>
      </c>
      <c r="BJ6159" s="18">
        <f t="shared" si="2321"/>
        <v>0</v>
      </c>
      <c r="BK6159" s="18">
        <f t="shared" si="2322"/>
        <v>0</v>
      </c>
      <c r="BL6159" s="18">
        <f t="shared" si="2323"/>
        <v>0</v>
      </c>
      <c r="BM6159" s="18">
        <f t="shared" si="2324"/>
        <v>0</v>
      </c>
      <c r="BN6159" s="18">
        <f t="shared" si="2325"/>
        <v>17071949.491862956</v>
      </c>
      <c r="BO6159" s="18">
        <f t="shared" si="2326"/>
        <v>0</v>
      </c>
      <c r="BP6159" s="4">
        <f t="shared" si="2327"/>
        <v>17071949</v>
      </c>
      <c r="BQ6159" t="s">
        <v>11411</v>
      </c>
    </row>
    <row r="6160" spans="1:69" x14ac:dyDescent="0.25">
      <c r="A6160" s="15" t="s">
        <v>7200</v>
      </c>
      <c r="B6160" t="s">
        <v>290</v>
      </c>
      <c r="C6160" s="15">
        <v>3798</v>
      </c>
      <c r="D6160" t="s">
        <v>7200</v>
      </c>
      <c r="E6160" t="s">
        <v>6413</v>
      </c>
      <c r="F6160" t="s">
        <v>9436</v>
      </c>
      <c r="G6160" s="15">
        <v>19164</v>
      </c>
      <c r="H6160" s="15">
        <v>252399000016</v>
      </c>
      <c r="I6160" t="s">
        <v>2803</v>
      </c>
      <c r="J6160">
        <v>1</v>
      </c>
      <c r="K6160" s="22">
        <v>19.156994073710418</v>
      </c>
      <c r="L6160" s="16"/>
      <c r="M6160" s="16">
        <f t="shared" si="2304"/>
        <v>1.3419753871453943</v>
      </c>
      <c r="N6160" s="16">
        <f t="shared" si="2305"/>
        <v>0.18613134637032386</v>
      </c>
      <c r="O6160" s="29">
        <f t="shared" si="2306"/>
        <v>1.1861313463703238</v>
      </c>
      <c r="P6160" s="17">
        <f t="shared" si="2307"/>
        <v>234</v>
      </c>
      <c r="Q6160" s="17">
        <v>0</v>
      </c>
      <c r="R6160" s="17">
        <v>0</v>
      </c>
      <c r="S6160" s="17">
        <v>11</v>
      </c>
      <c r="T6160" s="17">
        <v>0</v>
      </c>
      <c r="U6160" s="17">
        <v>102</v>
      </c>
      <c r="V6160" s="17">
        <v>0</v>
      </c>
      <c r="W6160" s="17">
        <v>98</v>
      </c>
      <c r="X6160" s="17">
        <v>0</v>
      </c>
      <c r="Y6160" s="17">
        <v>23</v>
      </c>
      <c r="Z6160" s="17">
        <v>0</v>
      </c>
      <c r="AA6160" s="17">
        <v>0</v>
      </c>
      <c r="AB6160" s="17">
        <v>0</v>
      </c>
      <c r="AC6160" s="17">
        <f t="shared" si="2308"/>
        <v>0</v>
      </c>
      <c r="AD6160" s="17">
        <v>0</v>
      </c>
      <c r="AE6160" s="17">
        <v>0</v>
      </c>
      <c r="AF6160" s="17">
        <v>0</v>
      </c>
      <c r="AG6160" s="17">
        <v>0</v>
      </c>
      <c r="AH6160" s="17">
        <v>0</v>
      </c>
      <c r="AI6160" s="17">
        <v>0</v>
      </c>
      <c r="AJ6160" s="17">
        <v>0</v>
      </c>
      <c r="AK6160" s="17">
        <v>0</v>
      </c>
      <c r="AL6160" s="17">
        <v>0</v>
      </c>
      <c r="AM6160" s="17">
        <v>0</v>
      </c>
      <c r="AN6160" s="17">
        <v>0</v>
      </c>
      <c r="AO6160" s="17">
        <v>0</v>
      </c>
      <c r="AP6160" s="18">
        <f>+'Per Cápita'!$E$4</f>
        <v>83816</v>
      </c>
      <c r="AQ6160" s="18">
        <f>+'Per Cápita'!$E$5</f>
        <v>74019</v>
      </c>
      <c r="AR6160" s="18">
        <f>+'Per Cápita'!$E$6</f>
        <v>111028</v>
      </c>
      <c r="AS6160" s="18">
        <f>+'Per Cápita'!$E$7</f>
        <v>136064</v>
      </c>
      <c r="AT6160" s="18">
        <f>+'Per Cápita'!$F$4</f>
        <v>103408</v>
      </c>
      <c r="AU6160" s="18">
        <f>+'Per Cápita'!$F$5</f>
        <v>90347</v>
      </c>
      <c r="AV6160" s="18">
        <f>+'Per Cápita'!$F$6</f>
        <v>138242</v>
      </c>
      <c r="AW6160" s="18">
        <f>+'Per Cápita'!$F$7</f>
        <v>166544</v>
      </c>
      <c r="AX6160" s="18">
        <f t="shared" si="2309"/>
        <v>0</v>
      </c>
      <c r="AY6160" s="18">
        <f t="shared" si="2310"/>
        <v>0</v>
      </c>
      <c r="AZ6160" s="18">
        <f t="shared" si="2311"/>
        <v>0</v>
      </c>
      <c r="BA6160" s="18">
        <f t="shared" si="2312"/>
        <v>0</v>
      </c>
      <c r="BB6160" s="18">
        <f t="shared" si="2313"/>
        <v>1349210.1729200869</v>
      </c>
      <c r="BC6160" s="18">
        <f t="shared" si="2314"/>
        <v>21432681.750103928</v>
      </c>
      <c r="BD6160" s="18">
        <f t="shared" si="2315"/>
        <v>3771382.9004533049</v>
      </c>
      <c r="BE6160" s="18">
        <f t="shared" si="2316"/>
        <v>0</v>
      </c>
      <c r="BF6160" s="18">
        <f t="shared" si="2317"/>
        <v>0</v>
      </c>
      <c r="BG6160" s="18">
        <f t="shared" si="2318"/>
        <v>0</v>
      </c>
      <c r="BH6160" s="18">
        <f t="shared" si="2319"/>
        <v>0</v>
      </c>
      <c r="BI6160" s="18">
        <f t="shared" si="2320"/>
        <v>0</v>
      </c>
      <c r="BJ6160" s="18">
        <f t="shared" si="2321"/>
        <v>0</v>
      </c>
      <c r="BK6160" s="18">
        <f t="shared" si="2322"/>
        <v>0</v>
      </c>
      <c r="BL6160" s="18">
        <f t="shared" si="2323"/>
        <v>0</v>
      </c>
      <c r="BM6160" s="18">
        <f t="shared" si="2324"/>
        <v>0</v>
      </c>
      <c r="BN6160" s="18">
        <f t="shared" si="2325"/>
        <v>26553274.82347732</v>
      </c>
      <c r="BO6160" s="18">
        <f t="shared" si="2326"/>
        <v>0</v>
      </c>
      <c r="BP6160" s="4">
        <f t="shared" si="2327"/>
        <v>26553275</v>
      </c>
      <c r="BQ6160" t="s">
        <v>11411</v>
      </c>
    </row>
    <row r="6161" spans="1:69" x14ac:dyDescent="0.25">
      <c r="A6161" s="15" t="s">
        <v>7200</v>
      </c>
      <c r="B6161" t="s">
        <v>290</v>
      </c>
      <c r="C6161" s="15">
        <v>3798</v>
      </c>
      <c r="D6161" t="s">
        <v>7200</v>
      </c>
      <c r="E6161" t="s">
        <v>6413</v>
      </c>
      <c r="F6161" t="s">
        <v>9436</v>
      </c>
      <c r="G6161" s="15">
        <v>19049</v>
      </c>
      <c r="H6161" s="15">
        <v>252399000113</v>
      </c>
      <c r="I6161" t="s">
        <v>2776</v>
      </c>
      <c r="J6161">
        <v>1</v>
      </c>
      <c r="K6161" s="22">
        <v>19.156994073710418</v>
      </c>
      <c r="L6161" s="16"/>
      <c r="M6161" s="16">
        <f t="shared" si="2304"/>
        <v>1.3419753871453943</v>
      </c>
      <c r="N6161" s="16">
        <f t="shared" si="2305"/>
        <v>0.18613134637032386</v>
      </c>
      <c r="O6161" s="29">
        <f t="shared" si="2306"/>
        <v>1.1861313463703238</v>
      </c>
      <c r="P6161" s="17">
        <f t="shared" si="2307"/>
        <v>693</v>
      </c>
      <c r="Q6161" s="17">
        <v>0</v>
      </c>
      <c r="R6161" s="17">
        <v>0</v>
      </c>
      <c r="S6161" s="17">
        <v>34</v>
      </c>
      <c r="T6161" s="17">
        <v>12</v>
      </c>
      <c r="U6161" s="17">
        <v>209</v>
      </c>
      <c r="V6161" s="17">
        <v>81</v>
      </c>
      <c r="W6161" s="17">
        <v>263</v>
      </c>
      <c r="X6161" s="17">
        <v>0</v>
      </c>
      <c r="Y6161" s="17">
        <v>8</v>
      </c>
      <c r="Z6161" s="17">
        <v>0</v>
      </c>
      <c r="AA6161" s="17">
        <v>86</v>
      </c>
      <c r="AB6161" s="17">
        <v>0</v>
      </c>
      <c r="AC6161" s="17">
        <f t="shared" si="2308"/>
        <v>0</v>
      </c>
      <c r="AD6161" s="17">
        <v>0</v>
      </c>
      <c r="AE6161" s="17">
        <v>0</v>
      </c>
      <c r="AF6161" s="17">
        <v>0</v>
      </c>
      <c r="AG6161" s="17">
        <v>0</v>
      </c>
      <c r="AH6161" s="17">
        <v>0</v>
      </c>
      <c r="AI6161" s="17">
        <v>0</v>
      </c>
      <c r="AJ6161" s="17">
        <v>0</v>
      </c>
      <c r="AK6161" s="17">
        <v>0</v>
      </c>
      <c r="AL6161" s="17">
        <v>0</v>
      </c>
      <c r="AM6161" s="17">
        <v>0</v>
      </c>
      <c r="AN6161" s="17">
        <v>0</v>
      </c>
      <c r="AO6161" s="17">
        <v>0</v>
      </c>
      <c r="AP6161" s="18">
        <f>+'Per Cápita'!$E$4</f>
        <v>83816</v>
      </c>
      <c r="AQ6161" s="18">
        <f>+'Per Cápita'!$E$5</f>
        <v>74019</v>
      </c>
      <c r="AR6161" s="18">
        <f>+'Per Cápita'!$E$6</f>
        <v>111028</v>
      </c>
      <c r="AS6161" s="18">
        <f>+'Per Cápita'!$E$7</f>
        <v>136064</v>
      </c>
      <c r="AT6161" s="18">
        <f>+'Per Cápita'!$F$4</f>
        <v>103408</v>
      </c>
      <c r="AU6161" s="18">
        <f>+'Per Cápita'!$F$5</f>
        <v>90347</v>
      </c>
      <c r="AV6161" s="18">
        <f>+'Per Cápita'!$F$6</f>
        <v>138242</v>
      </c>
      <c r="AW6161" s="18">
        <f>+'Per Cápita'!$F$7</f>
        <v>166544</v>
      </c>
      <c r="AX6161" s="18">
        <f t="shared" si="2309"/>
        <v>1193001.4191285006</v>
      </c>
      <c r="AY6161" s="18">
        <f t="shared" si="2310"/>
        <v>7111496.746285785</v>
      </c>
      <c r="AZ6161" s="18">
        <f t="shared" si="2311"/>
        <v>0</v>
      </c>
      <c r="BA6161" s="18">
        <f t="shared" si="2312"/>
        <v>0</v>
      </c>
      <c r="BB6161" s="18">
        <f t="shared" si="2313"/>
        <v>4170285.9890257232</v>
      </c>
      <c r="BC6161" s="18">
        <f t="shared" si="2314"/>
        <v>50581128.930245273</v>
      </c>
      <c r="BD6161" s="18">
        <f t="shared" si="2315"/>
        <v>1311785.3566794104</v>
      </c>
      <c r="BE6161" s="18">
        <f t="shared" si="2316"/>
        <v>16988703.06969133</v>
      </c>
      <c r="BF6161" s="18">
        <f t="shared" si="2317"/>
        <v>0</v>
      </c>
      <c r="BG6161" s="18">
        <f t="shared" si="2318"/>
        <v>0</v>
      </c>
      <c r="BH6161" s="18">
        <f t="shared" si="2319"/>
        <v>0</v>
      </c>
      <c r="BI6161" s="18">
        <f t="shared" si="2320"/>
        <v>0</v>
      </c>
      <c r="BJ6161" s="18">
        <f t="shared" si="2321"/>
        <v>0</v>
      </c>
      <c r="BK6161" s="18">
        <f t="shared" si="2322"/>
        <v>0</v>
      </c>
      <c r="BL6161" s="18">
        <f t="shared" si="2323"/>
        <v>0</v>
      </c>
      <c r="BM6161" s="18">
        <f t="shared" si="2324"/>
        <v>0</v>
      </c>
      <c r="BN6161" s="18">
        <f t="shared" si="2325"/>
        <v>81356401.511056021</v>
      </c>
      <c r="BO6161" s="18">
        <f t="shared" si="2326"/>
        <v>0</v>
      </c>
      <c r="BP6161" s="4">
        <f t="shared" si="2327"/>
        <v>81356402</v>
      </c>
      <c r="BQ6161" t="s">
        <v>11411</v>
      </c>
    </row>
    <row r="6162" spans="1:69" x14ac:dyDescent="0.25">
      <c r="A6162" s="15" t="s">
        <v>7200</v>
      </c>
      <c r="B6162" t="s">
        <v>290</v>
      </c>
      <c r="C6162" s="15">
        <v>3798</v>
      </c>
      <c r="D6162" t="s">
        <v>7200</v>
      </c>
      <c r="E6162" t="s">
        <v>6413</v>
      </c>
      <c r="F6162" t="s">
        <v>9436</v>
      </c>
      <c r="G6162" s="15">
        <v>19076</v>
      </c>
      <c r="H6162" s="15">
        <v>252399000270</v>
      </c>
      <c r="I6162" t="s">
        <v>8947</v>
      </c>
      <c r="J6162">
        <v>1</v>
      </c>
      <c r="K6162" s="22">
        <v>19.156994073710418</v>
      </c>
      <c r="L6162" s="16"/>
      <c r="M6162" s="16">
        <f t="shared" si="2304"/>
        <v>1.3419753871453943</v>
      </c>
      <c r="N6162" s="16">
        <f t="shared" si="2305"/>
        <v>0.18613134637032386</v>
      </c>
      <c r="O6162" s="29">
        <f t="shared" si="2306"/>
        <v>1.1861313463703238</v>
      </c>
      <c r="P6162" s="17">
        <f t="shared" si="2307"/>
        <v>396</v>
      </c>
      <c r="Q6162" s="17">
        <v>0</v>
      </c>
      <c r="R6162" s="17">
        <v>0</v>
      </c>
      <c r="S6162" s="17">
        <v>34</v>
      </c>
      <c r="T6162" s="17">
        <v>0</v>
      </c>
      <c r="U6162" s="17">
        <v>179</v>
      </c>
      <c r="V6162" s="17">
        <v>0</v>
      </c>
      <c r="W6162" s="17">
        <v>131</v>
      </c>
      <c r="X6162" s="17">
        <v>0</v>
      </c>
      <c r="Y6162" s="17">
        <v>52</v>
      </c>
      <c r="Z6162" s="17">
        <v>0</v>
      </c>
      <c r="AA6162" s="17">
        <v>0</v>
      </c>
      <c r="AB6162" s="17">
        <v>0</v>
      </c>
      <c r="AC6162" s="17">
        <f t="shared" si="2308"/>
        <v>0</v>
      </c>
      <c r="AD6162" s="17">
        <v>0</v>
      </c>
      <c r="AE6162" s="17">
        <v>0</v>
      </c>
      <c r="AF6162" s="17">
        <v>0</v>
      </c>
      <c r="AG6162" s="17">
        <v>0</v>
      </c>
      <c r="AH6162" s="17">
        <v>0</v>
      </c>
      <c r="AI6162" s="17">
        <v>0</v>
      </c>
      <c r="AJ6162" s="17">
        <v>0</v>
      </c>
      <c r="AK6162" s="17">
        <v>0</v>
      </c>
      <c r="AL6162" s="17">
        <v>0</v>
      </c>
      <c r="AM6162" s="17">
        <v>0</v>
      </c>
      <c r="AN6162" s="17">
        <v>0</v>
      </c>
      <c r="AO6162" s="17">
        <v>0</v>
      </c>
      <c r="AP6162" s="18">
        <f>+'Per Cápita'!$E$4</f>
        <v>83816</v>
      </c>
      <c r="AQ6162" s="18">
        <f>+'Per Cápita'!$E$5</f>
        <v>74019</v>
      </c>
      <c r="AR6162" s="18">
        <f>+'Per Cápita'!$E$6</f>
        <v>111028</v>
      </c>
      <c r="AS6162" s="18">
        <f>+'Per Cápita'!$E$7</f>
        <v>136064</v>
      </c>
      <c r="AT6162" s="18">
        <f>+'Per Cápita'!$F$4</f>
        <v>103408</v>
      </c>
      <c r="AU6162" s="18">
        <f>+'Per Cápita'!$F$5</f>
        <v>90347</v>
      </c>
      <c r="AV6162" s="18">
        <f>+'Per Cápita'!$F$6</f>
        <v>138242</v>
      </c>
      <c r="AW6162" s="18">
        <f>+'Per Cápita'!$F$7</f>
        <v>166544</v>
      </c>
      <c r="AX6162" s="18">
        <f t="shared" si="2309"/>
        <v>0</v>
      </c>
      <c r="AY6162" s="18">
        <f t="shared" si="2310"/>
        <v>0</v>
      </c>
      <c r="AZ6162" s="18">
        <f t="shared" si="2311"/>
        <v>0</v>
      </c>
      <c r="BA6162" s="18">
        <f t="shared" si="2312"/>
        <v>0</v>
      </c>
      <c r="BB6162" s="18">
        <f t="shared" si="2313"/>
        <v>4170285.9890257232</v>
      </c>
      <c r="BC6162" s="18">
        <f t="shared" si="2314"/>
        <v>33220656.712661091</v>
      </c>
      <c r="BD6162" s="18">
        <f t="shared" si="2315"/>
        <v>8526604.8184161671</v>
      </c>
      <c r="BE6162" s="18">
        <f t="shared" si="2316"/>
        <v>0</v>
      </c>
      <c r="BF6162" s="18">
        <f t="shared" si="2317"/>
        <v>0</v>
      </c>
      <c r="BG6162" s="18">
        <f t="shared" si="2318"/>
        <v>0</v>
      </c>
      <c r="BH6162" s="18">
        <f t="shared" si="2319"/>
        <v>0</v>
      </c>
      <c r="BI6162" s="18">
        <f t="shared" si="2320"/>
        <v>0</v>
      </c>
      <c r="BJ6162" s="18">
        <f t="shared" si="2321"/>
        <v>0</v>
      </c>
      <c r="BK6162" s="18">
        <f t="shared" si="2322"/>
        <v>0</v>
      </c>
      <c r="BL6162" s="18">
        <f t="shared" si="2323"/>
        <v>0</v>
      </c>
      <c r="BM6162" s="18">
        <f t="shared" si="2324"/>
        <v>0</v>
      </c>
      <c r="BN6162" s="18">
        <f t="shared" si="2325"/>
        <v>45917547.520102978</v>
      </c>
      <c r="BO6162" s="18">
        <f t="shared" si="2326"/>
        <v>0</v>
      </c>
      <c r="BP6162" s="4">
        <f t="shared" si="2327"/>
        <v>45917548</v>
      </c>
      <c r="BQ6162" t="s">
        <v>11411</v>
      </c>
    </row>
    <row r="6163" spans="1:69" x14ac:dyDescent="0.25">
      <c r="A6163" s="15" t="s">
        <v>7200</v>
      </c>
      <c r="B6163" t="s">
        <v>290</v>
      </c>
      <c r="C6163" s="15">
        <v>3798</v>
      </c>
      <c r="D6163" t="s">
        <v>7200</v>
      </c>
      <c r="E6163" t="s">
        <v>6414</v>
      </c>
      <c r="F6163" t="s">
        <v>2989</v>
      </c>
      <c r="G6163" s="15">
        <v>12572</v>
      </c>
      <c r="H6163" s="15">
        <v>252405000651</v>
      </c>
      <c r="I6163" t="s">
        <v>2781</v>
      </c>
      <c r="J6163">
        <v>1</v>
      </c>
      <c r="K6163" s="22">
        <v>27.033288623338617</v>
      </c>
      <c r="L6163" s="16"/>
      <c r="M6163" s="16">
        <f t="shared" si="2304"/>
        <v>1.8937213127764738</v>
      </c>
      <c r="N6163" s="16">
        <f t="shared" si="2305"/>
        <v>0.26959104529629874</v>
      </c>
      <c r="O6163" s="29">
        <f t="shared" si="2306"/>
        <v>1.2695910452962988</v>
      </c>
      <c r="P6163" s="17">
        <f t="shared" si="2307"/>
        <v>244</v>
      </c>
      <c r="Q6163" s="17">
        <v>0</v>
      </c>
      <c r="R6163" s="17">
        <v>0</v>
      </c>
      <c r="S6163" s="17">
        <v>16</v>
      </c>
      <c r="T6163" s="17">
        <v>0</v>
      </c>
      <c r="U6163" s="17">
        <v>102</v>
      </c>
      <c r="V6163" s="17">
        <v>0</v>
      </c>
      <c r="W6163" s="17">
        <v>93</v>
      </c>
      <c r="X6163" s="17">
        <v>0</v>
      </c>
      <c r="Y6163" s="17">
        <v>0</v>
      </c>
      <c r="Z6163" s="17">
        <v>0</v>
      </c>
      <c r="AA6163" s="17">
        <v>33</v>
      </c>
      <c r="AB6163" s="17">
        <v>0</v>
      </c>
      <c r="AC6163" s="17">
        <f t="shared" si="2308"/>
        <v>0</v>
      </c>
      <c r="AD6163" s="17">
        <v>0</v>
      </c>
      <c r="AE6163" s="17">
        <v>0</v>
      </c>
      <c r="AF6163" s="17">
        <v>0</v>
      </c>
      <c r="AG6163" s="17">
        <v>0</v>
      </c>
      <c r="AH6163" s="17">
        <v>0</v>
      </c>
      <c r="AI6163" s="17">
        <v>0</v>
      </c>
      <c r="AJ6163" s="17">
        <v>0</v>
      </c>
      <c r="AK6163" s="17">
        <v>0</v>
      </c>
      <c r="AL6163" s="17">
        <v>0</v>
      </c>
      <c r="AM6163" s="17">
        <v>0</v>
      </c>
      <c r="AN6163" s="17">
        <v>0</v>
      </c>
      <c r="AO6163" s="17">
        <v>0</v>
      </c>
      <c r="AP6163" s="18">
        <f>+'Per Cápita'!$E$4</f>
        <v>83816</v>
      </c>
      <c r="AQ6163" s="18">
        <f>+'Per Cápita'!$E$5</f>
        <v>74019</v>
      </c>
      <c r="AR6163" s="18">
        <f>+'Per Cápita'!$E$6</f>
        <v>111028</v>
      </c>
      <c r="AS6163" s="18">
        <f>+'Per Cápita'!$E$7</f>
        <v>136064</v>
      </c>
      <c r="AT6163" s="18">
        <f>+'Per Cápita'!$F$4</f>
        <v>103408</v>
      </c>
      <c r="AU6163" s="18">
        <f>+'Per Cápita'!$F$5</f>
        <v>90347</v>
      </c>
      <c r="AV6163" s="18">
        <f>+'Per Cápita'!$F$6</f>
        <v>138242</v>
      </c>
      <c r="AW6163" s="18">
        <f>+'Per Cápita'!$F$7</f>
        <v>166544</v>
      </c>
      <c r="AX6163" s="18">
        <f t="shared" si="2309"/>
        <v>0</v>
      </c>
      <c r="AY6163" s="18">
        <f t="shared" si="2310"/>
        <v>0</v>
      </c>
      <c r="AZ6163" s="18">
        <f t="shared" si="2311"/>
        <v>0</v>
      </c>
      <c r="BA6163" s="18">
        <f t="shared" si="2312"/>
        <v>0</v>
      </c>
      <c r="BB6163" s="18">
        <f t="shared" si="2313"/>
        <v>2100573.9329919945</v>
      </c>
      <c r="BC6163" s="18">
        <f t="shared" si="2314"/>
        <v>22367229.72303002</v>
      </c>
      <c r="BD6163" s="18">
        <f t="shared" si="2315"/>
        <v>0</v>
      </c>
      <c r="BE6163" s="18">
        <f t="shared" si="2316"/>
        <v>6977611.4445782844</v>
      </c>
      <c r="BF6163" s="18">
        <f t="shared" si="2317"/>
        <v>0</v>
      </c>
      <c r="BG6163" s="18">
        <f t="shared" si="2318"/>
        <v>0</v>
      </c>
      <c r="BH6163" s="18">
        <f t="shared" si="2319"/>
        <v>0</v>
      </c>
      <c r="BI6163" s="18">
        <f t="shared" si="2320"/>
        <v>0</v>
      </c>
      <c r="BJ6163" s="18">
        <f t="shared" si="2321"/>
        <v>0</v>
      </c>
      <c r="BK6163" s="18">
        <f t="shared" si="2322"/>
        <v>0</v>
      </c>
      <c r="BL6163" s="18">
        <f t="shared" si="2323"/>
        <v>0</v>
      </c>
      <c r="BM6163" s="18">
        <f t="shared" si="2324"/>
        <v>0</v>
      </c>
      <c r="BN6163" s="18">
        <f t="shared" si="2325"/>
        <v>31445415.100600295</v>
      </c>
      <c r="BO6163" s="18">
        <f t="shared" si="2326"/>
        <v>0</v>
      </c>
      <c r="BP6163" s="4">
        <f t="shared" si="2327"/>
        <v>31445415</v>
      </c>
      <c r="BQ6163" t="s">
        <v>11411</v>
      </c>
    </row>
    <row r="6164" spans="1:69" x14ac:dyDescent="0.25">
      <c r="A6164" s="15" t="s">
        <v>7200</v>
      </c>
      <c r="B6164" t="s">
        <v>290</v>
      </c>
      <c r="C6164" s="15">
        <v>3798</v>
      </c>
      <c r="D6164" t="s">
        <v>7200</v>
      </c>
      <c r="E6164" t="s">
        <v>6415</v>
      </c>
      <c r="F6164" t="s">
        <v>2993</v>
      </c>
      <c r="G6164" s="15">
        <v>20130</v>
      </c>
      <c r="H6164" s="15">
        <v>252411000582</v>
      </c>
      <c r="I6164" t="s">
        <v>921</v>
      </c>
      <c r="J6164">
        <v>1</v>
      </c>
      <c r="K6164" s="22">
        <v>14.459716169404402</v>
      </c>
      <c r="L6164" s="16"/>
      <c r="M6164" s="16">
        <f t="shared" si="2304"/>
        <v>1.0129242160740834</v>
      </c>
      <c r="N6164" s="16">
        <f t="shared" si="2305"/>
        <v>0.13635750954961728</v>
      </c>
      <c r="O6164" s="29">
        <f t="shared" si="2306"/>
        <v>1.1363575095496172</v>
      </c>
      <c r="P6164" s="17">
        <f t="shared" si="2307"/>
        <v>244</v>
      </c>
      <c r="Q6164" s="17">
        <v>0</v>
      </c>
      <c r="R6164" s="17">
        <v>0</v>
      </c>
      <c r="S6164" s="17">
        <v>15</v>
      </c>
      <c r="T6164" s="17">
        <v>0</v>
      </c>
      <c r="U6164" s="17">
        <v>99</v>
      </c>
      <c r="V6164" s="17">
        <v>0</v>
      </c>
      <c r="W6164" s="17">
        <v>96</v>
      </c>
      <c r="X6164" s="17">
        <v>0</v>
      </c>
      <c r="Y6164" s="17">
        <v>0</v>
      </c>
      <c r="Z6164" s="17">
        <v>0</v>
      </c>
      <c r="AA6164" s="17">
        <v>34</v>
      </c>
      <c r="AB6164" s="17">
        <v>0</v>
      </c>
      <c r="AC6164" s="17">
        <f t="shared" si="2308"/>
        <v>0</v>
      </c>
      <c r="AD6164" s="17">
        <v>0</v>
      </c>
      <c r="AE6164" s="17">
        <v>0</v>
      </c>
      <c r="AF6164" s="17">
        <v>0</v>
      </c>
      <c r="AG6164" s="17">
        <v>0</v>
      </c>
      <c r="AH6164" s="17">
        <v>0</v>
      </c>
      <c r="AI6164" s="17">
        <v>0</v>
      </c>
      <c r="AJ6164" s="17">
        <v>0</v>
      </c>
      <c r="AK6164" s="17">
        <v>0</v>
      </c>
      <c r="AL6164" s="17">
        <v>0</v>
      </c>
      <c r="AM6164" s="17">
        <v>0</v>
      </c>
      <c r="AN6164" s="17">
        <v>0</v>
      </c>
      <c r="AO6164" s="17">
        <v>0</v>
      </c>
      <c r="AP6164" s="18">
        <f>+'Per Cápita'!$E$4</f>
        <v>83816</v>
      </c>
      <c r="AQ6164" s="18">
        <f>+'Per Cápita'!$E$5</f>
        <v>74019</v>
      </c>
      <c r="AR6164" s="18">
        <f>+'Per Cápita'!$E$6</f>
        <v>111028</v>
      </c>
      <c r="AS6164" s="18">
        <f>+'Per Cápita'!$E$7</f>
        <v>136064</v>
      </c>
      <c r="AT6164" s="18">
        <f>+'Per Cápita'!$F$4</f>
        <v>103408</v>
      </c>
      <c r="AU6164" s="18">
        <f>+'Per Cápita'!$F$5</f>
        <v>90347</v>
      </c>
      <c r="AV6164" s="18">
        <f>+'Per Cápita'!$F$6</f>
        <v>138242</v>
      </c>
      <c r="AW6164" s="18">
        <f>+'Per Cápita'!$F$7</f>
        <v>166544</v>
      </c>
      <c r="AX6164" s="18">
        <f t="shared" si="2309"/>
        <v>0</v>
      </c>
      <c r="AY6164" s="18">
        <f t="shared" si="2310"/>
        <v>0</v>
      </c>
      <c r="AZ6164" s="18">
        <f t="shared" si="2311"/>
        <v>0</v>
      </c>
      <c r="BA6164" s="18">
        <f t="shared" si="2312"/>
        <v>0</v>
      </c>
      <c r="BB6164" s="18">
        <f t="shared" si="2313"/>
        <v>1762626.8602126022</v>
      </c>
      <c r="BC6164" s="18">
        <f t="shared" si="2314"/>
        <v>20019965.923479456</v>
      </c>
      <c r="BD6164" s="18">
        <f t="shared" si="2315"/>
        <v>0</v>
      </c>
      <c r="BE6164" s="18">
        <f t="shared" si="2316"/>
        <v>6434619.8523946693</v>
      </c>
      <c r="BF6164" s="18">
        <f t="shared" si="2317"/>
        <v>0</v>
      </c>
      <c r="BG6164" s="18">
        <f t="shared" si="2318"/>
        <v>0</v>
      </c>
      <c r="BH6164" s="18">
        <f t="shared" si="2319"/>
        <v>0</v>
      </c>
      <c r="BI6164" s="18">
        <f t="shared" si="2320"/>
        <v>0</v>
      </c>
      <c r="BJ6164" s="18">
        <f t="shared" si="2321"/>
        <v>0</v>
      </c>
      <c r="BK6164" s="18">
        <f t="shared" si="2322"/>
        <v>0</v>
      </c>
      <c r="BL6164" s="18">
        <f t="shared" si="2323"/>
        <v>0</v>
      </c>
      <c r="BM6164" s="18">
        <f t="shared" si="2324"/>
        <v>0</v>
      </c>
      <c r="BN6164" s="18">
        <f t="shared" si="2325"/>
        <v>28217212.636086728</v>
      </c>
      <c r="BO6164" s="18">
        <f t="shared" si="2326"/>
        <v>0</v>
      </c>
      <c r="BP6164" s="4">
        <f t="shared" si="2327"/>
        <v>28217213</v>
      </c>
      <c r="BQ6164" t="s">
        <v>11411</v>
      </c>
    </row>
    <row r="6165" spans="1:69" x14ac:dyDescent="0.25">
      <c r="A6165" s="15" t="s">
        <v>7200</v>
      </c>
      <c r="B6165" t="s">
        <v>290</v>
      </c>
      <c r="C6165" s="15">
        <v>3798</v>
      </c>
      <c r="D6165" t="s">
        <v>7200</v>
      </c>
      <c r="E6165" t="s">
        <v>6415</v>
      </c>
      <c r="F6165" t="s">
        <v>2993</v>
      </c>
      <c r="G6165" s="15">
        <v>20129</v>
      </c>
      <c r="H6165" s="15">
        <v>252411000612</v>
      </c>
      <c r="I6165" t="s">
        <v>2185</v>
      </c>
      <c r="J6165">
        <v>1</v>
      </c>
      <c r="K6165" s="22">
        <v>14.459716169404402</v>
      </c>
      <c r="L6165" s="16"/>
      <c r="M6165" s="16">
        <f t="shared" si="2304"/>
        <v>1.0129242160740834</v>
      </c>
      <c r="N6165" s="16">
        <f t="shared" si="2305"/>
        <v>0.13635750954961728</v>
      </c>
      <c r="O6165" s="29">
        <f t="shared" si="2306"/>
        <v>1.1363575095496172</v>
      </c>
      <c r="P6165" s="17">
        <f t="shared" si="2307"/>
        <v>309</v>
      </c>
      <c r="Q6165" s="17">
        <v>0</v>
      </c>
      <c r="R6165" s="17">
        <v>0</v>
      </c>
      <c r="S6165" s="17">
        <v>25</v>
      </c>
      <c r="T6165" s="17">
        <v>0</v>
      </c>
      <c r="U6165" s="17">
        <v>139</v>
      </c>
      <c r="V6165" s="17">
        <v>0</v>
      </c>
      <c r="W6165" s="17">
        <v>100</v>
      </c>
      <c r="X6165" s="17">
        <v>0</v>
      </c>
      <c r="Y6165" s="17">
        <v>0</v>
      </c>
      <c r="Z6165" s="17">
        <v>0</v>
      </c>
      <c r="AA6165" s="17">
        <v>45</v>
      </c>
      <c r="AB6165" s="17">
        <v>0</v>
      </c>
      <c r="AC6165" s="17">
        <f t="shared" si="2308"/>
        <v>0</v>
      </c>
      <c r="AD6165" s="17">
        <v>0</v>
      </c>
      <c r="AE6165" s="17">
        <v>0</v>
      </c>
      <c r="AF6165" s="17">
        <v>0</v>
      </c>
      <c r="AG6165" s="17">
        <v>0</v>
      </c>
      <c r="AH6165" s="17">
        <v>0</v>
      </c>
      <c r="AI6165" s="17">
        <v>0</v>
      </c>
      <c r="AJ6165" s="17">
        <v>0</v>
      </c>
      <c r="AK6165" s="17">
        <v>0</v>
      </c>
      <c r="AL6165" s="17">
        <v>0</v>
      </c>
      <c r="AM6165" s="17">
        <v>0</v>
      </c>
      <c r="AN6165" s="17">
        <v>0</v>
      </c>
      <c r="AO6165" s="17">
        <v>0</v>
      </c>
      <c r="AP6165" s="18">
        <f>+'Per Cápita'!$E$4</f>
        <v>83816</v>
      </c>
      <c r="AQ6165" s="18">
        <f>+'Per Cápita'!$E$5</f>
        <v>74019</v>
      </c>
      <c r="AR6165" s="18">
        <f>+'Per Cápita'!$E$6</f>
        <v>111028</v>
      </c>
      <c r="AS6165" s="18">
        <f>+'Per Cápita'!$E$7</f>
        <v>136064</v>
      </c>
      <c r="AT6165" s="18">
        <f>+'Per Cápita'!$F$4</f>
        <v>103408</v>
      </c>
      <c r="AU6165" s="18">
        <f>+'Per Cápita'!$F$5</f>
        <v>90347</v>
      </c>
      <c r="AV6165" s="18">
        <f>+'Per Cápita'!$F$6</f>
        <v>138242</v>
      </c>
      <c r="AW6165" s="18">
        <f>+'Per Cápita'!$F$7</f>
        <v>166544</v>
      </c>
      <c r="AX6165" s="18">
        <f t="shared" si="2309"/>
        <v>0</v>
      </c>
      <c r="AY6165" s="18">
        <f t="shared" si="2310"/>
        <v>0</v>
      </c>
      <c r="AZ6165" s="18">
        <f t="shared" si="2311"/>
        <v>0</v>
      </c>
      <c r="BA6165" s="18">
        <f t="shared" si="2312"/>
        <v>0</v>
      </c>
      <c r="BB6165" s="18">
        <f t="shared" si="2313"/>
        <v>2937711.4336876706</v>
      </c>
      <c r="BC6165" s="18">
        <f t="shared" si="2314"/>
        <v>24537291.567751747</v>
      </c>
      <c r="BD6165" s="18">
        <f t="shared" si="2315"/>
        <v>0</v>
      </c>
      <c r="BE6165" s="18">
        <f t="shared" si="2316"/>
        <v>8516408.6281694155</v>
      </c>
      <c r="BF6165" s="18">
        <f t="shared" si="2317"/>
        <v>0</v>
      </c>
      <c r="BG6165" s="18">
        <f t="shared" si="2318"/>
        <v>0</v>
      </c>
      <c r="BH6165" s="18">
        <f t="shared" si="2319"/>
        <v>0</v>
      </c>
      <c r="BI6165" s="18">
        <f t="shared" si="2320"/>
        <v>0</v>
      </c>
      <c r="BJ6165" s="18">
        <f t="shared" si="2321"/>
        <v>0</v>
      </c>
      <c r="BK6165" s="18">
        <f t="shared" si="2322"/>
        <v>0</v>
      </c>
      <c r="BL6165" s="18">
        <f t="shared" si="2323"/>
        <v>0</v>
      </c>
      <c r="BM6165" s="18">
        <f t="shared" si="2324"/>
        <v>0</v>
      </c>
      <c r="BN6165" s="18">
        <f t="shared" si="2325"/>
        <v>35991411.629608832</v>
      </c>
      <c r="BO6165" s="18">
        <f t="shared" si="2326"/>
        <v>0</v>
      </c>
      <c r="BP6165" s="4">
        <f t="shared" si="2327"/>
        <v>35991412</v>
      </c>
      <c r="BQ6165" t="s">
        <v>11411</v>
      </c>
    </row>
    <row r="6166" spans="1:69" x14ac:dyDescent="0.25">
      <c r="A6166" s="15" t="s">
        <v>7200</v>
      </c>
      <c r="B6166" t="s">
        <v>290</v>
      </c>
      <c r="C6166" s="15">
        <v>3798</v>
      </c>
      <c r="D6166" t="s">
        <v>7200</v>
      </c>
      <c r="E6166" t="s">
        <v>6416</v>
      </c>
      <c r="F6166" t="s">
        <v>7201</v>
      </c>
      <c r="G6166" s="15">
        <v>716</v>
      </c>
      <c r="H6166" s="15">
        <v>252418000049</v>
      </c>
      <c r="I6166" t="s">
        <v>2997</v>
      </c>
      <c r="J6166">
        <v>1</v>
      </c>
      <c r="K6166" s="22">
        <v>23.701485661637683</v>
      </c>
      <c r="L6166" s="16"/>
      <c r="M6166" s="16">
        <f t="shared" si="2304"/>
        <v>1.6603236538213715</v>
      </c>
      <c r="N6166" s="16">
        <f t="shared" si="2305"/>
        <v>0.23428621123859356</v>
      </c>
      <c r="O6166" s="29">
        <f t="shared" si="2306"/>
        <v>1.2342862112385935</v>
      </c>
      <c r="P6166" s="17">
        <f t="shared" si="2307"/>
        <v>221</v>
      </c>
      <c r="Q6166" s="17">
        <v>0</v>
      </c>
      <c r="R6166" s="17">
        <v>0</v>
      </c>
      <c r="S6166" s="17">
        <v>15</v>
      </c>
      <c r="T6166" s="17">
        <v>0</v>
      </c>
      <c r="U6166" s="17">
        <v>97</v>
      </c>
      <c r="V6166" s="17">
        <v>0</v>
      </c>
      <c r="W6166" s="17">
        <v>80</v>
      </c>
      <c r="X6166" s="17">
        <v>0</v>
      </c>
      <c r="Y6166" s="17">
        <v>0</v>
      </c>
      <c r="Z6166" s="17">
        <v>0</v>
      </c>
      <c r="AA6166" s="17">
        <v>29</v>
      </c>
      <c r="AB6166" s="17">
        <v>0</v>
      </c>
      <c r="AC6166" s="17">
        <f t="shared" si="2308"/>
        <v>0</v>
      </c>
      <c r="AD6166" s="17">
        <v>0</v>
      </c>
      <c r="AE6166" s="17">
        <v>0</v>
      </c>
      <c r="AF6166" s="17">
        <v>0</v>
      </c>
      <c r="AG6166" s="17">
        <v>0</v>
      </c>
      <c r="AH6166" s="17">
        <v>0</v>
      </c>
      <c r="AI6166" s="17">
        <v>0</v>
      </c>
      <c r="AJ6166" s="17">
        <v>0</v>
      </c>
      <c r="AK6166" s="17">
        <v>0</v>
      </c>
      <c r="AL6166" s="17">
        <v>0</v>
      </c>
      <c r="AM6166" s="17">
        <v>0</v>
      </c>
      <c r="AN6166" s="17">
        <v>0</v>
      </c>
      <c r="AO6166" s="17">
        <v>0</v>
      </c>
      <c r="AP6166" s="18">
        <f>+'Per Cápita'!$E$4</f>
        <v>83816</v>
      </c>
      <c r="AQ6166" s="18">
        <f>+'Per Cápita'!$E$5</f>
        <v>74019</v>
      </c>
      <c r="AR6166" s="18">
        <f>+'Per Cápita'!$E$6</f>
        <v>111028</v>
      </c>
      <c r="AS6166" s="18">
        <f>+'Per Cápita'!$E$7</f>
        <v>136064</v>
      </c>
      <c r="AT6166" s="18">
        <f>+'Per Cápita'!$F$4</f>
        <v>103408</v>
      </c>
      <c r="AU6166" s="18">
        <f>+'Per Cápita'!$F$5</f>
        <v>90347</v>
      </c>
      <c r="AV6166" s="18">
        <f>+'Per Cápita'!$F$6</f>
        <v>138242</v>
      </c>
      <c r="AW6166" s="18">
        <f>+'Per Cápita'!$F$7</f>
        <v>166544</v>
      </c>
      <c r="AX6166" s="18">
        <f t="shared" si="2309"/>
        <v>0</v>
      </c>
      <c r="AY6166" s="18">
        <f t="shared" si="2310"/>
        <v>0</v>
      </c>
      <c r="AZ6166" s="18">
        <f t="shared" si="2311"/>
        <v>0</v>
      </c>
      <c r="BA6166" s="18">
        <f t="shared" si="2312"/>
        <v>0</v>
      </c>
      <c r="BB6166" s="18">
        <f t="shared" si="2313"/>
        <v>1914526.0279764072</v>
      </c>
      <c r="BC6166" s="18">
        <f t="shared" si="2314"/>
        <v>19737987.969838858</v>
      </c>
      <c r="BD6166" s="18">
        <f t="shared" si="2315"/>
        <v>0</v>
      </c>
      <c r="BE6166" s="18">
        <f t="shared" si="2316"/>
        <v>5961325.9201710895</v>
      </c>
      <c r="BF6166" s="18">
        <f t="shared" si="2317"/>
        <v>0</v>
      </c>
      <c r="BG6166" s="18">
        <f t="shared" si="2318"/>
        <v>0</v>
      </c>
      <c r="BH6166" s="18">
        <f t="shared" si="2319"/>
        <v>0</v>
      </c>
      <c r="BI6166" s="18">
        <f t="shared" si="2320"/>
        <v>0</v>
      </c>
      <c r="BJ6166" s="18">
        <f t="shared" si="2321"/>
        <v>0</v>
      </c>
      <c r="BK6166" s="18">
        <f t="shared" si="2322"/>
        <v>0</v>
      </c>
      <c r="BL6166" s="18">
        <f t="shared" si="2323"/>
        <v>0</v>
      </c>
      <c r="BM6166" s="18">
        <f t="shared" si="2324"/>
        <v>0</v>
      </c>
      <c r="BN6166" s="18">
        <f t="shared" si="2325"/>
        <v>27613839.917986356</v>
      </c>
      <c r="BO6166" s="18">
        <f t="shared" si="2326"/>
        <v>0</v>
      </c>
      <c r="BP6166" s="4">
        <f t="shared" si="2327"/>
        <v>27613840</v>
      </c>
      <c r="BQ6166" t="s">
        <v>11411</v>
      </c>
    </row>
    <row r="6167" spans="1:69" x14ac:dyDescent="0.25">
      <c r="A6167" s="15" t="s">
        <v>7200</v>
      </c>
      <c r="B6167" t="s">
        <v>290</v>
      </c>
      <c r="C6167" s="15">
        <v>3798</v>
      </c>
      <c r="D6167" t="s">
        <v>7200</v>
      </c>
      <c r="E6167" t="s">
        <v>6416</v>
      </c>
      <c r="F6167" t="s">
        <v>7201</v>
      </c>
      <c r="G6167" s="15">
        <v>722</v>
      </c>
      <c r="H6167" s="15">
        <v>252418000154</v>
      </c>
      <c r="I6167" t="s">
        <v>179</v>
      </c>
      <c r="J6167">
        <v>1</v>
      </c>
      <c r="K6167" s="22">
        <v>23.701485661637683</v>
      </c>
      <c r="L6167" s="16"/>
      <c r="M6167" s="16">
        <f t="shared" si="2304"/>
        <v>1.6603236538213715</v>
      </c>
      <c r="N6167" s="16">
        <f t="shared" si="2305"/>
        <v>0.23428621123859356</v>
      </c>
      <c r="O6167" s="29">
        <f t="shared" si="2306"/>
        <v>1.2342862112385935</v>
      </c>
      <c r="P6167" s="17">
        <f t="shared" si="2307"/>
        <v>82</v>
      </c>
      <c r="Q6167" s="17">
        <v>0</v>
      </c>
      <c r="R6167" s="17">
        <v>0</v>
      </c>
      <c r="S6167" s="17">
        <v>6</v>
      </c>
      <c r="T6167" s="17">
        <v>0</v>
      </c>
      <c r="U6167" s="17">
        <v>32</v>
      </c>
      <c r="V6167" s="17">
        <v>0</v>
      </c>
      <c r="W6167" s="17">
        <v>27</v>
      </c>
      <c r="X6167" s="17">
        <v>0</v>
      </c>
      <c r="Y6167" s="17">
        <v>17</v>
      </c>
      <c r="Z6167" s="17">
        <v>0</v>
      </c>
      <c r="AA6167" s="17">
        <v>0</v>
      </c>
      <c r="AB6167" s="17">
        <v>0</v>
      </c>
      <c r="AC6167" s="17">
        <f t="shared" si="2308"/>
        <v>0</v>
      </c>
      <c r="AD6167" s="17">
        <v>0</v>
      </c>
      <c r="AE6167" s="17">
        <v>0</v>
      </c>
      <c r="AF6167" s="17">
        <v>0</v>
      </c>
      <c r="AG6167" s="17">
        <v>0</v>
      </c>
      <c r="AH6167" s="17">
        <v>0</v>
      </c>
      <c r="AI6167" s="17">
        <v>0</v>
      </c>
      <c r="AJ6167" s="17">
        <v>0</v>
      </c>
      <c r="AK6167" s="17">
        <v>0</v>
      </c>
      <c r="AL6167" s="17">
        <v>0</v>
      </c>
      <c r="AM6167" s="17">
        <v>0</v>
      </c>
      <c r="AN6167" s="17">
        <v>0</v>
      </c>
      <c r="AO6167" s="17">
        <v>0</v>
      </c>
      <c r="AP6167" s="18">
        <f>+'Per Cápita'!$E$4</f>
        <v>83816</v>
      </c>
      <c r="AQ6167" s="18">
        <f>+'Per Cápita'!$E$5</f>
        <v>74019</v>
      </c>
      <c r="AR6167" s="18">
        <f>+'Per Cápita'!$E$6</f>
        <v>111028</v>
      </c>
      <c r="AS6167" s="18">
        <f>+'Per Cápita'!$E$7</f>
        <v>136064</v>
      </c>
      <c r="AT6167" s="18">
        <f>+'Per Cápita'!$F$4</f>
        <v>103408</v>
      </c>
      <c r="AU6167" s="18">
        <f>+'Per Cápita'!$F$5</f>
        <v>90347</v>
      </c>
      <c r="AV6167" s="18">
        <f>+'Per Cápita'!$F$6</f>
        <v>138242</v>
      </c>
      <c r="AW6167" s="18">
        <f>+'Per Cápita'!$F$7</f>
        <v>166544</v>
      </c>
      <c r="AX6167" s="18">
        <f t="shared" si="2309"/>
        <v>0</v>
      </c>
      <c r="AY6167" s="18">
        <f t="shared" si="2310"/>
        <v>0</v>
      </c>
      <c r="AZ6167" s="18">
        <f t="shared" si="2311"/>
        <v>0</v>
      </c>
      <c r="BA6167" s="18">
        <f t="shared" si="2312"/>
        <v>0</v>
      </c>
      <c r="BB6167" s="18">
        <f t="shared" si="2313"/>
        <v>765810.41119056288</v>
      </c>
      <c r="BC6167" s="18">
        <f t="shared" si="2314"/>
        <v>6579329.3232796192</v>
      </c>
      <c r="BD6167" s="18">
        <f t="shared" si="2315"/>
        <v>2900713.3050387758</v>
      </c>
      <c r="BE6167" s="18">
        <f t="shared" si="2316"/>
        <v>0</v>
      </c>
      <c r="BF6167" s="18">
        <f t="shared" si="2317"/>
        <v>0</v>
      </c>
      <c r="BG6167" s="18">
        <f t="shared" si="2318"/>
        <v>0</v>
      </c>
      <c r="BH6167" s="18">
        <f t="shared" si="2319"/>
        <v>0</v>
      </c>
      <c r="BI6167" s="18">
        <f t="shared" si="2320"/>
        <v>0</v>
      </c>
      <c r="BJ6167" s="18">
        <f t="shared" si="2321"/>
        <v>0</v>
      </c>
      <c r="BK6167" s="18">
        <f t="shared" si="2322"/>
        <v>0</v>
      </c>
      <c r="BL6167" s="18">
        <f t="shared" si="2323"/>
        <v>0</v>
      </c>
      <c r="BM6167" s="18">
        <f t="shared" si="2324"/>
        <v>0</v>
      </c>
      <c r="BN6167" s="18">
        <f t="shared" si="2325"/>
        <v>10245853.039508957</v>
      </c>
      <c r="BO6167" s="18">
        <f t="shared" si="2326"/>
        <v>0</v>
      </c>
      <c r="BP6167" s="4">
        <f t="shared" si="2327"/>
        <v>10245853</v>
      </c>
      <c r="BQ6167" t="s">
        <v>11411</v>
      </c>
    </row>
    <row r="6168" spans="1:69" x14ac:dyDescent="0.25">
      <c r="A6168" s="15" t="s">
        <v>7200</v>
      </c>
      <c r="B6168" t="s">
        <v>290</v>
      </c>
      <c r="C6168" s="15">
        <v>3798</v>
      </c>
      <c r="D6168" t="s">
        <v>7200</v>
      </c>
      <c r="E6168" t="s">
        <v>6416</v>
      </c>
      <c r="F6168" t="s">
        <v>7201</v>
      </c>
      <c r="G6168" s="15">
        <v>865</v>
      </c>
      <c r="H6168" s="15">
        <v>252418000219</v>
      </c>
      <c r="I6168" t="s">
        <v>8948</v>
      </c>
      <c r="J6168">
        <v>1</v>
      </c>
      <c r="K6168" s="22">
        <v>23.701485661637683</v>
      </c>
      <c r="L6168" s="16"/>
      <c r="M6168" s="16">
        <f t="shared" si="2304"/>
        <v>1.6603236538213715</v>
      </c>
      <c r="N6168" s="16">
        <f t="shared" si="2305"/>
        <v>0.23428621123859356</v>
      </c>
      <c r="O6168" s="29">
        <f t="shared" si="2306"/>
        <v>1.2342862112385935</v>
      </c>
      <c r="P6168" s="17">
        <f t="shared" si="2307"/>
        <v>89</v>
      </c>
      <c r="Q6168" s="17">
        <v>0</v>
      </c>
      <c r="R6168" s="17">
        <v>0</v>
      </c>
      <c r="S6168" s="17">
        <v>6</v>
      </c>
      <c r="T6168" s="17">
        <v>0</v>
      </c>
      <c r="U6168" s="17">
        <v>38</v>
      </c>
      <c r="V6168" s="17">
        <v>0</v>
      </c>
      <c r="W6168" s="17">
        <v>29</v>
      </c>
      <c r="X6168" s="17">
        <v>0</v>
      </c>
      <c r="Y6168" s="17">
        <v>0</v>
      </c>
      <c r="Z6168" s="17">
        <v>0</v>
      </c>
      <c r="AA6168" s="17">
        <v>16</v>
      </c>
      <c r="AB6168" s="17">
        <v>0</v>
      </c>
      <c r="AC6168" s="17">
        <f t="shared" si="2308"/>
        <v>0</v>
      </c>
      <c r="AD6168" s="17">
        <v>0</v>
      </c>
      <c r="AE6168" s="17">
        <v>0</v>
      </c>
      <c r="AF6168" s="17">
        <v>0</v>
      </c>
      <c r="AG6168" s="17">
        <v>0</v>
      </c>
      <c r="AH6168" s="17">
        <v>0</v>
      </c>
      <c r="AI6168" s="17">
        <v>0</v>
      </c>
      <c r="AJ6168" s="17">
        <v>0</v>
      </c>
      <c r="AK6168" s="17">
        <v>0</v>
      </c>
      <c r="AL6168" s="17">
        <v>0</v>
      </c>
      <c r="AM6168" s="17">
        <v>0</v>
      </c>
      <c r="AN6168" s="17">
        <v>0</v>
      </c>
      <c r="AO6168" s="17">
        <v>0</v>
      </c>
      <c r="AP6168" s="18">
        <f>+'Per Cápita'!$E$4</f>
        <v>83816</v>
      </c>
      <c r="AQ6168" s="18">
        <f>+'Per Cápita'!$E$5</f>
        <v>74019</v>
      </c>
      <c r="AR6168" s="18">
        <f>+'Per Cápita'!$E$6</f>
        <v>111028</v>
      </c>
      <c r="AS6168" s="18">
        <f>+'Per Cápita'!$E$7</f>
        <v>136064</v>
      </c>
      <c r="AT6168" s="18">
        <f>+'Per Cápita'!$F$4</f>
        <v>103408</v>
      </c>
      <c r="AU6168" s="18">
        <f>+'Per Cápita'!$F$5</f>
        <v>90347</v>
      </c>
      <c r="AV6168" s="18">
        <f>+'Per Cápita'!$F$6</f>
        <v>138242</v>
      </c>
      <c r="AW6168" s="18">
        <f>+'Per Cápita'!$F$7</f>
        <v>166544</v>
      </c>
      <c r="AX6168" s="18">
        <f t="shared" si="2309"/>
        <v>0</v>
      </c>
      <c r="AY6168" s="18">
        <f t="shared" si="2310"/>
        <v>0</v>
      </c>
      <c r="AZ6168" s="18">
        <f t="shared" si="2311"/>
        <v>0</v>
      </c>
      <c r="BA6168" s="18">
        <f t="shared" si="2312"/>
        <v>0</v>
      </c>
      <c r="BB6168" s="18">
        <f t="shared" si="2313"/>
        <v>765810.41119056288</v>
      </c>
      <c r="BC6168" s="18">
        <f t="shared" si="2314"/>
        <v>7471441.7738938052</v>
      </c>
      <c r="BD6168" s="18">
        <f t="shared" si="2315"/>
        <v>0</v>
      </c>
      <c r="BE6168" s="18">
        <f t="shared" si="2316"/>
        <v>3289007.404232325</v>
      </c>
      <c r="BF6168" s="18">
        <f t="shared" si="2317"/>
        <v>0</v>
      </c>
      <c r="BG6168" s="18">
        <f t="shared" si="2318"/>
        <v>0</v>
      </c>
      <c r="BH6168" s="18">
        <f t="shared" si="2319"/>
        <v>0</v>
      </c>
      <c r="BI6168" s="18">
        <f t="shared" si="2320"/>
        <v>0</v>
      </c>
      <c r="BJ6168" s="18">
        <f t="shared" si="2321"/>
        <v>0</v>
      </c>
      <c r="BK6168" s="18">
        <f t="shared" si="2322"/>
        <v>0</v>
      </c>
      <c r="BL6168" s="18">
        <f t="shared" si="2323"/>
        <v>0</v>
      </c>
      <c r="BM6168" s="18">
        <f t="shared" si="2324"/>
        <v>0</v>
      </c>
      <c r="BN6168" s="18">
        <f t="shared" si="2325"/>
        <v>11526259.589316692</v>
      </c>
      <c r="BO6168" s="18">
        <f t="shared" si="2326"/>
        <v>0</v>
      </c>
      <c r="BP6168" s="4">
        <f t="shared" si="2327"/>
        <v>11526260</v>
      </c>
      <c r="BQ6168" t="s">
        <v>11411</v>
      </c>
    </row>
    <row r="6169" spans="1:69" x14ac:dyDescent="0.25">
      <c r="A6169" s="15" t="s">
        <v>7200</v>
      </c>
      <c r="B6169" t="s">
        <v>290</v>
      </c>
      <c r="C6169" s="15">
        <v>3798</v>
      </c>
      <c r="D6169" t="s">
        <v>7200</v>
      </c>
      <c r="E6169" t="s">
        <v>6853</v>
      </c>
      <c r="F6169" t="s">
        <v>2983</v>
      </c>
      <c r="G6169" s="15">
        <v>6596</v>
      </c>
      <c r="H6169" s="15">
        <v>252418000332</v>
      </c>
      <c r="I6169" t="s">
        <v>8949</v>
      </c>
      <c r="J6169">
        <v>1</v>
      </c>
      <c r="K6169" s="22">
        <v>18.925014095094905</v>
      </c>
      <c r="L6169" s="16"/>
      <c r="M6169" s="16">
        <f t="shared" si="2304"/>
        <v>1.3257248511576134</v>
      </c>
      <c r="N6169" s="16">
        <f t="shared" si="2305"/>
        <v>0.1836732134183231</v>
      </c>
      <c r="O6169" s="29">
        <f t="shared" si="2306"/>
        <v>1.1836732134183232</v>
      </c>
      <c r="P6169" s="17">
        <f t="shared" si="2307"/>
        <v>732</v>
      </c>
      <c r="Q6169" s="17">
        <v>0</v>
      </c>
      <c r="R6169" s="17">
        <v>0</v>
      </c>
      <c r="S6169" s="17">
        <v>5</v>
      </c>
      <c r="T6169" s="17">
        <v>55</v>
      </c>
      <c r="U6169" s="17">
        <v>11</v>
      </c>
      <c r="V6169" s="17">
        <v>287</v>
      </c>
      <c r="W6169" s="17">
        <v>0</v>
      </c>
      <c r="X6169" s="17">
        <v>265</v>
      </c>
      <c r="Y6169" s="17">
        <v>0</v>
      </c>
      <c r="Z6169" s="17">
        <v>0</v>
      </c>
      <c r="AA6169" s="17">
        <v>0</v>
      </c>
      <c r="AB6169" s="17">
        <v>109</v>
      </c>
      <c r="AC6169" s="17">
        <f t="shared" si="2308"/>
        <v>0</v>
      </c>
      <c r="AD6169" s="17">
        <v>0</v>
      </c>
      <c r="AE6169" s="17">
        <v>0</v>
      </c>
      <c r="AF6169" s="17">
        <v>0</v>
      </c>
      <c r="AG6169" s="17">
        <v>0</v>
      </c>
      <c r="AH6169" s="17">
        <v>0</v>
      </c>
      <c r="AI6169" s="17">
        <v>0</v>
      </c>
      <c r="AJ6169" s="17">
        <v>0</v>
      </c>
      <c r="AK6169" s="17">
        <v>0</v>
      </c>
      <c r="AL6169" s="17">
        <v>0</v>
      </c>
      <c r="AM6169" s="17">
        <v>0</v>
      </c>
      <c r="AN6169" s="17">
        <v>0</v>
      </c>
      <c r="AO6169" s="17">
        <v>0</v>
      </c>
      <c r="AP6169" s="18">
        <f>+'Per Cápita'!$E$4</f>
        <v>83816</v>
      </c>
      <c r="AQ6169" s="18">
        <f>+'Per Cápita'!$E$5</f>
        <v>74019</v>
      </c>
      <c r="AR6169" s="18">
        <f>+'Per Cápita'!$E$6</f>
        <v>111028</v>
      </c>
      <c r="AS6169" s="18">
        <f>+'Per Cápita'!$E$7</f>
        <v>136064</v>
      </c>
      <c r="AT6169" s="18">
        <f>+'Per Cápita'!$F$4</f>
        <v>103408</v>
      </c>
      <c r="AU6169" s="18">
        <f>+'Per Cápita'!$F$5</f>
        <v>90347</v>
      </c>
      <c r="AV6169" s="18">
        <f>+'Per Cápita'!$F$6</f>
        <v>138242</v>
      </c>
      <c r="AW6169" s="18">
        <f>+'Per Cápita'!$F$7</f>
        <v>166544</v>
      </c>
      <c r="AX6169" s="18">
        <f t="shared" si="2309"/>
        <v>5456591.4730728595</v>
      </c>
      <c r="AY6169" s="18">
        <f t="shared" si="2310"/>
        <v>48363097.786373995</v>
      </c>
      <c r="AZ6169" s="18">
        <f t="shared" si="2311"/>
        <v>0</v>
      </c>
      <c r="BA6169" s="18">
        <f t="shared" si="2312"/>
        <v>17555029.02005003</v>
      </c>
      <c r="BB6169" s="18">
        <f t="shared" si="2313"/>
        <v>612006.39826580987</v>
      </c>
      <c r="BC6169" s="18">
        <f t="shared" si="2314"/>
        <v>1176354.5619397578</v>
      </c>
      <c r="BD6169" s="18">
        <f t="shared" si="2315"/>
        <v>0</v>
      </c>
      <c r="BE6169" s="18">
        <f t="shared" si="2316"/>
        <v>0</v>
      </c>
      <c r="BF6169" s="18">
        <f t="shared" si="2317"/>
        <v>0</v>
      </c>
      <c r="BG6169" s="18">
        <f t="shared" si="2318"/>
        <v>0</v>
      </c>
      <c r="BH6169" s="18">
        <f t="shared" si="2319"/>
        <v>0</v>
      </c>
      <c r="BI6169" s="18">
        <f t="shared" si="2320"/>
        <v>0</v>
      </c>
      <c r="BJ6169" s="18">
        <f t="shared" si="2321"/>
        <v>0</v>
      </c>
      <c r="BK6169" s="18">
        <f t="shared" si="2322"/>
        <v>0</v>
      </c>
      <c r="BL6169" s="18">
        <f t="shared" si="2323"/>
        <v>0</v>
      </c>
      <c r="BM6169" s="18">
        <f t="shared" si="2324"/>
        <v>0</v>
      </c>
      <c r="BN6169" s="18">
        <f t="shared" si="2325"/>
        <v>73163079.239702448</v>
      </c>
      <c r="BO6169" s="18">
        <f t="shared" si="2326"/>
        <v>0</v>
      </c>
      <c r="BP6169" s="4">
        <f t="shared" si="2327"/>
        <v>73163079</v>
      </c>
      <c r="BQ6169" t="s">
        <v>11411</v>
      </c>
    </row>
    <row r="6170" spans="1:69" x14ac:dyDescent="0.25">
      <c r="A6170" s="15" t="s">
        <v>7200</v>
      </c>
      <c r="B6170" t="s">
        <v>290</v>
      </c>
      <c r="C6170" s="15">
        <v>3798</v>
      </c>
      <c r="D6170" t="s">
        <v>7200</v>
      </c>
      <c r="E6170" t="s">
        <v>6417</v>
      </c>
      <c r="F6170" t="s">
        <v>7202</v>
      </c>
      <c r="G6170" s="15">
        <v>20318</v>
      </c>
      <c r="H6170" s="15">
        <v>252427000493</v>
      </c>
      <c r="I6170" t="s">
        <v>11188</v>
      </c>
      <c r="J6170">
        <v>1</v>
      </c>
      <c r="K6170" s="22">
        <v>82.508901670775131</v>
      </c>
      <c r="L6170" s="16"/>
      <c r="M6170" s="16">
        <f t="shared" si="2304"/>
        <v>5.7798689521196884</v>
      </c>
      <c r="N6170" s="16">
        <f t="shared" si="2305"/>
        <v>0.85742812191902262</v>
      </c>
      <c r="O6170" s="29">
        <f t="shared" si="2306"/>
        <v>1.8574281219190225</v>
      </c>
      <c r="P6170" s="17">
        <f t="shared" si="2307"/>
        <v>410</v>
      </c>
      <c r="Q6170" s="17">
        <v>0</v>
      </c>
      <c r="R6170" s="17">
        <v>0</v>
      </c>
      <c r="S6170" s="17">
        <v>27</v>
      </c>
      <c r="T6170" s="17">
        <v>0</v>
      </c>
      <c r="U6170" s="17">
        <v>307</v>
      </c>
      <c r="V6170" s="17">
        <v>0</v>
      </c>
      <c r="W6170" s="17">
        <v>76</v>
      </c>
      <c r="X6170" s="17">
        <v>0</v>
      </c>
      <c r="Y6170" s="17">
        <v>0</v>
      </c>
      <c r="Z6170" s="17">
        <v>0</v>
      </c>
      <c r="AA6170" s="17">
        <v>0</v>
      </c>
      <c r="AB6170" s="17">
        <v>0</v>
      </c>
      <c r="AC6170" s="17">
        <f t="shared" si="2308"/>
        <v>0</v>
      </c>
      <c r="AD6170" s="17">
        <v>0</v>
      </c>
      <c r="AE6170" s="17">
        <v>0</v>
      </c>
      <c r="AF6170" s="17">
        <v>0</v>
      </c>
      <c r="AG6170" s="17">
        <v>0</v>
      </c>
      <c r="AH6170" s="17">
        <v>0</v>
      </c>
      <c r="AI6170" s="17">
        <v>0</v>
      </c>
      <c r="AJ6170" s="17">
        <v>0</v>
      </c>
      <c r="AK6170" s="17">
        <v>0</v>
      </c>
      <c r="AL6170" s="17">
        <v>0</v>
      </c>
      <c r="AM6170" s="17">
        <v>0</v>
      </c>
      <c r="AN6170" s="17">
        <v>0</v>
      </c>
      <c r="AO6170" s="17">
        <v>0</v>
      </c>
      <c r="AP6170" s="18">
        <f>+'Per Cápita'!$E$4</f>
        <v>83816</v>
      </c>
      <c r="AQ6170" s="18">
        <f>+'Per Cápita'!$E$5</f>
        <v>74019</v>
      </c>
      <c r="AR6170" s="18">
        <f>+'Per Cápita'!$E$6</f>
        <v>111028</v>
      </c>
      <c r="AS6170" s="18">
        <f>+'Per Cápita'!$E$7</f>
        <v>136064</v>
      </c>
      <c r="AT6170" s="18">
        <f>+'Per Cápita'!$F$4</f>
        <v>103408</v>
      </c>
      <c r="AU6170" s="18">
        <f>+'Per Cápita'!$F$5</f>
        <v>90347</v>
      </c>
      <c r="AV6170" s="18">
        <f>+'Per Cápita'!$F$6</f>
        <v>138242</v>
      </c>
      <c r="AW6170" s="18">
        <f>+'Per Cápita'!$F$7</f>
        <v>166544</v>
      </c>
      <c r="AX6170" s="18">
        <f t="shared" si="2309"/>
        <v>0</v>
      </c>
      <c r="AY6170" s="18">
        <f t="shared" si="2310"/>
        <v>0</v>
      </c>
      <c r="AZ6170" s="18">
        <f t="shared" si="2311"/>
        <v>0</v>
      </c>
      <c r="BA6170" s="18">
        <f t="shared" si="2312"/>
        <v>0</v>
      </c>
      <c r="BB6170" s="18">
        <f t="shared" si="2313"/>
        <v>5185969.0352478614</v>
      </c>
      <c r="BC6170" s="18">
        <f t="shared" si="2314"/>
        <v>64272401.417379864</v>
      </c>
      <c r="BD6170" s="18">
        <f t="shared" si="2315"/>
        <v>0</v>
      </c>
      <c r="BE6170" s="18">
        <f t="shared" si="2316"/>
        <v>0</v>
      </c>
      <c r="BF6170" s="18">
        <f t="shared" si="2317"/>
        <v>0</v>
      </c>
      <c r="BG6170" s="18">
        <f t="shared" si="2318"/>
        <v>0</v>
      </c>
      <c r="BH6170" s="18">
        <f t="shared" si="2319"/>
        <v>0</v>
      </c>
      <c r="BI6170" s="18">
        <f t="shared" si="2320"/>
        <v>0</v>
      </c>
      <c r="BJ6170" s="18">
        <f t="shared" si="2321"/>
        <v>0</v>
      </c>
      <c r="BK6170" s="18">
        <f t="shared" si="2322"/>
        <v>0</v>
      </c>
      <c r="BL6170" s="18">
        <f t="shared" si="2323"/>
        <v>0</v>
      </c>
      <c r="BM6170" s="18">
        <f t="shared" si="2324"/>
        <v>0</v>
      </c>
      <c r="BN6170" s="18">
        <f t="shared" si="2325"/>
        <v>69458370.452627718</v>
      </c>
      <c r="BO6170" s="18">
        <f t="shared" si="2326"/>
        <v>0</v>
      </c>
      <c r="BP6170" s="4">
        <f t="shared" si="2327"/>
        <v>69458370</v>
      </c>
      <c r="BQ6170" t="s">
        <v>11411</v>
      </c>
    </row>
    <row r="6171" spans="1:69" x14ac:dyDescent="0.25">
      <c r="A6171" s="15" t="s">
        <v>7200</v>
      </c>
      <c r="B6171" t="s">
        <v>290</v>
      </c>
      <c r="C6171" s="15">
        <v>3798</v>
      </c>
      <c r="D6171" t="s">
        <v>7200</v>
      </c>
      <c r="E6171" t="s">
        <v>6854</v>
      </c>
      <c r="F6171" t="s">
        <v>9479</v>
      </c>
      <c r="G6171" s="15">
        <v>6643</v>
      </c>
      <c r="H6171" s="15">
        <v>252435000036</v>
      </c>
      <c r="I6171" t="s">
        <v>3000</v>
      </c>
      <c r="J6171">
        <v>1</v>
      </c>
      <c r="K6171" s="22">
        <v>11.803813346713497</v>
      </c>
      <c r="L6171" s="16"/>
      <c r="M6171" s="16">
        <f t="shared" si="2304"/>
        <v>0.82687434807353188</v>
      </c>
      <c r="N6171" s="16">
        <f t="shared" si="2305"/>
        <v>0.10821472634594782</v>
      </c>
      <c r="O6171" s="29">
        <f t="shared" si="2306"/>
        <v>1.1082147263459479</v>
      </c>
      <c r="P6171" s="17">
        <f t="shared" si="2307"/>
        <v>75</v>
      </c>
      <c r="Q6171" s="17">
        <v>0</v>
      </c>
      <c r="R6171" s="17">
        <v>0</v>
      </c>
      <c r="S6171" s="17">
        <v>11</v>
      </c>
      <c r="T6171" s="17">
        <v>0</v>
      </c>
      <c r="U6171" s="17">
        <v>64</v>
      </c>
      <c r="V6171" s="17">
        <v>0</v>
      </c>
      <c r="W6171" s="17">
        <v>0</v>
      </c>
      <c r="X6171" s="17">
        <v>0</v>
      </c>
      <c r="Y6171" s="17">
        <v>0</v>
      </c>
      <c r="Z6171" s="17">
        <v>0</v>
      </c>
      <c r="AA6171" s="17">
        <v>0</v>
      </c>
      <c r="AB6171" s="17">
        <v>0</v>
      </c>
      <c r="AC6171" s="17">
        <f t="shared" si="2308"/>
        <v>0</v>
      </c>
      <c r="AD6171" s="17">
        <v>0</v>
      </c>
      <c r="AE6171" s="17">
        <v>0</v>
      </c>
      <c r="AF6171" s="17">
        <v>0</v>
      </c>
      <c r="AG6171" s="17">
        <v>0</v>
      </c>
      <c r="AH6171" s="17">
        <v>0</v>
      </c>
      <c r="AI6171" s="17">
        <v>0</v>
      </c>
      <c r="AJ6171" s="17">
        <v>0</v>
      </c>
      <c r="AK6171" s="17">
        <v>0</v>
      </c>
      <c r="AL6171" s="17">
        <v>0</v>
      </c>
      <c r="AM6171" s="17">
        <v>0</v>
      </c>
      <c r="AN6171" s="17">
        <v>0</v>
      </c>
      <c r="AO6171" s="17">
        <v>0</v>
      </c>
      <c r="AP6171" s="18">
        <f>+'Per Cápita'!$E$4</f>
        <v>83816</v>
      </c>
      <c r="AQ6171" s="18">
        <f>+'Per Cápita'!$E$5</f>
        <v>74019</v>
      </c>
      <c r="AR6171" s="18">
        <f>+'Per Cápita'!$E$6</f>
        <v>111028</v>
      </c>
      <c r="AS6171" s="18">
        <f>+'Per Cápita'!$E$7</f>
        <v>136064</v>
      </c>
      <c r="AT6171" s="18">
        <f>+'Per Cápita'!$F$4</f>
        <v>103408</v>
      </c>
      <c r="AU6171" s="18">
        <f>+'Per Cápita'!$F$5</f>
        <v>90347</v>
      </c>
      <c r="AV6171" s="18">
        <f>+'Per Cápita'!$F$6</f>
        <v>138242</v>
      </c>
      <c r="AW6171" s="18">
        <f>+'Per Cápita'!$F$7</f>
        <v>166544</v>
      </c>
      <c r="AX6171" s="18">
        <f t="shared" si="2309"/>
        <v>0</v>
      </c>
      <c r="AY6171" s="18">
        <f t="shared" si="2310"/>
        <v>0</v>
      </c>
      <c r="AZ6171" s="18">
        <f t="shared" si="2311"/>
        <v>0</v>
      </c>
      <c r="BA6171" s="18">
        <f t="shared" si="2312"/>
        <v>0</v>
      </c>
      <c r="BB6171" s="18">
        <f t="shared" si="2313"/>
        <v>1260580.9526417996</v>
      </c>
      <c r="BC6171" s="18">
        <f t="shared" si="2314"/>
        <v>6407928.056395351</v>
      </c>
      <c r="BD6171" s="18">
        <f t="shared" si="2315"/>
        <v>0</v>
      </c>
      <c r="BE6171" s="18">
        <f t="shared" si="2316"/>
        <v>0</v>
      </c>
      <c r="BF6171" s="18">
        <f t="shared" si="2317"/>
        <v>0</v>
      </c>
      <c r="BG6171" s="18">
        <f t="shared" si="2318"/>
        <v>0</v>
      </c>
      <c r="BH6171" s="18">
        <f t="shared" si="2319"/>
        <v>0</v>
      </c>
      <c r="BI6171" s="18">
        <f t="shared" si="2320"/>
        <v>0</v>
      </c>
      <c r="BJ6171" s="18">
        <f t="shared" si="2321"/>
        <v>0</v>
      </c>
      <c r="BK6171" s="18">
        <f t="shared" si="2322"/>
        <v>0</v>
      </c>
      <c r="BL6171" s="18">
        <f t="shared" si="2323"/>
        <v>0</v>
      </c>
      <c r="BM6171" s="18">
        <f t="shared" si="2324"/>
        <v>0</v>
      </c>
      <c r="BN6171" s="18">
        <f t="shared" si="2325"/>
        <v>7668509.0090371501</v>
      </c>
      <c r="BO6171" s="18">
        <f t="shared" si="2326"/>
        <v>0</v>
      </c>
      <c r="BP6171" s="4">
        <f t="shared" si="2327"/>
        <v>7668509</v>
      </c>
      <c r="BQ6171" t="s">
        <v>11411</v>
      </c>
    </row>
    <row r="6172" spans="1:69" x14ac:dyDescent="0.25">
      <c r="A6172" s="15" t="s">
        <v>7200</v>
      </c>
      <c r="B6172" t="s">
        <v>290</v>
      </c>
      <c r="C6172" s="15">
        <v>3798</v>
      </c>
      <c r="D6172" t="s">
        <v>7200</v>
      </c>
      <c r="E6172" t="s">
        <v>6854</v>
      </c>
      <c r="F6172" t="s">
        <v>9479</v>
      </c>
      <c r="G6172" s="15">
        <v>5597</v>
      </c>
      <c r="H6172" s="15">
        <v>252435000052</v>
      </c>
      <c r="I6172" t="s">
        <v>3001</v>
      </c>
      <c r="J6172">
        <v>1</v>
      </c>
      <c r="K6172" s="22">
        <v>11.803813346713497</v>
      </c>
      <c r="L6172" s="16"/>
      <c r="M6172" s="16">
        <f t="shared" si="2304"/>
        <v>0.82687434807353188</v>
      </c>
      <c r="N6172" s="16">
        <f t="shared" si="2305"/>
        <v>0.10821472634594782</v>
      </c>
      <c r="O6172" s="29">
        <f t="shared" si="2306"/>
        <v>1.1082147263459479</v>
      </c>
      <c r="P6172" s="17">
        <f t="shared" si="2307"/>
        <v>87</v>
      </c>
      <c r="Q6172" s="17">
        <v>0</v>
      </c>
      <c r="R6172" s="17">
        <v>0</v>
      </c>
      <c r="S6172" s="17">
        <v>9</v>
      </c>
      <c r="T6172" s="17">
        <v>0</v>
      </c>
      <c r="U6172" s="17">
        <v>78</v>
      </c>
      <c r="V6172" s="17">
        <v>0</v>
      </c>
      <c r="W6172" s="17">
        <v>0</v>
      </c>
      <c r="X6172" s="17">
        <v>0</v>
      </c>
      <c r="Y6172" s="17">
        <v>0</v>
      </c>
      <c r="Z6172" s="17">
        <v>0</v>
      </c>
      <c r="AA6172" s="17">
        <v>0</v>
      </c>
      <c r="AB6172" s="17">
        <v>0</v>
      </c>
      <c r="AC6172" s="17">
        <f t="shared" si="2308"/>
        <v>0</v>
      </c>
      <c r="AD6172" s="17">
        <v>0</v>
      </c>
      <c r="AE6172" s="17">
        <v>0</v>
      </c>
      <c r="AF6172" s="17">
        <v>0</v>
      </c>
      <c r="AG6172" s="17">
        <v>0</v>
      </c>
      <c r="AH6172" s="17">
        <v>0</v>
      </c>
      <c r="AI6172" s="17">
        <v>0</v>
      </c>
      <c r="AJ6172" s="17">
        <v>0</v>
      </c>
      <c r="AK6172" s="17">
        <v>0</v>
      </c>
      <c r="AL6172" s="17">
        <v>0</v>
      </c>
      <c r="AM6172" s="17">
        <v>0</v>
      </c>
      <c r="AN6172" s="17">
        <v>0</v>
      </c>
      <c r="AO6172" s="17">
        <v>0</v>
      </c>
      <c r="AP6172" s="18">
        <f>+'Per Cápita'!$E$4</f>
        <v>83816</v>
      </c>
      <c r="AQ6172" s="18">
        <f>+'Per Cápita'!$E$5</f>
        <v>74019</v>
      </c>
      <c r="AR6172" s="18">
        <f>+'Per Cápita'!$E$6</f>
        <v>111028</v>
      </c>
      <c r="AS6172" s="18">
        <f>+'Per Cápita'!$E$7</f>
        <v>136064</v>
      </c>
      <c r="AT6172" s="18">
        <f>+'Per Cápita'!$F$4</f>
        <v>103408</v>
      </c>
      <c r="AU6172" s="18">
        <f>+'Per Cápita'!$F$5</f>
        <v>90347</v>
      </c>
      <c r="AV6172" s="18">
        <f>+'Per Cápita'!$F$6</f>
        <v>138242</v>
      </c>
      <c r="AW6172" s="18">
        <f>+'Per Cápita'!$F$7</f>
        <v>166544</v>
      </c>
      <c r="AX6172" s="18">
        <f t="shared" si="2309"/>
        <v>0</v>
      </c>
      <c r="AY6172" s="18">
        <f t="shared" si="2310"/>
        <v>0</v>
      </c>
      <c r="AZ6172" s="18">
        <f t="shared" si="2311"/>
        <v>0</v>
      </c>
      <c r="BA6172" s="18">
        <f t="shared" si="2312"/>
        <v>0</v>
      </c>
      <c r="BB6172" s="18">
        <f t="shared" si="2313"/>
        <v>1031384.415797836</v>
      </c>
      <c r="BC6172" s="18">
        <f t="shared" si="2314"/>
        <v>7809662.3187318332</v>
      </c>
      <c r="BD6172" s="18">
        <f t="shared" si="2315"/>
        <v>0</v>
      </c>
      <c r="BE6172" s="18">
        <f t="shared" si="2316"/>
        <v>0</v>
      </c>
      <c r="BF6172" s="18">
        <f t="shared" si="2317"/>
        <v>0</v>
      </c>
      <c r="BG6172" s="18">
        <f t="shared" si="2318"/>
        <v>0</v>
      </c>
      <c r="BH6172" s="18">
        <f t="shared" si="2319"/>
        <v>0</v>
      </c>
      <c r="BI6172" s="18">
        <f t="shared" si="2320"/>
        <v>0</v>
      </c>
      <c r="BJ6172" s="18">
        <f t="shared" si="2321"/>
        <v>0</v>
      </c>
      <c r="BK6172" s="18">
        <f t="shared" si="2322"/>
        <v>0</v>
      </c>
      <c r="BL6172" s="18">
        <f t="shared" si="2323"/>
        <v>0</v>
      </c>
      <c r="BM6172" s="18">
        <f t="shared" si="2324"/>
        <v>0</v>
      </c>
      <c r="BN6172" s="18">
        <f t="shared" si="2325"/>
        <v>8841046.7345296685</v>
      </c>
      <c r="BO6172" s="18">
        <f t="shared" si="2326"/>
        <v>0</v>
      </c>
      <c r="BP6172" s="4">
        <f t="shared" si="2327"/>
        <v>8841047</v>
      </c>
      <c r="BQ6172" t="s">
        <v>11411</v>
      </c>
    </row>
    <row r="6173" spans="1:69" x14ac:dyDescent="0.25">
      <c r="A6173" s="15" t="s">
        <v>7200</v>
      </c>
      <c r="B6173" t="s">
        <v>290</v>
      </c>
      <c r="C6173" s="15">
        <v>3798</v>
      </c>
      <c r="D6173" t="s">
        <v>7200</v>
      </c>
      <c r="E6173" t="s">
        <v>6854</v>
      </c>
      <c r="F6173" t="s">
        <v>9479</v>
      </c>
      <c r="G6173" s="15">
        <v>5603</v>
      </c>
      <c r="H6173" s="15">
        <v>252435000061</v>
      </c>
      <c r="I6173" t="s">
        <v>2966</v>
      </c>
      <c r="J6173">
        <v>1</v>
      </c>
      <c r="K6173" s="22">
        <v>11.803813346713497</v>
      </c>
      <c r="L6173" s="16"/>
      <c r="M6173" s="16">
        <f t="shared" si="2304"/>
        <v>0.82687434807353188</v>
      </c>
      <c r="N6173" s="16">
        <f t="shared" si="2305"/>
        <v>0.10821472634594782</v>
      </c>
      <c r="O6173" s="29">
        <f t="shared" si="2306"/>
        <v>1.1082147263459479</v>
      </c>
      <c r="P6173" s="17">
        <f t="shared" si="2307"/>
        <v>9</v>
      </c>
      <c r="Q6173" s="17">
        <v>0</v>
      </c>
      <c r="R6173" s="17">
        <v>0</v>
      </c>
      <c r="S6173" s="17">
        <v>1</v>
      </c>
      <c r="T6173" s="17">
        <v>0</v>
      </c>
      <c r="U6173" s="17">
        <v>8</v>
      </c>
      <c r="V6173" s="17">
        <v>0</v>
      </c>
      <c r="W6173" s="17">
        <v>0</v>
      </c>
      <c r="X6173" s="17">
        <v>0</v>
      </c>
      <c r="Y6173" s="17">
        <v>0</v>
      </c>
      <c r="Z6173" s="17">
        <v>0</v>
      </c>
      <c r="AA6173" s="17">
        <v>0</v>
      </c>
      <c r="AB6173" s="17">
        <v>0</v>
      </c>
      <c r="AC6173" s="17">
        <f t="shared" si="2308"/>
        <v>0</v>
      </c>
      <c r="AD6173" s="17">
        <v>0</v>
      </c>
      <c r="AE6173" s="17">
        <v>0</v>
      </c>
      <c r="AF6173" s="17">
        <v>0</v>
      </c>
      <c r="AG6173" s="17">
        <v>0</v>
      </c>
      <c r="AH6173" s="17">
        <v>0</v>
      </c>
      <c r="AI6173" s="17">
        <v>0</v>
      </c>
      <c r="AJ6173" s="17">
        <v>0</v>
      </c>
      <c r="AK6173" s="17">
        <v>0</v>
      </c>
      <c r="AL6173" s="17">
        <v>0</v>
      </c>
      <c r="AM6173" s="17">
        <v>0</v>
      </c>
      <c r="AN6173" s="17">
        <v>0</v>
      </c>
      <c r="AO6173" s="17">
        <v>0</v>
      </c>
      <c r="AP6173" s="18">
        <f>+'Per Cápita'!$E$4</f>
        <v>83816</v>
      </c>
      <c r="AQ6173" s="18">
        <f>+'Per Cápita'!$E$5</f>
        <v>74019</v>
      </c>
      <c r="AR6173" s="18">
        <f>+'Per Cápita'!$E$6</f>
        <v>111028</v>
      </c>
      <c r="AS6173" s="18">
        <f>+'Per Cápita'!$E$7</f>
        <v>136064</v>
      </c>
      <c r="AT6173" s="18">
        <f>+'Per Cápita'!$F$4</f>
        <v>103408</v>
      </c>
      <c r="AU6173" s="18">
        <f>+'Per Cápita'!$F$5</f>
        <v>90347</v>
      </c>
      <c r="AV6173" s="18">
        <f>+'Per Cápita'!$F$6</f>
        <v>138242</v>
      </c>
      <c r="AW6173" s="18">
        <f>+'Per Cápita'!$F$7</f>
        <v>166544</v>
      </c>
      <c r="AX6173" s="18">
        <f t="shared" si="2309"/>
        <v>0</v>
      </c>
      <c r="AY6173" s="18">
        <f t="shared" si="2310"/>
        <v>0</v>
      </c>
      <c r="AZ6173" s="18">
        <f t="shared" si="2311"/>
        <v>0</v>
      </c>
      <c r="BA6173" s="18">
        <f t="shared" si="2312"/>
        <v>0</v>
      </c>
      <c r="BB6173" s="18">
        <f t="shared" si="2313"/>
        <v>114598.26842198177</v>
      </c>
      <c r="BC6173" s="18">
        <f t="shared" si="2314"/>
        <v>800991.00704941887</v>
      </c>
      <c r="BD6173" s="18">
        <f t="shared" si="2315"/>
        <v>0</v>
      </c>
      <c r="BE6173" s="18">
        <f t="shared" si="2316"/>
        <v>0</v>
      </c>
      <c r="BF6173" s="18">
        <f t="shared" si="2317"/>
        <v>0</v>
      </c>
      <c r="BG6173" s="18">
        <f t="shared" si="2318"/>
        <v>0</v>
      </c>
      <c r="BH6173" s="18">
        <f t="shared" si="2319"/>
        <v>0</v>
      </c>
      <c r="BI6173" s="18">
        <f t="shared" si="2320"/>
        <v>0</v>
      </c>
      <c r="BJ6173" s="18">
        <f t="shared" si="2321"/>
        <v>0</v>
      </c>
      <c r="BK6173" s="18">
        <f t="shared" si="2322"/>
        <v>0</v>
      </c>
      <c r="BL6173" s="18">
        <f t="shared" si="2323"/>
        <v>0</v>
      </c>
      <c r="BM6173" s="18">
        <f t="shared" si="2324"/>
        <v>0</v>
      </c>
      <c r="BN6173" s="18">
        <f t="shared" si="2325"/>
        <v>915589.2754714007</v>
      </c>
      <c r="BO6173" s="18">
        <f t="shared" si="2326"/>
        <v>0</v>
      </c>
      <c r="BP6173" s="4">
        <f t="shared" si="2327"/>
        <v>915589</v>
      </c>
      <c r="BQ6173" t="s">
        <v>11411</v>
      </c>
    </row>
    <row r="6174" spans="1:69" x14ac:dyDescent="0.25">
      <c r="A6174" s="15" t="s">
        <v>7200</v>
      </c>
      <c r="B6174" t="s">
        <v>290</v>
      </c>
      <c r="C6174" s="15">
        <v>3798</v>
      </c>
      <c r="D6174" t="s">
        <v>7200</v>
      </c>
      <c r="E6174" t="s">
        <v>6854</v>
      </c>
      <c r="F6174" t="s">
        <v>9479</v>
      </c>
      <c r="G6174" s="15">
        <v>5607</v>
      </c>
      <c r="H6174" s="15">
        <v>252435000079</v>
      </c>
      <c r="I6174" t="s">
        <v>3002</v>
      </c>
      <c r="J6174">
        <v>1</v>
      </c>
      <c r="K6174" s="22">
        <v>11.803813346713497</v>
      </c>
      <c r="L6174" s="16"/>
      <c r="M6174" s="16">
        <f t="shared" si="2304"/>
        <v>0.82687434807353188</v>
      </c>
      <c r="N6174" s="16">
        <f t="shared" si="2305"/>
        <v>0.10821472634594782</v>
      </c>
      <c r="O6174" s="29">
        <f t="shared" si="2306"/>
        <v>1.1082147263459479</v>
      </c>
      <c r="P6174" s="17">
        <f t="shared" si="2307"/>
        <v>18</v>
      </c>
      <c r="Q6174" s="17">
        <v>0</v>
      </c>
      <c r="R6174" s="17">
        <v>0</v>
      </c>
      <c r="S6174" s="17">
        <v>3</v>
      </c>
      <c r="T6174" s="17">
        <v>0</v>
      </c>
      <c r="U6174" s="17">
        <v>15</v>
      </c>
      <c r="V6174" s="17">
        <v>0</v>
      </c>
      <c r="W6174" s="17">
        <v>0</v>
      </c>
      <c r="X6174" s="17">
        <v>0</v>
      </c>
      <c r="Y6174" s="17">
        <v>0</v>
      </c>
      <c r="Z6174" s="17">
        <v>0</v>
      </c>
      <c r="AA6174" s="17">
        <v>0</v>
      </c>
      <c r="AB6174" s="17">
        <v>0</v>
      </c>
      <c r="AC6174" s="17">
        <f t="shared" si="2308"/>
        <v>0</v>
      </c>
      <c r="AD6174" s="17">
        <v>0</v>
      </c>
      <c r="AE6174" s="17">
        <v>0</v>
      </c>
      <c r="AF6174" s="17">
        <v>0</v>
      </c>
      <c r="AG6174" s="17">
        <v>0</v>
      </c>
      <c r="AH6174" s="17">
        <v>0</v>
      </c>
      <c r="AI6174" s="17">
        <v>0</v>
      </c>
      <c r="AJ6174" s="17">
        <v>0</v>
      </c>
      <c r="AK6174" s="17">
        <v>0</v>
      </c>
      <c r="AL6174" s="17">
        <v>0</v>
      </c>
      <c r="AM6174" s="17">
        <v>0</v>
      </c>
      <c r="AN6174" s="17">
        <v>0</v>
      </c>
      <c r="AO6174" s="17">
        <v>0</v>
      </c>
      <c r="AP6174" s="18">
        <f>+'Per Cápita'!$E$4</f>
        <v>83816</v>
      </c>
      <c r="AQ6174" s="18">
        <f>+'Per Cápita'!$E$5</f>
        <v>74019</v>
      </c>
      <c r="AR6174" s="18">
        <f>+'Per Cápita'!$E$6</f>
        <v>111028</v>
      </c>
      <c r="AS6174" s="18">
        <f>+'Per Cápita'!$E$7</f>
        <v>136064</v>
      </c>
      <c r="AT6174" s="18">
        <f>+'Per Cápita'!$F$4</f>
        <v>103408</v>
      </c>
      <c r="AU6174" s="18">
        <f>+'Per Cápita'!$F$5</f>
        <v>90347</v>
      </c>
      <c r="AV6174" s="18">
        <f>+'Per Cápita'!$F$6</f>
        <v>138242</v>
      </c>
      <c r="AW6174" s="18">
        <f>+'Per Cápita'!$F$7</f>
        <v>166544</v>
      </c>
      <c r="AX6174" s="18">
        <f t="shared" si="2309"/>
        <v>0</v>
      </c>
      <c r="AY6174" s="18">
        <f t="shared" si="2310"/>
        <v>0</v>
      </c>
      <c r="AZ6174" s="18">
        <f t="shared" si="2311"/>
        <v>0</v>
      </c>
      <c r="BA6174" s="18">
        <f t="shared" si="2312"/>
        <v>0</v>
      </c>
      <c r="BB6174" s="18">
        <f t="shared" si="2313"/>
        <v>343794.80526594532</v>
      </c>
      <c r="BC6174" s="18">
        <f t="shared" si="2314"/>
        <v>1501858.1382176604</v>
      </c>
      <c r="BD6174" s="18">
        <f t="shared" si="2315"/>
        <v>0</v>
      </c>
      <c r="BE6174" s="18">
        <f t="shared" si="2316"/>
        <v>0</v>
      </c>
      <c r="BF6174" s="18">
        <f t="shared" si="2317"/>
        <v>0</v>
      </c>
      <c r="BG6174" s="18">
        <f t="shared" si="2318"/>
        <v>0</v>
      </c>
      <c r="BH6174" s="18">
        <f t="shared" si="2319"/>
        <v>0</v>
      </c>
      <c r="BI6174" s="18">
        <f t="shared" si="2320"/>
        <v>0</v>
      </c>
      <c r="BJ6174" s="18">
        <f t="shared" si="2321"/>
        <v>0</v>
      </c>
      <c r="BK6174" s="18">
        <f t="shared" si="2322"/>
        <v>0</v>
      </c>
      <c r="BL6174" s="18">
        <f t="shared" si="2323"/>
        <v>0</v>
      </c>
      <c r="BM6174" s="18">
        <f t="shared" si="2324"/>
        <v>0</v>
      </c>
      <c r="BN6174" s="18">
        <f t="shared" si="2325"/>
        <v>1845652.9434836057</v>
      </c>
      <c r="BO6174" s="18">
        <f t="shared" si="2326"/>
        <v>0</v>
      </c>
      <c r="BP6174" s="4">
        <f t="shared" si="2327"/>
        <v>1845653</v>
      </c>
      <c r="BQ6174" t="s">
        <v>11411</v>
      </c>
    </row>
    <row r="6175" spans="1:69" x14ac:dyDescent="0.25">
      <c r="A6175" s="15" t="s">
        <v>7200</v>
      </c>
      <c r="B6175" t="s">
        <v>290</v>
      </c>
      <c r="C6175" s="15">
        <v>3798</v>
      </c>
      <c r="D6175" t="s">
        <v>7200</v>
      </c>
      <c r="E6175" t="s">
        <v>6854</v>
      </c>
      <c r="F6175" t="s">
        <v>9479</v>
      </c>
      <c r="G6175" s="15">
        <v>5596</v>
      </c>
      <c r="H6175" s="15">
        <v>252435000087</v>
      </c>
      <c r="I6175" t="s">
        <v>3003</v>
      </c>
      <c r="J6175">
        <v>1</v>
      </c>
      <c r="K6175" s="22">
        <v>11.803813346713497</v>
      </c>
      <c r="L6175" s="16"/>
      <c r="M6175" s="16">
        <f t="shared" si="2304"/>
        <v>0.82687434807353188</v>
      </c>
      <c r="N6175" s="16">
        <f t="shared" si="2305"/>
        <v>0.10821472634594782</v>
      </c>
      <c r="O6175" s="29">
        <f t="shared" si="2306"/>
        <v>1.1082147263459479</v>
      </c>
      <c r="P6175" s="17">
        <f t="shared" si="2307"/>
        <v>43</v>
      </c>
      <c r="Q6175" s="17">
        <v>0</v>
      </c>
      <c r="R6175" s="17">
        <v>0</v>
      </c>
      <c r="S6175" s="17">
        <v>2</v>
      </c>
      <c r="T6175" s="17">
        <v>0</v>
      </c>
      <c r="U6175" s="17">
        <v>41</v>
      </c>
      <c r="V6175" s="17">
        <v>0</v>
      </c>
      <c r="W6175" s="17">
        <v>0</v>
      </c>
      <c r="X6175" s="17">
        <v>0</v>
      </c>
      <c r="Y6175" s="17">
        <v>0</v>
      </c>
      <c r="Z6175" s="17">
        <v>0</v>
      </c>
      <c r="AA6175" s="17">
        <v>0</v>
      </c>
      <c r="AB6175" s="17">
        <v>0</v>
      </c>
      <c r="AC6175" s="17">
        <f t="shared" si="2308"/>
        <v>0</v>
      </c>
      <c r="AD6175" s="17">
        <v>0</v>
      </c>
      <c r="AE6175" s="17">
        <v>0</v>
      </c>
      <c r="AF6175" s="17">
        <v>0</v>
      </c>
      <c r="AG6175" s="17">
        <v>0</v>
      </c>
      <c r="AH6175" s="17">
        <v>0</v>
      </c>
      <c r="AI6175" s="17">
        <v>0</v>
      </c>
      <c r="AJ6175" s="17">
        <v>0</v>
      </c>
      <c r="AK6175" s="17">
        <v>0</v>
      </c>
      <c r="AL6175" s="17">
        <v>0</v>
      </c>
      <c r="AM6175" s="17">
        <v>0</v>
      </c>
      <c r="AN6175" s="17">
        <v>0</v>
      </c>
      <c r="AO6175" s="17">
        <v>0</v>
      </c>
      <c r="AP6175" s="18">
        <f>+'Per Cápita'!$E$4</f>
        <v>83816</v>
      </c>
      <c r="AQ6175" s="18">
        <f>+'Per Cápita'!$E$5</f>
        <v>74019</v>
      </c>
      <c r="AR6175" s="18">
        <f>+'Per Cápita'!$E$6</f>
        <v>111028</v>
      </c>
      <c r="AS6175" s="18">
        <f>+'Per Cápita'!$E$7</f>
        <v>136064</v>
      </c>
      <c r="AT6175" s="18">
        <f>+'Per Cápita'!$F$4</f>
        <v>103408</v>
      </c>
      <c r="AU6175" s="18">
        <f>+'Per Cápita'!$F$5</f>
        <v>90347</v>
      </c>
      <c r="AV6175" s="18">
        <f>+'Per Cápita'!$F$6</f>
        <v>138242</v>
      </c>
      <c r="AW6175" s="18">
        <f>+'Per Cápita'!$F$7</f>
        <v>166544</v>
      </c>
      <c r="AX6175" s="18">
        <f t="shared" si="2309"/>
        <v>0</v>
      </c>
      <c r="AY6175" s="18">
        <f t="shared" si="2310"/>
        <v>0</v>
      </c>
      <c r="AZ6175" s="18">
        <f t="shared" si="2311"/>
        <v>0</v>
      </c>
      <c r="BA6175" s="18">
        <f t="shared" si="2312"/>
        <v>0</v>
      </c>
      <c r="BB6175" s="18">
        <f t="shared" si="2313"/>
        <v>229196.53684396355</v>
      </c>
      <c r="BC6175" s="18">
        <f t="shared" si="2314"/>
        <v>4105078.9111282714</v>
      </c>
      <c r="BD6175" s="18">
        <f t="shared" si="2315"/>
        <v>0</v>
      </c>
      <c r="BE6175" s="18">
        <f t="shared" si="2316"/>
        <v>0</v>
      </c>
      <c r="BF6175" s="18">
        <f t="shared" si="2317"/>
        <v>0</v>
      </c>
      <c r="BG6175" s="18">
        <f t="shared" si="2318"/>
        <v>0</v>
      </c>
      <c r="BH6175" s="18">
        <f t="shared" si="2319"/>
        <v>0</v>
      </c>
      <c r="BI6175" s="18">
        <f t="shared" si="2320"/>
        <v>0</v>
      </c>
      <c r="BJ6175" s="18">
        <f t="shared" si="2321"/>
        <v>0</v>
      </c>
      <c r="BK6175" s="18">
        <f t="shared" si="2322"/>
        <v>0</v>
      </c>
      <c r="BL6175" s="18">
        <f t="shared" si="2323"/>
        <v>0</v>
      </c>
      <c r="BM6175" s="18">
        <f t="shared" si="2324"/>
        <v>0</v>
      </c>
      <c r="BN6175" s="18">
        <f t="shared" si="2325"/>
        <v>4334275.4479722353</v>
      </c>
      <c r="BO6175" s="18">
        <f t="shared" si="2326"/>
        <v>0</v>
      </c>
      <c r="BP6175" s="4">
        <f t="shared" si="2327"/>
        <v>4334275</v>
      </c>
      <c r="BQ6175" t="s">
        <v>11411</v>
      </c>
    </row>
    <row r="6176" spans="1:69" x14ac:dyDescent="0.25">
      <c r="A6176" s="15" t="s">
        <v>7200</v>
      </c>
      <c r="B6176" t="s">
        <v>290</v>
      </c>
      <c r="C6176" s="15">
        <v>3798</v>
      </c>
      <c r="D6176" t="s">
        <v>7200</v>
      </c>
      <c r="E6176" t="s">
        <v>6854</v>
      </c>
      <c r="F6176" t="s">
        <v>9479</v>
      </c>
      <c r="G6176" s="15">
        <v>5608</v>
      </c>
      <c r="H6176" s="15">
        <v>252435000095</v>
      </c>
      <c r="I6176" t="s">
        <v>3004</v>
      </c>
      <c r="J6176">
        <v>1</v>
      </c>
      <c r="K6176" s="22">
        <v>11.803813346713497</v>
      </c>
      <c r="L6176" s="16"/>
      <c r="M6176" s="16">
        <f t="shared" si="2304"/>
        <v>0.82687434807353188</v>
      </c>
      <c r="N6176" s="16">
        <f t="shared" si="2305"/>
        <v>0.10821472634594782</v>
      </c>
      <c r="O6176" s="29">
        <f t="shared" si="2306"/>
        <v>1.1082147263459479</v>
      </c>
      <c r="P6176" s="17">
        <f t="shared" si="2307"/>
        <v>5</v>
      </c>
      <c r="Q6176" s="17">
        <v>0</v>
      </c>
      <c r="R6176" s="17">
        <v>0</v>
      </c>
      <c r="S6176" s="17">
        <v>0</v>
      </c>
      <c r="T6176" s="17">
        <v>0</v>
      </c>
      <c r="U6176" s="17">
        <v>5</v>
      </c>
      <c r="V6176" s="17">
        <v>0</v>
      </c>
      <c r="W6176" s="17">
        <v>0</v>
      </c>
      <c r="X6176" s="17">
        <v>0</v>
      </c>
      <c r="Y6176" s="17">
        <v>0</v>
      </c>
      <c r="Z6176" s="17">
        <v>0</v>
      </c>
      <c r="AA6176" s="17">
        <v>0</v>
      </c>
      <c r="AB6176" s="17">
        <v>0</v>
      </c>
      <c r="AC6176" s="17">
        <f t="shared" si="2308"/>
        <v>0</v>
      </c>
      <c r="AD6176" s="17">
        <v>0</v>
      </c>
      <c r="AE6176" s="17">
        <v>0</v>
      </c>
      <c r="AF6176" s="17">
        <v>0</v>
      </c>
      <c r="AG6176" s="17">
        <v>0</v>
      </c>
      <c r="AH6176" s="17">
        <v>0</v>
      </c>
      <c r="AI6176" s="17">
        <v>0</v>
      </c>
      <c r="AJ6176" s="17">
        <v>0</v>
      </c>
      <c r="AK6176" s="17">
        <v>0</v>
      </c>
      <c r="AL6176" s="17">
        <v>0</v>
      </c>
      <c r="AM6176" s="17">
        <v>0</v>
      </c>
      <c r="AN6176" s="17">
        <v>0</v>
      </c>
      <c r="AO6176" s="17">
        <v>0</v>
      </c>
      <c r="AP6176" s="18">
        <f>+'Per Cápita'!$E$4</f>
        <v>83816</v>
      </c>
      <c r="AQ6176" s="18">
        <f>+'Per Cápita'!$E$5</f>
        <v>74019</v>
      </c>
      <c r="AR6176" s="18">
        <f>+'Per Cápita'!$E$6</f>
        <v>111028</v>
      </c>
      <c r="AS6176" s="18">
        <f>+'Per Cápita'!$E$7</f>
        <v>136064</v>
      </c>
      <c r="AT6176" s="18">
        <f>+'Per Cápita'!$F$4</f>
        <v>103408</v>
      </c>
      <c r="AU6176" s="18">
        <f>+'Per Cápita'!$F$5</f>
        <v>90347</v>
      </c>
      <c r="AV6176" s="18">
        <f>+'Per Cápita'!$F$6</f>
        <v>138242</v>
      </c>
      <c r="AW6176" s="18">
        <f>+'Per Cápita'!$F$7</f>
        <v>166544</v>
      </c>
      <c r="AX6176" s="18">
        <f t="shared" si="2309"/>
        <v>0</v>
      </c>
      <c r="AY6176" s="18">
        <f t="shared" si="2310"/>
        <v>0</v>
      </c>
      <c r="AZ6176" s="18">
        <f t="shared" si="2311"/>
        <v>0</v>
      </c>
      <c r="BA6176" s="18">
        <f t="shared" si="2312"/>
        <v>0</v>
      </c>
      <c r="BB6176" s="18">
        <f t="shared" si="2313"/>
        <v>0</v>
      </c>
      <c r="BC6176" s="18">
        <f t="shared" si="2314"/>
        <v>500619.37940588675</v>
      </c>
      <c r="BD6176" s="18">
        <f t="shared" si="2315"/>
        <v>0</v>
      </c>
      <c r="BE6176" s="18">
        <f t="shared" si="2316"/>
        <v>0</v>
      </c>
      <c r="BF6176" s="18">
        <f t="shared" si="2317"/>
        <v>0</v>
      </c>
      <c r="BG6176" s="18">
        <f t="shared" si="2318"/>
        <v>0</v>
      </c>
      <c r="BH6176" s="18">
        <f t="shared" si="2319"/>
        <v>0</v>
      </c>
      <c r="BI6176" s="18">
        <f t="shared" si="2320"/>
        <v>0</v>
      </c>
      <c r="BJ6176" s="18">
        <f t="shared" si="2321"/>
        <v>0</v>
      </c>
      <c r="BK6176" s="18">
        <f t="shared" si="2322"/>
        <v>0</v>
      </c>
      <c r="BL6176" s="18">
        <f t="shared" si="2323"/>
        <v>0</v>
      </c>
      <c r="BM6176" s="18">
        <f t="shared" si="2324"/>
        <v>0</v>
      </c>
      <c r="BN6176" s="18">
        <f t="shared" si="2325"/>
        <v>500619.37940588675</v>
      </c>
      <c r="BO6176" s="18">
        <f t="shared" si="2326"/>
        <v>0</v>
      </c>
      <c r="BP6176" s="4">
        <f t="shared" si="2327"/>
        <v>500619</v>
      </c>
      <c r="BQ6176" t="s">
        <v>11411</v>
      </c>
    </row>
    <row r="6177" spans="1:69" x14ac:dyDescent="0.25">
      <c r="A6177" s="15" t="s">
        <v>7200</v>
      </c>
      <c r="B6177" t="s">
        <v>290</v>
      </c>
      <c r="C6177" s="15">
        <v>3798</v>
      </c>
      <c r="D6177" t="s">
        <v>7200</v>
      </c>
      <c r="E6177" t="s">
        <v>6854</v>
      </c>
      <c r="F6177" t="s">
        <v>9479</v>
      </c>
      <c r="G6177" s="15">
        <v>5611</v>
      </c>
      <c r="H6177" s="15">
        <v>252435000109</v>
      </c>
      <c r="I6177" t="s">
        <v>3005</v>
      </c>
      <c r="J6177">
        <v>1</v>
      </c>
      <c r="K6177" s="22">
        <v>11.803813346713497</v>
      </c>
      <c r="L6177" s="16"/>
      <c r="M6177" s="16">
        <f t="shared" si="2304"/>
        <v>0.82687434807353188</v>
      </c>
      <c r="N6177" s="16">
        <f t="shared" si="2305"/>
        <v>0.10821472634594782</v>
      </c>
      <c r="O6177" s="29">
        <f t="shared" si="2306"/>
        <v>1.1082147263459479</v>
      </c>
      <c r="P6177" s="17">
        <f t="shared" si="2307"/>
        <v>16</v>
      </c>
      <c r="Q6177" s="17">
        <v>0</v>
      </c>
      <c r="R6177" s="17">
        <v>0</v>
      </c>
      <c r="S6177" s="17">
        <v>0</v>
      </c>
      <c r="T6177" s="17">
        <v>0</v>
      </c>
      <c r="U6177" s="17">
        <v>16</v>
      </c>
      <c r="V6177" s="17">
        <v>0</v>
      </c>
      <c r="W6177" s="17">
        <v>0</v>
      </c>
      <c r="X6177" s="17">
        <v>0</v>
      </c>
      <c r="Y6177" s="17">
        <v>0</v>
      </c>
      <c r="Z6177" s="17">
        <v>0</v>
      </c>
      <c r="AA6177" s="17">
        <v>0</v>
      </c>
      <c r="AB6177" s="17">
        <v>0</v>
      </c>
      <c r="AC6177" s="17">
        <f t="shared" si="2308"/>
        <v>0</v>
      </c>
      <c r="AD6177" s="17">
        <v>0</v>
      </c>
      <c r="AE6177" s="17">
        <v>0</v>
      </c>
      <c r="AF6177" s="17">
        <v>0</v>
      </c>
      <c r="AG6177" s="17">
        <v>0</v>
      </c>
      <c r="AH6177" s="17">
        <v>0</v>
      </c>
      <c r="AI6177" s="17">
        <v>0</v>
      </c>
      <c r="AJ6177" s="17">
        <v>0</v>
      </c>
      <c r="AK6177" s="17">
        <v>0</v>
      </c>
      <c r="AL6177" s="17">
        <v>0</v>
      </c>
      <c r="AM6177" s="17">
        <v>0</v>
      </c>
      <c r="AN6177" s="17">
        <v>0</v>
      </c>
      <c r="AO6177" s="17">
        <v>0</v>
      </c>
      <c r="AP6177" s="18">
        <f>+'Per Cápita'!$E$4</f>
        <v>83816</v>
      </c>
      <c r="AQ6177" s="18">
        <f>+'Per Cápita'!$E$5</f>
        <v>74019</v>
      </c>
      <c r="AR6177" s="18">
        <f>+'Per Cápita'!$E$6</f>
        <v>111028</v>
      </c>
      <c r="AS6177" s="18">
        <f>+'Per Cápita'!$E$7</f>
        <v>136064</v>
      </c>
      <c r="AT6177" s="18">
        <f>+'Per Cápita'!$F$4</f>
        <v>103408</v>
      </c>
      <c r="AU6177" s="18">
        <f>+'Per Cápita'!$F$5</f>
        <v>90347</v>
      </c>
      <c r="AV6177" s="18">
        <f>+'Per Cápita'!$F$6</f>
        <v>138242</v>
      </c>
      <c r="AW6177" s="18">
        <f>+'Per Cápita'!$F$7</f>
        <v>166544</v>
      </c>
      <c r="AX6177" s="18">
        <f t="shared" si="2309"/>
        <v>0</v>
      </c>
      <c r="AY6177" s="18">
        <f t="shared" si="2310"/>
        <v>0</v>
      </c>
      <c r="AZ6177" s="18">
        <f t="shared" si="2311"/>
        <v>0</v>
      </c>
      <c r="BA6177" s="18">
        <f t="shared" si="2312"/>
        <v>0</v>
      </c>
      <c r="BB6177" s="18">
        <f t="shared" si="2313"/>
        <v>0</v>
      </c>
      <c r="BC6177" s="18">
        <f t="shared" si="2314"/>
        <v>1601982.0140988377</v>
      </c>
      <c r="BD6177" s="18">
        <f t="shared" si="2315"/>
        <v>0</v>
      </c>
      <c r="BE6177" s="18">
        <f t="shared" si="2316"/>
        <v>0</v>
      </c>
      <c r="BF6177" s="18">
        <f t="shared" si="2317"/>
        <v>0</v>
      </c>
      <c r="BG6177" s="18">
        <f t="shared" si="2318"/>
        <v>0</v>
      </c>
      <c r="BH6177" s="18">
        <f t="shared" si="2319"/>
        <v>0</v>
      </c>
      <c r="BI6177" s="18">
        <f t="shared" si="2320"/>
        <v>0</v>
      </c>
      <c r="BJ6177" s="18">
        <f t="shared" si="2321"/>
        <v>0</v>
      </c>
      <c r="BK6177" s="18">
        <f t="shared" si="2322"/>
        <v>0</v>
      </c>
      <c r="BL6177" s="18">
        <f t="shared" si="2323"/>
        <v>0</v>
      </c>
      <c r="BM6177" s="18">
        <f t="shared" si="2324"/>
        <v>0</v>
      </c>
      <c r="BN6177" s="18">
        <f t="shared" si="2325"/>
        <v>1601982.0140988377</v>
      </c>
      <c r="BO6177" s="18">
        <f t="shared" si="2326"/>
        <v>0</v>
      </c>
      <c r="BP6177" s="4">
        <f t="shared" si="2327"/>
        <v>1601982</v>
      </c>
      <c r="BQ6177" t="s">
        <v>11411</v>
      </c>
    </row>
    <row r="6178" spans="1:69" x14ac:dyDescent="0.25">
      <c r="A6178" s="15" t="s">
        <v>7200</v>
      </c>
      <c r="B6178" t="s">
        <v>290</v>
      </c>
      <c r="C6178" s="15">
        <v>3798</v>
      </c>
      <c r="D6178" t="s">
        <v>7200</v>
      </c>
      <c r="E6178" t="s">
        <v>6854</v>
      </c>
      <c r="F6178" t="s">
        <v>9479</v>
      </c>
      <c r="G6178" s="15">
        <v>5598</v>
      </c>
      <c r="H6178" s="15">
        <v>252435000117</v>
      </c>
      <c r="I6178" t="s">
        <v>2849</v>
      </c>
      <c r="J6178">
        <v>1</v>
      </c>
      <c r="K6178" s="22">
        <v>11.803813346713497</v>
      </c>
      <c r="L6178" s="16"/>
      <c r="M6178" s="16">
        <f t="shared" si="2304"/>
        <v>0.82687434807353188</v>
      </c>
      <c r="N6178" s="16">
        <f t="shared" si="2305"/>
        <v>0.10821472634594782</v>
      </c>
      <c r="O6178" s="29">
        <f t="shared" si="2306"/>
        <v>1.1082147263459479</v>
      </c>
      <c r="P6178" s="17">
        <f t="shared" si="2307"/>
        <v>2</v>
      </c>
      <c r="Q6178" s="17">
        <v>0</v>
      </c>
      <c r="R6178" s="17">
        <v>0</v>
      </c>
      <c r="S6178" s="17">
        <v>0</v>
      </c>
      <c r="T6178" s="17">
        <v>0</v>
      </c>
      <c r="U6178" s="17">
        <v>2</v>
      </c>
      <c r="V6178" s="17">
        <v>0</v>
      </c>
      <c r="W6178" s="17">
        <v>0</v>
      </c>
      <c r="X6178" s="17">
        <v>0</v>
      </c>
      <c r="Y6178" s="17">
        <v>0</v>
      </c>
      <c r="Z6178" s="17">
        <v>0</v>
      </c>
      <c r="AA6178" s="17">
        <v>0</v>
      </c>
      <c r="AB6178" s="17">
        <v>0</v>
      </c>
      <c r="AC6178" s="17">
        <f t="shared" si="2308"/>
        <v>0</v>
      </c>
      <c r="AD6178" s="17">
        <v>0</v>
      </c>
      <c r="AE6178" s="17">
        <v>0</v>
      </c>
      <c r="AF6178" s="17">
        <v>0</v>
      </c>
      <c r="AG6178" s="17">
        <v>0</v>
      </c>
      <c r="AH6178" s="17">
        <v>0</v>
      </c>
      <c r="AI6178" s="17">
        <v>0</v>
      </c>
      <c r="AJ6178" s="17">
        <v>0</v>
      </c>
      <c r="AK6178" s="17">
        <v>0</v>
      </c>
      <c r="AL6178" s="17">
        <v>0</v>
      </c>
      <c r="AM6178" s="17">
        <v>0</v>
      </c>
      <c r="AN6178" s="17">
        <v>0</v>
      </c>
      <c r="AO6178" s="17">
        <v>0</v>
      </c>
      <c r="AP6178" s="18">
        <f>+'Per Cápita'!$E$4</f>
        <v>83816</v>
      </c>
      <c r="AQ6178" s="18">
        <f>+'Per Cápita'!$E$5</f>
        <v>74019</v>
      </c>
      <c r="AR6178" s="18">
        <f>+'Per Cápita'!$E$6</f>
        <v>111028</v>
      </c>
      <c r="AS6178" s="18">
        <f>+'Per Cápita'!$E$7</f>
        <v>136064</v>
      </c>
      <c r="AT6178" s="18">
        <f>+'Per Cápita'!$F$4</f>
        <v>103408</v>
      </c>
      <c r="AU6178" s="18">
        <f>+'Per Cápita'!$F$5</f>
        <v>90347</v>
      </c>
      <c r="AV6178" s="18">
        <f>+'Per Cápita'!$F$6</f>
        <v>138242</v>
      </c>
      <c r="AW6178" s="18">
        <f>+'Per Cápita'!$F$7</f>
        <v>166544</v>
      </c>
      <c r="AX6178" s="18">
        <f t="shared" si="2309"/>
        <v>0</v>
      </c>
      <c r="AY6178" s="18">
        <f t="shared" si="2310"/>
        <v>0</v>
      </c>
      <c r="AZ6178" s="18">
        <f t="shared" si="2311"/>
        <v>0</v>
      </c>
      <c r="BA6178" s="18">
        <f t="shared" si="2312"/>
        <v>0</v>
      </c>
      <c r="BB6178" s="18">
        <f t="shared" si="2313"/>
        <v>0</v>
      </c>
      <c r="BC6178" s="18">
        <f t="shared" si="2314"/>
        <v>200247.75176235472</v>
      </c>
      <c r="BD6178" s="18">
        <f t="shared" si="2315"/>
        <v>0</v>
      </c>
      <c r="BE6178" s="18">
        <f t="shared" si="2316"/>
        <v>0</v>
      </c>
      <c r="BF6178" s="18">
        <f t="shared" si="2317"/>
        <v>0</v>
      </c>
      <c r="BG6178" s="18">
        <f t="shared" si="2318"/>
        <v>0</v>
      </c>
      <c r="BH6178" s="18">
        <f t="shared" si="2319"/>
        <v>0</v>
      </c>
      <c r="BI6178" s="18">
        <f t="shared" si="2320"/>
        <v>0</v>
      </c>
      <c r="BJ6178" s="18">
        <f t="shared" si="2321"/>
        <v>0</v>
      </c>
      <c r="BK6178" s="18">
        <f t="shared" si="2322"/>
        <v>0</v>
      </c>
      <c r="BL6178" s="18">
        <f t="shared" si="2323"/>
        <v>0</v>
      </c>
      <c r="BM6178" s="18">
        <f t="shared" si="2324"/>
        <v>0</v>
      </c>
      <c r="BN6178" s="18">
        <f t="shared" si="2325"/>
        <v>200247.75176235472</v>
      </c>
      <c r="BO6178" s="18">
        <f t="shared" si="2326"/>
        <v>0</v>
      </c>
      <c r="BP6178" s="4">
        <f t="shared" si="2327"/>
        <v>200248</v>
      </c>
      <c r="BQ6178" t="s">
        <v>11411</v>
      </c>
    </row>
    <row r="6179" spans="1:69" x14ac:dyDescent="0.25">
      <c r="A6179" s="15" t="s">
        <v>7200</v>
      </c>
      <c r="B6179" t="s">
        <v>290</v>
      </c>
      <c r="C6179" s="15">
        <v>3798</v>
      </c>
      <c r="D6179" t="s">
        <v>7200</v>
      </c>
      <c r="E6179" t="s">
        <v>6854</v>
      </c>
      <c r="F6179" t="s">
        <v>9479</v>
      </c>
      <c r="G6179" s="15">
        <v>5604</v>
      </c>
      <c r="H6179" s="15">
        <v>252435000125</v>
      </c>
      <c r="I6179" t="s">
        <v>2777</v>
      </c>
      <c r="J6179">
        <v>1</v>
      </c>
      <c r="K6179" s="22">
        <v>11.803813346713497</v>
      </c>
      <c r="L6179" s="16"/>
      <c r="M6179" s="16">
        <f t="shared" si="2304"/>
        <v>0.82687434807353188</v>
      </c>
      <c r="N6179" s="16">
        <f t="shared" si="2305"/>
        <v>0.10821472634594782</v>
      </c>
      <c r="O6179" s="29">
        <f t="shared" si="2306"/>
        <v>1.1082147263459479</v>
      </c>
      <c r="P6179" s="17">
        <f t="shared" si="2307"/>
        <v>33</v>
      </c>
      <c r="Q6179" s="17">
        <v>0</v>
      </c>
      <c r="R6179" s="17">
        <v>0</v>
      </c>
      <c r="S6179" s="17">
        <v>4</v>
      </c>
      <c r="T6179" s="17">
        <v>0</v>
      </c>
      <c r="U6179" s="17">
        <v>29</v>
      </c>
      <c r="V6179" s="17">
        <v>0</v>
      </c>
      <c r="W6179" s="17">
        <v>0</v>
      </c>
      <c r="X6179" s="17">
        <v>0</v>
      </c>
      <c r="Y6179" s="17">
        <v>0</v>
      </c>
      <c r="Z6179" s="17">
        <v>0</v>
      </c>
      <c r="AA6179" s="17">
        <v>0</v>
      </c>
      <c r="AB6179" s="17">
        <v>0</v>
      </c>
      <c r="AC6179" s="17">
        <f t="shared" si="2308"/>
        <v>0</v>
      </c>
      <c r="AD6179" s="17">
        <v>0</v>
      </c>
      <c r="AE6179" s="17">
        <v>0</v>
      </c>
      <c r="AF6179" s="17">
        <v>0</v>
      </c>
      <c r="AG6179" s="17">
        <v>0</v>
      </c>
      <c r="AH6179" s="17">
        <v>0</v>
      </c>
      <c r="AI6179" s="17">
        <v>0</v>
      </c>
      <c r="AJ6179" s="17">
        <v>0</v>
      </c>
      <c r="AK6179" s="17">
        <v>0</v>
      </c>
      <c r="AL6179" s="17">
        <v>0</v>
      </c>
      <c r="AM6179" s="17">
        <v>0</v>
      </c>
      <c r="AN6179" s="17">
        <v>0</v>
      </c>
      <c r="AO6179" s="17">
        <v>0</v>
      </c>
      <c r="AP6179" s="18">
        <f>+'Per Cápita'!$E$4</f>
        <v>83816</v>
      </c>
      <c r="AQ6179" s="18">
        <f>+'Per Cápita'!$E$5</f>
        <v>74019</v>
      </c>
      <c r="AR6179" s="18">
        <f>+'Per Cápita'!$E$6</f>
        <v>111028</v>
      </c>
      <c r="AS6179" s="18">
        <f>+'Per Cápita'!$E$7</f>
        <v>136064</v>
      </c>
      <c r="AT6179" s="18">
        <f>+'Per Cápita'!$F$4</f>
        <v>103408</v>
      </c>
      <c r="AU6179" s="18">
        <f>+'Per Cápita'!$F$5</f>
        <v>90347</v>
      </c>
      <c r="AV6179" s="18">
        <f>+'Per Cápita'!$F$6</f>
        <v>138242</v>
      </c>
      <c r="AW6179" s="18">
        <f>+'Per Cápita'!$F$7</f>
        <v>166544</v>
      </c>
      <c r="AX6179" s="18">
        <f t="shared" si="2309"/>
        <v>0</v>
      </c>
      <c r="AY6179" s="18">
        <f t="shared" si="2310"/>
        <v>0</v>
      </c>
      <c r="AZ6179" s="18">
        <f t="shared" si="2311"/>
        <v>0</v>
      </c>
      <c r="BA6179" s="18">
        <f t="shared" si="2312"/>
        <v>0</v>
      </c>
      <c r="BB6179" s="18">
        <f t="shared" si="2313"/>
        <v>458393.0736879271</v>
      </c>
      <c r="BC6179" s="18">
        <f t="shared" si="2314"/>
        <v>2903592.4005541434</v>
      </c>
      <c r="BD6179" s="18">
        <f t="shared" si="2315"/>
        <v>0</v>
      </c>
      <c r="BE6179" s="18">
        <f t="shared" si="2316"/>
        <v>0</v>
      </c>
      <c r="BF6179" s="18">
        <f t="shared" si="2317"/>
        <v>0</v>
      </c>
      <c r="BG6179" s="18">
        <f t="shared" si="2318"/>
        <v>0</v>
      </c>
      <c r="BH6179" s="18">
        <f t="shared" si="2319"/>
        <v>0</v>
      </c>
      <c r="BI6179" s="18">
        <f t="shared" si="2320"/>
        <v>0</v>
      </c>
      <c r="BJ6179" s="18">
        <f t="shared" si="2321"/>
        <v>0</v>
      </c>
      <c r="BK6179" s="18">
        <f t="shared" si="2322"/>
        <v>0</v>
      </c>
      <c r="BL6179" s="18">
        <f t="shared" si="2323"/>
        <v>0</v>
      </c>
      <c r="BM6179" s="18">
        <f t="shared" si="2324"/>
        <v>0</v>
      </c>
      <c r="BN6179" s="18">
        <f t="shared" si="2325"/>
        <v>3361985.4742420707</v>
      </c>
      <c r="BO6179" s="18">
        <f t="shared" si="2326"/>
        <v>0</v>
      </c>
      <c r="BP6179" s="4">
        <f t="shared" si="2327"/>
        <v>3361985</v>
      </c>
      <c r="BQ6179" t="s">
        <v>11411</v>
      </c>
    </row>
    <row r="6180" spans="1:69" x14ac:dyDescent="0.25">
      <c r="A6180" s="15" t="s">
        <v>7200</v>
      </c>
      <c r="B6180" t="s">
        <v>290</v>
      </c>
      <c r="C6180" s="15">
        <v>3798</v>
      </c>
      <c r="D6180" t="s">
        <v>7200</v>
      </c>
      <c r="E6180" t="s">
        <v>6854</v>
      </c>
      <c r="F6180" t="s">
        <v>9479</v>
      </c>
      <c r="G6180" s="15">
        <v>5609</v>
      </c>
      <c r="H6180" s="15">
        <v>252435000133</v>
      </c>
      <c r="I6180" t="s">
        <v>3006</v>
      </c>
      <c r="J6180">
        <v>1</v>
      </c>
      <c r="K6180" s="22">
        <v>11.803813346713497</v>
      </c>
      <c r="L6180" s="16"/>
      <c r="M6180" s="16">
        <f t="shared" si="2304"/>
        <v>0.82687434807353188</v>
      </c>
      <c r="N6180" s="16">
        <f t="shared" si="2305"/>
        <v>0.10821472634594782</v>
      </c>
      <c r="O6180" s="29">
        <f t="shared" si="2306"/>
        <v>1.1082147263459479</v>
      </c>
      <c r="P6180" s="17">
        <f t="shared" si="2307"/>
        <v>6</v>
      </c>
      <c r="Q6180" s="17">
        <v>0</v>
      </c>
      <c r="R6180" s="17">
        <v>0</v>
      </c>
      <c r="S6180" s="17">
        <v>0</v>
      </c>
      <c r="T6180" s="17">
        <v>0</v>
      </c>
      <c r="U6180" s="17">
        <v>6</v>
      </c>
      <c r="V6180" s="17">
        <v>0</v>
      </c>
      <c r="W6180" s="17">
        <v>0</v>
      </c>
      <c r="X6180" s="17">
        <v>0</v>
      </c>
      <c r="Y6180" s="17">
        <v>0</v>
      </c>
      <c r="Z6180" s="17">
        <v>0</v>
      </c>
      <c r="AA6180" s="17">
        <v>0</v>
      </c>
      <c r="AB6180" s="17">
        <v>0</v>
      </c>
      <c r="AC6180" s="17">
        <f t="shared" si="2308"/>
        <v>0</v>
      </c>
      <c r="AD6180" s="17">
        <v>0</v>
      </c>
      <c r="AE6180" s="17">
        <v>0</v>
      </c>
      <c r="AF6180" s="17">
        <v>0</v>
      </c>
      <c r="AG6180" s="17">
        <v>0</v>
      </c>
      <c r="AH6180" s="17">
        <v>0</v>
      </c>
      <c r="AI6180" s="17">
        <v>0</v>
      </c>
      <c r="AJ6180" s="17">
        <v>0</v>
      </c>
      <c r="AK6180" s="17">
        <v>0</v>
      </c>
      <c r="AL6180" s="17">
        <v>0</v>
      </c>
      <c r="AM6180" s="17">
        <v>0</v>
      </c>
      <c r="AN6180" s="17">
        <v>0</v>
      </c>
      <c r="AO6180" s="17">
        <v>0</v>
      </c>
      <c r="AP6180" s="18">
        <f>+'Per Cápita'!$E$4</f>
        <v>83816</v>
      </c>
      <c r="AQ6180" s="18">
        <f>+'Per Cápita'!$E$5</f>
        <v>74019</v>
      </c>
      <c r="AR6180" s="18">
        <f>+'Per Cápita'!$E$6</f>
        <v>111028</v>
      </c>
      <c r="AS6180" s="18">
        <f>+'Per Cápita'!$E$7</f>
        <v>136064</v>
      </c>
      <c r="AT6180" s="18">
        <f>+'Per Cápita'!$F$4</f>
        <v>103408</v>
      </c>
      <c r="AU6180" s="18">
        <f>+'Per Cápita'!$F$5</f>
        <v>90347</v>
      </c>
      <c r="AV6180" s="18">
        <f>+'Per Cápita'!$F$6</f>
        <v>138242</v>
      </c>
      <c r="AW6180" s="18">
        <f>+'Per Cápita'!$F$7</f>
        <v>166544</v>
      </c>
      <c r="AX6180" s="18">
        <f t="shared" si="2309"/>
        <v>0</v>
      </c>
      <c r="AY6180" s="18">
        <f t="shared" si="2310"/>
        <v>0</v>
      </c>
      <c r="AZ6180" s="18">
        <f t="shared" si="2311"/>
        <v>0</v>
      </c>
      <c r="BA6180" s="18">
        <f t="shared" si="2312"/>
        <v>0</v>
      </c>
      <c r="BB6180" s="18">
        <f t="shared" si="2313"/>
        <v>0</v>
      </c>
      <c r="BC6180" s="18">
        <f t="shared" si="2314"/>
        <v>600743.25528706412</v>
      </c>
      <c r="BD6180" s="18">
        <f t="shared" si="2315"/>
        <v>0</v>
      </c>
      <c r="BE6180" s="18">
        <f t="shared" si="2316"/>
        <v>0</v>
      </c>
      <c r="BF6180" s="18">
        <f t="shared" si="2317"/>
        <v>0</v>
      </c>
      <c r="BG6180" s="18">
        <f t="shared" si="2318"/>
        <v>0</v>
      </c>
      <c r="BH6180" s="18">
        <f t="shared" si="2319"/>
        <v>0</v>
      </c>
      <c r="BI6180" s="18">
        <f t="shared" si="2320"/>
        <v>0</v>
      </c>
      <c r="BJ6180" s="18">
        <f t="shared" si="2321"/>
        <v>0</v>
      </c>
      <c r="BK6180" s="18">
        <f t="shared" si="2322"/>
        <v>0</v>
      </c>
      <c r="BL6180" s="18">
        <f t="shared" si="2323"/>
        <v>0</v>
      </c>
      <c r="BM6180" s="18">
        <f t="shared" si="2324"/>
        <v>0</v>
      </c>
      <c r="BN6180" s="18">
        <f t="shared" si="2325"/>
        <v>600743.25528706412</v>
      </c>
      <c r="BO6180" s="18">
        <f t="shared" si="2326"/>
        <v>0</v>
      </c>
      <c r="BP6180" s="4">
        <f t="shared" si="2327"/>
        <v>600743</v>
      </c>
      <c r="BQ6180" t="s">
        <v>11411</v>
      </c>
    </row>
    <row r="6181" spans="1:69" x14ac:dyDescent="0.25">
      <c r="A6181" s="15" t="s">
        <v>7200</v>
      </c>
      <c r="B6181" t="s">
        <v>290</v>
      </c>
      <c r="C6181" s="15">
        <v>3798</v>
      </c>
      <c r="D6181" t="s">
        <v>7200</v>
      </c>
      <c r="E6181" t="s">
        <v>6854</v>
      </c>
      <c r="F6181" t="s">
        <v>9479</v>
      </c>
      <c r="G6181" s="15">
        <v>5595</v>
      </c>
      <c r="H6181" s="15">
        <v>252435000150</v>
      </c>
      <c r="I6181" t="s">
        <v>2995</v>
      </c>
      <c r="J6181">
        <v>1</v>
      </c>
      <c r="K6181" s="22">
        <v>11.803813346713497</v>
      </c>
      <c r="L6181" s="16"/>
      <c r="M6181" s="16">
        <f t="shared" si="2304"/>
        <v>0.82687434807353188</v>
      </c>
      <c r="N6181" s="16">
        <f t="shared" si="2305"/>
        <v>0.10821472634594782</v>
      </c>
      <c r="O6181" s="29">
        <f t="shared" si="2306"/>
        <v>1.1082147263459479</v>
      </c>
      <c r="P6181" s="17">
        <f t="shared" si="2307"/>
        <v>23</v>
      </c>
      <c r="Q6181" s="17">
        <v>0</v>
      </c>
      <c r="R6181" s="17">
        <v>0</v>
      </c>
      <c r="S6181" s="17">
        <v>4</v>
      </c>
      <c r="T6181" s="17">
        <v>0</v>
      </c>
      <c r="U6181" s="17">
        <v>19</v>
      </c>
      <c r="V6181" s="17">
        <v>0</v>
      </c>
      <c r="W6181" s="17">
        <v>0</v>
      </c>
      <c r="X6181" s="17">
        <v>0</v>
      </c>
      <c r="Y6181" s="17">
        <v>0</v>
      </c>
      <c r="Z6181" s="17">
        <v>0</v>
      </c>
      <c r="AA6181" s="17">
        <v>0</v>
      </c>
      <c r="AB6181" s="17">
        <v>0</v>
      </c>
      <c r="AC6181" s="17">
        <f t="shared" si="2308"/>
        <v>0</v>
      </c>
      <c r="AD6181" s="17">
        <v>0</v>
      </c>
      <c r="AE6181" s="17">
        <v>0</v>
      </c>
      <c r="AF6181" s="17">
        <v>0</v>
      </c>
      <c r="AG6181" s="17">
        <v>0</v>
      </c>
      <c r="AH6181" s="17">
        <v>0</v>
      </c>
      <c r="AI6181" s="17">
        <v>0</v>
      </c>
      <c r="AJ6181" s="17">
        <v>0</v>
      </c>
      <c r="AK6181" s="17">
        <v>0</v>
      </c>
      <c r="AL6181" s="17">
        <v>0</v>
      </c>
      <c r="AM6181" s="17">
        <v>0</v>
      </c>
      <c r="AN6181" s="17">
        <v>0</v>
      </c>
      <c r="AO6181" s="17">
        <v>0</v>
      </c>
      <c r="AP6181" s="18">
        <f>+'Per Cápita'!$E$4</f>
        <v>83816</v>
      </c>
      <c r="AQ6181" s="18">
        <f>+'Per Cápita'!$E$5</f>
        <v>74019</v>
      </c>
      <c r="AR6181" s="18">
        <f>+'Per Cápita'!$E$6</f>
        <v>111028</v>
      </c>
      <c r="AS6181" s="18">
        <f>+'Per Cápita'!$E$7</f>
        <v>136064</v>
      </c>
      <c r="AT6181" s="18">
        <f>+'Per Cápita'!$F$4</f>
        <v>103408</v>
      </c>
      <c r="AU6181" s="18">
        <f>+'Per Cápita'!$F$5</f>
        <v>90347</v>
      </c>
      <c r="AV6181" s="18">
        <f>+'Per Cápita'!$F$6</f>
        <v>138242</v>
      </c>
      <c r="AW6181" s="18">
        <f>+'Per Cápita'!$F$7</f>
        <v>166544</v>
      </c>
      <c r="AX6181" s="18">
        <f t="shared" si="2309"/>
        <v>0</v>
      </c>
      <c r="AY6181" s="18">
        <f t="shared" si="2310"/>
        <v>0</v>
      </c>
      <c r="AZ6181" s="18">
        <f t="shared" si="2311"/>
        <v>0</v>
      </c>
      <c r="BA6181" s="18">
        <f t="shared" si="2312"/>
        <v>0</v>
      </c>
      <c r="BB6181" s="18">
        <f t="shared" si="2313"/>
        <v>458393.0736879271</v>
      </c>
      <c r="BC6181" s="18">
        <f t="shared" si="2314"/>
        <v>1902353.6417423696</v>
      </c>
      <c r="BD6181" s="18">
        <f t="shared" si="2315"/>
        <v>0</v>
      </c>
      <c r="BE6181" s="18">
        <f t="shared" si="2316"/>
        <v>0</v>
      </c>
      <c r="BF6181" s="18">
        <f t="shared" si="2317"/>
        <v>0</v>
      </c>
      <c r="BG6181" s="18">
        <f t="shared" si="2318"/>
        <v>0</v>
      </c>
      <c r="BH6181" s="18">
        <f t="shared" si="2319"/>
        <v>0</v>
      </c>
      <c r="BI6181" s="18">
        <f t="shared" si="2320"/>
        <v>0</v>
      </c>
      <c r="BJ6181" s="18">
        <f t="shared" si="2321"/>
        <v>0</v>
      </c>
      <c r="BK6181" s="18">
        <f t="shared" si="2322"/>
        <v>0</v>
      </c>
      <c r="BL6181" s="18">
        <f t="shared" si="2323"/>
        <v>0</v>
      </c>
      <c r="BM6181" s="18">
        <f t="shared" si="2324"/>
        <v>0</v>
      </c>
      <c r="BN6181" s="18">
        <f t="shared" si="2325"/>
        <v>2360746.715430297</v>
      </c>
      <c r="BO6181" s="18">
        <f t="shared" si="2326"/>
        <v>0</v>
      </c>
      <c r="BP6181" s="4">
        <f t="shared" si="2327"/>
        <v>2360747</v>
      </c>
      <c r="BQ6181" t="s">
        <v>11411</v>
      </c>
    </row>
    <row r="6182" spans="1:69" x14ac:dyDescent="0.25">
      <c r="A6182" s="15" t="s">
        <v>7200</v>
      </c>
      <c r="B6182" t="s">
        <v>290</v>
      </c>
      <c r="C6182" s="15">
        <v>3798</v>
      </c>
      <c r="D6182" t="s">
        <v>7200</v>
      </c>
      <c r="E6182" t="s">
        <v>6854</v>
      </c>
      <c r="F6182" t="s">
        <v>9479</v>
      </c>
      <c r="G6182" s="15">
        <v>5606</v>
      </c>
      <c r="H6182" s="15">
        <v>252435000176</v>
      </c>
      <c r="I6182" t="s">
        <v>7141</v>
      </c>
      <c r="J6182">
        <v>1</v>
      </c>
      <c r="K6182" s="22">
        <v>11.803813346713497</v>
      </c>
      <c r="L6182" s="16"/>
      <c r="M6182" s="16">
        <f t="shared" si="2304"/>
        <v>0.82687434807353188</v>
      </c>
      <c r="N6182" s="16">
        <f t="shared" si="2305"/>
        <v>0.10821472634594782</v>
      </c>
      <c r="O6182" s="29">
        <f t="shared" si="2306"/>
        <v>1.1082147263459479</v>
      </c>
      <c r="P6182" s="17">
        <f t="shared" si="2307"/>
        <v>119</v>
      </c>
      <c r="Q6182" s="17">
        <v>0</v>
      </c>
      <c r="R6182" s="17">
        <v>0</v>
      </c>
      <c r="S6182" s="17">
        <v>6</v>
      </c>
      <c r="T6182" s="17">
        <v>0</v>
      </c>
      <c r="U6182" s="17">
        <v>40</v>
      </c>
      <c r="V6182" s="17">
        <v>0</v>
      </c>
      <c r="W6182" s="17">
        <v>48</v>
      </c>
      <c r="X6182" s="17">
        <v>0</v>
      </c>
      <c r="Y6182" s="17">
        <v>25</v>
      </c>
      <c r="Z6182" s="17">
        <v>0</v>
      </c>
      <c r="AA6182" s="17">
        <v>0</v>
      </c>
      <c r="AB6182" s="17">
        <v>0</v>
      </c>
      <c r="AC6182" s="17">
        <f t="shared" si="2308"/>
        <v>0</v>
      </c>
      <c r="AD6182" s="17">
        <v>0</v>
      </c>
      <c r="AE6182" s="17">
        <v>0</v>
      </c>
      <c r="AF6182" s="17">
        <v>0</v>
      </c>
      <c r="AG6182" s="17">
        <v>0</v>
      </c>
      <c r="AH6182" s="17">
        <v>0</v>
      </c>
      <c r="AI6182" s="17">
        <v>0</v>
      </c>
      <c r="AJ6182" s="17">
        <v>0</v>
      </c>
      <c r="AK6182" s="17">
        <v>0</v>
      </c>
      <c r="AL6182" s="17">
        <v>0</v>
      </c>
      <c r="AM6182" s="17">
        <v>0</v>
      </c>
      <c r="AN6182" s="17">
        <v>0</v>
      </c>
      <c r="AO6182" s="17">
        <v>0</v>
      </c>
      <c r="AP6182" s="18">
        <f>+'Per Cápita'!$E$4</f>
        <v>83816</v>
      </c>
      <c r="AQ6182" s="18">
        <f>+'Per Cápita'!$E$5</f>
        <v>74019</v>
      </c>
      <c r="AR6182" s="18">
        <f>+'Per Cápita'!$E$6</f>
        <v>111028</v>
      </c>
      <c r="AS6182" s="18">
        <f>+'Per Cápita'!$E$7</f>
        <v>136064</v>
      </c>
      <c r="AT6182" s="18">
        <f>+'Per Cápita'!$F$4</f>
        <v>103408</v>
      </c>
      <c r="AU6182" s="18">
        <f>+'Per Cápita'!$F$5</f>
        <v>90347</v>
      </c>
      <c r="AV6182" s="18">
        <f>+'Per Cápita'!$F$6</f>
        <v>138242</v>
      </c>
      <c r="AW6182" s="18">
        <f>+'Per Cápita'!$F$7</f>
        <v>166544</v>
      </c>
      <c r="AX6182" s="18">
        <f t="shared" si="2309"/>
        <v>0</v>
      </c>
      <c r="AY6182" s="18">
        <f t="shared" si="2310"/>
        <v>0</v>
      </c>
      <c r="AZ6182" s="18">
        <f t="shared" si="2311"/>
        <v>0</v>
      </c>
      <c r="BA6182" s="18">
        <f t="shared" si="2312"/>
        <v>0</v>
      </c>
      <c r="BB6182" s="18">
        <f t="shared" si="2313"/>
        <v>687589.61053189065</v>
      </c>
      <c r="BC6182" s="18">
        <f t="shared" si="2314"/>
        <v>8810901.077543607</v>
      </c>
      <c r="BD6182" s="18">
        <f t="shared" si="2315"/>
        <v>3830045.5049879132</v>
      </c>
      <c r="BE6182" s="18">
        <f t="shared" si="2316"/>
        <v>0</v>
      </c>
      <c r="BF6182" s="18">
        <f t="shared" si="2317"/>
        <v>0</v>
      </c>
      <c r="BG6182" s="18">
        <f t="shared" si="2318"/>
        <v>0</v>
      </c>
      <c r="BH6182" s="18">
        <f t="shared" si="2319"/>
        <v>0</v>
      </c>
      <c r="BI6182" s="18">
        <f t="shared" si="2320"/>
        <v>0</v>
      </c>
      <c r="BJ6182" s="18">
        <f t="shared" si="2321"/>
        <v>0</v>
      </c>
      <c r="BK6182" s="18">
        <f t="shared" si="2322"/>
        <v>0</v>
      </c>
      <c r="BL6182" s="18">
        <f t="shared" si="2323"/>
        <v>0</v>
      </c>
      <c r="BM6182" s="18">
        <f t="shared" si="2324"/>
        <v>0</v>
      </c>
      <c r="BN6182" s="18">
        <f t="shared" si="2325"/>
        <v>13328536.193063412</v>
      </c>
      <c r="BO6182" s="18">
        <f t="shared" si="2326"/>
        <v>0</v>
      </c>
      <c r="BP6182" s="4">
        <f t="shared" si="2327"/>
        <v>13328536</v>
      </c>
      <c r="BQ6182" t="s">
        <v>11411</v>
      </c>
    </row>
    <row r="6183" spans="1:69" x14ac:dyDescent="0.25">
      <c r="A6183" s="15" t="s">
        <v>7200</v>
      </c>
      <c r="B6183" t="s">
        <v>290</v>
      </c>
      <c r="C6183" s="15">
        <v>3798</v>
      </c>
      <c r="D6183" t="s">
        <v>7200</v>
      </c>
      <c r="E6183" t="s">
        <v>6854</v>
      </c>
      <c r="F6183" t="s">
        <v>9479</v>
      </c>
      <c r="G6183" s="15">
        <v>5612</v>
      </c>
      <c r="H6183" s="15">
        <v>252435000231</v>
      </c>
      <c r="I6183" t="s">
        <v>2816</v>
      </c>
      <c r="J6183">
        <v>1</v>
      </c>
      <c r="K6183" s="22">
        <v>11.803813346713497</v>
      </c>
      <c r="L6183" s="16"/>
      <c r="M6183" s="16">
        <f t="shared" si="2304"/>
        <v>0.82687434807353188</v>
      </c>
      <c r="N6183" s="16">
        <f t="shared" si="2305"/>
        <v>0.10821472634594782</v>
      </c>
      <c r="O6183" s="29">
        <f t="shared" si="2306"/>
        <v>1.1082147263459479</v>
      </c>
      <c r="P6183" s="17">
        <f t="shared" si="2307"/>
        <v>6</v>
      </c>
      <c r="Q6183" s="17">
        <v>0</v>
      </c>
      <c r="R6183" s="17">
        <v>0</v>
      </c>
      <c r="S6183" s="17">
        <v>1</v>
      </c>
      <c r="T6183" s="17">
        <v>0</v>
      </c>
      <c r="U6183" s="17">
        <v>5</v>
      </c>
      <c r="V6183" s="17">
        <v>0</v>
      </c>
      <c r="W6183" s="17">
        <v>0</v>
      </c>
      <c r="X6183" s="17">
        <v>0</v>
      </c>
      <c r="Y6183" s="17">
        <v>0</v>
      </c>
      <c r="Z6183" s="17">
        <v>0</v>
      </c>
      <c r="AA6183" s="17">
        <v>0</v>
      </c>
      <c r="AB6183" s="17">
        <v>0</v>
      </c>
      <c r="AC6183" s="17">
        <f t="shared" si="2308"/>
        <v>0</v>
      </c>
      <c r="AD6183" s="17">
        <v>0</v>
      </c>
      <c r="AE6183" s="17">
        <v>0</v>
      </c>
      <c r="AF6183" s="17">
        <v>0</v>
      </c>
      <c r="AG6183" s="17">
        <v>0</v>
      </c>
      <c r="AH6183" s="17">
        <v>0</v>
      </c>
      <c r="AI6183" s="17">
        <v>0</v>
      </c>
      <c r="AJ6183" s="17">
        <v>0</v>
      </c>
      <c r="AK6183" s="17">
        <v>0</v>
      </c>
      <c r="AL6183" s="17">
        <v>0</v>
      </c>
      <c r="AM6183" s="17">
        <v>0</v>
      </c>
      <c r="AN6183" s="17">
        <v>0</v>
      </c>
      <c r="AO6183" s="17">
        <v>0</v>
      </c>
      <c r="AP6183" s="18">
        <f>+'Per Cápita'!$E$4</f>
        <v>83816</v>
      </c>
      <c r="AQ6183" s="18">
        <f>+'Per Cápita'!$E$5</f>
        <v>74019</v>
      </c>
      <c r="AR6183" s="18">
        <f>+'Per Cápita'!$E$6</f>
        <v>111028</v>
      </c>
      <c r="AS6183" s="18">
        <f>+'Per Cápita'!$E$7</f>
        <v>136064</v>
      </c>
      <c r="AT6183" s="18">
        <f>+'Per Cápita'!$F$4</f>
        <v>103408</v>
      </c>
      <c r="AU6183" s="18">
        <f>+'Per Cápita'!$F$5</f>
        <v>90347</v>
      </c>
      <c r="AV6183" s="18">
        <f>+'Per Cápita'!$F$6</f>
        <v>138242</v>
      </c>
      <c r="AW6183" s="18">
        <f>+'Per Cápita'!$F$7</f>
        <v>166544</v>
      </c>
      <c r="AX6183" s="18">
        <f t="shared" si="2309"/>
        <v>0</v>
      </c>
      <c r="AY6183" s="18">
        <f t="shared" si="2310"/>
        <v>0</v>
      </c>
      <c r="AZ6183" s="18">
        <f t="shared" si="2311"/>
        <v>0</v>
      </c>
      <c r="BA6183" s="18">
        <f t="shared" si="2312"/>
        <v>0</v>
      </c>
      <c r="BB6183" s="18">
        <f t="shared" si="2313"/>
        <v>114598.26842198177</v>
      </c>
      <c r="BC6183" s="18">
        <f t="shared" si="2314"/>
        <v>500619.37940588675</v>
      </c>
      <c r="BD6183" s="18">
        <f t="shared" si="2315"/>
        <v>0</v>
      </c>
      <c r="BE6183" s="18">
        <f t="shared" si="2316"/>
        <v>0</v>
      </c>
      <c r="BF6183" s="18">
        <f t="shared" si="2317"/>
        <v>0</v>
      </c>
      <c r="BG6183" s="18">
        <f t="shared" si="2318"/>
        <v>0</v>
      </c>
      <c r="BH6183" s="18">
        <f t="shared" si="2319"/>
        <v>0</v>
      </c>
      <c r="BI6183" s="18">
        <f t="shared" si="2320"/>
        <v>0</v>
      </c>
      <c r="BJ6183" s="18">
        <f t="shared" si="2321"/>
        <v>0</v>
      </c>
      <c r="BK6183" s="18">
        <f t="shared" si="2322"/>
        <v>0</v>
      </c>
      <c r="BL6183" s="18">
        <f t="shared" si="2323"/>
        <v>0</v>
      </c>
      <c r="BM6183" s="18">
        <f t="shared" si="2324"/>
        <v>0</v>
      </c>
      <c r="BN6183" s="18">
        <f t="shared" si="2325"/>
        <v>615217.64782786858</v>
      </c>
      <c r="BO6183" s="18">
        <f t="shared" si="2326"/>
        <v>0</v>
      </c>
      <c r="BP6183" s="4">
        <f t="shared" si="2327"/>
        <v>615218</v>
      </c>
      <c r="BQ6183" t="s">
        <v>11411</v>
      </c>
    </row>
    <row r="6184" spans="1:69" x14ac:dyDescent="0.25">
      <c r="A6184" s="15" t="s">
        <v>7200</v>
      </c>
      <c r="B6184" t="s">
        <v>290</v>
      </c>
      <c r="C6184" s="15">
        <v>3798</v>
      </c>
      <c r="D6184" t="s">
        <v>7200</v>
      </c>
      <c r="E6184" t="s">
        <v>6854</v>
      </c>
      <c r="F6184" t="s">
        <v>9479</v>
      </c>
      <c r="G6184" s="15">
        <v>5600</v>
      </c>
      <c r="H6184" s="15">
        <v>252435000273</v>
      </c>
      <c r="I6184" t="s">
        <v>3007</v>
      </c>
      <c r="J6184">
        <v>1</v>
      </c>
      <c r="K6184" s="22">
        <v>11.803813346713497</v>
      </c>
      <c r="L6184" s="16"/>
      <c r="M6184" s="16">
        <f t="shared" si="2304"/>
        <v>0.82687434807353188</v>
      </c>
      <c r="N6184" s="16">
        <f t="shared" si="2305"/>
        <v>0.10821472634594782</v>
      </c>
      <c r="O6184" s="29">
        <f t="shared" si="2306"/>
        <v>1.1082147263459479</v>
      </c>
      <c r="P6184" s="17">
        <f t="shared" si="2307"/>
        <v>46</v>
      </c>
      <c r="Q6184" s="17">
        <v>0</v>
      </c>
      <c r="R6184" s="17">
        <v>0</v>
      </c>
      <c r="S6184" s="17">
        <v>11</v>
      </c>
      <c r="T6184" s="17">
        <v>0</v>
      </c>
      <c r="U6184" s="17">
        <v>35</v>
      </c>
      <c r="V6184" s="17">
        <v>0</v>
      </c>
      <c r="W6184" s="17">
        <v>0</v>
      </c>
      <c r="X6184" s="17">
        <v>0</v>
      </c>
      <c r="Y6184" s="17">
        <v>0</v>
      </c>
      <c r="Z6184" s="17">
        <v>0</v>
      </c>
      <c r="AA6184" s="17">
        <v>0</v>
      </c>
      <c r="AB6184" s="17">
        <v>0</v>
      </c>
      <c r="AC6184" s="17">
        <f t="shared" si="2308"/>
        <v>0</v>
      </c>
      <c r="AD6184" s="17">
        <v>0</v>
      </c>
      <c r="AE6184" s="17">
        <v>0</v>
      </c>
      <c r="AF6184" s="17">
        <v>0</v>
      </c>
      <c r="AG6184" s="17">
        <v>0</v>
      </c>
      <c r="AH6184" s="17">
        <v>0</v>
      </c>
      <c r="AI6184" s="17">
        <v>0</v>
      </c>
      <c r="AJ6184" s="17">
        <v>0</v>
      </c>
      <c r="AK6184" s="17">
        <v>0</v>
      </c>
      <c r="AL6184" s="17">
        <v>0</v>
      </c>
      <c r="AM6184" s="17">
        <v>0</v>
      </c>
      <c r="AN6184" s="17">
        <v>0</v>
      </c>
      <c r="AO6184" s="17">
        <v>0</v>
      </c>
      <c r="AP6184" s="18">
        <f>+'Per Cápita'!$E$4</f>
        <v>83816</v>
      </c>
      <c r="AQ6184" s="18">
        <f>+'Per Cápita'!$E$5</f>
        <v>74019</v>
      </c>
      <c r="AR6184" s="18">
        <f>+'Per Cápita'!$E$6</f>
        <v>111028</v>
      </c>
      <c r="AS6184" s="18">
        <f>+'Per Cápita'!$E$7</f>
        <v>136064</v>
      </c>
      <c r="AT6184" s="18">
        <f>+'Per Cápita'!$F$4</f>
        <v>103408</v>
      </c>
      <c r="AU6184" s="18">
        <f>+'Per Cápita'!$F$5</f>
        <v>90347</v>
      </c>
      <c r="AV6184" s="18">
        <f>+'Per Cápita'!$F$6</f>
        <v>138242</v>
      </c>
      <c r="AW6184" s="18">
        <f>+'Per Cápita'!$F$7</f>
        <v>166544</v>
      </c>
      <c r="AX6184" s="18">
        <f t="shared" si="2309"/>
        <v>0</v>
      </c>
      <c r="AY6184" s="18">
        <f t="shared" si="2310"/>
        <v>0</v>
      </c>
      <c r="AZ6184" s="18">
        <f t="shared" si="2311"/>
        <v>0</v>
      </c>
      <c r="BA6184" s="18">
        <f t="shared" si="2312"/>
        <v>0</v>
      </c>
      <c r="BB6184" s="18">
        <f t="shared" si="2313"/>
        <v>1260580.9526417996</v>
      </c>
      <c r="BC6184" s="18">
        <f t="shared" si="2314"/>
        <v>3504335.6558412071</v>
      </c>
      <c r="BD6184" s="18">
        <f t="shared" si="2315"/>
        <v>0</v>
      </c>
      <c r="BE6184" s="18">
        <f t="shared" si="2316"/>
        <v>0</v>
      </c>
      <c r="BF6184" s="18">
        <f t="shared" si="2317"/>
        <v>0</v>
      </c>
      <c r="BG6184" s="18">
        <f t="shared" si="2318"/>
        <v>0</v>
      </c>
      <c r="BH6184" s="18">
        <f t="shared" si="2319"/>
        <v>0</v>
      </c>
      <c r="BI6184" s="18">
        <f t="shared" si="2320"/>
        <v>0</v>
      </c>
      <c r="BJ6184" s="18">
        <f t="shared" si="2321"/>
        <v>0</v>
      </c>
      <c r="BK6184" s="18">
        <f t="shared" si="2322"/>
        <v>0</v>
      </c>
      <c r="BL6184" s="18">
        <f t="shared" si="2323"/>
        <v>0</v>
      </c>
      <c r="BM6184" s="18">
        <f t="shared" si="2324"/>
        <v>0</v>
      </c>
      <c r="BN6184" s="18">
        <f t="shared" si="2325"/>
        <v>4764916.6084830072</v>
      </c>
      <c r="BO6184" s="18">
        <f t="shared" si="2326"/>
        <v>0</v>
      </c>
      <c r="BP6184" s="4">
        <f t="shared" si="2327"/>
        <v>4764917</v>
      </c>
      <c r="BQ6184" t="s">
        <v>11411</v>
      </c>
    </row>
    <row r="6185" spans="1:69" x14ac:dyDescent="0.25">
      <c r="A6185" s="15" t="s">
        <v>7200</v>
      </c>
      <c r="B6185" t="s">
        <v>290</v>
      </c>
      <c r="C6185" s="15">
        <v>3798</v>
      </c>
      <c r="D6185" t="s">
        <v>7200</v>
      </c>
      <c r="E6185" t="s">
        <v>6854</v>
      </c>
      <c r="F6185" t="s">
        <v>9479</v>
      </c>
      <c r="G6185" s="15">
        <v>5605</v>
      </c>
      <c r="H6185" s="15">
        <v>252435000281</v>
      </c>
      <c r="I6185" t="s">
        <v>3008</v>
      </c>
      <c r="J6185">
        <v>1</v>
      </c>
      <c r="K6185" s="22">
        <v>11.803813346713497</v>
      </c>
      <c r="L6185" s="16"/>
      <c r="M6185" s="16">
        <f t="shared" si="2304"/>
        <v>0.82687434807353188</v>
      </c>
      <c r="N6185" s="16">
        <f t="shared" si="2305"/>
        <v>0.10821472634594782</v>
      </c>
      <c r="O6185" s="29">
        <f t="shared" si="2306"/>
        <v>1.1082147263459479</v>
      </c>
      <c r="P6185" s="17">
        <f t="shared" si="2307"/>
        <v>10</v>
      </c>
      <c r="Q6185" s="17">
        <v>0</v>
      </c>
      <c r="R6185" s="17">
        <v>0</v>
      </c>
      <c r="S6185" s="17">
        <v>0</v>
      </c>
      <c r="T6185" s="17">
        <v>0</v>
      </c>
      <c r="U6185" s="17">
        <v>10</v>
      </c>
      <c r="V6185" s="17">
        <v>0</v>
      </c>
      <c r="W6185" s="17">
        <v>0</v>
      </c>
      <c r="X6185" s="17">
        <v>0</v>
      </c>
      <c r="Y6185" s="17">
        <v>0</v>
      </c>
      <c r="Z6185" s="17">
        <v>0</v>
      </c>
      <c r="AA6185" s="17">
        <v>0</v>
      </c>
      <c r="AB6185" s="17">
        <v>0</v>
      </c>
      <c r="AC6185" s="17">
        <f t="shared" si="2308"/>
        <v>0</v>
      </c>
      <c r="AD6185" s="17">
        <v>0</v>
      </c>
      <c r="AE6185" s="17">
        <v>0</v>
      </c>
      <c r="AF6185" s="17">
        <v>0</v>
      </c>
      <c r="AG6185" s="17">
        <v>0</v>
      </c>
      <c r="AH6185" s="17">
        <v>0</v>
      </c>
      <c r="AI6185" s="17">
        <v>0</v>
      </c>
      <c r="AJ6185" s="17">
        <v>0</v>
      </c>
      <c r="AK6185" s="17">
        <v>0</v>
      </c>
      <c r="AL6185" s="17">
        <v>0</v>
      </c>
      <c r="AM6185" s="17">
        <v>0</v>
      </c>
      <c r="AN6185" s="17">
        <v>0</v>
      </c>
      <c r="AO6185" s="17">
        <v>0</v>
      </c>
      <c r="AP6185" s="18">
        <f>+'Per Cápita'!$E$4</f>
        <v>83816</v>
      </c>
      <c r="AQ6185" s="18">
        <f>+'Per Cápita'!$E$5</f>
        <v>74019</v>
      </c>
      <c r="AR6185" s="18">
        <f>+'Per Cápita'!$E$6</f>
        <v>111028</v>
      </c>
      <c r="AS6185" s="18">
        <f>+'Per Cápita'!$E$7</f>
        <v>136064</v>
      </c>
      <c r="AT6185" s="18">
        <f>+'Per Cápita'!$F$4</f>
        <v>103408</v>
      </c>
      <c r="AU6185" s="18">
        <f>+'Per Cápita'!$F$5</f>
        <v>90347</v>
      </c>
      <c r="AV6185" s="18">
        <f>+'Per Cápita'!$F$6</f>
        <v>138242</v>
      </c>
      <c r="AW6185" s="18">
        <f>+'Per Cápita'!$F$7</f>
        <v>166544</v>
      </c>
      <c r="AX6185" s="18">
        <f t="shared" si="2309"/>
        <v>0</v>
      </c>
      <c r="AY6185" s="18">
        <f t="shared" si="2310"/>
        <v>0</v>
      </c>
      <c r="AZ6185" s="18">
        <f t="shared" si="2311"/>
        <v>0</v>
      </c>
      <c r="BA6185" s="18">
        <f t="shared" si="2312"/>
        <v>0</v>
      </c>
      <c r="BB6185" s="18">
        <f t="shared" si="2313"/>
        <v>0</v>
      </c>
      <c r="BC6185" s="18">
        <f t="shared" si="2314"/>
        <v>1001238.7588117735</v>
      </c>
      <c r="BD6185" s="18">
        <f t="shared" si="2315"/>
        <v>0</v>
      </c>
      <c r="BE6185" s="18">
        <f t="shared" si="2316"/>
        <v>0</v>
      </c>
      <c r="BF6185" s="18">
        <f t="shared" si="2317"/>
        <v>0</v>
      </c>
      <c r="BG6185" s="18">
        <f t="shared" si="2318"/>
        <v>0</v>
      </c>
      <c r="BH6185" s="18">
        <f t="shared" si="2319"/>
        <v>0</v>
      </c>
      <c r="BI6185" s="18">
        <f t="shared" si="2320"/>
        <v>0</v>
      </c>
      <c r="BJ6185" s="18">
        <f t="shared" si="2321"/>
        <v>0</v>
      </c>
      <c r="BK6185" s="18">
        <f t="shared" si="2322"/>
        <v>0</v>
      </c>
      <c r="BL6185" s="18">
        <f t="shared" si="2323"/>
        <v>0</v>
      </c>
      <c r="BM6185" s="18">
        <f t="shared" si="2324"/>
        <v>0</v>
      </c>
      <c r="BN6185" s="18">
        <f t="shared" si="2325"/>
        <v>1001238.7588117735</v>
      </c>
      <c r="BO6185" s="18">
        <f t="shared" si="2326"/>
        <v>0</v>
      </c>
      <c r="BP6185" s="4">
        <f t="shared" si="2327"/>
        <v>1001239</v>
      </c>
      <c r="BQ6185" t="s">
        <v>11411</v>
      </c>
    </row>
    <row r="6186" spans="1:69" x14ac:dyDescent="0.25">
      <c r="A6186" s="15" t="s">
        <v>7200</v>
      </c>
      <c r="B6186" t="s">
        <v>290</v>
      </c>
      <c r="C6186" s="15">
        <v>3798</v>
      </c>
      <c r="D6186" t="s">
        <v>7200</v>
      </c>
      <c r="E6186" t="s">
        <v>6854</v>
      </c>
      <c r="F6186" t="s">
        <v>9479</v>
      </c>
      <c r="G6186" s="15">
        <v>5613</v>
      </c>
      <c r="H6186" s="15">
        <v>252435000290</v>
      </c>
      <c r="I6186" t="s">
        <v>3009</v>
      </c>
      <c r="J6186">
        <v>1</v>
      </c>
      <c r="K6186" s="22">
        <v>11.803813346713497</v>
      </c>
      <c r="L6186" s="16"/>
      <c r="M6186" s="16">
        <f t="shared" si="2304"/>
        <v>0.82687434807353188</v>
      </c>
      <c r="N6186" s="16">
        <f t="shared" si="2305"/>
        <v>0.10821472634594782</v>
      </c>
      <c r="O6186" s="29">
        <f t="shared" si="2306"/>
        <v>1.1082147263459479</v>
      </c>
      <c r="P6186" s="17">
        <f t="shared" si="2307"/>
        <v>7</v>
      </c>
      <c r="Q6186" s="17">
        <v>0</v>
      </c>
      <c r="R6186" s="17">
        <v>0</v>
      </c>
      <c r="S6186" s="17">
        <v>0</v>
      </c>
      <c r="T6186" s="17">
        <v>0</v>
      </c>
      <c r="U6186" s="17">
        <v>7</v>
      </c>
      <c r="V6186" s="17">
        <v>0</v>
      </c>
      <c r="W6186" s="17">
        <v>0</v>
      </c>
      <c r="X6186" s="17">
        <v>0</v>
      </c>
      <c r="Y6186" s="17">
        <v>0</v>
      </c>
      <c r="Z6186" s="17">
        <v>0</v>
      </c>
      <c r="AA6186" s="17">
        <v>0</v>
      </c>
      <c r="AB6186" s="17">
        <v>0</v>
      </c>
      <c r="AC6186" s="17">
        <f t="shared" si="2308"/>
        <v>0</v>
      </c>
      <c r="AD6186" s="17">
        <v>0</v>
      </c>
      <c r="AE6186" s="17">
        <v>0</v>
      </c>
      <c r="AF6186" s="17">
        <v>0</v>
      </c>
      <c r="AG6186" s="17">
        <v>0</v>
      </c>
      <c r="AH6186" s="17">
        <v>0</v>
      </c>
      <c r="AI6186" s="17">
        <v>0</v>
      </c>
      <c r="AJ6186" s="17">
        <v>0</v>
      </c>
      <c r="AK6186" s="17">
        <v>0</v>
      </c>
      <c r="AL6186" s="17">
        <v>0</v>
      </c>
      <c r="AM6186" s="17">
        <v>0</v>
      </c>
      <c r="AN6186" s="17">
        <v>0</v>
      </c>
      <c r="AO6186" s="17">
        <v>0</v>
      </c>
      <c r="AP6186" s="18">
        <f>+'Per Cápita'!$E$4</f>
        <v>83816</v>
      </c>
      <c r="AQ6186" s="18">
        <f>+'Per Cápita'!$E$5</f>
        <v>74019</v>
      </c>
      <c r="AR6186" s="18">
        <f>+'Per Cápita'!$E$6</f>
        <v>111028</v>
      </c>
      <c r="AS6186" s="18">
        <f>+'Per Cápita'!$E$7</f>
        <v>136064</v>
      </c>
      <c r="AT6186" s="18">
        <f>+'Per Cápita'!$F$4</f>
        <v>103408</v>
      </c>
      <c r="AU6186" s="18">
        <f>+'Per Cápita'!$F$5</f>
        <v>90347</v>
      </c>
      <c r="AV6186" s="18">
        <f>+'Per Cápita'!$F$6</f>
        <v>138242</v>
      </c>
      <c r="AW6186" s="18">
        <f>+'Per Cápita'!$F$7</f>
        <v>166544</v>
      </c>
      <c r="AX6186" s="18">
        <f t="shared" si="2309"/>
        <v>0</v>
      </c>
      <c r="AY6186" s="18">
        <f t="shared" si="2310"/>
        <v>0</v>
      </c>
      <c r="AZ6186" s="18">
        <f t="shared" si="2311"/>
        <v>0</v>
      </c>
      <c r="BA6186" s="18">
        <f t="shared" si="2312"/>
        <v>0</v>
      </c>
      <c r="BB6186" s="18">
        <f t="shared" si="2313"/>
        <v>0</v>
      </c>
      <c r="BC6186" s="18">
        <f t="shared" si="2314"/>
        <v>700867.1311682415</v>
      </c>
      <c r="BD6186" s="18">
        <f t="shared" si="2315"/>
        <v>0</v>
      </c>
      <c r="BE6186" s="18">
        <f t="shared" si="2316"/>
        <v>0</v>
      </c>
      <c r="BF6186" s="18">
        <f t="shared" si="2317"/>
        <v>0</v>
      </c>
      <c r="BG6186" s="18">
        <f t="shared" si="2318"/>
        <v>0</v>
      </c>
      <c r="BH6186" s="18">
        <f t="shared" si="2319"/>
        <v>0</v>
      </c>
      <c r="BI6186" s="18">
        <f t="shared" si="2320"/>
        <v>0</v>
      </c>
      <c r="BJ6186" s="18">
        <f t="shared" si="2321"/>
        <v>0</v>
      </c>
      <c r="BK6186" s="18">
        <f t="shared" si="2322"/>
        <v>0</v>
      </c>
      <c r="BL6186" s="18">
        <f t="shared" si="2323"/>
        <v>0</v>
      </c>
      <c r="BM6186" s="18">
        <f t="shared" si="2324"/>
        <v>0</v>
      </c>
      <c r="BN6186" s="18">
        <f t="shared" si="2325"/>
        <v>700867.1311682415</v>
      </c>
      <c r="BO6186" s="18">
        <f t="shared" si="2326"/>
        <v>0</v>
      </c>
      <c r="BP6186" s="4">
        <f t="shared" si="2327"/>
        <v>700867</v>
      </c>
      <c r="BQ6186" t="s">
        <v>11411</v>
      </c>
    </row>
    <row r="6187" spans="1:69" x14ac:dyDescent="0.25">
      <c r="A6187" s="15" t="s">
        <v>7200</v>
      </c>
      <c r="B6187" t="s">
        <v>290</v>
      </c>
      <c r="C6187" s="15">
        <v>3798</v>
      </c>
      <c r="D6187" t="s">
        <v>7200</v>
      </c>
      <c r="E6187" t="s">
        <v>6854</v>
      </c>
      <c r="F6187" t="s">
        <v>9479</v>
      </c>
      <c r="G6187" s="15">
        <v>5602</v>
      </c>
      <c r="H6187" s="15">
        <v>252435000303</v>
      </c>
      <c r="I6187" t="s">
        <v>3010</v>
      </c>
      <c r="J6187">
        <v>1</v>
      </c>
      <c r="K6187" s="22">
        <v>11.803813346713497</v>
      </c>
      <c r="L6187" s="16"/>
      <c r="M6187" s="16">
        <f t="shared" si="2304"/>
        <v>0.82687434807353188</v>
      </c>
      <c r="N6187" s="16">
        <f t="shared" si="2305"/>
        <v>0.10821472634594782</v>
      </c>
      <c r="O6187" s="29">
        <f t="shared" si="2306"/>
        <v>1.1082147263459479</v>
      </c>
      <c r="P6187" s="17">
        <f t="shared" si="2307"/>
        <v>6</v>
      </c>
      <c r="Q6187" s="17">
        <v>0</v>
      </c>
      <c r="R6187" s="17">
        <v>0</v>
      </c>
      <c r="S6187" s="17">
        <v>2</v>
      </c>
      <c r="T6187" s="17">
        <v>0</v>
      </c>
      <c r="U6187" s="17">
        <v>4</v>
      </c>
      <c r="V6187" s="17">
        <v>0</v>
      </c>
      <c r="W6187" s="17">
        <v>0</v>
      </c>
      <c r="X6187" s="17">
        <v>0</v>
      </c>
      <c r="Y6187" s="17">
        <v>0</v>
      </c>
      <c r="Z6187" s="17">
        <v>0</v>
      </c>
      <c r="AA6187" s="17">
        <v>0</v>
      </c>
      <c r="AB6187" s="17">
        <v>0</v>
      </c>
      <c r="AC6187" s="17">
        <f t="shared" si="2308"/>
        <v>0</v>
      </c>
      <c r="AD6187" s="17">
        <v>0</v>
      </c>
      <c r="AE6187" s="17">
        <v>0</v>
      </c>
      <c r="AF6187" s="17">
        <v>0</v>
      </c>
      <c r="AG6187" s="17">
        <v>0</v>
      </c>
      <c r="AH6187" s="17">
        <v>0</v>
      </c>
      <c r="AI6187" s="17">
        <v>0</v>
      </c>
      <c r="AJ6187" s="17">
        <v>0</v>
      </c>
      <c r="AK6187" s="17">
        <v>0</v>
      </c>
      <c r="AL6187" s="17">
        <v>0</v>
      </c>
      <c r="AM6187" s="17">
        <v>0</v>
      </c>
      <c r="AN6187" s="17">
        <v>0</v>
      </c>
      <c r="AO6187" s="17">
        <v>0</v>
      </c>
      <c r="AP6187" s="18">
        <f>+'Per Cápita'!$E$4</f>
        <v>83816</v>
      </c>
      <c r="AQ6187" s="18">
        <f>+'Per Cápita'!$E$5</f>
        <v>74019</v>
      </c>
      <c r="AR6187" s="18">
        <f>+'Per Cápita'!$E$6</f>
        <v>111028</v>
      </c>
      <c r="AS6187" s="18">
        <f>+'Per Cápita'!$E$7</f>
        <v>136064</v>
      </c>
      <c r="AT6187" s="18">
        <f>+'Per Cápita'!$F$4</f>
        <v>103408</v>
      </c>
      <c r="AU6187" s="18">
        <f>+'Per Cápita'!$F$5</f>
        <v>90347</v>
      </c>
      <c r="AV6187" s="18">
        <f>+'Per Cápita'!$F$6</f>
        <v>138242</v>
      </c>
      <c r="AW6187" s="18">
        <f>+'Per Cápita'!$F$7</f>
        <v>166544</v>
      </c>
      <c r="AX6187" s="18">
        <f t="shared" si="2309"/>
        <v>0</v>
      </c>
      <c r="AY6187" s="18">
        <f t="shared" si="2310"/>
        <v>0</v>
      </c>
      <c r="AZ6187" s="18">
        <f t="shared" si="2311"/>
        <v>0</v>
      </c>
      <c r="BA6187" s="18">
        <f t="shared" si="2312"/>
        <v>0</v>
      </c>
      <c r="BB6187" s="18">
        <f t="shared" si="2313"/>
        <v>229196.53684396355</v>
      </c>
      <c r="BC6187" s="18">
        <f t="shared" si="2314"/>
        <v>400495.50352470943</v>
      </c>
      <c r="BD6187" s="18">
        <f t="shared" si="2315"/>
        <v>0</v>
      </c>
      <c r="BE6187" s="18">
        <f t="shared" si="2316"/>
        <v>0</v>
      </c>
      <c r="BF6187" s="18">
        <f t="shared" si="2317"/>
        <v>0</v>
      </c>
      <c r="BG6187" s="18">
        <f t="shared" si="2318"/>
        <v>0</v>
      </c>
      <c r="BH6187" s="18">
        <f t="shared" si="2319"/>
        <v>0</v>
      </c>
      <c r="BI6187" s="18">
        <f t="shared" si="2320"/>
        <v>0</v>
      </c>
      <c r="BJ6187" s="18">
        <f t="shared" si="2321"/>
        <v>0</v>
      </c>
      <c r="BK6187" s="18">
        <f t="shared" si="2322"/>
        <v>0</v>
      </c>
      <c r="BL6187" s="18">
        <f t="shared" si="2323"/>
        <v>0</v>
      </c>
      <c r="BM6187" s="18">
        <f t="shared" si="2324"/>
        <v>0</v>
      </c>
      <c r="BN6187" s="18">
        <f t="shared" si="2325"/>
        <v>629692.04036867293</v>
      </c>
      <c r="BO6187" s="18">
        <f t="shared" si="2326"/>
        <v>0</v>
      </c>
      <c r="BP6187" s="4">
        <f t="shared" si="2327"/>
        <v>629692</v>
      </c>
      <c r="BQ6187" t="s">
        <v>11411</v>
      </c>
    </row>
    <row r="6188" spans="1:69" x14ac:dyDescent="0.25">
      <c r="A6188" s="15" t="s">
        <v>7200</v>
      </c>
      <c r="B6188" t="s">
        <v>290</v>
      </c>
      <c r="C6188" s="15">
        <v>3798</v>
      </c>
      <c r="D6188" t="s">
        <v>7200</v>
      </c>
      <c r="E6188" t="s">
        <v>6854</v>
      </c>
      <c r="F6188" t="s">
        <v>9479</v>
      </c>
      <c r="G6188" s="15">
        <v>6633</v>
      </c>
      <c r="H6188" s="15">
        <v>252435000320</v>
      </c>
      <c r="I6188" t="s">
        <v>9714</v>
      </c>
      <c r="J6188">
        <v>1</v>
      </c>
      <c r="K6188" s="22">
        <v>11.803813346713497</v>
      </c>
      <c r="L6188" s="16"/>
      <c r="M6188" s="16">
        <f t="shared" si="2304"/>
        <v>0.82687434807353188</v>
      </c>
      <c r="N6188" s="16">
        <f t="shared" si="2305"/>
        <v>0.10821472634594782</v>
      </c>
      <c r="O6188" s="29">
        <f t="shared" si="2306"/>
        <v>1.1082147263459479</v>
      </c>
      <c r="P6188" s="17">
        <f t="shared" si="2307"/>
        <v>261</v>
      </c>
      <c r="Q6188" s="17">
        <v>0</v>
      </c>
      <c r="R6188" s="17">
        <v>0</v>
      </c>
      <c r="S6188" s="17">
        <v>7</v>
      </c>
      <c r="T6188" s="17">
        <v>0</v>
      </c>
      <c r="U6188" s="17">
        <v>83</v>
      </c>
      <c r="V6188" s="17">
        <v>0</v>
      </c>
      <c r="W6188" s="17">
        <v>124</v>
      </c>
      <c r="X6188" s="17">
        <v>0</v>
      </c>
      <c r="Y6188" s="17">
        <v>0</v>
      </c>
      <c r="Z6188" s="17">
        <v>0</v>
      </c>
      <c r="AA6188" s="17">
        <v>47</v>
      </c>
      <c r="AB6188" s="17">
        <v>0</v>
      </c>
      <c r="AC6188" s="17">
        <f t="shared" si="2308"/>
        <v>0</v>
      </c>
      <c r="AD6188" s="17">
        <v>0</v>
      </c>
      <c r="AE6188" s="17">
        <v>0</v>
      </c>
      <c r="AF6188" s="17">
        <v>0</v>
      </c>
      <c r="AG6188" s="17">
        <v>0</v>
      </c>
      <c r="AH6188" s="17">
        <v>0</v>
      </c>
      <c r="AI6188" s="17">
        <v>0</v>
      </c>
      <c r="AJ6188" s="17">
        <v>0</v>
      </c>
      <c r="AK6188" s="17">
        <v>0</v>
      </c>
      <c r="AL6188" s="17">
        <v>0</v>
      </c>
      <c r="AM6188" s="17">
        <v>0</v>
      </c>
      <c r="AN6188" s="17">
        <v>0</v>
      </c>
      <c r="AO6188" s="17">
        <v>0</v>
      </c>
      <c r="AP6188" s="18">
        <f>+'Per Cápita'!$E$4</f>
        <v>83816</v>
      </c>
      <c r="AQ6188" s="18">
        <f>+'Per Cápita'!$E$5</f>
        <v>74019</v>
      </c>
      <c r="AR6188" s="18">
        <f>+'Per Cápita'!$E$6</f>
        <v>111028</v>
      </c>
      <c r="AS6188" s="18">
        <f>+'Per Cápita'!$E$7</f>
        <v>136064</v>
      </c>
      <c r="AT6188" s="18">
        <f>+'Per Cápita'!$F$4</f>
        <v>103408</v>
      </c>
      <c r="AU6188" s="18">
        <f>+'Per Cápita'!$F$5</f>
        <v>90347</v>
      </c>
      <c r="AV6188" s="18">
        <f>+'Per Cápita'!$F$6</f>
        <v>138242</v>
      </c>
      <c r="AW6188" s="18">
        <f>+'Per Cápita'!$F$7</f>
        <v>166544</v>
      </c>
      <c r="AX6188" s="18">
        <f t="shared" si="2309"/>
        <v>0</v>
      </c>
      <c r="AY6188" s="18">
        <f t="shared" si="2310"/>
        <v>0</v>
      </c>
      <c r="AZ6188" s="18">
        <f t="shared" si="2311"/>
        <v>0</v>
      </c>
      <c r="BA6188" s="18">
        <f t="shared" si="2312"/>
        <v>0</v>
      </c>
      <c r="BB6188" s="18">
        <f t="shared" si="2313"/>
        <v>802187.87895387248</v>
      </c>
      <c r="BC6188" s="18">
        <f t="shared" si="2314"/>
        <v>20725642.307403713</v>
      </c>
      <c r="BD6188" s="18">
        <f t="shared" si="2315"/>
        <v>0</v>
      </c>
      <c r="BE6188" s="18">
        <f t="shared" si="2316"/>
        <v>8674626.1290742978</v>
      </c>
      <c r="BF6188" s="18">
        <f t="shared" si="2317"/>
        <v>0</v>
      </c>
      <c r="BG6188" s="18">
        <f t="shared" si="2318"/>
        <v>0</v>
      </c>
      <c r="BH6188" s="18">
        <f t="shared" si="2319"/>
        <v>0</v>
      </c>
      <c r="BI6188" s="18">
        <f t="shared" si="2320"/>
        <v>0</v>
      </c>
      <c r="BJ6188" s="18">
        <f t="shared" si="2321"/>
        <v>0</v>
      </c>
      <c r="BK6188" s="18">
        <f t="shared" si="2322"/>
        <v>0</v>
      </c>
      <c r="BL6188" s="18">
        <f t="shared" si="2323"/>
        <v>0</v>
      </c>
      <c r="BM6188" s="18">
        <f t="shared" si="2324"/>
        <v>0</v>
      </c>
      <c r="BN6188" s="18">
        <f t="shared" si="2325"/>
        <v>30202456.315431885</v>
      </c>
      <c r="BO6188" s="18">
        <f t="shared" si="2326"/>
        <v>0</v>
      </c>
      <c r="BP6188" s="4">
        <f t="shared" si="2327"/>
        <v>30202456</v>
      </c>
      <c r="BQ6188" t="s">
        <v>11411</v>
      </c>
    </row>
    <row r="6189" spans="1:69" x14ac:dyDescent="0.25">
      <c r="A6189" s="15" t="s">
        <v>7200</v>
      </c>
      <c r="B6189" t="s">
        <v>290</v>
      </c>
      <c r="C6189" s="15">
        <v>3798</v>
      </c>
      <c r="D6189" t="s">
        <v>7200</v>
      </c>
      <c r="E6189" t="s">
        <v>6418</v>
      </c>
      <c r="F6189" t="s">
        <v>2118</v>
      </c>
      <c r="G6189" s="15">
        <v>20396</v>
      </c>
      <c r="H6189" s="15">
        <v>252473000252</v>
      </c>
      <c r="I6189" t="s">
        <v>3013</v>
      </c>
      <c r="J6189">
        <v>1</v>
      </c>
      <c r="K6189" s="22">
        <v>79.180552832777892</v>
      </c>
      <c r="L6189" s="16"/>
      <c r="M6189" s="16">
        <f t="shared" si="2304"/>
        <v>5.5467132595699979</v>
      </c>
      <c r="N6189" s="16">
        <f t="shared" si="2305"/>
        <v>0.82215988884450142</v>
      </c>
      <c r="O6189" s="29">
        <f t="shared" si="2306"/>
        <v>1.8221598888445014</v>
      </c>
      <c r="P6189" s="17">
        <f t="shared" si="2307"/>
        <v>247</v>
      </c>
      <c r="Q6189" s="17">
        <v>0</v>
      </c>
      <c r="R6189" s="17">
        <v>0</v>
      </c>
      <c r="S6189" s="17">
        <v>31</v>
      </c>
      <c r="T6189" s="17">
        <v>0</v>
      </c>
      <c r="U6189" s="17">
        <v>153</v>
      </c>
      <c r="V6189" s="17">
        <v>0</v>
      </c>
      <c r="W6189" s="17">
        <v>63</v>
      </c>
      <c r="X6189" s="17">
        <v>0</v>
      </c>
      <c r="Y6189" s="17">
        <v>0</v>
      </c>
      <c r="Z6189" s="17">
        <v>0</v>
      </c>
      <c r="AA6189" s="17">
        <v>0</v>
      </c>
      <c r="AB6189" s="17">
        <v>0</v>
      </c>
      <c r="AC6189" s="17">
        <f t="shared" si="2308"/>
        <v>0</v>
      </c>
      <c r="AD6189" s="17">
        <v>0</v>
      </c>
      <c r="AE6189" s="17">
        <v>0</v>
      </c>
      <c r="AF6189" s="17">
        <v>0</v>
      </c>
      <c r="AG6189" s="17">
        <v>0</v>
      </c>
      <c r="AH6189" s="17">
        <v>0</v>
      </c>
      <c r="AI6189" s="17">
        <v>0</v>
      </c>
      <c r="AJ6189" s="17">
        <v>0</v>
      </c>
      <c r="AK6189" s="17">
        <v>0</v>
      </c>
      <c r="AL6189" s="17">
        <v>0</v>
      </c>
      <c r="AM6189" s="17">
        <v>0</v>
      </c>
      <c r="AN6189" s="17">
        <v>0</v>
      </c>
      <c r="AO6189" s="17">
        <v>0</v>
      </c>
      <c r="AP6189" s="18">
        <f>+'Per Cápita'!$E$4</f>
        <v>83816</v>
      </c>
      <c r="AQ6189" s="18">
        <f>+'Per Cápita'!$E$5</f>
        <v>74019</v>
      </c>
      <c r="AR6189" s="18">
        <f>+'Per Cápita'!$E$6</f>
        <v>111028</v>
      </c>
      <c r="AS6189" s="18">
        <f>+'Per Cápita'!$E$7</f>
        <v>136064</v>
      </c>
      <c r="AT6189" s="18">
        <f>+'Per Cápita'!$F$4</f>
        <v>103408</v>
      </c>
      <c r="AU6189" s="18">
        <f>+'Per Cápita'!$F$5</f>
        <v>90347</v>
      </c>
      <c r="AV6189" s="18">
        <f>+'Per Cápita'!$F$6</f>
        <v>138242</v>
      </c>
      <c r="AW6189" s="18">
        <f>+'Per Cápita'!$F$7</f>
        <v>166544</v>
      </c>
      <c r="AX6189" s="18">
        <f t="shared" si="2309"/>
        <v>0</v>
      </c>
      <c r="AY6189" s="18">
        <f t="shared" si="2310"/>
        <v>0</v>
      </c>
      <c r="AZ6189" s="18">
        <f t="shared" si="2311"/>
        <v>0</v>
      </c>
      <c r="BA6189" s="18">
        <f t="shared" si="2312"/>
        <v>0</v>
      </c>
      <c r="BB6189" s="18">
        <f t="shared" si="2313"/>
        <v>5841203.203354598</v>
      </c>
      <c r="BC6189" s="18">
        <f t="shared" si="2314"/>
        <v>35559362.767125778</v>
      </c>
      <c r="BD6189" s="18">
        <f t="shared" si="2315"/>
        <v>0</v>
      </c>
      <c r="BE6189" s="18">
        <f t="shared" si="2316"/>
        <v>0</v>
      </c>
      <c r="BF6189" s="18">
        <f t="shared" si="2317"/>
        <v>0</v>
      </c>
      <c r="BG6189" s="18">
        <f t="shared" si="2318"/>
        <v>0</v>
      </c>
      <c r="BH6189" s="18">
        <f t="shared" si="2319"/>
        <v>0</v>
      </c>
      <c r="BI6189" s="18">
        <f t="shared" si="2320"/>
        <v>0</v>
      </c>
      <c r="BJ6189" s="18">
        <f t="shared" si="2321"/>
        <v>0</v>
      </c>
      <c r="BK6189" s="18">
        <f t="shared" si="2322"/>
        <v>0</v>
      </c>
      <c r="BL6189" s="18">
        <f t="shared" si="2323"/>
        <v>0</v>
      </c>
      <c r="BM6189" s="18">
        <f t="shared" si="2324"/>
        <v>0</v>
      </c>
      <c r="BN6189" s="18">
        <f t="shared" si="2325"/>
        <v>41400565.970480375</v>
      </c>
      <c r="BO6189" s="18">
        <f t="shared" si="2326"/>
        <v>0</v>
      </c>
      <c r="BP6189" s="4">
        <f t="shared" si="2327"/>
        <v>41400566</v>
      </c>
      <c r="BQ6189" t="s">
        <v>11411</v>
      </c>
    </row>
    <row r="6190" spans="1:69" x14ac:dyDescent="0.25">
      <c r="A6190" s="15" t="s">
        <v>7200</v>
      </c>
      <c r="B6190" t="s">
        <v>290</v>
      </c>
      <c r="C6190" s="15">
        <v>3798</v>
      </c>
      <c r="D6190" t="s">
        <v>7200</v>
      </c>
      <c r="E6190" t="s">
        <v>6418</v>
      </c>
      <c r="F6190" t="s">
        <v>2118</v>
      </c>
      <c r="G6190" s="15">
        <v>20412</v>
      </c>
      <c r="H6190" s="15">
        <v>252473000741</v>
      </c>
      <c r="I6190" t="s">
        <v>3014</v>
      </c>
      <c r="J6190">
        <v>1</v>
      </c>
      <c r="K6190" s="22">
        <v>79.180552832777892</v>
      </c>
      <c r="L6190" s="16"/>
      <c r="M6190" s="16">
        <f t="shared" si="2304"/>
        <v>5.5467132595699979</v>
      </c>
      <c r="N6190" s="16">
        <f t="shared" si="2305"/>
        <v>0.82215988884450142</v>
      </c>
      <c r="O6190" s="29">
        <f t="shared" si="2306"/>
        <v>1.8221598888445014</v>
      </c>
      <c r="P6190" s="17">
        <f t="shared" si="2307"/>
        <v>227</v>
      </c>
      <c r="Q6190" s="17">
        <v>0</v>
      </c>
      <c r="R6190" s="17">
        <v>0</v>
      </c>
      <c r="S6190" s="17">
        <v>33</v>
      </c>
      <c r="T6190" s="17">
        <v>0</v>
      </c>
      <c r="U6190" s="17">
        <v>142</v>
      </c>
      <c r="V6190" s="17">
        <v>0</v>
      </c>
      <c r="W6190" s="17">
        <v>52</v>
      </c>
      <c r="X6190" s="17">
        <v>0</v>
      </c>
      <c r="Y6190" s="17">
        <v>0</v>
      </c>
      <c r="Z6190" s="17">
        <v>0</v>
      </c>
      <c r="AA6190" s="17">
        <v>0</v>
      </c>
      <c r="AB6190" s="17">
        <v>0</v>
      </c>
      <c r="AC6190" s="17">
        <f t="shared" si="2308"/>
        <v>0</v>
      </c>
      <c r="AD6190" s="17">
        <v>0</v>
      </c>
      <c r="AE6190" s="17">
        <v>0</v>
      </c>
      <c r="AF6190" s="17">
        <v>0</v>
      </c>
      <c r="AG6190" s="17">
        <v>0</v>
      </c>
      <c r="AH6190" s="17">
        <v>0</v>
      </c>
      <c r="AI6190" s="17">
        <v>0</v>
      </c>
      <c r="AJ6190" s="17">
        <v>0</v>
      </c>
      <c r="AK6190" s="17">
        <v>0</v>
      </c>
      <c r="AL6190" s="17">
        <v>0</v>
      </c>
      <c r="AM6190" s="17">
        <v>0</v>
      </c>
      <c r="AN6190" s="17">
        <v>0</v>
      </c>
      <c r="AO6190" s="17">
        <v>0</v>
      </c>
      <c r="AP6190" s="18">
        <f>+'Per Cápita'!$E$4</f>
        <v>83816</v>
      </c>
      <c r="AQ6190" s="18">
        <f>+'Per Cápita'!$E$5</f>
        <v>74019</v>
      </c>
      <c r="AR6190" s="18">
        <f>+'Per Cápita'!$E$6</f>
        <v>111028</v>
      </c>
      <c r="AS6190" s="18">
        <f>+'Per Cápita'!$E$7</f>
        <v>136064</v>
      </c>
      <c r="AT6190" s="18">
        <f>+'Per Cápita'!$F$4</f>
        <v>103408</v>
      </c>
      <c r="AU6190" s="18">
        <f>+'Per Cápita'!$F$5</f>
        <v>90347</v>
      </c>
      <c r="AV6190" s="18">
        <f>+'Per Cápita'!$F$6</f>
        <v>138242</v>
      </c>
      <c r="AW6190" s="18">
        <f>+'Per Cápita'!$F$7</f>
        <v>166544</v>
      </c>
      <c r="AX6190" s="18">
        <f t="shared" si="2309"/>
        <v>0</v>
      </c>
      <c r="AY6190" s="18">
        <f t="shared" si="2310"/>
        <v>0</v>
      </c>
      <c r="AZ6190" s="18">
        <f t="shared" si="2311"/>
        <v>0</v>
      </c>
      <c r="BA6190" s="18">
        <f t="shared" si="2312"/>
        <v>0</v>
      </c>
      <c r="BB6190" s="18">
        <f t="shared" si="2313"/>
        <v>6218055.022925863</v>
      </c>
      <c r="BC6190" s="18">
        <f t="shared" si="2314"/>
        <v>31937575.818622228</v>
      </c>
      <c r="BD6190" s="18">
        <f t="shared" si="2315"/>
        <v>0</v>
      </c>
      <c r="BE6190" s="18">
        <f t="shared" si="2316"/>
        <v>0</v>
      </c>
      <c r="BF6190" s="18">
        <f t="shared" si="2317"/>
        <v>0</v>
      </c>
      <c r="BG6190" s="18">
        <f t="shared" si="2318"/>
        <v>0</v>
      </c>
      <c r="BH6190" s="18">
        <f t="shared" si="2319"/>
        <v>0</v>
      </c>
      <c r="BI6190" s="18">
        <f t="shared" si="2320"/>
        <v>0</v>
      </c>
      <c r="BJ6190" s="18">
        <f t="shared" si="2321"/>
        <v>0</v>
      </c>
      <c r="BK6190" s="18">
        <f t="shared" si="2322"/>
        <v>0</v>
      </c>
      <c r="BL6190" s="18">
        <f t="shared" si="2323"/>
        <v>0</v>
      </c>
      <c r="BM6190" s="18">
        <f t="shared" si="2324"/>
        <v>0</v>
      </c>
      <c r="BN6190" s="18">
        <f t="shared" si="2325"/>
        <v>38155630.841548093</v>
      </c>
      <c r="BO6190" s="18">
        <f t="shared" si="2326"/>
        <v>0</v>
      </c>
      <c r="BP6190" s="4">
        <f t="shared" si="2327"/>
        <v>38155631</v>
      </c>
      <c r="BQ6190" t="s">
        <v>11411</v>
      </c>
    </row>
    <row r="6191" spans="1:69" x14ac:dyDescent="0.25">
      <c r="A6191" s="15" t="s">
        <v>7200</v>
      </c>
      <c r="B6191" t="s">
        <v>290</v>
      </c>
      <c r="C6191" s="15">
        <v>3798</v>
      </c>
      <c r="D6191" t="s">
        <v>7200</v>
      </c>
      <c r="E6191" t="s">
        <v>6418</v>
      </c>
      <c r="F6191" t="s">
        <v>2118</v>
      </c>
      <c r="G6191" s="15">
        <v>20394</v>
      </c>
      <c r="H6191" s="15">
        <v>252473001062</v>
      </c>
      <c r="I6191" t="s">
        <v>3015</v>
      </c>
      <c r="J6191">
        <v>1</v>
      </c>
      <c r="K6191" s="22">
        <v>79.180552832777892</v>
      </c>
      <c r="L6191" s="16"/>
      <c r="M6191" s="16">
        <f t="shared" si="2304"/>
        <v>5.5467132595699979</v>
      </c>
      <c r="N6191" s="16">
        <f t="shared" si="2305"/>
        <v>0.82215988884450142</v>
      </c>
      <c r="O6191" s="29">
        <f t="shared" si="2306"/>
        <v>1.8221598888445014</v>
      </c>
      <c r="P6191" s="17">
        <f t="shared" si="2307"/>
        <v>251</v>
      </c>
      <c r="Q6191" s="17">
        <v>0</v>
      </c>
      <c r="R6191" s="17">
        <v>0</v>
      </c>
      <c r="S6191" s="17">
        <v>20</v>
      </c>
      <c r="T6191" s="17">
        <v>0</v>
      </c>
      <c r="U6191" s="17">
        <v>148</v>
      </c>
      <c r="V6191" s="17">
        <v>0</v>
      </c>
      <c r="W6191" s="17">
        <v>60</v>
      </c>
      <c r="X6191" s="17">
        <v>0</v>
      </c>
      <c r="Y6191" s="17">
        <v>0</v>
      </c>
      <c r="Z6191" s="17">
        <v>0</v>
      </c>
      <c r="AA6191" s="17">
        <v>23</v>
      </c>
      <c r="AB6191" s="17">
        <v>0</v>
      </c>
      <c r="AC6191" s="17">
        <f t="shared" si="2308"/>
        <v>0</v>
      </c>
      <c r="AD6191" s="17">
        <v>0</v>
      </c>
      <c r="AE6191" s="17">
        <v>0</v>
      </c>
      <c r="AF6191" s="17">
        <v>0</v>
      </c>
      <c r="AG6191" s="17">
        <v>0</v>
      </c>
      <c r="AH6191" s="17">
        <v>0</v>
      </c>
      <c r="AI6191" s="17">
        <v>0</v>
      </c>
      <c r="AJ6191" s="17">
        <v>0</v>
      </c>
      <c r="AK6191" s="17">
        <v>0</v>
      </c>
      <c r="AL6191" s="17">
        <v>0</v>
      </c>
      <c r="AM6191" s="17">
        <v>0</v>
      </c>
      <c r="AN6191" s="17">
        <v>0</v>
      </c>
      <c r="AO6191" s="17">
        <v>0</v>
      </c>
      <c r="AP6191" s="18">
        <f>+'Per Cápita'!$E$4</f>
        <v>83816</v>
      </c>
      <c r="AQ6191" s="18">
        <f>+'Per Cápita'!$E$5</f>
        <v>74019</v>
      </c>
      <c r="AR6191" s="18">
        <f>+'Per Cápita'!$E$6</f>
        <v>111028</v>
      </c>
      <c r="AS6191" s="18">
        <f>+'Per Cápita'!$E$7</f>
        <v>136064</v>
      </c>
      <c r="AT6191" s="18">
        <f>+'Per Cápita'!$F$4</f>
        <v>103408</v>
      </c>
      <c r="AU6191" s="18">
        <f>+'Per Cápita'!$F$5</f>
        <v>90347</v>
      </c>
      <c r="AV6191" s="18">
        <f>+'Per Cápita'!$F$6</f>
        <v>138242</v>
      </c>
      <c r="AW6191" s="18">
        <f>+'Per Cápita'!$F$7</f>
        <v>166544</v>
      </c>
      <c r="AX6191" s="18">
        <f t="shared" si="2309"/>
        <v>0</v>
      </c>
      <c r="AY6191" s="18">
        <f t="shared" si="2310"/>
        <v>0</v>
      </c>
      <c r="AZ6191" s="18">
        <f t="shared" si="2311"/>
        <v>0</v>
      </c>
      <c r="BA6191" s="18">
        <f t="shared" si="2312"/>
        <v>0</v>
      </c>
      <c r="BB6191" s="18">
        <f t="shared" si="2313"/>
        <v>3768518.1957126441</v>
      </c>
      <c r="BC6191" s="18">
        <f t="shared" si="2314"/>
        <v>34242349.331306309</v>
      </c>
      <c r="BD6191" s="18">
        <f t="shared" si="2315"/>
        <v>0</v>
      </c>
      <c r="BE6191" s="18">
        <f t="shared" si="2316"/>
        <v>6979805.3201375287</v>
      </c>
      <c r="BF6191" s="18">
        <f t="shared" si="2317"/>
        <v>0</v>
      </c>
      <c r="BG6191" s="18">
        <f t="shared" si="2318"/>
        <v>0</v>
      </c>
      <c r="BH6191" s="18">
        <f t="shared" si="2319"/>
        <v>0</v>
      </c>
      <c r="BI6191" s="18">
        <f t="shared" si="2320"/>
        <v>0</v>
      </c>
      <c r="BJ6191" s="18">
        <f t="shared" si="2321"/>
        <v>0</v>
      </c>
      <c r="BK6191" s="18">
        <f t="shared" si="2322"/>
        <v>0</v>
      </c>
      <c r="BL6191" s="18">
        <f t="shared" si="2323"/>
        <v>0</v>
      </c>
      <c r="BM6191" s="18">
        <f t="shared" si="2324"/>
        <v>0</v>
      </c>
      <c r="BN6191" s="18">
        <f t="shared" si="2325"/>
        <v>44990672.84715648</v>
      </c>
      <c r="BO6191" s="18">
        <f t="shared" si="2326"/>
        <v>0</v>
      </c>
      <c r="BP6191" s="4">
        <f t="shared" si="2327"/>
        <v>44990673</v>
      </c>
      <c r="BQ6191" t="s">
        <v>11411</v>
      </c>
    </row>
    <row r="6192" spans="1:69" x14ac:dyDescent="0.25">
      <c r="A6192" s="15" t="s">
        <v>7200</v>
      </c>
      <c r="B6192" t="s">
        <v>290</v>
      </c>
      <c r="C6192" s="15">
        <v>3798</v>
      </c>
      <c r="D6192" t="s">
        <v>7200</v>
      </c>
      <c r="E6192" t="s">
        <v>6419</v>
      </c>
      <c r="F6192" t="s">
        <v>3017</v>
      </c>
      <c r="G6192" s="15">
        <v>7109</v>
      </c>
      <c r="H6192" s="15">
        <v>252490000266</v>
      </c>
      <c r="I6192" t="s">
        <v>9715</v>
      </c>
      <c r="J6192">
        <v>1</v>
      </c>
      <c r="K6192" s="22">
        <v>77.458325529125304</v>
      </c>
      <c r="L6192" s="16"/>
      <c r="M6192" s="16">
        <f t="shared" si="2304"/>
        <v>5.4260687240192329</v>
      </c>
      <c r="N6192" s="16">
        <f t="shared" si="2305"/>
        <v>0.8039106256485582</v>
      </c>
      <c r="O6192" s="29">
        <f t="shared" si="2306"/>
        <v>1.8039106256485582</v>
      </c>
      <c r="P6192" s="17">
        <f t="shared" si="2307"/>
        <v>492</v>
      </c>
      <c r="Q6192" s="17">
        <v>0</v>
      </c>
      <c r="R6192" s="17">
        <v>0</v>
      </c>
      <c r="S6192" s="17">
        <v>36</v>
      </c>
      <c r="T6192" s="17">
        <v>0</v>
      </c>
      <c r="U6192" s="17">
        <v>325</v>
      </c>
      <c r="V6192" s="17">
        <v>0</v>
      </c>
      <c r="W6192" s="17">
        <v>90</v>
      </c>
      <c r="X6192" s="17">
        <v>0</v>
      </c>
      <c r="Y6192" s="17">
        <v>41</v>
      </c>
      <c r="Z6192" s="17">
        <v>0</v>
      </c>
      <c r="AA6192" s="17">
        <v>0</v>
      </c>
      <c r="AB6192" s="17">
        <v>0</v>
      </c>
      <c r="AC6192" s="17">
        <f t="shared" si="2308"/>
        <v>0</v>
      </c>
      <c r="AD6192" s="17">
        <v>0</v>
      </c>
      <c r="AE6192" s="17">
        <v>0</v>
      </c>
      <c r="AF6192" s="17">
        <v>0</v>
      </c>
      <c r="AG6192" s="17">
        <v>0</v>
      </c>
      <c r="AH6192" s="17">
        <v>0</v>
      </c>
      <c r="AI6192" s="17">
        <v>0</v>
      </c>
      <c r="AJ6192" s="17">
        <v>0</v>
      </c>
      <c r="AK6192" s="17">
        <v>0</v>
      </c>
      <c r="AL6192" s="17">
        <v>0</v>
      </c>
      <c r="AM6192" s="17">
        <v>0</v>
      </c>
      <c r="AN6192" s="17">
        <v>0</v>
      </c>
      <c r="AO6192" s="17">
        <v>0</v>
      </c>
      <c r="AP6192" s="18">
        <f>+'Per Cápita'!$E$4</f>
        <v>83816</v>
      </c>
      <c r="AQ6192" s="18">
        <f>+'Per Cápita'!$E$5</f>
        <v>74019</v>
      </c>
      <c r="AR6192" s="18">
        <f>+'Per Cápita'!$E$6</f>
        <v>111028</v>
      </c>
      <c r="AS6192" s="18">
        <f>+'Per Cápita'!$E$7</f>
        <v>136064</v>
      </c>
      <c r="AT6192" s="18">
        <f>+'Per Cápita'!$F$4</f>
        <v>103408</v>
      </c>
      <c r="AU6192" s="18">
        <f>+'Per Cápita'!$F$5</f>
        <v>90347</v>
      </c>
      <c r="AV6192" s="18">
        <f>+'Per Cápita'!$F$6</f>
        <v>138242</v>
      </c>
      <c r="AW6192" s="18">
        <f>+'Per Cápita'!$F$7</f>
        <v>166544</v>
      </c>
      <c r="AX6192" s="18">
        <f t="shared" si="2309"/>
        <v>0</v>
      </c>
      <c r="AY6192" s="18">
        <f t="shared" si="2310"/>
        <v>0</v>
      </c>
      <c r="AZ6192" s="18">
        <f t="shared" si="2311"/>
        <v>0</v>
      </c>
      <c r="BA6192" s="18">
        <f t="shared" si="2312"/>
        <v>0</v>
      </c>
      <c r="BB6192" s="18">
        <f t="shared" si="2313"/>
        <v>6715396.4391743802</v>
      </c>
      <c r="BC6192" s="18">
        <f t="shared" si="2314"/>
        <v>67635834.017620176</v>
      </c>
      <c r="BD6192" s="18">
        <f t="shared" si="2315"/>
        <v>10224424.721147228</v>
      </c>
      <c r="BE6192" s="18">
        <f t="shared" si="2316"/>
        <v>0</v>
      </c>
      <c r="BF6192" s="18">
        <f t="shared" si="2317"/>
        <v>0</v>
      </c>
      <c r="BG6192" s="18">
        <f t="shared" si="2318"/>
        <v>0</v>
      </c>
      <c r="BH6192" s="18">
        <f t="shared" si="2319"/>
        <v>0</v>
      </c>
      <c r="BI6192" s="18">
        <f t="shared" si="2320"/>
        <v>0</v>
      </c>
      <c r="BJ6192" s="18">
        <f t="shared" si="2321"/>
        <v>0</v>
      </c>
      <c r="BK6192" s="18">
        <f t="shared" si="2322"/>
        <v>0</v>
      </c>
      <c r="BL6192" s="18">
        <f t="shared" si="2323"/>
        <v>0</v>
      </c>
      <c r="BM6192" s="18">
        <f t="shared" si="2324"/>
        <v>0</v>
      </c>
      <c r="BN6192" s="18">
        <f t="shared" si="2325"/>
        <v>84575655.177941784</v>
      </c>
      <c r="BO6192" s="18">
        <f t="shared" si="2326"/>
        <v>0</v>
      </c>
      <c r="BP6192" s="4">
        <f t="shared" si="2327"/>
        <v>84575655</v>
      </c>
      <c r="BQ6192" t="s">
        <v>11411</v>
      </c>
    </row>
    <row r="6193" spans="1:69" x14ac:dyDescent="0.25">
      <c r="A6193" s="15" t="s">
        <v>7200</v>
      </c>
      <c r="B6193" t="s">
        <v>290</v>
      </c>
      <c r="C6193" s="15">
        <v>3798</v>
      </c>
      <c r="D6193" t="s">
        <v>7200</v>
      </c>
      <c r="E6193" t="s">
        <v>6419</v>
      </c>
      <c r="F6193" t="s">
        <v>3017</v>
      </c>
      <c r="G6193" s="15">
        <v>7359</v>
      </c>
      <c r="H6193" s="15">
        <v>252490000614</v>
      </c>
      <c r="I6193" t="s">
        <v>3020</v>
      </c>
      <c r="J6193">
        <v>1</v>
      </c>
      <c r="K6193" s="22">
        <v>77.458325529125304</v>
      </c>
      <c r="L6193" s="16"/>
      <c r="M6193" s="16">
        <f t="shared" si="2304"/>
        <v>5.4260687240192329</v>
      </c>
      <c r="N6193" s="16">
        <f t="shared" si="2305"/>
        <v>0.8039106256485582</v>
      </c>
      <c r="O6193" s="29">
        <f t="shared" si="2306"/>
        <v>1.8039106256485582</v>
      </c>
      <c r="P6193" s="17">
        <f t="shared" si="2307"/>
        <v>336</v>
      </c>
      <c r="Q6193" s="17">
        <v>0</v>
      </c>
      <c r="R6193" s="17">
        <v>0</v>
      </c>
      <c r="S6193" s="17">
        <v>21</v>
      </c>
      <c r="T6193" s="17">
        <v>0</v>
      </c>
      <c r="U6193" s="17">
        <v>207</v>
      </c>
      <c r="V6193" s="17">
        <v>0</v>
      </c>
      <c r="W6193" s="17">
        <v>80</v>
      </c>
      <c r="X6193" s="17">
        <v>0</v>
      </c>
      <c r="Y6193" s="17">
        <v>28</v>
      </c>
      <c r="Z6193" s="17">
        <v>0</v>
      </c>
      <c r="AA6193" s="17">
        <v>0</v>
      </c>
      <c r="AB6193" s="17">
        <v>0</v>
      </c>
      <c r="AC6193" s="17">
        <f t="shared" si="2308"/>
        <v>0</v>
      </c>
      <c r="AD6193" s="17">
        <v>0</v>
      </c>
      <c r="AE6193" s="17">
        <v>0</v>
      </c>
      <c r="AF6193" s="17">
        <v>0</v>
      </c>
      <c r="AG6193" s="17">
        <v>0</v>
      </c>
      <c r="AH6193" s="17">
        <v>0</v>
      </c>
      <c r="AI6193" s="17">
        <v>0</v>
      </c>
      <c r="AJ6193" s="17">
        <v>0</v>
      </c>
      <c r="AK6193" s="17">
        <v>0</v>
      </c>
      <c r="AL6193" s="17">
        <v>0</v>
      </c>
      <c r="AM6193" s="17">
        <v>0</v>
      </c>
      <c r="AN6193" s="17">
        <v>0</v>
      </c>
      <c r="AO6193" s="17">
        <v>0</v>
      </c>
      <c r="AP6193" s="18">
        <f>+'Per Cápita'!$E$4</f>
        <v>83816</v>
      </c>
      <c r="AQ6193" s="18">
        <f>+'Per Cápita'!$E$5</f>
        <v>74019</v>
      </c>
      <c r="AR6193" s="18">
        <f>+'Per Cápita'!$E$6</f>
        <v>111028</v>
      </c>
      <c r="AS6193" s="18">
        <f>+'Per Cápita'!$E$7</f>
        <v>136064</v>
      </c>
      <c r="AT6193" s="18">
        <f>+'Per Cápita'!$F$4</f>
        <v>103408</v>
      </c>
      <c r="AU6193" s="18">
        <f>+'Per Cápita'!$F$5</f>
        <v>90347</v>
      </c>
      <c r="AV6193" s="18">
        <f>+'Per Cápita'!$F$6</f>
        <v>138242</v>
      </c>
      <c r="AW6193" s="18">
        <f>+'Per Cápita'!$F$7</f>
        <v>166544</v>
      </c>
      <c r="AX6193" s="18">
        <f t="shared" si="2309"/>
        <v>0</v>
      </c>
      <c r="AY6193" s="18">
        <f t="shared" si="2310"/>
        <v>0</v>
      </c>
      <c r="AZ6193" s="18">
        <f t="shared" si="2311"/>
        <v>0</v>
      </c>
      <c r="BA6193" s="18">
        <f t="shared" si="2312"/>
        <v>0</v>
      </c>
      <c r="BB6193" s="18">
        <f t="shared" si="2313"/>
        <v>3917314.5895183883</v>
      </c>
      <c r="BC6193" s="18">
        <f t="shared" si="2314"/>
        <v>46774661.115799971</v>
      </c>
      <c r="BD6193" s="18">
        <f t="shared" si="2315"/>
        <v>6982533.9559054235</v>
      </c>
      <c r="BE6193" s="18">
        <f t="shared" si="2316"/>
        <v>0</v>
      </c>
      <c r="BF6193" s="18">
        <f t="shared" si="2317"/>
        <v>0</v>
      </c>
      <c r="BG6193" s="18">
        <f t="shared" si="2318"/>
        <v>0</v>
      </c>
      <c r="BH6193" s="18">
        <f t="shared" si="2319"/>
        <v>0</v>
      </c>
      <c r="BI6193" s="18">
        <f t="shared" si="2320"/>
        <v>0</v>
      </c>
      <c r="BJ6193" s="18">
        <f t="shared" si="2321"/>
        <v>0</v>
      </c>
      <c r="BK6193" s="18">
        <f t="shared" si="2322"/>
        <v>0</v>
      </c>
      <c r="BL6193" s="18">
        <f t="shared" si="2323"/>
        <v>0</v>
      </c>
      <c r="BM6193" s="18">
        <f t="shared" si="2324"/>
        <v>0</v>
      </c>
      <c r="BN6193" s="18">
        <f t="shared" si="2325"/>
        <v>57674509.661223784</v>
      </c>
      <c r="BO6193" s="18">
        <f t="shared" si="2326"/>
        <v>0</v>
      </c>
      <c r="BP6193" s="4">
        <f t="shared" si="2327"/>
        <v>57674510</v>
      </c>
      <c r="BQ6193" t="s">
        <v>11411</v>
      </c>
    </row>
    <row r="6194" spans="1:69" x14ac:dyDescent="0.25">
      <c r="A6194" s="15" t="s">
        <v>7200</v>
      </c>
      <c r="B6194" t="s">
        <v>290</v>
      </c>
      <c r="C6194" s="15">
        <v>3798</v>
      </c>
      <c r="D6194" t="s">
        <v>7200</v>
      </c>
      <c r="E6194" t="s">
        <v>6419</v>
      </c>
      <c r="F6194" t="s">
        <v>3017</v>
      </c>
      <c r="G6194" s="15">
        <v>7121</v>
      </c>
      <c r="H6194" s="15">
        <v>252490001190</v>
      </c>
      <c r="I6194" t="s">
        <v>3022</v>
      </c>
      <c r="J6194">
        <v>1</v>
      </c>
      <c r="K6194" s="22">
        <v>77.458325529125304</v>
      </c>
      <c r="L6194" s="16"/>
      <c r="M6194" s="16">
        <f t="shared" si="2304"/>
        <v>5.4260687240192329</v>
      </c>
      <c r="N6194" s="16">
        <f t="shared" si="2305"/>
        <v>0.8039106256485582</v>
      </c>
      <c r="O6194" s="29">
        <f t="shared" si="2306"/>
        <v>1.8039106256485582</v>
      </c>
      <c r="P6194" s="17">
        <f t="shared" si="2307"/>
        <v>726</v>
      </c>
      <c r="Q6194" s="17">
        <v>0</v>
      </c>
      <c r="R6194" s="17">
        <v>0</v>
      </c>
      <c r="S6194" s="17">
        <v>59</v>
      </c>
      <c r="T6194" s="17">
        <v>0</v>
      </c>
      <c r="U6194" s="17">
        <v>410</v>
      </c>
      <c r="V6194" s="17">
        <v>0</v>
      </c>
      <c r="W6194" s="17">
        <v>178</v>
      </c>
      <c r="X6194" s="17">
        <v>0</v>
      </c>
      <c r="Y6194" s="17">
        <v>0</v>
      </c>
      <c r="Z6194" s="17">
        <v>0</v>
      </c>
      <c r="AA6194" s="17">
        <v>79</v>
      </c>
      <c r="AB6194" s="17">
        <v>0</v>
      </c>
      <c r="AC6194" s="17">
        <f t="shared" si="2308"/>
        <v>482</v>
      </c>
      <c r="AD6194" s="17">
        <v>0</v>
      </c>
      <c r="AE6194" s="17">
        <v>0</v>
      </c>
      <c r="AF6194" s="17">
        <v>24</v>
      </c>
      <c r="AG6194" s="17">
        <v>0</v>
      </c>
      <c r="AH6194" s="17">
        <v>201</v>
      </c>
      <c r="AI6194" s="17">
        <v>0</v>
      </c>
      <c r="AJ6194" s="17">
        <v>178</v>
      </c>
      <c r="AK6194" s="17">
        <v>0</v>
      </c>
      <c r="AL6194" s="17">
        <v>0</v>
      </c>
      <c r="AM6194" s="17">
        <v>0</v>
      </c>
      <c r="AN6194" s="17">
        <v>79</v>
      </c>
      <c r="AO6194" s="17">
        <v>0</v>
      </c>
      <c r="AP6194" s="18">
        <f>+'Per Cápita'!$E$4</f>
        <v>83816</v>
      </c>
      <c r="AQ6194" s="18">
        <f>+'Per Cápita'!$E$5</f>
        <v>74019</v>
      </c>
      <c r="AR6194" s="18">
        <f>+'Per Cápita'!$E$6</f>
        <v>111028</v>
      </c>
      <c r="AS6194" s="18">
        <f>+'Per Cápita'!$E$7</f>
        <v>136064</v>
      </c>
      <c r="AT6194" s="18">
        <f>+'Per Cápita'!$F$4</f>
        <v>103408</v>
      </c>
      <c r="AU6194" s="18">
        <f>+'Per Cápita'!$F$5</f>
        <v>90347</v>
      </c>
      <c r="AV6194" s="18">
        <f>+'Per Cápita'!$F$6</f>
        <v>138242</v>
      </c>
      <c r="AW6194" s="18">
        <f>+'Per Cápita'!$F$7</f>
        <v>166544</v>
      </c>
      <c r="AX6194" s="18">
        <f t="shared" si="2309"/>
        <v>0</v>
      </c>
      <c r="AY6194" s="18">
        <f t="shared" si="2310"/>
        <v>0</v>
      </c>
      <c r="AZ6194" s="18">
        <f t="shared" si="2311"/>
        <v>0</v>
      </c>
      <c r="BA6194" s="18">
        <f t="shared" si="2312"/>
        <v>0</v>
      </c>
      <c r="BB6194" s="18">
        <f t="shared" si="2313"/>
        <v>11005788.608646899</v>
      </c>
      <c r="BC6194" s="18">
        <f t="shared" si="2314"/>
        <v>95831013.017736524</v>
      </c>
      <c r="BD6194" s="18">
        <f t="shared" si="2315"/>
        <v>0</v>
      </c>
      <c r="BE6194" s="18">
        <f t="shared" si="2316"/>
        <v>23734008.807803065</v>
      </c>
      <c r="BF6194" s="18">
        <f t="shared" si="2317"/>
        <v>0</v>
      </c>
      <c r="BG6194" s="18">
        <f t="shared" si="2318"/>
        <v>0</v>
      </c>
      <c r="BH6194" s="18">
        <f t="shared" si="2319"/>
        <v>0</v>
      </c>
      <c r="BI6194" s="18">
        <f t="shared" si="2320"/>
        <v>0</v>
      </c>
      <c r="BJ6194" s="18">
        <f t="shared" si="2321"/>
        <v>895386.19188991736</v>
      </c>
      <c r="BK6194" s="18">
        <f t="shared" si="2322"/>
        <v>12353725.827796649</v>
      </c>
      <c r="BL6194" s="18">
        <f t="shared" si="2323"/>
        <v>0</v>
      </c>
      <c r="BM6194" s="18">
        <f t="shared" si="2324"/>
        <v>4746801.7615606133</v>
      </c>
      <c r="BN6194" s="18">
        <f t="shared" si="2325"/>
        <v>130570810.43418649</v>
      </c>
      <c r="BO6194" s="18">
        <f t="shared" si="2326"/>
        <v>17995913.78124718</v>
      </c>
      <c r="BP6194" s="4">
        <f t="shared" si="2327"/>
        <v>148566724</v>
      </c>
      <c r="BQ6194" t="s">
        <v>11411</v>
      </c>
    </row>
    <row r="6195" spans="1:69" x14ac:dyDescent="0.25">
      <c r="A6195" s="15" t="s">
        <v>7200</v>
      </c>
      <c r="B6195" t="s">
        <v>290</v>
      </c>
      <c r="C6195" s="15">
        <v>3798</v>
      </c>
      <c r="D6195" t="s">
        <v>7200</v>
      </c>
      <c r="E6195" t="s">
        <v>6419</v>
      </c>
      <c r="F6195" t="s">
        <v>3017</v>
      </c>
      <c r="G6195" s="15">
        <v>7287</v>
      </c>
      <c r="H6195" s="15">
        <v>252490001220</v>
      </c>
      <c r="I6195" t="s">
        <v>3023</v>
      </c>
      <c r="J6195">
        <v>1</v>
      </c>
      <c r="K6195" s="22">
        <v>77.458325529125304</v>
      </c>
      <c r="L6195" s="16"/>
      <c r="M6195" s="16">
        <f t="shared" si="2304"/>
        <v>5.4260687240192329</v>
      </c>
      <c r="N6195" s="16">
        <f t="shared" si="2305"/>
        <v>0.8039106256485582</v>
      </c>
      <c r="O6195" s="29">
        <f t="shared" si="2306"/>
        <v>1.8039106256485582</v>
      </c>
      <c r="P6195" s="17">
        <f t="shared" si="2307"/>
        <v>376</v>
      </c>
      <c r="Q6195" s="17">
        <v>0</v>
      </c>
      <c r="R6195" s="17">
        <v>0</v>
      </c>
      <c r="S6195" s="17">
        <v>25</v>
      </c>
      <c r="T6195" s="17">
        <v>0</v>
      </c>
      <c r="U6195" s="17">
        <v>216</v>
      </c>
      <c r="V6195" s="17">
        <v>0</v>
      </c>
      <c r="W6195" s="17">
        <v>115</v>
      </c>
      <c r="X6195" s="17">
        <v>0</v>
      </c>
      <c r="Y6195" s="17">
        <v>20</v>
      </c>
      <c r="Z6195" s="17">
        <v>0</v>
      </c>
      <c r="AA6195" s="17">
        <v>0</v>
      </c>
      <c r="AB6195" s="17">
        <v>0</v>
      </c>
      <c r="AC6195" s="17">
        <f t="shared" si="2308"/>
        <v>0</v>
      </c>
      <c r="AD6195" s="17">
        <v>0</v>
      </c>
      <c r="AE6195" s="17">
        <v>0</v>
      </c>
      <c r="AF6195" s="17">
        <v>0</v>
      </c>
      <c r="AG6195" s="17">
        <v>0</v>
      </c>
      <c r="AH6195" s="17">
        <v>0</v>
      </c>
      <c r="AI6195" s="17">
        <v>0</v>
      </c>
      <c r="AJ6195" s="17">
        <v>0</v>
      </c>
      <c r="AK6195" s="17">
        <v>0</v>
      </c>
      <c r="AL6195" s="17">
        <v>0</v>
      </c>
      <c r="AM6195" s="17">
        <v>0</v>
      </c>
      <c r="AN6195" s="17">
        <v>0</v>
      </c>
      <c r="AO6195" s="17">
        <v>0</v>
      </c>
      <c r="AP6195" s="18">
        <f>+'Per Cápita'!$E$4</f>
        <v>83816</v>
      </c>
      <c r="AQ6195" s="18">
        <f>+'Per Cápita'!$E$5</f>
        <v>74019</v>
      </c>
      <c r="AR6195" s="18">
        <f>+'Per Cápita'!$E$6</f>
        <v>111028</v>
      </c>
      <c r="AS6195" s="18">
        <f>+'Per Cápita'!$E$7</f>
        <v>136064</v>
      </c>
      <c r="AT6195" s="18">
        <f>+'Per Cápita'!$F$4</f>
        <v>103408</v>
      </c>
      <c r="AU6195" s="18">
        <f>+'Per Cápita'!$F$5</f>
        <v>90347</v>
      </c>
      <c r="AV6195" s="18">
        <f>+'Per Cápita'!$F$6</f>
        <v>138242</v>
      </c>
      <c r="AW6195" s="18">
        <f>+'Per Cápita'!$F$7</f>
        <v>166544</v>
      </c>
      <c r="AX6195" s="18">
        <f t="shared" si="2309"/>
        <v>0</v>
      </c>
      <c r="AY6195" s="18">
        <f t="shared" si="2310"/>
        <v>0</v>
      </c>
      <c r="AZ6195" s="18">
        <f t="shared" si="2311"/>
        <v>0</v>
      </c>
      <c r="BA6195" s="18">
        <f t="shared" si="2312"/>
        <v>0</v>
      </c>
      <c r="BB6195" s="18">
        <f t="shared" si="2313"/>
        <v>4663469.7494266527</v>
      </c>
      <c r="BC6195" s="18">
        <f t="shared" si="2314"/>
        <v>53945689.300800666</v>
      </c>
      <c r="BD6195" s="18">
        <f t="shared" si="2315"/>
        <v>4987524.2542181592</v>
      </c>
      <c r="BE6195" s="18">
        <f t="shared" si="2316"/>
        <v>0</v>
      </c>
      <c r="BF6195" s="18">
        <f t="shared" si="2317"/>
        <v>0</v>
      </c>
      <c r="BG6195" s="18">
        <f t="shared" si="2318"/>
        <v>0</v>
      </c>
      <c r="BH6195" s="18">
        <f t="shared" si="2319"/>
        <v>0</v>
      </c>
      <c r="BI6195" s="18">
        <f t="shared" si="2320"/>
        <v>0</v>
      </c>
      <c r="BJ6195" s="18">
        <f t="shared" si="2321"/>
        <v>0</v>
      </c>
      <c r="BK6195" s="18">
        <f t="shared" si="2322"/>
        <v>0</v>
      </c>
      <c r="BL6195" s="18">
        <f t="shared" si="2323"/>
        <v>0</v>
      </c>
      <c r="BM6195" s="18">
        <f t="shared" si="2324"/>
        <v>0</v>
      </c>
      <c r="BN6195" s="18">
        <f t="shared" si="2325"/>
        <v>63596683.304445483</v>
      </c>
      <c r="BO6195" s="18">
        <f t="shared" si="2326"/>
        <v>0</v>
      </c>
      <c r="BP6195" s="4">
        <f t="shared" si="2327"/>
        <v>63596683</v>
      </c>
      <c r="BQ6195" t="s">
        <v>11411</v>
      </c>
    </row>
    <row r="6196" spans="1:69" x14ac:dyDescent="0.25">
      <c r="A6196" s="15" t="s">
        <v>7200</v>
      </c>
      <c r="B6196" t="s">
        <v>290</v>
      </c>
      <c r="C6196" s="15">
        <v>3798</v>
      </c>
      <c r="D6196" t="s">
        <v>7200</v>
      </c>
      <c r="E6196" t="s">
        <v>6420</v>
      </c>
      <c r="F6196" t="s">
        <v>3024</v>
      </c>
      <c r="G6196" s="15">
        <v>12257</v>
      </c>
      <c r="H6196" s="15">
        <v>252506000199</v>
      </c>
      <c r="I6196" t="s">
        <v>3025</v>
      </c>
      <c r="J6196">
        <v>1</v>
      </c>
      <c r="K6196" s="22">
        <v>15.844636251541306</v>
      </c>
      <c r="L6196" s="16"/>
      <c r="M6196" s="16">
        <f t="shared" si="2304"/>
        <v>1.1099398885872156</v>
      </c>
      <c r="N6196" s="16">
        <f t="shared" si="2305"/>
        <v>0.15103255913840374</v>
      </c>
      <c r="O6196" s="29">
        <f t="shared" si="2306"/>
        <v>1.1510325591384039</v>
      </c>
      <c r="P6196" s="17">
        <f t="shared" si="2307"/>
        <v>203</v>
      </c>
      <c r="Q6196" s="17">
        <v>0</v>
      </c>
      <c r="R6196" s="17">
        <v>0</v>
      </c>
      <c r="S6196" s="17">
        <v>17</v>
      </c>
      <c r="T6196" s="17">
        <v>0</v>
      </c>
      <c r="U6196" s="17">
        <v>86</v>
      </c>
      <c r="V6196" s="17">
        <v>0</v>
      </c>
      <c r="W6196" s="17">
        <v>75</v>
      </c>
      <c r="X6196" s="17">
        <v>0</v>
      </c>
      <c r="Y6196" s="17">
        <v>0</v>
      </c>
      <c r="Z6196" s="17">
        <v>0</v>
      </c>
      <c r="AA6196" s="17">
        <v>25</v>
      </c>
      <c r="AB6196" s="17">
        <v>0</v>
      </c>
      <c r="AC6196" s="17">
        <f t="shared" si="2308"/>
        <v>0</v>
      </c>
      <c r="AD6196" s="17">
        <v>0</v>
      </c>
      <c r="AE6196" s="17">
        <v>0</v>
      </c>
      <c r="AF6196" s="17">
        <v>0</v>
      </c>
      <c r="AG6196" s="17">
        <v>0</v>
      </c>
      <c r="AH6196" s="17">
        <v>0</v>
      </c>
      <c r="AI6196" s="17">
        <v>0</v>
      </c>
      <c r="AJ6196" s="17">
        <v>0</v>
      </c>
      <c r="AK6196" s="17">
        <v>0</v>
      </c>
      <c r="AL6196" s="17">
        <v>0</v>
      </c>
      <c r="AM6196" s="17">
        <v>0</v>
      </c>
      <c r="AN6196" s="17">
        <v>0</v>
      </c>
      <c r="AO6196" s="17">
        <v>0</v>
      </c>
      <c r="AP6196" s="18">
        <f>+'Per Cápita'!$E$4</f>
        <v>83816</v>
      </c>
      <c r="AQ6196" s="18">
        <f>+'Per Cápita'!$E$5</f>
        <v>74019</v>
      </c>
      <c r="AR6196" s="18">
        <f>+'Per Cápita'!$E$6</f>
        <v>111028</v>
      </c>
      <c r="AS6196" s="18">
        <f>+'Per Cápita'!$E$7</f>
        <v>136064</v>
      </c>
      <c r="AT6196" s="18">
        <f>+'Per Cápita'!$F$4</f>
        <v>103408</v>
      </c>
      <c r="AU6196" s="18">
        <f>+'Per Cápita'!$F$5</f>
        <v>90347</v>
      </c>
      <c r="AV6196" s="18">
        <f>+'Per Cápita'!$F$6</f>
        <v>138242</v>
      </c>
      <c r="AW6196" s="18">
        <f>+'Per Cápita'!$F$7</f>
        <v>166544</v>
      </c>
      <c r="AX6196" s="18">
        <f t="shared" si="2309"/>
        <v>0</v>
      </c>
      <c r="AY6196" s="18">
        <f t="shared" si="2310"/>
        <v>0</v>
      </c>
      <c r="AZ6196" s="18">
        <f t="shared" si="2311"/>
        <v>0</v>
      </c>
      <c r="BA6196" s="18">
        <f t="shared" si="2312"/>
        <v>0</v>
      </c>
      <c r="BB6196" s="18">
        <f t="shared" si="2313"/>
        <v>2023441.5728815291</v>
      </c>
      <c r="BC6196" s="18">
        <f t="shared" si="2314"/>
        <v>16742766.517896857</v>
      </c>
      <c r="BD6196" s="18">
        <f t="shared" si="2315"/>
        <v>0</v>
      </c>
      <c r="BE6196" s="18">
        <f t="shared" si="2316"/>
        <v>4792439.163228658</v>
      </c>
      <c r="BF6196" s="18">
        <f t="shared" si="2317"/>
        <v>0</v>
      </c>
      <c r="BG6196" s="18">
        <f t="shared" si="2318"/>
        <v>0</v>
      </c>
      <c r="BH6196" s="18">
        <f t="shared" si="2319"/>
        <v>0</v>
      </c>
      <c r="BI6196" s="18">
        <f t="shared" si="2320"/>
        <v>0</v>
      </c>
      <c r="BJ6196" s="18">
        <f t="shared" si="2321"/>
        <v>0</v>
      </c>
      <c r="BK6196" s="18">
        <f t="shared" si="2322"/>
        <v>0</v>
      </c>
      <c r="BL6196" s="18">
        <f t="shared" si="2323"/>
        <v>0</v>
      </c>
      <c r="BM6196" s="18">
        <f t="shared" si="2324"/>
        <v>0</v>
      </c>
      <c r="BN6196" s="18">
        <f t="shared" si="2325"/>
        <v>23558647.254007045</v>
      </c>
      <c r="BO6196" s="18">
        <f t="shared" si="2326"/>
        <v>0</v>
      </c>
      <c r="BP6196" s="4">
        <f t="shared" si="2327"/>
        <v>23558647</v>
      </c>
      <c r="BQ6196" t="s">
        <v>11411</v>
      </c>
    </row>
    <row r="6197" spans="1:69" x14ac:dyDescent="0.25">
      <c r="A6197" s="15" t="s">
        <v>7200</v>
      </c>
      <c r="B6197" t="s">
        <v>290</v>
      </c>
      <c r="C6197" s="15">
        <v>3798</v>
      </c>
      <c r="D6197" t="s">
        <v>7200</v>
      </c>
      <c r="E6197" t="s">
        <v>6421</v>
      </c>
      <c r="F6197" t="s">
        <v>3026</v>
      </c>
      <c r="G6197" s="15">
        <v>6361</v>
      </c>
      <c r="H6197" s="15">
        <v>252520000045</v>
      </c>
      <c r="I6197" t="s">
        <v>8951</v>
      </c>
      <c r="J6197">
        <v>1</v>
      </c>
      <c r="K6197" s="22">
        <v>49.959623149394346</v>
      </c>
      <c r="L6197" s="16"/>
      <c r="M6197" s="16">
        <f t="shared" si="2304"/>
        <v>3.4997444985146862</v>
      </c>
      <c r="N6197" s="16">
        <f t="shared" si="2305"/>
        <v>0.5125257101903532</v>
      </c>
      <c r="O6197" s="29">
        <f t="shared" si="2306"/>
        <v>1.5125257101903533</v>
      </c>
      <c r="P6197" s="17">
        <f t="shared" si="2307"/>
        <v>220</v>
      </c>
      <c r="Q6197" s="17">
        <v>0</v>
      </c>
      <c r="R6197" s="17">
        <v>0</v>
      </c>
      <c r="S6197" s="17">
        <v>15</v>
      </c>
      <c r="T6197" s="17">
        <v>0</v>
      </c>
      <c r="U6197" s="17">
        <v>113</v>
      </c>
      <c r="V6197" s="17">
        <v>0</v>
      </c>
      <c r="W6197" s="17">
        <v>71</v>
      </c>
      <c r="X6197" s="17">
        <v>0</v>
      </c>
      <c r="Y6197" s="17">
        <v>21</v>
      </c>
      <c r="Z6197" s="17">
        <v>0</v>
      </c>
      <c r="AA6197" s="17">
        <v>0</v>
      </c>
      <c r="AB6197" s="17">
        <v>0</v>
      </c>
      <c r="AC6197" s="17">
        <f t="shared" si="2308"/>
        <v>0</v>
      </c>
      <c r="AD6197" s="17">
        <v>0</v>
      </c>
      <c r="AE6197" s="17">
        <v>0</v>
      </c>
      <c r="AF6197" s="17">
        <v>0</v>
      </c>
      <c r="AG6197" s="17">
        <v>0</v>
      </c>
      <c r="AH6197" s="17">
        <v>0</v>
      </c>
      <c r="AI6197" s="17">
        <v>0</v>
      </c>
      <c r="AJ6197" s="17">
        <v>0</v>
      </c>
      <c r="AK6197" s="17">
        <v>0</v>
      </c>
      <c r="AL6197" s="17">
        <v>0</v>
      </c>
      <c r="AM6197" s="17">
        <v>0</v>
      </c>
      <c r="AN6197" s="17">
        <v>0</v>
      </c>
      <c r="AO6197" s="17">
        <v>0</v>
      </c>
      <c r="AP6197" s="18">
        <f>+'Per Cápita'!$E$4</f>
        <v>83816</v>
      </c>
      <c r="AQ6197" s="18">
        <f>+'Per Cápita'!$E$5</f>
        <v>74019</v>
      </c>
      <c r="AR6197" s="18">
        <f>+'Per Cápita'!$E$6</f>
        <v>111028</v>
      </c>
      <c r="AS6197" s="18">
        <f>+'Per Cápita'!$E$7</f>
        <v>136064</v>
      </c>
      <c r="AT6197" s="18">
        <f>+'Per Cápita'!$F$4</f>
        <v>103408</v>
      </c>
      <c r="AU6197" s="18">
        <f>+'Per Cápita'!$F$5</f>
        <v>90347</v>
      </c>
      <c r="AV6197" s="18">
        <f>+'Per Cápita'!$F$6</f>
        <v>138242</v>
      </c>
      <c r="AW6197" s="18">
        <f>+'Per Cápita'!$F$7</f>
        <v>166544</v>
      </c>
      <c r="AX6197" s="18">
        <f t="shared" si="2309"/>
        <v>0</v>
      </c>
      <c r="AY6197" s="18">
        <f t="shared" si="2310"/>
        <v>0</v>
      </c>
      <c r="AZ6197" s="18">
        <f t="shared" si="2311"/>
        <v>0</v>
      </c>
      <c r="BA6197" s="18">
        <f t="shared" si="2312"/>
        <v>0</v>
      </c>
      <c r="BB6197" s="18">
        <f t="shared" si="2313"/>
        <v>2346108.879590461</v>
      </c>
      <c r="BC6197" s="18">
        <f t="shared" si="2314"/>
        <v>25143997.502296485</v>
      </c>
      <c r="BD6197" s="18">
        <f t="shared" si="2315"/>
        <v>4390986.1637908313</v>
      </c>
      <c r="BE6197" s="18">
        <f t="shared" si="2316"/>
        <v>0</v>
      </c>
      <c r="BF6197" s="18">
        <f t="shared" si="2317"/>
        <v>0</v>
      </c>
      <c r="BG6197" s="18">
        <f t="shared" si="2318"/>
        <v>0</v>
      </c>
      <c r="BH6197" s="18">
        <f t="shared" si="2319"/>
        <v>0</v>
      </c>
      <c r="BI6197" s="18">
        <f t="shared" si="2320"/>
        <v>0</v>
      </c>
      <c r="BJ6197" s="18">
        <f t="shared" si="2321"/>
        <v>0</v>
      </c>
      <c r="BK6197" s="18">
        <f t="shared" si="2322"/>
        <v>0</v>
      </c>
      <c r="BL6197" s="18">
        <f t="shared" si="2323"/>
        <v>0</v>
      </c>
      <c r="BM6197" s="18">
        <f t="shared" si="2324"/>
        <v>0</v>
      </c>
      <c r="BN6197" s="18">
        <f t="shared" si="2325"/>
        <v>31881092.545677774</v>
      </c>
      <c r="BO6197" s="18">
        <f t="shared" si="2326"/>
        <v>0</v>
      </c>
      <c r="BP6197" s="4">
        <f t="shared" si="2327"/>
        <v>31881093</v>
      </c>
      <c r="BQ6197" t="s">
        <v>11411</v>
      </c>
    </row>
    <row r="6198" spans="1:69" x14ac:dyDescent="0.25">
      <c r="A6198" s="15" t="s">
        <v>7200</v>
      </c>
      <c r="B6198" t="s">
        <v>290</v>
      </c>
      <c r="C6198" s="15">
        <v>3798</v>
      </c>
      <c r="D6198" t="s">
        <v>7200</v>
      </c>
      <c r="E6198" t="s">
        <v>6421</v>
      </c>
      <c r="F6198" t="s">
        <v>3026</v>
      </c>
      <c r="G6198" s="15">
        <v>6364</v>
      </c>
      <c r="H6198" s="15">
        <v>252520000169</v>
      </c>
      <c r="I6198" t="s">
        <v>11189</v>
      </c>
      <c r="J6198">
        <v>1</v>
      </c>
      <c r="K6198" s="22">
        <v>49.959623149394346</v>
      </c>
      <c r="L6198" s="16"/>
      <c r="M6198" s="16">
        <f t="shared" si="2304"/>
        <v>3.4997444985146862</v>
      </c>
      <c r="N6198" s="16">
        <f t="shared" si="2305"/>
        <v>0.5125257101903532</v>
      </c>
      <c r="O6198" s="29">
        <f t="shared" si="2306"/>
        <v>1.5125257101903533</v>
      </c>
      <c r="P6198" s="17">
        <f t="shared" si="2307"/>
        <v>484</v>
      </c>
      <c r="Q6198" s="17">
        <v>0</v>
      </c>
      <c r="R6198" s="17">
        <v>0</v>
      </c>
      <c r="S6198" s="17">
        <v>36</v>
      </c>
      <c r="T6198" s="17">
        <v>0</v>
      </c>
      <c r="U6198" s="17">
        <v>232</v>
      </c>
      <c r="V6198" s="17">
        <v>0</v>
      </c>
      <c r="W6198" s="17">
        <v>180</v>
      </c>
      <c r="X6198" s="17">
        <v>0</v>
      </c>
      <c r="Y6198" s="17">
        <v>36</v>
      </c>
      <c r="Z6198" s="17">
        <v>0</v>
      </c>
      <c r="AA6198" s="17">
        <v>0</v>
      </c>
      <c r="AB6198" s="17">
        <v>0</v>
      </c>
      <c r="AC6198" s="17">
        <f t="shared" si="2308"/>
        <v>0</v>
      </c>
      <c r="AD6198" s="17">
        <v>0</v>
      </c>
      <c r="AE6198" s="17">
        <v>0</v>
      </c>
      <c r="AF6198" s="17">
        <v>0</v>
      </c>
      <c r="AG6198" s="17">
        <v>0</v>
      </c>
      <c r="AH6198" s="17">
        <v>0</v>
      </c>
      <c r="AI6198" s="17">
        <v>0</v>
      </c>
      <c r="AJ6198" s="17">
        <v>0</v>
      </c>
      <c r="AK6198" s="17">
        <v>0</v>
      </c>
      <c r="AL6198" s="17">
        <v>0</v>
      </c>
      <c r="AM6198" s="17">
        <v>0</v>
      </c>
      <c r="AN6198" s="17">
        <v>0</v>
      </c>
      <c r="AO6198" s="17">
        <v>0</v>
      </c>
      <c r="AP6198" s="18">
        <f>+'Per Cápita'!$E$4</f>
        <v>83816</v>
      </c>
      <c r="AQ6198" s="18">
        <f>+'Per Cápita'!$E$5</f>
        <v>74019</v>
      </c>
      <c r="AR6198" s="18">
        <f>+'Per Cápita'!$E$6</f>
        <v>111028</v>
      </c>
      <c r="AS6198" s="18">
        <f>+'Per Cápita'!$E$7</f>
        <v>136064</v>
      </c>
      <c r="AT6198" s="18">
        <f>+'Per Cápita'!$F$4</f>
        <v>103408</v>
      </c>
      <c r="AU6198" s="18">
        <f>+'Per Cápita'!$F$5</f>
        <v>90347</v>
      </c>
      <c r="AV6198" s="18">
        <f>+'Per Cápita'!$F$6</f>
        <v>138242</v>
      </c>
      <c r="AW6198" s="18">
        <f>+'Per Cápita'!$F$7</f>
        <v>166544</v>
      </c>
      <c r="AX6198" s="18">
        <f t="shared" si="2309"/>
        <v>0</v>
      </c>
      <c r="AY6198" s="18">
        <f t="shared" si="2310"/>
        <v>0</v>
      </c>
      <c r="AZ6198" s="18">
        <f t="shared" si="2311"/>
        <v>0</v>
      </c>
      <c r="BA6198" s="18">
        <f t="shared" si="2312"/>
        <v>0</v>
      </c>
      <c r="BB6198" s="18">
        <f t="shared" si="2313"/>
        <v>5630661.3110171063</v>
      </c>
      <c r="BC6198" s="18">
        <f t="shared" si="2314"/>
        <v>56300690.059489958</v>
      </c>
      <c r="BD6198" s="18">
        <f t="shared" si="2315"/>
        <v>7527404.8522128537</v>
      </c>
      <c r="BE6198" s="18">
        <f t="shared" si="2316"/>
        <v>0</v>
      </c>
      <c r="BF6198" s="18">
        <f t="shared" si="2317"/>
        <v>0</v>
      </c>
      <c r="BG6198" s="18">
        <f t="shared" si="2318"/>
        <v>0</v>
      </c>
      <c r="BH6198" s="18">
        <f t="shared" si="2319"/>
        <v>0</v>
      </c>
      <c r="BI6198" s="18">
        <f t="shared" si="2320"/>
        <v>0</v>
      </c>
      <c r="BJ6198" s="18">
        <f t="shared" si="2321"/>
        <v>0</v>
      </c>
      <c r="BK6198" s="18">
        <f t="shared" si="2322"/>
        <v>0</v>
      </c>
      <c r="BL6198" s="18">
        <f t="shared" si="2323"/>
        <v>0</v>
      </c>
      <c r="BM6198" s="18">
        <f t="shared" si="2324"/>
        <v>0</v>
      </c>
      <c r="BN6198" s="18">
        <f t="shared" si="2325"/>
        <v>69458756.222719908</v>
      </c>
      <c r="BO6198" s="18">
        <f t="shared" si="2326"/>
        <v>0</v>
      </c>
      <c r="BP6198" s="4">
        <f t="shared" si="2327"/>
        <v>69458756</v>
      </c>
      <c r="BQ6198" t="s">
        <v>11411</v>
      </c>
    </row>
    <row r="6199" spans="1:69" x14ac:dyDescent="0.25">
      <c r="A6199" s="15" t="s">
        <v>7200</v>
      </c>
      <c r="B6199" t="s">
        <v>290</v>
      </c>
      <c r="C6199" s="15">
        <v>3798</v>
      </c>
      <c r="D6199" t="s">
        <v>7200</v>
      </c>
      <c r="E6199" t="s">
        <v>6422</v>
      </c>
      <c r="F6199" t="s">
        <v>3028</v>
      </c>
      <c r="G6199" s="15">
        <v>5866</v>
      </c>
      <c r="H6199" s="15">
        <v>252540000033</v>
      </c>
      <c r="I6199" t="s">
        <v>8952</v>
      </c>
      <c r="J6199">
        <v>1</v>
      </c>
      <c r="K6199" s="22">
        <v>16.664621425941835</v>
      </c>
      <c r="L6199" s="16"/>
      <c r="M6199" s="16">
        <f t="shared" si="2304"/>
        <v>1.1673810465076921</v>
      </c>
      <c r="N6199" s="16">
        <f t="shared" si="2305"/>
        <v>0.15972138042968745</v>
      </c>
      <c r="O6199" s="29">
        <f t="shared" si="2306"/>
        <v>1.1597213804296875</v>
      </c>
      <c r="P6199" s="17">
        <f t="shared" si="2307"/>
        <v>598</v>
      </c>
      <c r="Q6199" s="17">
        <v>0</v>
      </c>
      <c r="R6199" s="17">
        <v>0</v>
      </c>
      <c r="S6199" s="17">
        <v>69</v>
      </c>
      <c r="T6199" s="17">
        <v>1</v>
      </c>
      <c r="U6199" s="17">
        <v>330</v>
      </c>
      <c r="V6199" s="17">
        <v>10</v>
      </c>
      <c r="W6199" s="17">
        <v>146</v>
      </c>
      <c r="X6199" s="17">
        <v>0</v>
      </c>
      <c r="Y6199" s="17">
        <v>42</v>
      </c>
      <c r="Z6199" s="17">
        <v>0</v>
      </c>
      <c r="AA6199" s="17">
        <v>0</v>
      </c>
      <c r="AB6199" s="17">
        <v>0</v>
      </c>
      <c r="AC6199" s="17">
        <f t="shared" si="2308"/>
        <v>318</v>
      </c>
      <c r="AD6199" s="17">
        <v>0</v>
      </c>
      <c r="AE6199" s="17">
        <v>0</v>
      </c>
      <c r="AF6199" s="17">
        <v>23</v>
      </c>
      <c r="AG6199" s="17">
        <v>0</v>
      </c>
      <c r="AH6199" s="17">
        <v>107</v>
      </c>
      <c r="AI6199" s="17">
        <v>0</v>
      </c>
      <c r="AJ6199" s="17">
        <v>146</v>
      </c>
      <c r="AK6199" s="17">
        <v>0</v>
      </c>
      <c r="AL6199" s="17">
        <v>42</v>
      </c>
      <c r="AM6199" s="17">
        <v>0</v>
      </c>
      <c r="AN6199" s="17">
        <v>0</v>
      </c>
      <c r="AO6199" s="17">
        <v>0</v>
      </c>
      <c r="AP6199" s="18">
        <f>+'Per Cápita'!$E$4</f>
        <v>83816</v>
      </c>
      <c r="AQ6199" s="18">
        <f>+'Per Cápita'!$E$5</f>
        <v>74019</v>
      </c>
      <c r="AR6199" s="18">
        <f>+'Per Cápita'!$E$6</f>
        <v>111028</v>
      </c>
      <c r="AS6199" s="18">
        <f>+'Per Cápita'!$E$7</f>
        <v>136064</v>
      </c>
      <c r="AT6199" s="18">
        <f>+'Per Cápita'!$F$4</f>
        <v>103408</v>
      </c>
      <c r="AU6199" s="18">
        <f>+'Per Cápita'!$F$5</f>
        <v>90347</v>
      </c>
      <c r="AV6199" s="18">
        <f>+'Per Cápita'!$F$6</f>
        <v>138242</v>
      </c>
      <c r="AW6199" s="18">
        <f>+'Per Cápita'!$F$7</f>
        <v>166544</v>
      </c>
      <c r="AX6199" s="18">
        <f t="shared" si="2309"/>
        <v>97203.207222094687</v>
      </c>
      <c r="AY6199" s="18">
        <f t="shared" si="2310"/>
        <v>858414.16858025047</v>
      </c>
      <c r="AZ6199" s="18">
        <f t="shared" si="2311"/>
        <v>0</v>
      </c>
      <c r="BA6199" s="18">
        <f t="shared" si="2312"/>
        <v>0</v>
      </c>
      <c r="BB6199" s="18">
        <f t="shared" si="2313"/>
        <v>8274788.3270156458</v>
      </c>
      <c r="BC6199" s="18">
        <f t="shared" si="2314"/>
        <v>49874017.437456146</v>
      </c>
      <c r="BD6199" s="18">
        <f t="shared" si="2315"/>
        <v>6733532.5290811565</v>
      </c>
      <c r="BE6199" s="18">
        <f t="shared" si="2316"/>
        <v>0</v>
      </c>
      <c r="BF6199" s="18">
        <f t="shared" si="2317"/>
        <v>0</v>
      </c>
      <c r="BG6199" s="18">
        <f t="shared" si="2318"/>
        <v>0</v>
      </c>
      <c r="BH6199" s="18">
        <f t="shared" si="2319"/>
        <v>0</v>
      </c>
      <c r="BI6199" s="18">
        <f t="shared" si="2320"/>
        <v>0</v>
      </c>
      <c r="BJ6199" s="18">
        <f t="shared" si="2321"/>
        <v>551652.55513437639</v>
      </c>
      <c r="BK6199" s="18">
        <f t="shared" si="2322"/>
        <v>5301733.7864186577</v>
      </c>
      <c r="BL6199" s="18">
        <f t="shared" si="2323"/>
        <v>1346706.5058162312</v>
      </c>
      <c r="BM6199" s="18">
        <f t="shared" si="2324"/>
        <v>0</v>
      </c>
      <c r="BN6199" s="18">
        <f t="shared" si="2325"/>
        <v>65837955.669355296</v>
      </c>
      <c r="BO6199" s="18">
        <f t="shared" si="2326"/>
        <v>7200092.8473692657</v>
      </c>
      <c r="BP6199" s="4">
        <f t="shared" si="2327"/>
        <v>73038049</v>
      </c>
      <c r="BQ6199" t="s">
        <v>11411</v>
      </c>
    </row>
    <row r="6200" spans="1:69" x14ac:dyDescent="0.25">
      <c r="A6200" s="15" t="s">
        <v>7200</v>
      </c>
      <c r="B6200" t="s">
        <v>290</v>
      </c>
      <c r="C6200" s="15">
        <v>3798</v>
      </c>
      <c r="D6200" t="s">
        <v>7200</v>
      </c>
      <c r="E6200" t="s">
        <v>6422</v>
      </c>
      <c r="F6200" t="s">
        <v>3028</v>
      </c>
      <c r="G6200" s="15">
        <v>5777</v>
      </c>
      <c r="H6200" s="15">
        <v>252540000041</v>
      </c>
      <c r="I6200" t="s">
        <v>9717</v>
      </c>
      <c r="J6200">
        <v>1</v>
      </c>
      <c r="K6200" s="22">
        <v>16.664621425941835</v>
      </c>
      <c r="L6200" s="16"/>
      <c r="M6200" s="16">
        <f t="shared" si="2304"/>
        <v>1.1673810465076921</v>
      </c>
      <c r="N6200" s="16">
        <f t="shared" si="2305"/>
        <v>0.15972138042968745</v>
      </c>
      <c r="O6200" s="29">
        <f t="shared" si="2306"/>
        <v>1.1597213804296875</v>
      </c>
      <c r="P6200" s="17">
        <f t="shared" si="2307"/>
        <v>255</v>
      </c>
      <c r="Q6200" s="17">
        <v>0</v>
      </c>
      <c r="R6200" s="17">
        <v>0</v>
      </c>
      <c r="S6200" s="17">
        <v>21</v>
      </c>
      <c r="T6200" s="17">
        <v>0</v>
      </c>
      <c r="U6200" s="17">
        <v>130</v>
      </c>
      <c r="V6200" s="17">
        <v>0</v>
      </c>
      <c r="W6200" s="17">
        <v>72</v>
      </c>
      <c r="X6200" s="17">
        <v>0</v>
      </c>
      <c r="Y6200" s="17">
        <v>32</v>
      </c>
      <c r="Z6200" s="17">
        <v>0</v>
      </c>
      <c r="AA6200" s="17">
        <v>0</v>
      </c>
      <c r="AB6200" s="17">
        <v>0</v>
      </c>
      <c r="AC6200" s="17">
        <f t="shared" si="2308"/>
        <v>0</v>
      </c>
      <c r="AD6200" s="17">
        <v>0</v>
      </c>
      <c r="AE6200" s="17">
        <v>0</v>
      </c>
      <c r="AF6200" s="17">
        <v>0</v>
      </c>
      <c r="AG6200" s="17">
        <v>0</v>
      </c>
      <c r="AH6200" s="17">
        <v>0</v>
      </c>
      <c r="AI6200" s="17">
        <v>0</v>
      </c>
      <c r="AJ6200" s="17">
        <v>0</v>
      </c>
      <c r="AK6200" s="17">
        <v>0</v>
      </c>
      <c r="AL6200" s="17">
        <v>0</v>
      </c>
      <c r="AM6200" s="17">
        <v>0</v>
      </c>
      <c r="AN6200" s="17">
        <v>0</v>
      </c>
      <c r="AO6200" s="17">
        <v>0</v>
      </c>
      <c r="AP6200" s="18">
        <f>+'Per Cápita'!$E$4</f>
        <v>83816</v>
      </c>
      <c r="AQ6200" s="18">
        <f>+'Per Cápita'!$E$5</f>
        <v>74019</v>
      </c>
      <c r="AR6200" s="18">
        <f>+'Per Cápita'!$E$6</f>
        <v>111028</v>
      </c>
      <c r="AS6200" s="18">
        <f>+'Per Cápita'!$E$7</f>
        <v>136064</v>
      </c>
      <c r="AT6200" s="18">
        <f>+'Per Cápita'!$F$4</f>
        <v>103408</v>
      </c>
      <c r="AU6200" s="18">
        <f>+'Per Cápita'!$F$5</f>
        <v>90347</v>
      </c>
      <c r="AV6200" s="18">
        <f>+'Per Cápita'!$F$6</f>
        <v>138242</v>
      </c>
      <c r="AW6200" s="18">
        <f>+'Per Cápita'!$F$7</f>
        <v>166544</v>
      </c>
      <c r="AX6200" s="18">
        <f t="shared" si="2309"/>
        <v>0</v>
      </c>
      <c r="AY6200" s="18">
        <f t="shared" si="2310"/>
        <v>0</v>
      </c>
      <c r="AZ6200" s="18">
        <f t="shared" si="2311"/>
        <v>0</v>
      </c>
      <c r="BA6200" s="18">
        <f t="shared" si="2312"/>
        <v>0</v>
      </c>
      <c r="BB6200" s="18">
        <f t="shared" si="2313"/>
        <v>2518413.8386569358</v>
      </c>
      <c r="BC6200" s="18">
        <f t="shared" si="2314"/>
        <v>21165024.206651557</v>
      </c>
      <c r="BD6200" s="18">
        <f t="shared" si="2315"/>
        <v>5130310.4983475478</v>
      </c>
      <c r="BE6200" s="18">
        <f t="shared" si="2316"/>
        <v>0</v>
      </c>
      <c r="BF6200" s="18">
        <f t="shared" si="2317"/>
        <v>0</v>
      </c>
      <c r="BG6200" s="18">
        <f t="shared" si="2318"/>
        <v>0</v>
      </c>
      <c r="BH6200" s="18">
        <f t="shared" si="2319"/>
        <v>0</v>
      </c>
      <c r="BI6200" s="18">
        <f t="shared" si="2320"/>
        <v>0</v>
      </c>
      <c r="BJ6200" s="18">
        <f t="shared" si="2321"/>
        <v>0</v>
      </c>
      <c r="BK6200" s="18">
        <f t="shared" si="2322"/>
        <v>0</v>
      </c>
      <c r="BL6200" s="18">
        <f t="shared" si="2323"/>
        <v>0</v>
      </c>
      <c r="BM6200" s="18">
        <f t="shared" si="2324"/>
        <v>0</v>
      </c>
      <c r="BN6200" s="18">
        <f t="shared" si="2325"/>
        <v>28813748.54365604</v>
      </c>
      <c r="BO6200" s="18">
        <f t="shared" si="2326"/>
        <v>0</v>
      </c>
      <c r="BP6200" s="4">
        <f t="shared" si="2327"/>
        <v>28813749</v>
      </c>
      <c r="BQ6200" t="s">
        <v>11411</v>
      </c>
    </row>
    <row r="6201" spans="1:69" x14ac:dyDescent="0.25">
      <c r="A6201" s="15" t="s">
        <v>7200</v>
      </c>
      <c r="B6201" t="s">
        <v>290</v>
      </c>
      <c r="C6201" s="15">
        <v>3798</v>
      </c>
      <c r="D6201" t="s">
        <v>7200</v>
      </c>
      <c r="E6201" t="s">
        <v>6422</v>
      </c>
      <c r="F6201" t="s">
        <v>3028</v>
      </c>
      <c r="G6201" s="15">
        <v>5765</v>
      </c>
      <c r="H6201" s="15">
        <v>252540000050</v>
      </c>
      <c r="I6201" t="s">
        <v>5607</v>
      </c>
      <c r="J6201">
        <v>1</v>
      </c>
      <c r="K6201" s="22">
        <v>16.664621425941835</v>
      </c>
      <c r="L6201" s="16"/>
      <c r="M6201" s="16">
        <f t="shared" si="2304"/>
        <v>1.1673810465076921</v>
      </c>
      <c r="N6201" s="16">
        <f t="shared" si="2305"/>
        <v>0.15972138042968745</v>
      </c>
      <c r="O6201" s="29">
        <f t="shared" si="2306"/>
        <v>1.1597213804296875</v>
      </c>
      <c r="P6201" s="17">
        <f t="shared" si="2307"/>
        <v>193</v>
      </c>
      <c r="Q6201" s="17">
        <v>0</v>
      </c>
      <c r="R6201" s="17">
        <v>0</v>
      </c>
      <c r="S6201" s="17">
        <v>9</v>
      </c>
      <c r="T6201" s="17">
        <v>0</v>
      </c>
      <c r="U6201" s="17">
        <v>88</v>
      </c>
      <c r="V6201" s="17">
        <v>0</v>
      </c>
      <c r="W6201" s="17">
        <v>72</v>
      </c>
      <c r="X6201" s="17">
        <v>0</v>
      </c>
      <c r="Y6201" s="17">
        <v>24</v>
      </c>
      <c r="Z6201" s="17">
        <v>0</v>
      </c>
      <c r="AA6201" s="17">
        <v>0</v>
      </c>
      <c r="AB6201" s="17">
        <v>0</v>
      </c>
      <c r="AC6201" s="17">
        <f t="shared" si="2308"/>
        <v>0</v>
      </c>
      <c r="AD6201" s="17">
        <v>0</v>
      </c>
      <c r="AE6201" s="17">
        <v>0</v>
      </c>
      <c r="AF6201" s="17">
        <v>0</v>
      </c>
      <c r="AG6201" s="17">
        <v>0</v>
      </c>
      <c r="AH6201" s="17">
        <v>0</v>
      </c>
      <c r="AI6201" s="17">
        <v>0</v>
      </c>
      <c r="AJ6201" s="17">
        <v>0</v>
      </c>
      <c r="AK6201" s="17">
        <v>0</v>
      </c>
      <c r="AL6201" s="17">
        <v>0</v>
      </c>
      <c r="AM6201" s="17">
        <v>0</v>
      </c>
      <c r="AN6201" s="17">
        <v>0</v>
      </c>
      <c r="AO6201" s="17">
        <v>0</v>
      </c>
      <c r="AP6201" s="18">
        <f>+'Per Cápita'!$E$4</f>
        <v>83816</v>
      </c>
      <c r="AQ6201" s="18">
        <f>+'Per Cápita'!$E$5</f>
        <v>74019</v>
      </c>
      <c r="AR6201" s="18">
        <f>+'Per Cápita'!$E$6</f>
        <v>111028</v>
      </c>
      <c r="AS6201" s="18">
        <f>+'Per Cápita'!$E$7</f>
        <v>136064</v>
      </c>
      <c r="AT6201" s="18">
        <f>+'Per Cápita'!$F$4</f>
        <v>103408</v>
      </c>
      <c r="AU6201" s="18">
        <f>+'Per Cápita'!$F$5</f>
        <v>90347</v>
      </c>
      <c r="AV6201" s="18">
        <f>+'Per Cápita'!$F$6</f>
        <v>138242</v>
      </c>
      <c r="AW6201" s="18">
        <f>+'Per Cápita'!$F$7</f>
        <v>166544</v>
      </c>
      <c r="AX6201" s="18">
        <f t="shared" si="2309"/>
        <v>0</v>
      </c>
      <c r="AY6201" s="18">
        <f t="shared" si="2310"/>
        <v>0</v>
      </c>
      <c r="AZ6201" s="18">
        <f t="shared" si="2311"/>
        <v>0</v>
      </c>
      <c r="BA6201" s="18">
        <f t="shared" si="2312"/>
        <v>0</v>
      </c>
      <c r="BB6201" s="18">
        <f t="shared" si="2313"/>
        <v>1079320.2165672581</v>
      </c>
      <c r="BC6201" s="18">
        <f t="shared" si="2314"/>
        <v>16764375.609228957</v>
      </c>
      <c r="BD6201" s="18">
        <f t="shared" si="2315"/>
        <v>3847732.8737606606</v>
      </c>
      <c r="BE6201" s="18">
        <f t="shared" si="2316"/>
        <v>0</v>
      </c>
      <c r="BF6201" s="18">
        <f t="shared" si="2317"/>
        <v>0</v>
      </c>
      <c r="BG6201" s="18">
        <f t="shared" si="2318"/>
        <v>0</v>
      </c>
      <c r="BH6201" s="18">
        <f t="shared" si="2319"/>
        <v>0</v>
      </c>
      <c r="BI6201" s="18">
        <f t="shared" si="2320"/>
        <v>0</v>
      </c>
      <c r="BJ6201" s="18">
        <f t="shared" si="2321"/>
        <v>0</v>
      </c>
      <c r="BK6201" s="18">
        <f t="shared" si="2322"/>
        <v>0</v>
      </c>
      <c r="BL6201" s="18">
        <f t="shared" si="2323"/>
        <v>0</v>
      </c>
      <c r="BM6201" s="18">
        <f t="shared" si="2324"/>
        <v>0</v>
      </c>
      <c r="BN6201" s="18">
        <f t="shared" si="2325"/>
        <v>21691428.699556876</v>
      </c>
      <c r="BO6201" s="18">
        <f t="shared" si="2326"/>
        <v>0</v>
      </c>
      <c r="BP6201" s="4">
        <f t="shared" si="2327"/>
        <v>21691429</v>
      </c>
      <c r="BQ6201" t="s">
        <v>11411</v>
      </c>
    </row>
    <row r="6202" spans="1:69" x14ac:dyDescent="0.25">
      <c r="A6202" s="15" t="s">
        <v>7200</v>
      </c>
      <c r="B6202" t="s">
        <v>290</v>
      </c>
      <c r="C6202" s="15">
        <v>3798</v>
      </c>
      <c r="D6202" t="s">
        <v>7200</v>
      </c>
      <c r="E6202" t="s">
        <v>6422</v>
      </c>
      <c r="F6202" t="s">
        <v>3028</v>
      </c>
      <c r="G6202" s="15">
        <v>5783</v>
      </c>
      <c r="H6202" s="15">
        <v>252540000092</v>
      </c>
      <c r="I6202" t="s">
        <v>3031</v>
      </c>
      <c r="J6202">
        <v>1</v>
      </c>
      <c r="K6202" s="22">
        <v>16.664621425941835</v>
      </c>
      <c r="L6202" s="16"/>
      <c r="M6202" s="16">
        <f t="shared" si="2304"/>
        <v>1.1673810465076921</v>
      </c>
      <c r="N6202" s="16">
        <f t="shared" si="2305"/>
        <v>0.15972138042968745</v>
      </c>
      <c r="O6202" s="29">
        <f t="shared" si="2306"/>
        <v>1.1597213804296875</v>
      </c>
      <c r="P6202" s="17">
        <f t="shared" si="2307"/>
        <v>388</v>
      </c>
      <c r="Q6202" s="17">
        <v>0</v>
      </c>
      <c r="R6202" s="17">
        <v>0</v>
      </c>
      <c r="S6202" s="17">
        <v>40</v>
      </c>
      <c r="T6202" s="17">
        <v>0</v>
      </c>
      <c r="U6202" s="17">
        <v>187</v>
      </c>
      <c r="V6202" s="17">
        <v>0</v>
      </c>
      <c r="W6202" s="17">
        <v>128</v>
      </c>
      <c r="X6202" s="17">
        <v>0</v>
      </c>
      <c r="Y6202" s="17">
        <v>33</v>
      </c>
      <c r="Z6202" s="17">
        <v>0</v>
      </c>
      <c r="AA6202" s="17">
        <v>0</v>
      </c>
      <c r="AB6202" s="17">
        <v>0</v>
      </c>
      <c r="AC6202" s="17">
        <f t="shared" si="2308"/>
        <v>0</v>
      </c>
      <c r="AD6202" s="17">
        <v>0</v>
      </c>
      <c r="AE6202" s="17">
        <v>0</v>
      </c>
      <c r="AF6202" s="17">
        <v>0</v>
      </c>
      <c r="AG6202" s="17">
        <v>0</v>
      </c>
      <c r="AH6202" s="17">
        <v>0</v>
      </c>
      <c r="AI6202" s="17">
        <v>0</v>
      </c>
      <c r="AJ6202" s="17">
        <v>0</v>
      </c>
      <c r="AK6202" s="17">
        <v>0</v>
      </c>
      <c r="AL6202" s="17">
        <v>0</v>
      </c>
      <c r="AM6202" s="17">
        <v>0</v>
      </c>
      <c r="AN6202" s="17">
        <v>0</v>
      </c>
      <c r="AO6202" s="17">
        <v>0</v>
      </c>
      <c r="AP6202" s="18">
        <f>+'Per Cápita'!$E$4</f>
        <v>83816</v>
      </c>
      <c r="AQ6202" s="18">
        <f>+'Per Cápita'!$E$5</f>
        <v>74019</v>
      </c>
      <c r="AR6202" s="18">
        <f>+'Per Cápita'!$E$6</f>
        <v>111028</v>
      </c>
      <c r="AS6202" s="18">
        <f>+'Per Cápita'!$E$7</f>
        <v>136064</v>
      </c>
      <c r="AT6202" s="18">
        <f>+'Per Cápita'!$F$4</f>
        <v>103408</v>
      </c>
      <c r="AU6202" s="18">
        <f>+'Per Cápita'!$F$5</f>
        <v>90347</v>
      </c>
      <c r="AV6202" s="18">
        <f>+'Per Cápita'!$F$6</f>
        <v>138242</v>
      </c>
      <c r="AW6202" s="18">
        <f>+'Per Cápita'!$F$7</f>
        <v>166544</v>
      </c>
      <c r="AX6202" s="18">
        <f t="shared" si="2309"/>
        <v>0</v>
      </c>
      <c r="AY6202" s="18">
        <f t="shared" si="2310"/>
        <v>0</v>
      </c>
      <c r="AZ6202" s="18">
        <f t="shared" si="2311"/>
        <v>0</v>
      </c>
      <c r="BA6202" s="18">
        <f t="shared" si="2312"/>
        <v>0</v>
      </c>
      <c r="BB6202" s="18">
        <f t="shared" si="2313"/>
        <v>4796978.740298925</v>
      </c>
      <c r="BC6202" s="18">
        <f t="shared" si="2314"/>
        <v>33004864.48066951</v>
      </c>
      <c r="BD6202" s="18">
        <f t="shared" si="2315"/>
        <v>5290632.7014209088</v>
      </c>
      <c r="BE6202" s="18">
        <f t="shared" si="2316"/>
        <v>0</v>
      </c>
      <c r="BF6202" s="18">
        <f t="shared" si="2317"/>
        <v>0</v>
      </c>
      <c r="BG6202" s="18">
        <f t="shared" si="2318"/>
        <v>0</v>
      </c>
      <c r="BH6202" s="18">
        <f t="shared" si="2319"/>
        <v>0</v>
      </c>
      <c r="BI6202" s="18">
        <f t="shared" si="2320"/>
        <v>0</v>
      </c>
      <c r="BJ6202" s="18">
        <f t="shared" si="2321"/>
        <v>0</v>
      </c>
      <c r="BK6202" s="18">
        <f t="shared" si="2322"/>
        <v>0</v>
      </c>
      <c r="BL6202" s="18">
        <f t="shared" si="2323"/>
        <v>0</v>
      </c>
      <c r="BM6202" s="18">
        <f t="shared" si="2324"/>
        <v>0</v>
      </c>
      <c r="BN6202" s="18">
        <f t="shared" si="2325"/>
        <v>43092475.922389343</v>
      </c>
      <c r="BO6202" s="18">
        <f t="shared" si="2326"/>
        <v>0</v>
      </c>
      <c r="BP6202" s="4">
        <f t="shared" si="2327"/>
        <v>43092476</v>
      </c>
      <c r="BQ6202" t="s">
        <v>11411</v>
      </c>
    </row>
    <row r="6203" spans="1:69" x14ac:dyDescent="0.25">
      <c r="A6203" s="15" t="s">
        <v>7200</v>
      </c>
      <c r="B6203" t="s">
        <v>290</v>
      </c>
      <c r="C6203" s="15">
        <v>3798</v>
      </c>
      <c r="D6203" t="s">
        <v>7200</v>
      </c>
      <c r="E6203" t="s">
        <v>6422</v>
      </c>
      <c r="F6203" t="s">
        <v>3028</v>
      </c>
      <c r="G6203" s="15">
        <v>5772</v>
      </c>
      <c r="H6203" s="15">
        <v>252540000602</v>
      </c>
      <c r="I6203" t="s">
        <v>3035</v>
      </c>
      <c r="J6203">
        <v>1</v>
      </c>
      <c r="K6203" s="22">
        <v>16.664621425941835</v>
      </c>
      <c r="L6203" s="16"/>
      <c r="M6203" s="16">
        <f t="shared" si="2304"/>
        <v>1.1673810465076921</v>
      </c>
      <c r="N6203" s="16">
        <f t="shared" si="2305"/>
        <v>0.15972138042968745</v>
      </c>
      <c r="O6203" s="29">
        <f t="shared" si="2306"/>
        <v>1.1597213804296875</v>
      </c>
      <c r="P6203" s="17">
        <f t="shared" si="2307"/>
        <v>265</v>
      </c>
      <c r="Q6203" s="17">
        <v>0</v>
      </c>
      <c r="R6203" s="17">
        <v>0</v>
      </c>
      <c r="S6203" s="17">
        <v>32</v>
      </c>
      <c r="T6203" s="17">
        <v>0</v>
      </c>
      <c r="U6203" s="17">
        <v>145</v>
      </c>
      <c r="V6203" s="17">
        <v>0</v>
      </c>
      <c r="W6203" s="17">
        <v>60</v>
      </c>
      <c r="X6203" s="17">
        <v>0</v>
      </c>
      <c r="Y6203" s="17">
        <v>0</v>
      </c>
      <c r="Z6203" s="17">
        <v>0</v>
      </c>
      <c r="AA6203" s="17">
        <v>28</v>
      </c>
      <c r="AB6203" s="17">
        <v>0</v>
      </c>
      <c r="AC6203" s="17">
        <f t="shared" si="2308"/>
        <v>0</v>
      </c>
      <c r="AD6203" s="17">
        <v>0</v>
      </c>
      <c r="AE6203" s="17">
        <v>0</v>
      </c>
      <c r="AF6203" s="17">
        <v>0</v>
      </c>
      <c r="AG6203" s="17">
        <v>0</v>
      </c>
      <c r="AH6203" s="17">
        <v>0</v>
      </c>
      <c r="AI6203" s="17">
        <v>0</v>
      </c>
      <c r="AJ6203" s="17">
        <v>0</v>
      </c>
      <c r="AK6203" s="17">
        <v>0</v>
      </c>
      <c r="AL6203" s="17">
        <v>0</v>
      </c>
      <c r="AM6203" s="17">
        <v>0</v>
      </c>
      <c r="AN6203" s="17">
        <v>0</v>
      </c>
      <c r="AO6203" s="17">
        <v>0</v>
      </c>
      <c r="AP6203" s="18">
        <f>+'Per Cápita'!$E$4</f>
        <v>83816</v>
      </c>
      <c r="AQ6203" s="18">
        <f>+'Per Cápita'!$E$5</f>
        <v>74019</v>
      </c>
      <c r="AR6203" s="18">
        <f>+'Per Cápita'!$E$6</f>
        <v>111028</v>
      </c>
      <c r="AS6203" s="18">
        <f>+'Per Cápita'!$E$7</f>
        <v>136064</v>
      </c>
      <c r="AT6203" s="18">
        <f>+'Per Cápita'!$F$4</f>
        <v>103408</v>
      </c>
      <c r="AU6203" s="18">
        <f>+'Per Cápita'!$F$5</f>
        <v>90347</v>
      </c>
      <c r="AV6203" s="18">
        <f>+'Per Cápita'!$F$6</f>
        <v>138242</v>
      </c>
      <c r="AW6203" s="18">
        <f>+'Per Cápita'!$F$7</f>
        <v>166544</v>
      </c>
      <c r="AX6203" s="18">
        <f t="shared" si="2309"/>
        <v>0</v>
      </c>
      <c r="AY6203" s="18">
        <f t="shared" si="2310"/>
        <v>0</v>
      </c>
      <c r="AZ6203" s="18">
        <f t="shared" si="2311"/>
        <v>0</v>
      </c>
      <c r="BA6203" s="18">
        <f t="shared" si="2312"/>
        <v>0</v>
      </c>
      <c r="BB6203" s="18">
        <f t="shared" si="2313"/>
        <v>3837582.99223914</v>
      </c>
      <c r="BC6203" s="18">
        <f t="shared" si="2314"/>
        <v>21479356.249324601</v>
      </c>
      <c r="BD6203" s="18">
        <f t="shared" si="2315"/>
        <v>0</v>
      </c>
      <c r="BE6203" s="18">
        <f t="shared" si="2316"/>
        <v>5408049.8523038924</v>
      </c>
      <c r="BF6203" s="18">
        <f t="shared" si="2317"/>
        <v>0</v>
      </c>
      <c r="BG6203" s="18">
        <f t="shared" si="2318"/>
        <v>0</v>
      </c>
      <c r="BH6203" s="18">
        <f t="shared" si="2319"/>
        <v>0</v>
      </c>
      <c r="BI6203" s="18">
        <f t="shared" si="2320"/>
        <v>0</v>
      </c>
      <c r="BJ6203" s="18">
        <f t="shared" si="2321"/>
        <v>0</v>
      </c>
      <c r="BK6203" s="18">
        <f t="shared" si="2322"/>
        <v>0</v>
      </c>
      <c r="BL6203" s="18">
        <f t="shared" si="2323"/>
        <v>0</v>
      </c>
      <c r="BM6203" s="18">
        <f t="shared" si="2324"/>
        <v>0</v>
      </c>
      <c r="BN6203" s="18">
        <f t="shared" si="2325"/>
        <v>30724989.093867633</v>
      </c>
      <c r="BO6203" s="18">
        <f t="shared" si="2326"/>
        <v>0</v>
      </c>
      <c r="BP6203" s="4">
        <f t="shared" si="2327"/>
        <v>30724989</v>
      </c>
      <c r="BQ6203" t="s">
        <v>11411</v>
      </c>
    </row>
    <row r="6204" spans="1:69" x14ac:dyDescent="0.25">
      <c r="A6204" s="15" t="s">
        <v>7200</v>
      </c>
      <c r="B6204" t="s">
        <v>290</v>
      </c>
      <c r="C6204" s="15">
        <v>3798</v>
      </c>
      <c r="D6204" t="s">
        <v>7200</v>
      </c>
      <c r="E6204" t="s">
        <v>6422</v>
      </c>
      <c r="F6204" t="s">
        <v>3028</v>
      </c>
      <c r="G6204" s="15">
        <v>5676</v>
      </c>
      <c r="H6204" s="15">
        <v>252540000751</v>
      </c>
      <c r="I6204" t="s">
        <v>3036</v>
      </c>
      <c r="J6204">
        <v>1</v>
      </c>
      <c r="K6204" s="22">
        <v>16.664621425941835</v>
      </c>
      <c r="L6204" s="16"/>
      <c r="M6204" s="16">
        <f t="shared" si="2304"/>
        <v>1.1673810465076921</v>
      </c>
      <c r="N6204" s="16">
        <f t="shared" si="2305"/>
        <v>0.15972138042968745</v>
      </c>
      <c r="O6204" s="29">
        <f t="shared" si="2306"/>
        <v>1.1597213804296875</v>
      </c>
      <c r="P6204" s="17">
        <f t="shared" si="2307"/>
        <v>151</v>
      </c>
      <c r="Q6204" s="17">
        <v>0</v>
      </c>
      <c r="R6204" s="17">
        <v>0</v>
      </c>
      <c r="S6204" s="17">
        <v>11</v>
      </c>
      <c r="T6204" s="17">
        <v>0</v>
      </c>
      <c r="U6204" s="17">
        <v>61</v>
      </c>
      <c r="V6204" s="17">
        <v>0</v>
      </c>
      <c r="W6204" s="17">
        <v>59</v>
      </c>
      <c r="X6204" s="17">
        <v>0</v>
      </c>
      <c r="Y6204" s="17">
        <v>0</v>
      </c>
      <c r="Z6204" s="17">
        <v>0</v>
      </c>
      <c r="AA6204" s="17">
        <v>20</v>
      </c>
      <c r="AB6204" s="17">
        <v>0</v>
      </c>
      <c r="AC6204" s="17">
        <f t="shared" si="2308"/>
        <v>0</v>
      </c>
      <c r="AD6204" s="17">
        <v>0</v>
      </c>
      <c r="AE6204" s="17">
        <v>0</v>
      </c>
      <c r="AF6204" s="17">
        <v>0</v>
      </c>
      <c r="AG6204" s="17">
        <v>0</v>
      </c>
      <c r="AH6204" s="17">
        <v>0</v>
      </c>
      <c r="AI6204" s="17">
        <v>0</v>
      </c>
      <c r="AJ6204" s="17">
        <v>0</v>
      </c>
      <c r="AK6204" s="17">
        <v>0</v>
      </c>
      <c r="AL6204" s="17">
        <v>0</v>
      </c>
      <c r="AM6204" s="17">
        <v>0</v>
      </c>
      <c r="AN6204" s="17">
        <v>0</v>
      </c>
      <c r="AO6204" s="17">
        <v>0</v>
      </c>
      <c r="AP6204" s="18">
        <f>+'Per Cápita'!$E$4</f>
        <v>83816</v>
      </c>
      <c r="AQ6204" s="18">
        <f>+'Per Cápita'!$E$5</f>
        <v>74019</v>
      </c>
      <c r="AR6204" s="18">
        <f>+'Per Cápita'!$E$6</f>
        <v>111028</v>
      </c>
      <c r="AS6204" s="18">
        <f>+'Per Cápita'!$E$7</f>
        <v>136064</v>
      </c>
      <c r="AT6204" s="18">
        <f>+'Per Cápita'!$F$4</f>
        <v>103408</v>
      </c>
      <c r="AU6204" s="18">
        <f>+'Per Cápita'!$F$5</f>
        <v>90347</v>
      </c>
      <c r="AV6204" s="18">
        <f>+'Per Cápita'!$F$6</f>
        <v>138242</v>
      </c>
      <c r="AW6204" s="18">
        <f>+'Per Cápita'!$F$7</f>
        <v>166544</v>
      </c>
      <c r="AX6204" s="18">
        <f t="shared" si="2309"/>
        <v>0</v>
      </c>
      <c r="AY6204" s="18">
        <f t="shared" si="2310"/>
        <v>0</v>
      </c>
      <c r="AZ6204" s="18">
        <f t="shared" si="2311"/>
        <v>0</v>
      </c>
      <c r="BA6204" s="18">
        <f t="shared" si="2312"/>
        <v>0</v>
      </c>
      <c r="BB6204" s="18">
        <f t="shared" si="2313"/>
        <v>1319169.1535822044</v>
      </c>
      <c r="BC6204" s="18">
        <f t="shared" si="2314"/>
        <v>12573281.706921717</v>
      </c>
      <c r="BD6204" s="18">
        <f t="shared" si="2315"/>
        <v>0</v>
      </c>
      <c r="BE6204" s="18">
        <f t="shared" si="2316"/>
        <v>3862892.7516456377</v>
      </c>
      <c r="BF6204" s="18">
        <f t="shared" si="2317"/>
        <v>0</v>
      </c>
      <c r="BG6204" s="18">
        <f t="shared" si="2318"/>
        <v>0</v>
      </c>
      <c r="BH6204" s="18">
        <f t="shared" si="2319"/>
        <v>0</v>
      </c>
      <c r="BI6204" s="18">
        <f t="shared" si="2320"/>
        <v>0</v>
      </c>
      <c r="BJ6204" s="18">
        <f t="shared" si="2321"/>
        <v>0</v>
      </c>
      <c r="BK6204" s="18">
        <f t="shared" si="2322"/>
        <v>0</v>
      </c>
      <c r="BL6204" s="18">
        <f t="shared" si="2323"/>
        <v>0</v>
      </c>
      <c r="BM6204" s="18">
        <f t="shared" si="2324"/>
        <v>0</v>
      </c>
      <c r="BN6204" s="18">
        <f t="shared" si="2325"/>
        <v>17755343.612149559</v>
      </c>
      <c r="BO6204" s="18">
        <f t="shared" si="2326"/>
        <v>0</v>
      </c>
      <c r="BP6204" s="4">
        <f t="shared" si="2327"/>
        <v>17755344</v>
      </c>
      <c r="BQ6204" t="s">
        <v>11411</v>
      </c>
    </row>
    <row r="6205" spans="1:69" x14ac:dyDescent="0.25">
      <c r="A6205" s="15" t="s">
        <v>7200</v>
      </c>
      <c r="B6205" t="s">
        <v>290</v>
      </c>
      <c r="C6205" s="15">
        <v>3798</v>
      </c>
      <c r="D6205" t="s">
        <v>7200</v>
      </c>
      <c r="E6205" t="s">
        <v>6423</v>
      </c>
      <c r="F6205" t="s">
        <v>3037</v>
      </c>
      <c r="G6205" s="15">
        <v>19928</v>
      </c>
      <c r="H6205" s="15">
        <v>252560000030</v>
      </c>
      <c r="I6205" t="s">
        <v>3039</v>
      </c>
      <c r="J6205">
        <v>1</v>
      </c>
      <c r="K6205" s="22">
        <v>12.260536398467433</v>
      </c>
      <c r="L6205" s="16"/>
      <c r="M6205" s="16">
        <f t="shared" si="2304"/>
        <v>0.85886846426093666</v>
      </c>
      <c r="N6205" s="16">
        <f t="shared" si="2305"/>
        <v>0.11305430771911212</v>
      </c>
      <c r="O6205" s="29">
        <f t="shared" si="2306"/>
        <v>1.1130543077191122</v>
      </c>
      <c r="P6205" s="17">
        <f t="shared" si="2307"/>
        <v>282</v>
      </c>
      <c r="Q6205" s="17">
        <v>0</v>
      </c>
      <c r="R6205" s="17">
        <v>0</v>
      </c>
      <c r="S6205" s="17">
        <v>25</v>
      </c>
      <c r="T6205" s="17">
        <v>0</v>
      </c>
      <c r="U6205" s="17">
        <v>125</v>
      </c>
      <c r="V6205" s="17">
        <v>0</v>
      </c>
      <c r="W6205" s="17">
        <v>100</v>
      </c>
      <c r="X6205" s="17">
        <v>0</v>
      </c>
      <c r="Y6205" s="17">
        <v>32</v>
      </c>
      <c r="Z6205" s="17">
        <v>0</v>
      </c>
      <c r="AA6205" s="17">
        <v>0</v>
      </c>
      <c r="AB6205" s="17">
        <v>0</v>
      </c>
      <c r="AC6205" s="17">
        <f t="shared" si="2308"/>
        <v>0</v>
      </c>
      <c r="AD6205" s="17">
        <v>0</v>
      </c>
      <c r="AE6205" s="17">
        <v>0</v>
      </c>
      <c r="AF6205" s="17">
        <v>0</v>
      </c>
      <c r="AG6205" s="17">
        <v>0</v>
      </c>
      <c r="AH6205" s="17">
        <v>0</v>
      </c>
      <c r="AI6205" s="17">
        <v>0</v>
      </c>
      <c r="AJ6205" s="17">
        <v>0</v>
      </c>
      <c r="AK6205" s="17">
        <v>0</v>
      </c>
      <c r="AL6205" s="17">
        <v>0</v>
      </c>
      <c r="AM6205" s="17">
        <v>0</v>
      </c>
      <c r="AN6205" s="17">
        <v>0</v>
      </c>
      <c r="AO6205" s="17">
        <v>0</v>
      </c>
      <c r="AP6205" s="18">
        <f>+'Per Cápita'!$E$4</f>
        <v>83816</v>
      </c>
      <c r="AQ6205" s="18">
        <f>+'Per Cápita'!$E$5</f>
        <v>74019</v>
      </c>
      <c r="AR6205" s="18">
        <f>+'Per Cápita'!$E$6</f>
        <v>111028</v>
      </c>
      <c r="AS6205" s="18">
        <f>+'Per Cápita'!$E$7</f>
        <v>136064</v>
      </c>
      <c r="AT6205" s="18">
        <f>+'Per Cápita'!$F$4</f>
        <v>103408</v>
      </c>
      <c r="AU6205" s="18">
        <f>+'Per Cápita'!$F$5</f>
        <v>90347</v>
      </c>
      <c r="AV6205" s="18">
        <f>+'Per Cápita'!$F$6</f>
        <v>138242</v>
      </c>
      <c r="AW6205" s="18">
        <f>+'Per Cápita'!$F$7</f>
        <v>166544</v>
      </c>
      <c r="AX6205" s="18">
        <f t="shared" si="2309"/>
        <v>0</v>
      </c>
      <c r="AY6205" s="18">
        <f t="shared" si="2310"/>
        <v>0</v>
      </c>
      <c r="AZ6205" s="18">
        <f t="shared" si="2311"/>
        <v>0</v>
      </c>
      <c r="BA6205" s="18">
        <f t="shared" si="2312"/>
        <v>0</v>
      </c>
      <c r="BB6205" s="18">
        <f t="shared" si="2313"/>
        <v>2877467.996315449</v>
      </c>
      <c r="BC6205" s="18">
        <f t="shared" si="2314"/>
        <v>22626251.44638719</v>
      </c>
      <c r="BD6205" s="18">
        <f t="shared" si="2315"/>
        <v>4923867.3154465761</v>
      </c>
      <c r="BE6205" s="18">
        <f t="shared" si="2316"/>
        <v>0</v>
      </c>
      <c r="BF6205" s="18">
        <f t="shared" si="2317"/>
        <v>0</v>
      </c>
      <c r="BG6205" s="18">
        <f t="shared" si="2318"/>
        <v>0</v>
      </c>
      <c r="BH6205" s="18">
        <f t="shared" si="2319"/>
        <v>0</v>
      </c>
      <c r="BI6205" s="18">
        <f t="shared" si="2320"/>
        <v>0</v>
      </c>
      <c r="BJ6205" s="18">
        <f t="shared" si="2321"/>
        <v>0</v>
      </c>
      <c r="BK6205" s="18">
        <f t="shared" si="2322"/>
        <v>0</v>
      </c>
      <c r="BL6205" s="18">
        <f t="shared" si="2323"/>
        <v>0</v>
      </c>
      <c r="BM6205" s="18">
        <f t="shared" si="2324"/>
        <v>0</v>
      </c>
      <c r="BN6205" s="18">
        <f t="shared" si="2325"/>
        <v>30427586.758149214</v>
      </c>
      <c r="BO6205" s="18">
        <f t="shared" si="2326"/>
        <v>0</v>
      </c>
      <c r="BP6205" s="4">
        <f t="shared" si="2327"/>
        <v>30427587</v>
      </c>
      <c r="BQ6205" t="s">
        <v>11411</v>
      </c>
    </row>
    <row r="6206" spans="1:69" x14ac:dyDescent="0.25">
      <c r="A6206" s="15" t="s">
        <v>7200</v>
      </c>
      <c r="B6206" t="s">
        <v>290</v>
      </c>
      <c r="C6206" s="15">
        <v>3798</v>
      </c>
      <c r="D6206" t="s">
        <v>7200</v>
      </c>
      <c r="E6206" t="s">
        <v>6423</v>
      </c>
      <c r="F6206" t="s">
        <v>3037</v>
      </c>
      <c r="G6206" s="15">
        <v>19929</v>
      </c>
      <c r="H6206" s="15">
        <v>252560000048</v>
      </c>
      <c r="I6206" t="s">
        <v>2765</v>
      </c>
      <c r="J6206">
        <v>1</v>
      </c>
      <c r="K6206" s="22">
        <v>12.260536398467433</v>
      </c>
      <c r="L6206" s="16"/>
      <c r="M6206" s="16">
        <f t="shared" si="2304"/>
        <v>0.85886846426093666</v>
      </c>
      <c r="N6206" s="16">
        <f t="shared" si="2305"/>
        <v>0.11305430771911212</v>
      </c>
      <c r="O6206" s="29">
        <f t="shared" si="2306"/>
        <v>1.1130543077191122</v>
      </c>
      <c r="P6206" s="17">
        <f t="shared" si="2307"/>
        <v>190</v>
      </c>
      <c r="Q6206" s="17">
        <v>0</v>
      </c>
      <c r="R6206" s="17">
        <v>0</v>
      </c>
      <c r="S6206" s="17">
        <v>18</v>
      </c>
      <c r="T6206" s="17">
        <v>0</v>
      </c>
      <c r="U6206" s="17">
        <v>97</v>
      </c>
      <c r="V6206" s="17">
        <v>0</v>
      </c>
      <c r="W6206" s="17">
        <v>48</v>
      </c>
      <c r="X6206" s="17">
        <v>0</v>
      </c>
      <c r="Y6206" s="17">
        <v>27</v>
      </c>
      <c r="Z6206" s="17">
        <v>0</v>
      </c>
      <c r="AA6206" s="17">
        <v>0</v>
      </c>
      <c r="AB6206" s="17">
        <v>0</v>
      </c>
      <c r="AC6206" s="17">
        <f t="shared" si="2308"/>
        <v>0</v>
      </c>
      <c r="AD6206" s="17">
        <v>0</v>
      </c>
      <c r="AE6206" s="17">
        <v>0</v>
      </c>
      <c r="AF6206" s="17">
        <v>0</v>
      </c>
      <c r="AG6206" s="17">
        <v>0</v>
      </c>
      <c r="AH6206" s="17">
        <v>0</v>
      </c>
      <c r="AI6206" s="17">
        <v>0</v>
      </c>
      <c r="AJ6206" s="17">
        <v>0</v>
      </c>
      <c r="AK6206" s="17">
        <v>0</v>
      </c>
      <c r="AL6206" s="17">
        <v>0</v>
      </c>
      <c r="AM6206" s="17">
        <v>0</v>
      </c>
      <c r="AN6206" s="17">
        <v>0</v>
      </c>
      <c r="AO6206" s="17">
        <v>0</v>
      </c>
      <c r="AP6206" s="18">
        <f>+'Per Cápita'!$E$4</f>
        <v>83816</v>
      </c>
      <c r="AQ6206" s="18">
        <f>+'Per Cápita'!$E$5</f>
        <v>74019</v>
      </c>
      <c r="AR6206" s="18">
        <f>+'Per Cápita'!$E$6</f>
        <v>111028</v>
      </c>
      <c r="AS6206" s="18">
        <f>+'Per Cápita'!$E$7</f>
        <v>136064</v>
      </c>
      <c r="AT6206" s="18">
        <f>+'Per Cápita'!$F$4</f>
        <v>103408</v>
      </c>
      <c r="AU6206" s="18">
        <f>+'Per Cápita'!$F$5</f>
        <v>90347</v>
      </c>
      <c r="AV6206" s="18">
        <f>+'Per Cápita'!$F$6</f>
        <v>138242</v>
      </c>
      <c r="AW6206" s="18">
        <f>+'Per Cápita'!$F$7</f>
        <v>166544</v>
      </c>
      <c r="AX6206" s="18">
        <f t="shared" si="2309"/>
        <v>0</v>
      </c>
      <c r="AY6206" s="18">
        <f t="shared" si="2310"/>
        <v>0</v>
      </c>
      <c r="AZ6206" s="18">
        <f t="shared" si="2311"/>
        <v>0</v>
      </c>
      <c r="BA6206" s="18">
        <f t="shared" si="2312"/>
        <v>0</v>
      </c>
      <c r="BB6206" s="18">
        <f t="shared" si="2313"/>
        <v>2071776.9573471232</v>
      </c>
      <c r="BC6206" s="18">
        <f t="shared" si="2314"/>
        <v>14581362.043227302</v>
      </c>
      <c r="BD6206" s="18">
        <f t="shared" si="2315"/>
        <v>4154513.0474080485</v>
      </c>
      <c r="BE6206" s="18">
        <f t="shared" si="2316"/>
        <v>0</v>
      </c>
      <c r="BF6206" s="18">
        <f t="shared" si="2317"/>
        <v>0</v>
      </c>
      <c r="BG6206" s="18">
        <f t="shared" si="2318"/>
        <v>0</v>
      </c>
      <c r="BH6206" s="18">
        <f t="shared" si="2319"/>
        <v>0</v>
      </c>
      <c r="BI6206" s="18">
        <f t="shared" si="2320"/>
        <v>0</v>
      </c>
      <c r="BJ6206" s="18">
        <f t="shared" si="2321"/>
        <v>0</v>
      </c>
      <c r="BK6206" s="18">
        <f t="shared" si="2322"/>
        <v>0</v>
      </c>
      <c r="BL6206" s="18">
        <f t="shared" si="2323"/>
        <v>0</v>
      </c>
      <c r="BM6206" s="18">
        <f t="shared" si="2324"/>
        <v>0</v>
      </c>
      <c r="BN6206" s="18">
        <f t="shared" si="2325"/>
        <v>20807652.047982473</v>
      </c>
      <c r="BO6206" s="18">
        <f t="shared" si="2326"/>
        <v>0</v>
      </c>
      <c r="BP6206" s="4">
        <f t="shared" si="2327"/>
        <v>20807652</v>
      </c>
      <c r="BQ6206" t="s">
        <v>11411</v>
      </c>
    </row>
    <row r="6207" spans="1:69" x14ac:dyDescent="0.25">
      <c r="A6207" s="15" t="s">
        <v>7200</v>
      </c>
      <c r="B6207" t="s">
        <v>290</v>
      </c>
      <c r="C6207" s="15">
        <v>3798</v>
      </c>
      <c r="D6207" t="s">
        <v>7200</v>
      </c>
      <c r="E6207" t="s">
        <v>6423</v>
      </c>
      <c r="F6207" t="s">
        <v>3037</v>
      </c>
      <c r="G6207" s="15">
        <v>19933</v>
      </c>
      <c r="H6207" s="15">
        <v>252560000099</v>
      </c>
      <c r="I6207" t="s">
        <v>9720</v>
      </c>
      <c r="J6207">
        <v>1</v>
      </c>
      <c r="K6207" s="22">
        <v>12.260536398467433</v>
      </c>
      <c r="L6207" s="16"/>
      <c r="M6207" s="16">
        <f t="shared" si="2304"/>
        <v>0.85886846426093666</v>
      </c>
      <c r="N6207" s="16">
        <f t="shared" si="2305"/>
        <v>0.11305430771911212</v>
      </c>
      <c r="O6207" s="29">
        <f t="shared" si="2306"/>
        <v>1.1130543077191122</v>
      </c>
      <c r="P6207" s="17">
        <f t="shared" si="2307"/>
        <v>173</v>
      </c>
      <c r="Q6207" s="17">
        <v>0</v>
      </c>
      <c r="R6207" s="17">
        <v>0</v>
      </c>
      <c r="S6207" s="17">
        <v>15</v>
      </c>
      <c r="T6207" s="17">
        <v>0</v>
      </c>
      <c r="U6207" s="17">
        <v>68</v>
      </c>
      <c r="V6207" s="17">
        <v>0</v>
      </c>
      <c r="W6207" s="17">
        <v>62</v>
      </c>
      <c r="X6207" s="17">
        <v>0</v>
      </c>
      <c r="Y6207" s="17">
        <v>0</v>
      </c>
      <c r="Z6207" s="17">
        <v>0</v>
      </c>
      <c r="AA6207" s="17">
        <v>28</v>
      </c>
      <c r="AB6207" s="17">
        <v>0</v>
      </c>
      <c r="AC6207" s="17">
        <f t="shared" si="2308"/>
        <v>0</v>
      </c>
      <c r="AD6207" s="17">
        <v>0</v>
      </c>
      <c r="AE6207" s="17">
        <v>0</v>
      </c>
      <c r="AF6207" s="17">
        <v>0</v>
      </c>
      <c r="AG6207" s="17">
        <v>0</v>
      </c>
      <c r="AH6207" s="17">
        <v>0</v>
      </c>
      <c r="AI6207" s="17">
        <v>0</v>
      </c>
      <c r="AJ6207" s="17">
        <v>0</v>
      </c>
      <c r="AK6207" s="17">
        <v>0</v>
      </c>
      <c r="AL6207" s="17">
        <v>0</v>
      </c>
      <c r="AM6207" s="17">
        <v>0</v>
      </c>
      <c r="AN6207" s="17">
        <v>0</v>
      </c>
      <c r="AO6207" s="17">
        <v>0</v>
      </c>
      <c r="AP6207" s="18">
        <f>+'Per Cápita'!$E$4</f>
        <v>83816</v>
      </c>
      <c r="AQ6207" s="18">
        <f>+'Per Cápita'!$E$5</f>
        <v>74019</v>
      </c>
      <c r="AR6207" s="18">
        <f>+'Per Cápita'!$E$6</f>
        <v>111028</v>
      </c>
      <c r="AS6207" s="18">
        <f>+'Per Cápita'!$E$7</f>
        <v>136064</v>
      </c>
      <c r="AT6207" s="18">
        <f>+'Per Cápita'!$F$4</f>
        <v>103408</v>
      </c>
      <c r="AU6207" s="18">
        <f>+'Per Cápita'!$F$5</f>
        <v>90347</v>
      </c>
      <c r="AV6207" s="18">
        <f>+'Per Cápita'!$F$6</f>
        <v>138242</v>
      </c>
      <c r="AW6207" s="18">
        <f>+'Per Cápita'!$F$7</f>
        <v>166544</v>
      </c>
      <c r="AX6207" s="18">
        <f t="shared" si="2309"/>
        <v>0</v>
      </c>
      <c r="AY6207" s="18">
        <f t="shared" si="2310"/>
        <v>0</v>
      </c>
      <c r="AZ6207" s="18">
        <f t="shared" si="2311"/>
        <v>0</v>
      </c>
      <c r="BA6207" s="18">
        <f t="shared" si="2312"/>
        <v>0</v>
      </c>
      <c r="BB6207" s="18">
        <f t="shared" si="2313"/>
        <v>1726480.7977892694</v>
      </c>
      <c r="BC6207" s="18">
        <f t="shared" si="2314"/>
        <v>13072945.280134821</v>
      </c>
      <c r="BD6207" s="18">
        <f t="shared" si="2315"/>
        <v>0</v>
      </c>
      <c r="BE6207" s="18">
        <f t="shared" si="2316"/>
        <v>5190430.4654936111</v>
      </c>
      <c r="BF6207" s="18">
        <f t="shared" si="2317"/>
        <v>0</v>
      </c>
      <c r="BG6207" s="18">
        <f t="shared" si="2318"/>
        <v>0</v>
      </c>
      <c r="BH6207" s="18">
        <f t="shared" si="2319"/>
        <v>0</v>
      </c>
      <c r="BI6207" s="18">
        <f t="shared" si="2320"/>
        <v>0</v>
      </c>
      <c r="BJ6207" s="18">
        <f t="shared" si="2321"/>
        <v>0</v>
      </c>
      <c r="BK6207" s="18">
        <f t="shared" si="2322"/>
        <v>0</v>
      </c>
      <c r="BL6207" s="18">
        <f t="shared" si="2323"/>
        <v>0</v>
      </c>
      <c r="BM6207" s="18">
        <f t="shared" si="2324"/>
        <v>0</v>
      </c>
      <c r="BN6207" s="18">
        <f t="shared" si="2325"/>
        <v>19989856.543417703</v>
      </c>
      <c r="BO6207" s="18">
        <f t="shared" si="2326"/>
        <v>0</v>
      </c>
      <c r="BP6207" s="4">
        <f t="shared" si="2327"/>
        <v>19989857</v>
      </c>
      <c r="BQ6207" t="s">
        <v>11411</v>
      </c>
    </row>
    <row r="6208" spans="1:69" x14ac:dyDescent="0.25">
      <c r="A6208" s="15" t="s">
        <v>7200</v>
      </c>
      <c r="B6208" t="s">
        <v>290</v>
      </c>
      <c r="C6208" s="15">
        <v>3798</v>
      </c>
      <c r="D6208" t="s">
        <v>7200</v>
      </c>
      <c r="E6208" t="s">
        <v>6423</v>
      </c>
      <c r="F6208" t="s">
        <v>3037</v>
      </c>
      <c r="G6208" s="15">
        <v>20719</v>
      </c>
      <c r="H6208" s="15">
        <v>252560000340</v>
      </c>
      <c r="I6208" t="s">
        <v>3040</v>
      </c>
      <c r="J6208">
        <v>1</v>
      </c>
      <c r="K6208" s="22">
        <v>12.260536398467433</v>
      </c>
      <c r="L6208" s="16"/>
      <c r="M6208" s="16">
        <f t="shared" si="2304"/>
        <v>0.85886846426093666</v>
      </c>
      <c r="N6208" s="16">
        <f t="shared" si="2305"/>
        <v>0.11305430771911212</v>
      </c>
      <c r="O6208" s="29">
        <f t="shared" si="2306"/>
        <v>1.1130543077191122</v>
      </c>
      <c r="P6208" s="17">
        <f t="shared" si="2307"/>
        <v>380</v>
      </c>
      <c r="Q6208" s="17">
        <v>0</v>
      </c>
      <c r="R6208" s="17">
        <v>0</v>
      </c>
      <c r="S6208" s="17">
        <v>31</v>
      </c>
      <c r="T6208" s="17">
        <v>0</v>
      </c>
      <c r="U6208" s="17">
        <v>187</v>
      </c>
      <c r="V6208" s="17">
        <v>0</v>
      </c>
      <c r="W6208" s="17">
        <v>128</v>
      </c>
      <c r="X6208" s="17">
        <v>0</v>
      </c>
      <c r="Y6208" s="17">
        <v>0</v>
      </c>
      <c r="Z6208" s="17">
        <v>0</v>
      </c>
      <c r="AA6208" s="17">
        <v>34</v>
      </c>
      <c r="AB6208" s="17">
        <v>0</v>
      </c>
      <c r="AC6208" s="17">
        <f t="shared" si="2308"/>
        <v>0</v>
      </c>
      <c r="AD6208" s="17">
        <v>0</v>
      </c>
      <c r="AE6208" s="17">
        <v>0</v>
      </c>
      <c r="AF6208" s="17">
        <v>0</v>
      </c>
      <c r="AG6208" s="17">
        <v>0</v>
      </c>
      <c r="AH6208" s="17">
        <v>0</v>
      </c>
      <c r="AI6208" s="17">
        <v>0</v>
      </c>
      <c r="AJ6208" s="17">
        <v>0</v>
      </c>
      <c r="AK6208" s="17">
        <v>0</v>
      </c>
      <c r="AL6208" s="17">
        <v>0</v>
      </c>
      <c r="AM6208" s="17">
        <v>0</v>
      </c>
      <c r="AN6208" s="17">
        <v>0</v>
      </c>
      <c r="AO6208" s="17">
        <v>0</v>
      </c>
      <c r="AP6208" s="18">
        <f>+'Per Cápita'!$E$4</f>
        <v>83816</v>
      </c>
      <c r="AQ6208" s="18">
        <f>+'Per Cápita'!$E$5</f>
        <v>74019</v>
      </c>
      <c r="AR6208" s="18">
        <f>+'Per Cápita'!$E$6</f>
        <v>111028</v>
      </c>
      <c r="AS6208" s="18">
        <f>+'Per Cápita'!$E$7</f>
        <v>136064</v>
      </c>
      <c r="AT6208" s="18">
        <f>+'Per Cápita'!$F$4</f>
        <v>103408</v>
      </c>
      <c r="AU6208" s="18">
        <f>+'Per Cápita'!$F$5</f>
        <v>90347</v>
      </c>
      <c r="AV6208" s="18">
        <f>+'Per Cápita'!$F$6</f>
        <v>138242</v>
      </c>
      <c r="AW6208" s="18">
        <f>+'Per Cápita'!$F$7</f>
        <v>166544</v>
      </c>
      <c r="AX6208" s="18">
        <f t="shared" si="2309"/>
        <v>0</v>
      </c>
      <c r="AY6208" s="18">
        <f t="shared" si="2310"/>
        <v>0</v>
      </c>
      <c r="AZ6208" s="18">
        <f t="shared" si="2311"/>
        <v>0</v>
      </c>
      <c r="BA6208" s="18">
        <f t="shared" si="2312"/>
        <v>0</v>
      </c>
      <c r="BB6208" s="18">
        <f t="shared" si="2313"/>
        <v>3568060.3154311567</v>
      </c>
      <c r="BC6208" s="18">
        <f t="shared" si="2314"/>
        <v>31676752.024942067</v>
      </c>
      <c r="BD6208" s="18">
        <f t="shared" si="2315"/>
        <v>0</v>
      </c>
      <c r="BE6208" s="18">
        <f t="shared" si="2316"/>
        <v>6302665.5652422421</v>
      </c>
      <c r="BF6208" s="18">
        <f t="shared" si="2317"/>
        <v>0</v>
      </c>
      <c r="BG6208" s="18">
        <f t="shared" si="2318"/>
        <v>0</v>
      </c>
      <c r="BH6208" s="18">
        <f t="shared" si="2319"/>
        <v>0</v>
      </c>
      <c r="BI6208" s="18">
        <f t="shared" si="2320"/>
        <v>0</v>
      </c>
      <c r="BJ6208" s="18">
        <f t="shared" si="2321"/>
        <v>0</v>
      </c>
      <c r="BK6208" s="18">
        <f t="shared" si="2322"/>
        <v>0</v>
      </c>
      <c r="BL6208" s="18">
        <f t="shared" si="2323"/>
        <v>0</v>
      </c>
      <c r="BM6208" s="18">
        <f t="shared" si="2324"/>
        <v>0</v>
      </c>
      <c r="BN6208" s="18">
        <f t="shared" si="2325"/>
        <v>41547477.905615464</v>
      </c>
      <c r="BO6208" s="18">
        <f t="shared" si="2326"/>
        <v>0</v>
      </c>
      <c r="BP6208" s="4">
        <f t="shared" si="2327"/>
        <v>41547478</v>
      </c>
      <c r="BQ6208" t="s">
        <v>11411</v>
      </c>
    </row>
    <row r="6209" spans="1:69" x14ac:dyDescent="0.25">
      <c r="A6209" s="15" t="s">
        <v>7200</v>
      </c>
      <c r="B6209" t="s">
        <v>290</v>
      </c>
      <c r="C6209" s="15">
        <v>3798</v>
      </c>
      <c r="D6209" t="s">
        <v>7200</v>
      </c>
      <c r="E6209" t="s">
        <v>6423</v>
      </c>
      <c r="F6209" t="s">
        <v>3037</v>
      </c>
      <c r="G6209" s="15">
        <v>20720</v>
      </c>
      <c r="H6209" s="15">
        <v>252560000358</v>
      </c>
      <c r="I6209" t="s">
        <v>3041</v>
      </c>
      <c r="J6209">
        <v>1</v>
      </c>
      <c r="K6209" s="22">
        <v>12.260536398467433</v>
      </c>
      <c r="L6209" s="16"/>
      <c r="M6209" s="16">
        <f t="shared" si="2304"/>
        <v>0.85886846426093666</v>
      </c>
      <c r="N6209" s="16">
        <f t="shared" si="2305"/>
        <v>0.11305430771911212</v>
      </c>
      <c r="O6209" s="29">
        <f t="shared" si="2306"/>
        <v>1.1130543077191122</v>
      </c>
      <c r="P6209" s="17">
        <f t="shared" si="2307"/>
        <v>4</v>
      </c>
      <c r="Q6209" s="17">
        <v>0</v>
      </c>
      <c r="R6209" s="17">
        <v>0</v>
      </c>
      <c r="S6209" s="17">
        <v>0</v>
      </c>
      <c r="T6209" s="17">
        <v>0</v>
      </c>
      <c r="U6209" s="17">
        <v>4</v>
      </c>
      <c r="V6209" s="17">
        <v>0</v>
      </c>
      <c r="W6209" s="17">
        <v>0</v>
      </c>
      <c r="X6209" s="17">
        <v>0</v>
      </c>
      <c r="Y6209" s="17">
        <v>0</v>
      </c>
      <c r="Z6209" s="17">
        <v>0</v>
      </c>
      <c r="AA6209" s="17">
        <v>0</v>
      </c>
      <c r="AB6209" s="17">
        <v>0</v>
      </c>
      <c r="AC6209" s="17">
        <f t="shared" si="2308"/>
        <v>0</v>
      </c>
      <c r="AD6209" s="17">
        <v>0</v>
      </c>
      <c r="AE6209" s="17">
        <v>0</v>
      </c>
      <c r="AF6209" s="17">
        <v>0</v>
      </c>
      <c r="AG6209" s="17">
        <v>0</v>
      </c>
      <c r="AH6209" s="17">
        <v>0</v>
      </c>
      <c r="AI6209" s="17">
        <v>0</v>
      </c>
      <c r="AJ6209" s="17">
        <v>0</v>
      </c>
      <c r="AK6209" s="17">
        <v>0</v>
      </c>
      <c r="AL6209" s="17">
        <v>0</v>
      </c>
      <c r="AM6209" s="17">
        <v>0</v>
      </c>
      <c r="AN6209" s="17">
        <v>0</v>
      </c>
      <c r="AO6209" s="17">
        <v>0</v>
      </c>
      <c r="AP6209" s="18">
        <f>+'Per Cápita'!$E$4</f>
        <v>83816</v>
      </c>
      <c r="AQ6209" s="18">
        <f>+'Per Cápita'!$E$5</f>
        <v>74019</v>
      </c>
      <c r="AR6209" s="18">
        <f>+'Per Cápita'!$E$6</f>
        <v>111028</v>
      </c>
      <c r="AS6209" s="18">
        <f>+'Per Cápita'!$E$7</f>
        <v>136064</v>
      </c>
      <c r="AT6209" s="18">
        <f>+'Per Cápita'!$F$4</f>
        <v>103408</v>
      </c>
      <c r="AU6209" s="18">
        <f>+'Per Cápita'!$F$5</f>
        <v>90347</v>
      </c>
      <c r="AV6209" s="18">
        <f>+'Per Cápita'!$F$6</f>
        <v>138242</v>
      </c>
      <c r="AW6209" s="18">
        <f>+'Per Cápita'!$F$7</f>
        <v>166544</v>
      </c>
      <c r="AX6209" s="18">
        <f t="shared" si="2309"/>
        <v>0</v>
      </c>
      <c r="AY6209" s="18">
        <f t="shared" si="2310"/>
        <v>0</v>
      </c>
      <c r="AZ6209" s="18">
        <f t="shared" si="2311"/>
        <v>0</v>
      </c>
      <c r="BA6209" s="18">
        <f t="shared" si="2312"/>
        <v>0</v>
      </c>
      <c r="BB6209" s="18">
        <f t="shared" si="2313"/>
        <v>0</v>
      </c>
      <c r="BC6209" s="18">
        <f t="shared" si="2314"/>
        <v>402244.47015799454</v>
      </c>
      <c r="BD6209" s="18">
        <f t="shared" si="2315"/>
        <v>0</v>
      </c>
      <c r="BE6209" s="18">
        <f t="shared" si="2316"/>
        <v>0</v>
      </c>
      <c r="BF6209" s="18">
        <f t="shared" si="2317"/>
        <v>0</v>
      </c>
      <c r="BG6209" s="18">
        <f t="shared" si="2318"/>
        <v>0</v>
      </c>
      <c r="BH6209" s="18">
        <f t="shared" si="2319"/>
        <v>0</v>
      </c>
      <c r="BI6209" s="18">
        <f t="shared" si="2320"/>
        <v>0</v>
      </c>
      <c r="BJ6209" s="18">
        <f t="shared" si="2321"/>
        <v>0</v>
      </c>
      <c r="BK6209" s="18">
        <f t="shared" si="2322"/>
        <v>0</v>
      </c>
      <c r="BL6209" s="18">
        <f t="shared" si="2323"/>
        <v>0</v>
      </c>
      <c r="BM6209" s="18">
        <f t="shared" si="2324"/>
        <v>0</v>
      </c>
      <c r="BN6209" s="18">
        <f t="shared" si="2325"/>
        <v>402244.47015799454</v>
      </c>
      <c r="BO6209" s="18">
        <f t="shared" si="2326"/>
        <v>0</v>
      </c>
      <c r="BP6209" s="4">
        <f t="shared" si="2327"/>
        <v>402244</v>
      </c>
      <c r="BQ6209" t="s">
        <v>11411</v>
      </c>
    </row>
    <row r="6210" spans="1:69" x14ac:dyDescent="0.25">
      <c r="A6210" s="15" t="s">
        <v>7200</v>
      </c>
      <c r="B6210" t="s">
        <v>290</v>
      </c>
      <c r="C6210" s="15">
        <v>3798</v>
      </c>
      <c r="D6210" t="s">
        <v>7200</v>
      </c>
      <c r="E6210" t="s">
        <v>6424</v>
      </c>
      <c r="F6210" t="s">
        <v>3044</v>
      </c>
      <c r="G6210" s="15">
        <v>1031</v>
      </c>
      <c r="H6210" s="15">
        <v>252573000195</v>
      </c>
      <c r="I6210" t="s">
        <v>3045</v>
      </c>
      <c r="J6210">
        <v>1</v>
      </c>
      <c r="K6210" s="22">
        <v>13.987424368252462</v>
      </c>
      <c r="L6210" s="16"/>
      <c r="M6210" s="16">
        <f t="shared" si="2304"/>
        <v>0.97983948627473294</v>
      </c>
      <c r="N6210" s="16">
        <f t="shared" si="2305"/>
        <v>0.13135295680200479</v>
      </c>
      <c r="O6210" s="29">
        <f t="shared" si="2306"/>
        <v>1.1313529568020049</v>
      </c>
      <c r="P6210" s="17">
        <f t="shared" si="2307"/>
        <v>90</v>
      </c>
      <c r="Q6210" s="17">
        <v>0</v>
      </c>
      <c r="R6210" s="17">
        <v>0</v>
      </c>
      <c r="S6210" s="17">
        <v>4</v>
      </c>
      <c r="T6210" s="17">
        <v>0</v>
      </c>
      <c r="U6210" s="17">
        <v>22</v>
      </c>
      <c r="V6210" s="17">
        <v>0</v>
      </c>
      <c r="W6210" s="17">
        <v>40</v>
      </c>
      <c r="X6210" s="17">
        <v>0</v>
      </c>
      <c r="Y6210" s="17">
        <v>0</v>
      </c>
      <c r="Z6210" s="17">
        <v>0</v>
      </c>
      <c r="AA6210" s="17">
        <v>24</v>
      </c>
      <c r="AB6210" s="17">
        <v>0</v>
      </c>
      <c r="AC6210" s="17">
        <f t="shared" si="2308"/>
        <v>0</v>
      </c>
      <c r="AD6210" s="17">
        <v>0</v>
      </c>
      <c r="AE6210" s="17">
        <v>0</v>
      </c>
      <c r="AF6210" s="17">
        <v>0</v>
      </c>
      <c r="AG6210" s="17">
        <v>0</v>
      </c>
      <c r="AH6210" s="17">
        <v>0</v>
      </c>
      <c r="AI6210" s="17">
        <v>0</v>
      </c>
      <c r="AJ6210" s="17">
        <v>0</v>
      </c>
      <c r="AK6210" s="17">
        <v>0</v>
      </c>
      <c r="AL6210" s="17">
        <v>0</v>
      </c>
      <c r="AM6210" s="17">
        <v>0</v>
      </c>
      <c r="AN6210" s="17">
        <v>0</v>
      </c>
      <c r="AO6210" s="17">
        <v>0</v>
      </c>
      <c r="AP6210" s="18">
        <f>+'Per Cápita'!$E$4</f>
        <v>83816</v>
      </c>
      <c r="AQ6210" s="18">
        <f>+'Per Cápita'!$E$5</f>
        <v>74019</v>
      </c>
      <c r="AR6210" s="18">
        <f>+'Per Cápita'!$E$6</f>
        <v>111028</v>
      </c>
      <c r="AS6210" s="18">
        <f>+'Per Cápita'!$E$7</f>
        <v>136064</v>
      </c>
      <c r="AT6210" s="18">
        <f>+'Per Cápita'!$F$4</f>
        <v>103408</v>
      </c>
      <c r="AU6210" s="18">
        <f>+'Per Cápita'!$F$5</f>
        <v>90347</v>
      </c>
      <c r="AV6210" s="18">
        <f>+'Per Cápita'!$F$6</f>
        <v>138242</v>
      </c>
      <c r="AW6210" s="18">
        <f>+'Per Cápita'!$F$7</f>
        <v>166544</v>
      </c>
      <c r="AX6210" s="18">
        <f t="shared" si="2309"/>
        <v>0</v>
      </c>
      <c r="AY6210" s="18">
        <f t="shared" si="2310"/>
        <v>0</v>
      </c>
      <c r="AZ6210" s="18">
        <f t="shared" si="2311"/>
        <v>0</v>
      </c>
      <c r="BA6210" s="18">
        <f t="shared" si="2312"/>
        <v>0</v>
      </c>
      <c r="BB6210" s="18">
        <f t="shared" si="2313"/>
        <v>467963.7862279269</v>
      </c>
      <c r="BC6210" s="18">
        <f t="shared" si="2314"/>
        <v>6337289.4264678257</v>
      </c>
      <c r="BD6210" s="18">
        <f t="shared" si="2315"/>
        <v>0</v>
      </c>
      <c r="BE6210" s="18">
        <f t="shared" si="2316"/>
        <v>4522081.1241031941</v>
      </c>
      <c r="BF6210" s="18">
        <f t="shared" si="2317"/>
        <v>0</v>
      </c>
      <c r="BG6210" s="18">
        <f t="shared" si="2318"/>
        <v>0</v>
      </c>
      <c r="BH6210" s="18">
        <f t="shared" si="2319"/>
        <v>0</v>
      </c>
      <c r="BI6210" s="18">
        <f t="shared" si="2320"/>
        <v>0</v>
      </c>
      <c r="BJ6210" s="18">
        <f t="shared" si="2321"/>
        <v>0</v>
      </c>
      <c r="BK6210" s="18">
        <f t="shared" si="2322"/>
        <v>0</v>
      </c>
      <c r="BL6210" s="18">
        <f t="shared" si="2323"/>
        <v>0</v>
      </c>
      <c r="BM6210" s="18">
        <f t="shared" si="2324"/>
        <v>0</v>
      </c>
      <c r="BN6210" s="18">
        <f t="shared" si="2325"/>
        <v>11327334.336798947</v>
      </c>
      <c r="BO6210" s="18">
        <f t="shared" si="2326"/>
        <v>0</v>
      </c>
      <c r="BP6210" s="4">
        <f t="shared" si="2327"/>
        <v>11327334</v>
      </c>
      <c r="BQ6210" t="s">
        <v>11411</v>
      </c>
    </row>
    <row r="6211" spans="1:69" x14ac:dyDescent="0.25">
      <c r="A6211" s="15" t="s">
        <v>7200</v>
      </c>
      <c r="B6211" t="s">
        <v>290</v>
      </c>
      <c r="C6211" s="15">
        <v>3798</v>
      </c>
      <c r="D6211" t="s">
        <v>7200</v>
      </c>
      <c r="E6211" t="s">
        <v>6424</v>
      </c>
      <c r="F6211" t="s">
        <v>3044</v>
      </c>
      <c r="G6211" s="15">
        <v>1032</v>
      </c>
      <c r="H6211" s="15">
        <v>252573000209</v>
      </c>
      <c r="I6211" t="s">
        <v>3046</v>
      </c>
      <c r="J6211">
        <v>1</v>
      </c>
      <c r="K6211" s="22">
        <v>13.987424368252462</v>
      </c>
      <c r="L6211" s="16"/>
      <c r="M6211" s="16">
        <f t="shared" si="2304"/>
        <v>0.97983948627473294</v>
      </c>
      <c r="N6211" s="16">
        <f t="shared" si="2305"/>
        <v>0.13135295680200479</v>
      </c>
      <c r="O6211" s="29">
        <f t="shared" si="2306"/>
        <v>1.1313529568020049</v>
      </c>
      <c r="P6211" s="17">
        <f t="shared" si="2307"/>
        <v>189</v>
      </c>
      <c r="Q6211" s="17">
        <v>0</v>
      </c>
      <c r="R6211" s="17">
        <v>0</v>
      </c>
      <c r="S6211" s="17">
        <v>16</v>
      </c>
      <c r="T6211" s="17">
        <v>0</v>
      </c>
      <c r="U6211" s="17">
        <v>109</v>
      </c>
      <c r="V6211" s="17">
        <v>0</v>
      </c>
      <c r="W6211" s="17">
        <v>36</v>
      </c>
      <c r="X6211" s="17">
        <v>0</v>
      </c>
      <c r="Y6211" s="17">
        <v>0</v>
      </c>
      <c r="Z6211" s="17">
        <v>0</v>
      </c>
      <c r="AA6211" s="17">
        <v>28</v>
      </c>
      <c r="AB6211" s="17">
        <v>0</v>
      </c>
      <c r="AC6211" s="17">
        <f t="shared" si="2308"/>
        <v>0</v>
      </c>
      <c r="AD6211" s="17">
        <v>0</v>
      </c>
      <c r="AE6211" s="17">
        <v>0</v>
      </c>
      <c r="AF6211" s="17">
        <v>0</v>
      </c>
      <c r="AG6211" s="17">
        <v>0</v>
      </c>
      <c r="AH6211" s="17">
        <v>0</v>
      </c>
      <c r="AI6211" s="17">
        <v>0</v>
      </c>
      <c r="AJ6211" s="17">
        <v>0</v>
      </c>
      <c r="AK6211" s="17">
        <v>0</v>
      </c>
      <c r="AL6211" s="17">
        <v>0</v>
      </c>
      <c r="AM6211" s="17">
        <v>0</v>
      </c>
      <c r="AN6211" s="17">
        <v>0</v>
      </c>
      <c r="AO6211" s="17">
        <v>0</v>
      </c>
      <c r="AP6211" s="18">
        <f>+'Per Cápita'!$E$4</f>
        <v>83816</v>
      </c>
      <c r="AQ6211" s="18">
        <f>+'Per Cápita'!$E$5</f>
        <v>74019</v>
      </c>
      <c r="AR6211" s="18">
        <f>+'Per Cápita'!$E$6</f>
        <v>111028</v>
      </c>
      <c r="AS6211" s="18">
        <f>+'Per Cápita'!$E$7</f>
        <v>136064</v>
      </c>
      <c r="AT6211" s="18">
        <f>+'Per Cápita'!$F$4</f>
        <v>103408</v>
      </c>
      <c r="AU6211" s="18">
        <f>+'Per Cápita'!$F$5</f>
        <v>90347</v>
      </c>
      <c r="AV6211" s="18">
        <f>+'Per Cápita'!$F$6</f>
        <v>138242</v>
      </c>
      <c r="AW6211" s="18">
        <f>+'Per Cápita'!$F$7</f>
        <v>166544</v>
      </c>
      <c r="AX6211" s="18">
        <f t="shared" si="2309"/>
        <v>0</v>
      </c>
      <c r="AY6211" s="18">
        <f t="shared" si="2310"/>
        <v>0</v>
      </c>
      <c r="AZ6211" s="18">
        <f t="shared" si="2311"/>
        <v>0</v>
      </c>
      <c r="BA6211" s="18">
        <f t="shared" si="2312"/>
        <v>0</v>
      </c>
      <c r="BB6211" s="18">
        <f t="shared" si="2313"/>
        <v>1871855.1449117076</v>
      </c>
      <c r="BC6211" s="18">
        <f t="shared" si="2314"/>
        <v>14821080.110287657</v>
      </c>
      <c r="BD6211" s="18">
        <f t="shared" si="2315"/>
        <v>0</v>
      </c>
      <c r="BE6211" s="18">
        <f t="shared" si="2316"/>
        <v>5275761.3114537271</v>
      </c>
      <c r="BF6211" s="18">
        <f t="shared" si="2317"/>
        <v>0</v>
      </c>
      <c r="BG6211" s="18">
        <f t="shared" si="2318"/>
        <v>0</v>
      </c>
      <c r="BH6211" s="18">
        <f t="shared" si="2319"/>
        <v>0</v>
      </c>
      <c r="BI6211" s="18">
        <f t="shared" si="2320"/>
        <v>0</v>
      </c>
      <c r="BJ6211" s="18">
        <f t="shared" si="2321"/>
        <v>0</v>
      </c>
      <c r="BK6211" s="18">
        <f t="shared" si="2322"/>
        <v>0</v>
      </c>
      <c r="BL6211" s="18">
        <f t="shared" si="2323"/>
        <v>0</v>
      </c>
      <c r="BM6211" s="18">
        <f t="shared" si="2324"/>
        <v>0</v>
      </c>
      <c r="BN6211" s="18">
        <f t="shared" si="2325"/>
        <v>21968696.566653091</v>
      </c>
      <c r="BO6211" s="18">
        <f t="shared" si="2326"/>
        <v>0</v>
      </c>
      <c r="BP6211" s="4">
        <f t="shared" si="2327"/>
        <v>21968697</v>
      </c>
      <c r="BQ6211" t="s">
        <v>11411</v>
      </c>
    </row>
    <row r="6212" spans="1:69" x14ac:dyDescent="0.25">
      <c r="A6212" s="15" t="s">
        <v>7200</v>
      </c>
      <c r="B6212" t="s">
        <v>290</v>
      </c>
      <c r="C6212" s="15">
        <v>3798</v>
      </c>
      <c r="D6212" t="s">
        <v>7200</v>
      </c>
      <c r="E6212" t="s">
        <v>6425</v>
      </c>
      <c r="F6212" t="s">
        <v>3047</v>
      </c>
      <c r="G6212" s="15">
        <v>6716</v>
      </c>
      <c r="H6212" s="15">
        <v>252585000352</v>
      </c>
      <c r="I6212" t="s">
        <v>9721</v>
      </c>
      <c r="J6212">
        <v>1</v>
      </c>
      <c r="K6212" s="22">
        <v>14.709999391394316</v>
      </c>
      <c r="L6212" s="16"/>
      <c r="M6212" s="16">
        <f t="shared" ref="M6212:M6275" si="2328">+K6212/$M$1</f>
        <v>1.0304569209668015</v>
      </c>
      <c r="N6212" s="16">
        <f t="shared" ref="N6212:N6275" si="2329">+(M6212-$N$2)/($N$1-$N$2)</f>
        <v>0.13900958943589925</v>
      </c>
      <c r="O6212" s="29">
        <f t="shared" ref="O6212:O6275" si="2330">1+N6212</f>
        <v>1.1390095894358994</v>
      </c>
      <c r="P6212" s="17">
        <f t="shared" ref="P6212:P6275" si="2331">SUM(Q6212:AB6212)</f>
        <v>541</v>
      </c>
      <c r="Q6212" s="17">
        <v>0</v>
      </c>
      <c r="R6212" s="17">
        <v>0</v>
      </c>
      <c r="S6212" s="17">
        <v>36</v>
      </c>
      <c r="T6212" s="17">
        <v>0</v>
      </c>
      <c r="U6212" s="17">
        <v>214</v>
      </c>
      <c r="V6212" s="17">
        <v>0</v>
      </c>
      <c r="W6212" s="17">
        <v>179</v>
      </c>
      <c r="X6212" s="17">
        <v>0</v>
      </c>
      <c r="Y6212" s="17">
        <v>112</v>
      </c>
      <c r="Z6212" s="17">
        <v>0</v>
      </c>
      <c r="AA6212" s="17">
        <v>0</v>
      </c>
      <c r="AB6212" s="17">
        <v>0</v>
      </c>
      <c r="AC6212" s="17">
        <f t="shared" ref="AC6212:AC6275" si="2332">SUM(AF6212:AO6212)</f>
        <v>0</v>
      </c>
      <c r="AD6212" s="17">
        <v>0</v>
      </c>
      <c r="AE6212" s="17">
        <v>0</v>
      </c>
      <c r="AF6212" s="17">
        <v>0</v>
      </c>
      <c r="AG6212" s="17">
        <v>0</v>
      </c>
      <c r="AH6212" s="17">
        <v>0</v>
      </c>
      <c r="AI6212" s="17">
        <v>0</v>
      </c>
      <c r="AJ6212" s="17">
        <v>0</v>
      </c>
      <c r="AK6212" s="17">
        <v>0</v>
      </c>
      <c r="AL6212" s="17">
        <v>0</v>
      </c>
      <c r="AM6212" s="17">
        <v>0</v>
      </c>
      <c r="AN6212" s="17">
        <v>0</v>
      </c>
      <c r="AO6212" s="17">
        <v>0</v>
      </c>
      <c r="AP6212" s="18">
        <f>+'Per Cápita'!$E$4</f>
        <v>83816</v>
      </c>
      <c r="AQ6212" s="18">
        <f>+'Per Cápita'!$E$5</f>
        <v>74019</v>
      </c>
      <c r="AR6212" s="18">
        <f>+'Per Cápita'!$E$6</f>
        <v>111028</v>
      </c>
      <c r="AS6212" s="18">
        <f>+'Per Cápita'!$E$7</f>
        <v>136064</v>
      </c>
      <c r="AT6212" s="18">
        <f>+'Per Cápita'!$F$4</f>
        <v>103408</v>
      </c>
      <c r="AU6212" s="18">
        <f>+'Per Cápita'!$F$5</f>
        <v>90347</v>
      </c>
      <c r="AV6212" s="18">
        <f>+'Per Cápita'!$F$6</f>
        <v>138242</v>
      </c>
      <c r="AW6212" s="18">
        <f>+'Per Cápita'!$F$7</f>
        <v>166544</v>
      </c>
      <c r="AX6212" s="18">
        <f t="shared" ref="AX6212:AX6275" si="2333">+AP6212*($T6212+$R6212)*$O6212</f>
        <v>0</v>
      </c>
      <c r="AY6212" s="18">
        <f t="shared" ref="AY6212:AY6275" si="2334">+AQ6212*($V6212+$X6212)*$O6212</f>
        <v>0</v>
      </c>
      <c r="AZ6212" s="18">
        <f t="shared" ref="AZ6212:AZ6275" si="2335">+AR6212*$Z6212*$O6212</f>
        <v>0</v>
      </c>
      <c r="BA6212" s="18">
        <f t="shared" ref="BA6212:BA6275" si="2336">+AS6212*$AB6212*$O6212</f>
        <v>0</v>
      </c>
      <c r="BB6212" s="18">
        <f t="shared" ref="BB6212:BB6275" si="2337">+AT6212*(S6212+Q6212)*$O6212</f>
        <v>4240177.3304779492</v>
      </c>
      <c r="BC6212" s="18">
        <f t="shared" ref="BC6212:BC6275" si="2338">+AU6212*(U6212+W6212)*$O6212</f>
        <v>40442097.055068724</v>
      </c>
      <c r="BD6212" s="18">
        <f t="shared" ref="BD6212:BD6275" si="2339">+AV6212*Y6212*$O6212</f>
        <v>17635403.93023333</v>
      </c>
      <c r="BE6212" s="18">
        <f t="shared" ref="BE6212:BE6275" si="2340">+AW6212*AA6212*$O6212</f>
        <v>0</v>
      </c>
      <c r="BF6212" s="18">
        <f t="shared" ref="BF6212:BF6275" si="2341">+AP6212*($AG6212+$AE6212)*$BF$1*$O6212</f>
        <v>0</v>
      </c>
      <c r="BG6212" s="18">
        <f t="shared" ref="BG6212:BG6275" si="2342">+AQ6212*($AK6212+$AI6212)*$BF$1*$O6212</f>
        <v>0</v>
      </c>
      <c r="BH6212" s="18">
        <f t="shared" ref="BH6212:BH6275" si="2343">+AR6212*$AM6212*$BF$1*$O6212</f>
        <v>0</v>
      </c>
      <c r="BI6212" s="18">
        <f t="shared" ref="BI6212:BI6275" si="2344">+AS6212*$AO6212*$BF$1*$O6212</f>
        <v>0</v>
      </c>
      <c r="BJ6212" s="18">
        <f t="shared" ref="BJ6212:BJ6275" si="2345">+$BF$1*AT6212*(AF6212+AD6212)*$O6212</f>
        <v>0</v>
      </c>
      <c r="BK6212" s="18">
        <f t="shared" ref="BK6212:BK6275" si="2346">+$BF$1*AU6212*(AH6212+AJ6212)*$O6212</f>
        <v>0</v>
      </c>
      <c r="BL6212" s="18">
        <f t="shared" ref="BL6212:BL6275" si="2347">+AV6212*AL6212*$BF$1*$O6212</f>
        <v>0</v>
      </c>
      <c r="BM6212" s="18">
        <f t="shared" ref="BM6212:BM6275" si="2348">+$BF$1*AW6212*AN6212*$O6212</f>
        <v>0</v>
      </c>
      <c r="BN6212" s="18">
        <f t="shared" ref="BN6212:BN6275" si="2349">SUM(AX6212:BE6212)</f>
        <v>62317678.315779999</v>
      </c>
      <c r="BO6212" s="18">
        <f t="shared" ref="BO6212:BO6275" si="2350">SUM(BF6212:BM6212)</f>
        <v>0</v>
      </c>
      <c r="BP6212" s="4">
        <f t="shared" ref="BP6212:BP6275" si="2351">ROUND((BO6212+BN6212),0)</f>
        <v>62317678</v>
      </c>
      <c r="BQ6212" t="s">
        <v>11411</v>
      </c>
    </row>
    <row r="6213" spans="1:69" x14ac:dyDescent="0.25">
      <c r="A6213" s="15" t="s">
        <v>7200</v>
      </c>
      <c r="B6213" t="s">
        <v>290</v>
      </c>
      <c r="C6213" s="15">
        <v>3798</v>
      </c>
      <c r="D6213" t="s">
        <v>7200</v>
      </c>
      <c r="E6213" t="s">
        <v>6426</v>
      </c>
      <c r="F6213" t="s">
        <v>2151</v>
      </c>
      <c r="G6213" s="15">
        <v>8598</v>
      </c>
      <c r="H6213" s="15">
        <v>252612000076</v>
      </c>
      <c r="I6213" t="s">
        <v>3050</v>
      </c>
      <c r="J6213">
        <v>1</v>
      </c>
      <c r="K6213" s="22">
        <v>62.345713178723642</v>
      </c>
      <c r="L6213" s="16"/>
      <c r="M6213" s="16">
        <f t="shared" si="2328"/>
        <v>4.367408177814843</v>
      </c>
      <c r="N6213" s="16">
        <f t="shared" si="2329"/>
        <v>0.64377262308883532</v>
      </c>
      <c r="O6213" s="29">
        <f t="shared" si="2330"/>
        <v>1.6437726230888354</v>
      </c>
      <c r="P6213" s="17">
        <f t="shared" si="2331"/>
        <v>317</v>
      </c>
      <c r="Q6213" s="17">
        <v>0</v>
      </c>
      <c r="R6213" s="17">
        <v>0</v>
      </c>
      <c r="S6213" s="17">
        <v>24</v>
      </c>
      <c r="T6213" s="17">
        <v>0</v>
      </c>
      <c r="U6213" s="17">
        <v>91</v>
      </c>
      <c r="V6213" s="17">
        <v>0</v>
      </c>
      <c r="W6213" s="17">
        <v>146</v>
      </c>
      <c r="X6213" s="17">
        <v>0</v>
      </c>
      <c r="Y6213" s="17">
        <v>56</v>
      </c>
      <c r="Z6213" s="17">
        <v>0</v>
      </c>
      <c r="AA6213" s="17">
        <v>0</v>
      </c>
      <c r="AB6213" s="17">
        <v>0</v>
      </c>
      <c r="AC6213" s="17">
        <f t="shared" si="2332"/>
        <v>0</v>
      </c>
      <c r="AD6213" s="17">
        <v>0</v>
      </c>
      <c r="AE6213" s="17">
        <v>0</v>
      </c>
      <c r="AF6213" s="17">
        <v>0</v>
      </c>
      <c r="AG6213" s="17">
        <v>0</v>
      </c>
      <c r="AH6213" s="17">
        <v>0</v>
      </c>
      <c r="AI6213" s="17">
        <v>0</v>
      </c>
      <c r="AJ6213" s="17">
        <v>0</v>
      </c>
      <c r="AK6213" s="17">
        <v>0</v>
      </c>
      <c r="AL6213" s="17">
        <v>0</v>
      </c>
      <c r="AM6213" s="17">
        <v>0</v>
      </c>
      <c r="AN6213" s="17">
        <v>0</v>
      </c>
      <c r="AO6213" s="17">
        <v>0</v>
      </c>
      <c r="AP6213" s="18">
        <f>+'Per Cápita'!$E$4</f>
        <v>83816</v>
      </c>
      <c r="AQ6213" s="18">
        <f>+'Per Cápita'!$E$5</f>
        <v>74019</v>
      </c>
      <c r="AR6213" s="18">
        <f>+'Per Cápita'!$E$6</f>
        <v>111028</v>
      </c>
      <c r="AS6213" s="18">
        <f>+'Per Cápita'!$E$7</f>
        <v>136064</v>
      </c>
      <c r="AT6213" s="18">
        <f>+'Per Cápita'!$F$4</f>
        <v>103408</v>
      </c>
      <c r="AU6213" s="18">
        <f>+'Per Cápita'!$F$5</f>
        <v>90347</v>
      </c>
      <c r="AV6213" s="18">
        <f>+'Per Cápita'!$F$6</f>
        <v>138242</v>
      </c>
      <c r="AW6213" s="18">
        <f>+'Per Cápita'!$F$7</f>
        <v>166544</v>
      </c>
      <c r="AX6213" s="18">
        <f t="shared" si="2333"/>
        <v>0</v>
      </c>
      <c r="AY6213" s="18">
        <f t="shared" si="2334"/>
        <v>0</v>
      </c>
      <c r="AZ6213" s="18">
        <f t="shared" si="2335"/>
        <v>0</v>
      </c>
      <c r="BA6213" s="18">
        <f t="shared" si="2336"/>
        <v>0</v>
      </c>
      <c r="BB6213" s="18">
        <f t="shared" si="2337"/>
        <v>4079501.7458008872</v>
      </c>
      <c r="BC6213" s="18">
        <f t="shared" si="2338"/>
        <v>35196852.267235063</v>
      </c>
      <c r="BD6213" s="18">
        <f t="shared" si="2339"/>
        <v>12725351.237818619</v>
      </c>
      <c r="BE6213" s="18">
        <f t="shared" si="2340"/>
        <v>0</v>
      </c>
      <c r="BF6213" s="18">
        <f t="shared" si="2341"/>
        <v>0</v>
      </c>
      <c r="BG6213" s="18">
        <f t="shared" si="2342"/>
        <v>0</v>
      </c>
      <c r="BH6213" s="18">
        <f t="shared" si="2343"/>
        <v>0</v>
      </c>
      <c r="BI6213" s="18">
        <f t="shared" si="2344"/>
        <v>0</v>
      </c>
      <c r="BJ6213" s="18">
        <f t="shared" si="2345"/>
        <v>0</v>
      </c>
      <c r="BK6213" s="18">
        <f t="shared" si="2346"/>
        <v>0</v>
      </c>
      <c r="BL6213" s="18">
        <f t="shared" si="2347"/>
        <v>0</v>
      </c>
      <c r="BM6213" s="18">
        <f t="shared" si="2348"/>
        <v>0</v>
      </c>
      <c r="BN6213" s="18">
        <f t="shared" si="2349"/>
        <v>52001705.250854574</v>
      </c>
      <c r="BO6213" s="18">
        <f t="shared" si="2350"/>
        <v>0</v>
      </c>
      <c r="BP6213" s="4">
        <f t="shared" si="2351"/>
        <v>52001705</v>
      </c>
      <c r="BQ6213" t="s">
        <v>11411</v>
      </c>
    </row>
    <row r="6214" spans="1:69" x14ac:dyDescent="0.25">
      <c r="A6214" s="15" t="s">
        <v>7200</v>
      </c>
      <c r="B6214" t="s">
        <v>290</v>
      </c>
      <c r="C6214" s="15">
        <v>3798</v>
      </c>
      <c r="D6214" t="s">
        <v>7200</v>
      </c>
      <c r="E6214" t="s">
        <v>6394</v>
      </c>
      <c r="F6214" t="s">
        <v>2747</v>
      </c>
      <c r="G6214" s="15">
        <v>8507</v>
      </c>
      <c r="H6214" s="15">
        <v>252612000149</v>
      </c>
      <c r="I6214" t="s">
        <v>3055</v>
      </c>
      <c r="J6214">
        <v>2</v>
      </c>
      <c r="K6214" s="22">
        <v>72.195598154064612</v>
      </c>
      <c r="L6214" s="16"/>
      <c r="M6214" s="16">
        <f t="shared" si="2328"/>
        <v>5.0574069924650278</v>
      </c>
      <c r="N6214" s="16">
        <f t="shared" si="2329"/>
        <v>0.74814510805846435</v>
      </c>
      <c r="O6214" s="29">
        <f t="shared" si="2330"/>
        <v>1.7481451080584645</v>
      </c>
      <c r="P6214" s="17">
        <f t="shared" si="2331"/>
        <v>145</v>
      </c>
      <c r="Q6214" s="17">
        <v>0</v>
      </c>
      <c r="R6214" s="17">
        <v>0</v>
      </c>
      <c r="S6214" s="17">
        <v>19</v>
      </c>
      <c r="T6214" s="17">
        <v>0</v>
      </c>
      <c r="U6214" s="17">
        <v>126</v>
      </c>
      <c r="V6214" s="17">
        <v>0</v>
      </c>
      <c r="W6214" s="17">
        <v>0</v>
      </c>
      <c r="X6214" s="17">
        <v>0</v>
      </c>
      <c r="Y6214" s="17">
        <v>0</v>
      </c>
      <c r="Z6214" s="17">
        <v>0</v>
      </c>
      <c r="AA6214" s="17">
        <v>0</v>
      </c>
      <c r="AB6214" s="17">
        <v>0</v>
      </c>
      <c r="AC6214" s="17">
        <f t="shared" si="2332"/>
        <v>0</v>
      </c>
      <c r="AD6214" s="17">
        <v>0</v>
      </c>
      <c r="AE6214" s="17">
        <v>0</v>
      </c>
      <c r="AF6214" s="17">
        <v>0</v>
      </c>
      <c r="AG6214" s="17">
        <v>0</v>
      </c>
      <c r="AH6214" s="17">
        <v>0</v>
      </c>
      <c r="AI6214" s="17">
        <v>0</v>
      </c>
      <c r="AJ6214" s="17">
        <v>0</v>
      </c>
      <c r="AK6214" s="17">
        <v>0</v>
      </c>
      <c r="AL6214" s="17">
        <v>0</v>
      </c>
      <c r="AM6214" s="17">
        <v>0</v>
      </c>
      <c r="AN6214" s="17">
        <v>0</v>
      </c>
      <c r="AO6214" s="17">
        <v>0</v>
      </c>
      <c r="AP6214" s="18">
        <f>+'Per Cápita'!$E$4</f>
        <v>83816</v>
      </c>
      <c r="AQ6214" s="18">
        <f>+'Per Cápita'!$E$5</f>
        <v>74019</v>
      </c>
      <c r="AR6214" s="18">
        <f>+'Per Cápita'!$E$6</f>
        <v>111028</v>
      </c>
      <c r="AS6214" s="18">
        <f>+'Per Cápita'!$E$7</f>
        <v>136064</v>
      </c>
      <c r="AT6214" s="18">
        <f>+'Per Cápita'!$F$4</f>
        <v>103408</v>
      </c>
      <c r="AU6214" s="18">
        <f>+'Per Cápita'!$F$5</f>
        <v>90347</v>
      </c>
      <c r="AV6214" s="18">
        <f>+'Per Cápita'!$F$6</f>
        <v>138242</v>
      </c>
      <c r="AW6214" s="18">
        <f>+'Per Cápita'!$F$7</f>
        <v>166544</v>
      </c>
      <c r="AX6214" s="18">
        <f t="shared" si="2333"/>
        <v>0</v>
      </c>
      <c r="AY6214" s="18">
        <f t="shared" si="2334"/>
        <v>0</v>
      </c>
      <c r="AZ6214" s="18">
        <f t="shared" si="2335"/>
        <v>0</v>
      </c>
      <c r="BA6214" s="18">
        <f t="shared" si="2336"/>
        <v>0</v>
      </c>
      <c r="BB6214" s="18">
        <f t="shared" si="2337"/>
        <v>3434671.5973480842</v>
      </c>
      <c r="BC6214" s="18">
        <f t="shared" si="2338"/>
        <v>19900397.925797518</v>
      </c>
      <c r="BD6214" s="18">
        <f t="shared" si="2339"/>
        <v>0</v>
      </c>
      <c r="BE6214" s="18">
        <f t="shared" si="2340"/>
        <v>0</v>
      </c>
      <c r="BF6214" s="18">
        <f t="shared" si="2341"/>
        <v>0</v>
      </c>
      <c r="BG6214" s="18">
        <f t="shared" si="2342"/>
        <v>0</v>
      </c>
      <c r="BH6214" s="18">
        <f t="shared" si="2343"/>
        <v>0</v>
      </c>
      <c r="BI6214" s="18">
        <f t="shared" si="2344"/>
        <v>0</v>
      </c>
      <c r="BJ6214" s="18">
        <f t="shared" si="2345"/>
        <v>0</v>
      </c>
      <c r="BK6214" s="18">
        <f t="shared" si="2346"/>
        <v>0</v>
      </c>
      <c r="BL6214" s="18">
        <f t="shared" si="2347"/>
        <v>0</v>
      </c>
      <c r="BM6214" s="18">
        <f t="shared" si="2348"/>
        <v>0</v>
      </c>
      <c r="BN6214" s="18">
        <f t="shared" si="2349"/>
        <v>23335069.523145601</v>
      </c>
      <c r="BO6214" s="18">
        <f t="shared" si="2350"/>
        <v>0</v>
      </c>
      <c r="BP6214" s="4">
        <f t="shared" si="2351"/>
        <v>23335070</v>
      </c>
      <c r="BQ6214" t="s">
        <v>11411</v>
      </c>
    </row>
    <row r="6215" spans="1:69" x14ac:dyDescent="0.25">
      <c r="A6215" s="15" t="s">
        <v>7200</v>
      </c>
      <c r="B6215" t="s">
        <v>290</v>
      </c>
      <c r="C6215" s="15">
        <v>3798</v>
      </c>
      <c r="D6215" t="s">
        <v>7200</v>
      </c>
      <c r="E6215" t="s">
        <v>6426</v>
      </c>
      <c r="F6215" t="s">
        <v>2151</v>
      </c>
      <c r="G6215" s="15">
        <v>8507</v>
      </c>
      <c r="H6215" s="15">
        <v>252612000149</v>
      </c>
      <c r="I6215" t="s">
        <v>3055</v>
      </c>
      <c r="J6215">
        <v>2</v>
      </c>
      <c r="K6215" s="22">
        <v>62.345713178723642</v>
      </c>
      <c r="L6215" s="16"/>
      <c r="M6215" s="16">
        <f t="shared" si="2328"/>
        <v>4.367408177814843</v>
      </c>
      <c r="N6215" s="16">
        <f t="shared" si="2329"/>
        <v>0.64377262308883532</v>
      </c>
      <c r="O6215" s="29">
        <f t="shared" si="2330"/>
        <v>1.6437726230888354</v>
      </c>
      <c r="P6215" s="17">
        <f t="shared" si="2331"/>
        <v>88</v>
      </c>
      <c r="Q6215" s="17">
        <v>0</v>
      </c>
      <c r="R6215" s="17">
        <v>0</v>
      </c>
      <c r="S6215" s="17">
        <v>16</v>
      </c>
      <c r="T6215" s="17">
        <v>0</v>
      </c>
      <c r="U6215" s="17">
        <v>72</v>
      </c>
      <c r="V6215" s="17">
        <v>0</v>
      </c>
      <c r="W6215" s="17">
        <v>0</v>
      </c>
      <c r="X6215" s="17">
        <v>0</v>
      </c>
      <c r="Y6215" s="17">
        <v>0</v>
      </c>
      <c r="Z6215" s="17">
        <v>0</v>
      </c>
      <c r="AA6215" s="17">
        <v>0</v>
      </c>
      <c r="AB6215" s="17">
        <v>0</v>
      </c>
      <c r="AC6215" s="17">
        <f t="shared" si="2332"/>
        <v>0</v>
      </c>
      <c r="AD6215" s="17">
        <v>0</v>
      </c>
      <c r="AE6215" s="17">
        <v>0</v>
      </c>
      <c r="AF6215" s="17">
        <v>0</v>
      </c>
      <c r="AG6215" s="17">
        <v>0</v>
      </c>
      <c r="AH6215" s="17">
        <v>0</v>
      </c>
      <c r="AI6215" s="17">
        <v>0</v>
      </c>
      <c r="AJ6215" s="17">
        <v>0</v>
      </c>
      <c r="AK6215" s="17">
        <v>0</v>
      </c>
      <c r="AL6215" s="17">
        <v>0</v>
      </c>
      <c r="AM6215" s="17">
        <v>0</v>
      </c>
      <c r="AN6215" s="17">
        <v>0</v>
      </c>
      <c r="AO6215" s="17">
        <v>0</v>
      </c>
      <c r="AP6215" s="18">
        <f>+'Per Cápita'!$E$4</f>
        <v>83816</v>
      </c>
      <c r="AQ6215" s="18">
        <f>+'Per Cápita'!$E$5</f>
        <v>74019</v>
      </c>
      <c r="AR6215" s="18">
        <f>+'Per Cápita'!$E$6</f>
        <v>111028</v>
      </c>
      <c r="AS6215" s="18">
        <f>+'Per Cápita'!$E$7</f>
        <v>136064</v>
      </c>
      <c r="AT6215" s="18">
        <f>+'Per Cápita'!$F$4</f>
        <v>103408</v>
      </c>
      <c r="AU6215" s="18">
        <f>+'Per Cápita'!$F$5</f>
        <v>90347</v>
      </c>
      <c r="AV6215" s="18">
        <f>+'Per Cápita'!$F$6</f>
        <v>138242</v>
      </c>
      <c r="AW6215" s="18">
        <f>+'Per Cápita'!$F$7</f>
        <v>166544</v>
      </c>
      <c r="AX6215" s="18">
        <f t="shared" si="2333"/>
        <v>0</v>
      </c>
      <c r="AY6215" s="18">
        <f t="shared" si="2334"/>
        <v>0</v>
      </c>
      <c r="AZ6215" s="18">
        <f t="shared" si="2335"/>
        <v>0</v>
      </c>
      <c r="BA6215" s="18">
        <f t="shared" si="2336"/>
        <v>0</v>
      </c>
      <c r="BB6215" s="18">
        <f t="shared" si="2337"/>
        <v>2719667.8305339245</v>
      </c>
      <c r="BC6215" s="18">
        <f t="shared" si="2338"/>
        <v>10692714.612830905</v>
      </c>
      <c r="BD6215" s="18">
        <f t="shared" si="2339"/>
        <v>0</v>
      </c>
      <c r="BE6215" s="18">
        <f t="shared" si="2340"/>
        <v>0</v>
      </c>
      <c r="BF6215" s="18">
        <f t="shared" si="2341"/>
        <v>0</v>
      </c>
      <c r="BG6215" s="18">
        <f t="shared" si="2342"/>
        <v>0</v>
      </c>
      <c r="BH6215" s="18">
        <f t="shared" si="2343"/>
        <v>0</v>
      </c>
      <c r="BI6215" s="18">
        <f t="shared" si="2344"/>
        <v>0</v>
      </c>
      <c r="BJ6215" s="18">
        <f t="shared" si="2345"/>
        <v>0</v>
      </c>
      <c r="BK6215" s="18">
        <f t="shared" si="2346"/>
        <v>0</v>
      </c>
      <c r="BL6215" s="18">
        <f t="shared" si="2347"/>
        <v>0</v>
      </c>
      <c r="BM6215" s="18">
        <f t="shared" si="2348"/>
        <v>0</v>
      </c>
      <c r="BN6215" s="18">
        <f t="shared" si="2349"/>
        <v>13412382.443364829</v>
      </c>
      <c r="BO6215" s="18">
        <f t="shared" si="2350"/>
        <v>0</v>
      </c>
      <c r="BP6215" s="4">
        <f t="shared" si="2351"/>
        <v>13412382</v>
      </c>
      <c r="BQ6215" t="s">
        <v>11411</v>
      </c>
    </row>
    <row r="6216" spans="1:69" x14ac:dyDescent="0.25">
      <c r="A6216" s="15" t="s">
        <v>7200</v>
      </c>
      <c r="B6216" t="s">
        <v>290</v>
      </c>
      <c r="C6216" s="15">
        <v>3798</v>
      </c>
      <c r="D6216" t="s">
        <v>7200</v>
      </c>
      <c r="E6216" t="s">
        <v>6426</v>
      </c>
      <c r="F6216" t="s">
        <v>2151</v>
      </c>
      <c r="G6216" s="15">
        <v>8680</v>
      </c>
      <c r="H6216" s="15">
        <v>252612000327</v>
      </c>
      <c r="I6216" t="s">
        <v>2816</v>
      </c>
      <c r="J6216">
        <v>1</v>
      </c>
      <c r="K6216" s="22">
        <v>62.345713178723642</v>
      </c>
      <c r="L6216" s="16"/>
      <c r="M6216" s="16">
        <f t="shared" si="2328"/>
        <v>4.367408177814843</v>
      </c>
      <c r="N6216" s="16">
        <f t="shared" si="2329"/>
        <v>0.64377262308883532</v>
      </c>
      <c r="O6216" s="29">
        <f t="shared" si="2330"/>
        <v>1.6437726230888354</v>
      </c>
      <c r="P6216" s="17">
        <f t="shared" si="2331"/>
        <v>187</v>
      </c>
      <c r="Q6216" s="17">
        <v>0</v>
      </c>
      <c r="R6216" s="17">
        <v>0</v>
      </c>
      <c r="S6216" s="17">
        <v>27</v>
      </c>
      <c r="T6216" s="17">
        <v>0</v>
      </c>
      <c r="U6216" s="17">
        <v>160</v>
      </c>
      <c r="V6216" s="17">
        <v>0</v>
      </c>
      <c r="W6216" s="17">
        <v>0</v>
      </c>
      <c r="X6216" s="17">
        <v>0</v>
      </c>
      <c r="Y6216" s="17">
        <v>0</v>
      </c>
      <c r="Z6216" s="17">
        <v>0</v>
      </c>
      <c r="AA6216" s="17">
        <v>0</v>
      </c>
      <c r="AB6216" s="17">
        <v>0</v>
      </c>
      <c r="AC6216" s="17">
        <f t="shared" si="2332"/>
        <v>0</v>
      </c>
      <c r="AD6216" s="17">
        <v>0</v>
      </c>
      <c r="AE6216" s="17">
        <v>0</v>
      </c>
      <c r="AF6216" s="17">
        <v>0</v>
      </c>
      <c r="AG6216" s="17">
        <v>0</v>
      </c>
      <c r="AH6216" s="17">
        <v>0</v>
      </c>
      <c r="AI6216" s="17">
        <v>0</v>
      </c>
      <c r="AJ6216" s="17">
        <v>0</v>
      </c>
      <c r="AK6216" s="17">
        <v>0</v>
      </c>
      <c r="AL6216" s="17">
        <v>0</v>
      </c>
      <c r="AM6216" s="17">
        <v>0</v>
      </c>
      <c r="AN6216" s="17">
        <v>0</v>
      </c>
      <c r="AO6216" s="17">
        <v>0</v>
      </c>
      <c r="AP6216" s="18">
        <f>+'Per Cápita'!$E$4</f>
        <v>83816</v>
      </c>
      <c r="AQ6216" s="18">
        <f>+'Per Cápita'!$E$5</f>
        <v>74019</v>
      </c>
      <c r="AR6216" s="18">
        <f>+'Per Cápita'!$E$6</f>
        <v>111028</v>
      </c>
      <c r="AS6216" s="18">
        <f>+'Per Cápita'!$E$7</f>
        <v>136064</v>
      </c>
      <c r="AT6216" s="18">
        <f>+'Per Cápita'!$F$4</f>
        <v>103408</v>
      </c>
      <c r="AU6216" s="18">
        <f>+'Per Cápita'!$F$5</f>
        <v>90347</v>
      </c>
      <c r="AV6216" s="18">
        <f>+'Per Cápita'!$F$6</f>
        <v>138242</v>
      </c>
      <c r="AW6216" s="18">
        <f>+'Per Cápita'!$F$7</f>
        <v>166544</v>
      </c>
      <c r="AX6216" s="18">
        <f t="shared" si="2333"/>
        <v>0</v>
      </c>
      <c r="AY6216" s="18">
        <f t="shared" si="2334"/>
        <v>0</v>
      </c>
      <c r="AZ6216" s="18">
        <f t="shared" si="2335"/>
        <v>0</v>
      </c>
      <c r="BA6216" s="18">
        <f t="shared" si="2336"/>
        <v>0</v>
      </c>
      <c r="BB6216" s="18">
        <f t="shared" si="2337"/>
        <v>4589439.4640259976</v>
      </c>
      <c r="BC6216" s="18">
        <f t="shared" si="2338"/>
        <v>23761588.028513122</v>
      </c>
      <c r="BD6216" s="18">
        <f t="shared" si="2339"/>
        <v>0</v>
      </c>
      <c r="BE6216" s="18">
        <f t="shared" si="2340"/>
        <v>0</v>
      </c>
      <c r="BF6216" s="18">
        <f t="shared" si="2341"/>
        <v>0</v>
      </c>
      <c r="BG6216" s="18">
        <f t="shared" si="2342"/>
        <v>0</v>
      </c>
      <c r="BH6216" s="18">
        <f t="shared" si="2343"/>
        <v>0</v>
      </c>
      <c r="BI6216" s="18">
        <f t="shared" si="2344"/>
        <v>0</v>
      </c>
      <c r="BJ6216" s="18">
        <f t="shared" si="2345"/>
        <v>0</v>
      </c>
      <c r="BK6216" s="18">
        <f t="shared" si="2346"/>
        <v>0</v>
      </c>
      <c r="BL6216" s="18">
        <f t="shared" si="2347"/>
        <v>0</v>
      </c>
      <c r="BM6216" s="18">
        <f t="shared" si="2348"/>
        <v>0</v>
      </c>
      <c r="BN6216" s="18">
        <f t="shared" si="2349"/>
        <v>28351027.492539119</v>
      </c>
      <c r="BO6216" s="18">
        <f t="shared" si="2350"/>
        <v>0</v>
      </c>
      <c r="BP6216" s="4">
        <f t="shared" si="2351"/>
        <v>28351027</v>
      </c>
      <c r="BQ6216" t="s">
        <v>11411</v>
      </c>
    </row>
    <row r="6217" spans="1:69" x14ac:dyDescent="0.25">
      <c r="A6217" s="15" t="s">
        <v>7200</v>
      </c>
      <c r="B6217" t="s">
        <v>290</v>
      </c>
      <c r="C6217" s="15">
        <v>3798</v>
      </c>
      <c r="D6217" t="s">
        <v>7200</v>
      </c>
      <c r="E6217" t="s">
        <v>6426</v>
      </c>
      <c r="F6217" t="s">
        <v>2151</v>
      </c>
      <c r="G6217" s="15">
        <v>8497</v>
      </c>
      <c r="H6217" s="15">
        <v>252612000572</v>
      </c>
      <c r="I6217" t="s">
        <v>3064</v>
      </c>
      <c r="J6217">
        <v>1</v>
      </c>
      <c r="K6217" s="22">
        <v>62.345713178723642</v>
      </c>
      <c r="L6217" s="16"/>
      <c r="M6217" s="16">
        <f t="shared" si="2328"/>
        <v>4.367408177814843</v>
      </c>
      <c r="N6217" s="16">
        <f t="shared" si="2329"/>
        <v>0.64377262308883532</v>
      </c>
      <c r="O6217" s="29">
        <f t="shared" si="2330"/>
        <v>1.6437726230888354</v>
      </c>
      <c r="P6217" s="17">
        <f t="shared" si="2331"/>
        <v>76</v>
      </c>
      <c r="Q6217" s="17">
        <v>0</v>
      </c>
      <c r="R6217" s="17">
        <v>0</v>
      </c>
      <c r="S6217" s="17">
        <v>6</v>
      </c>
      <c r="T6217" s="17">
        <v>0</v>
      </c>
      <c r="U6217" s="17">
        <v>70</v>
      </c>
      <c r="V6217" s="17">
        <v>0</v>
      </c>
      <c r="W6217" s="17">
        <v>0</v>
      </c>
      <c r="X6217" s="17">
        <v>0</v>
      </c>
      <c r="Y6217" s="17">
        <v>0</v>
      </c>
      <c r="Z6217" s="17">
        <v>0</v>
      </c>
      <c r="AA6217" s="17">
        <v>0</v>
      </c>
      <c r="AB6217" s="17">
        <v>0</v>
      </c>
      <c r="AC6217" s="17">
        <f t="shared" si="2332"/>
        <v>0</v>
      </c>
      <c r="AD6217" s="17">
        <v>0</v>
      </c>
      <c r="AE6217" s="17">
        <v>0</v>
      </c>
      <c r="AF6217" s="17">
        <v>0</v>
      </c>
      <c r="AG6217" s="17">
        <v>0</v>
      </c>
      <c r="AH6217" s="17">
        <v>0</v>
      </c>
      <c r="AI6217" s="17">
        <v>0</v>
      </c>
      <c r="AJ6217" s="17">
        <v>0</v>
      </c>
      <c r="AK6217" s="17">
        <v>0</v>
      </c>
      <c r="AL6217" s="17">
        <v>0</v>
      </c>
      <c r="AM6217" s="17">
        <v>0</v>
      </c>
      <c r="AN6217" s="17">
        <v>0</v>
      </c>
      <c r="AO6217" s="17">
        <v>0</v>
      </c>
      <c r="AP6217" s="18">
        <f>+'Per Cápita'!$E$4</f>
        <v>83816</v>
      </c>
      <c r="AQ6217" s="18">
        <f>+'Per Cápita'!$E$5</f>
        <v>74019</v>
      </c>
      <c r="AR6217" s="18">
        <f>+'Per Cápita'!$E$6</f>
        <v>111028</v>
      </c>
      <c r="AS6217" s="18">
        <f>+'Per Cápita'!$E$7</f>
        <v>136064</v>
      </c>
      <c r="AT6217" s="18">
        <f>+'Per Cápita'!$F$4</f>
        <v>103408</v>
      </c>
      <c r="AU6217" s="18">
        <f>+'Per Cápita'!$F$5</f>
        <v>90347</v>
      </c>
      <c r="AV6217" s="18">
        <f>+'Per Cápita'!$F$6</f>
        <v>138242</v>
      </c>
      <c r="AW6217" s="18">
        <f>+'Per Cápita'!$F$7</f>
        <v>166544</v>
      </c>
      <c r="AX6217" s="18">
        <f t="shared" si="2333"/>
        <v>0</v>
      </c>
      <c r="AY6217" s="18">
        <f t="shared" si="2334"/>
        <v>0</v>
      </c>
      <c r="AZ6217" s="18">
        <f t="shared" si="2335"/>
        <v>0</v>
      </c>
      <c r="BA6217" s="18">
        <f t="shared" si="2336"/>
        <v>0</v>
      </c>
      <c r="BB6217" s="18">
        <f t="shared" si="2337"/>
        <v>1019875.4364502218</v>
      </c>
      <c r="BC6217" s="18">
        <f t="shared" si="2338"/>
        <v>10395694.76247449</v>
      </c>
      <c r="BD6217" s="18">
        <f t="shared" si="2339"/>
        <v>0</v>
      </c>
      <c r="BE6217" s="18">
        <f t="shared" si="2340"/>
        <v>0</v>
      </c>
      <c r="BF6217" s="18">
        <f t="shared" si="2341"/>
        <v>0</v>
      </c>
      <c r="BG6217" s="18">
        <f t="shared" si="2342"/>
        <v>0</v>
      </c>
      <c r="BH6217" s="18">
        <f t="shared" si="2343"/>
        <v>0</v>
      </c>
      <c r="BI6217" s="18">
        <f t="shared" si="2344"/>
        <v>0</v>
      </c>
      <c r="BJ6217" s="18">
        <f t="shared" si="2345"/>
        <v>0</v>
      </c>
      <c r="BK6217" s="18">
        <f t="shared" si="2346"/>
        <v>0</v>
      </c>
      <c r="BL6217" s="18">
        <f t="shared" si="2347"/>
        <v>0</v>
      </c>
      <c r="BM6217" s="18">
        <f t="shared" si="2348"/>
        <v>0</v>
      </c>
      <c r="BN6217" s="18">
        <f t="shared" si="2349"/>
        <v>11415570.198924713</v>
      </c>
      <c r="BO6217" s="18">
        <f t="shared" si="2350"/>
        <v>0</v>
      </c>
      <c r="BP6217" s="4">
        <f t="shared" si="2351"/>
        <v>11415570</v>
      </c>
      <c r="BQ6217" t="s">
        <v>11411</v>
      </c>
    </row>
    <row r="6218" spans="1:69" x14ac:dyDescent="0.25">
      <c r="A6218" s="15" t="s">
        <v>7200</v>
      </c>
      <c r="B6218" t="s">
        <v>290</v>
      </c>
      <c r="C6218" s="15">
        <v>3798</v>
      </c>
      <c r="D6218" t="s">
        <v>7200</v>
      </c>
      <c r="E6218" t="s">
        <v>6426</v>
      </c>
      <c r="F6218" t="s">
        <v>2151</v>
      </c>
      <c r="G6218" s="15">
        <v>8503</v>
      </c>
      <c r="H6218" s="15">
        <v>252612000599</v>
      </c>
      <c r="I6218" t="s">
        <v>3066</v>
      </c>
      <c r="J6218">
        <v>1</v>
      </c>
      <c r="K6218" s="22">
        <v>62.345713178723642</v>
      </c>
      <c r="L6218" s="16"/>
      <c r="M6218" s="16">
        <f t="shared" si="2328"/>
        <v>4.367408177814843</v>
      </c>
      <c r="N6218" s="16">
        <f t="shared" si="2329"/>
        <v>0.64377262308883532</v>
      </c>
      <c r="O6218" s="29">
        <f t="shared" si="2330"/>
        <v>1.6437726230888354</v>
      </c>
      <c r="P6218" s="17">
        <f t="shared" si="2331"/>
        <v>212</v>
      </c>
      <c r="Q6218" s="17">
        <v>0</v>
      </c>
      <c r="R6218" s="17">
        <v>0</v>
      </c>
      <c r="S6218" s="17">
        <v>30</v>
      </c>
      <c r="T6218" s="17">
        <v>0</v>
      </c>
      <c r="U6218" s="17">
        <v>182</v>
      </c>
      <c r="V6218" s="17">
        <v>0</v>
      </c>
      <c r="W6218" s="17">
        <v>0</v>
      </c>
      <c r="X6218" s="17">
        <v>0</v>
      </c>
      <c r="Y6218" s="17">
        <v>0</v>
      </c>
      <c r="Z6218" s="17">
        <v>0</v>
      </c>
      <c r="AA6218" s="17">
        <v>0</v>
      </c>
      <c r="AB6218" s="17">
        <v>0</v>
      </c>
      <c r="AC6218" s="17">
        <f t="shared" si="2332"/>
        <v>0</v>
      </c>
      <c r="AD6218" s="17">
        <v>0</v>
      </c>
      <c r="AE6218" s="17">
        <v>0</v>
      </c>
      <c r="AF6218" s="17">
        <v>0</v>
      </c>
      <c r="AG6218" s="17">
        <v>0</v>
      </c>
      <c r="AH6218" s="17">
        <v>0</v>
      </c>
      <c r="AI6218" s="17">
        <v>0</v>
      </c>
      <c r="AJ6218" s="17">
        <v>0</v>
      </c>
      <c r="AK6218" s="17">
        <v>0</v>
      </c>
      <c r="AL6218" s="17">
        <v>0</v>
      </c>
      <c r="AM6218" s="17">
        <v>0</v>
      </c>
      <c r="AN6218" s="17">
        <v>0</v>
      </c>
      <c r="AO6218" s="17">
        <v>0</v>
      </c>
      <c r="AP6218" s="18">
        <f>+'Per Cápita'!$E$4</f>
        <v>83816</v>
      </c>
      <c r="AQ6218" s="18">
        <f>+'Per Cápita'!$E$5</f>
        <v>74019</v>
      </c>
      <c r="AR6218" s="18">
        <f>+'Per Cápita'!$E$6</f>
        <v>111028</v>
      </c>
      <c r="AS6218" s="18">
        <f>+'Per Cápita'!$E$7</f>
        <v>136064</v>
      </c>
      <c r="AT6218" s="18">
        <f>+'Per Cápita'!$F$4</f>
        <v>103408</v>
      </c>
      <c r="AU6218" s="18">
        <f>+'Per Cápita'!$F$5</f>
        <v>90347</v>
      </c>
      <c r="AV6218" s="18">
        <f>+'Per Cápita'!$F$6</f>
        <v>138242</v>
      </c>
      <c r="AW6218" s="18">
        <f>+'Per Cápita'!$F$7</f>
        <v>166544</v>
      </c>
      <c r="AX6218" s="18">
        <f t="shared" si="2333"/>
        <v>0</v>
      </c>
      <c r="AY6218" s="18">
        <f t="shared" si="2334"/>
        <v>0</v>
      </c>
      <c r="AZ6218" s="18">
        <f t="shared" si="2335"/>
        <v>0</v>
      </c>
      <c r="BA6218" s="18">
        <f t="shared" si="2336"/>
        <v>0</v>
      </c>
      <c r="BB6218" s="18">
        <f t="shared" si="2337"/>
        <v>5099377.1822511088</v>
      </c>
      <c r="BC6218" s="18">
        <f t="shared" si="2338"/>
        <v>27028806.382433675</v>
      </c>
      <c r="BD6218" s="18">
        <f t="shared" si="2339"/>
        <v>0</v>
      </c>
      <c r="BE6218" s="18">
        <f t="shared" si="2340"/>
        <v>0</v>
      </c>
      <c r="BF6218" s="18">
        <f t="shared" si="2341"/>
        <v>0</v>
      </c>
      <c r="BG6218" s="18">
        <f t="shared" si="2342"/>
        <v>0</v>
      </c>
      <c r="BH6218" s="18">
        <f t="shared" si="2343"/>
        <v>0</v>
      </c>
      <c r="BI6218" s="18">
        <f t="shared" si="2344"/>
        <v>0</v>
      </c>
      <c r="BJ6218" s="18">
        <f t="shared" si="2345"/>
        <v>0</v>
      </c>
      <c r="BK6218" s="18">
        <f t="shared" si="2346"/>
        <v>0</v>
      </c>
      <c r="BL6218" s="18">
        <f t="shared" si="2347"/>
        <v>0</v>
      </c>
      <c r="BM6218" s="18">
        <f t="shared" si="2348"/>
        <v>0</v>
      </c>
      <c r="BN6218" s="18">
        <f t="shared" si="2349"/>
        <v>32128183.564684786</v>
      </c>
      <c r="BO6218" s="18">
        <f t="shared" si="2350"/>
        <v>0</v>
      </c>
      <c r="BP6218" s="4">
        <f t="shared" si="2351"/>
        <v>32128184</v>
      </c>
      <c r="BQ6218" t="s">
        <v>11411</v>
      </c>
    </row>
    <row r="6219" spans="1:69" x14ac:dyDescent="0.25">
      <c r="A6219" s="15" t="s">
        <v>7200</v>
      </c>
      <c r="B6219" t="s">
        <v>290</v>
      </c>
      <c r="C6219" s="15">
        <v>3798</v>
      </c>
      <c r="D6219" t="s">
        <v>7200</v>
      </c>
      <c r="E6219" t="s">
        <v>6426</v>
      </c>
      <c r="F6219" t="s">
        <v>2151</v>
      </c>
      <c r="G6219" s="15">
        <v>5617</v>
      </c>
      <c r="H6219" s="15">
        <v>252612000653</v>
      </c>
      <c r="I6219" t="s">
        <v>3070</v>
      </c>
      <c r="J6219">
        <v>1</v>
      </c>
      <c r="K6219" s="22">
        <v>62.345713178723642</v>
      </c>
      <c r="L6219" s="16"/>
      <c r="M6219" s="16">
        <f t="shared" si="2328"/>
        <v>4.367408177814843</v>
      </c>
      <c r="N6219" s="16">
        <f t="shared" si="2329"/>
        <v>0.64377262308883532</v>
      </c>
      <c r="O6219" s="29">
        <f t="shared" si="2330"/>
        <v>1.6437726230888354</v>
      </c>
      <c r="P6219" s="17">
        <f t="shared" si="2331"/>
        <v>153</v>
      </c>
      <c r="Q6219" s="17">
        <v>0</v>
      </c>
      <c r="R6219" s="17">
        <v>0</v>
      </c>
      <c r="S6219" s="17">
        <v>31</v>
      </c>
      <c r="T6219" s="17">
        <v>0</v>
      </c>
      <c r="U6219" s="17">
        <v>122</v>
      </c>
      <c r="V6219" s="17">
        <v>0</v>
      </c>
      <c r="W6219" s="17">
        <v>0</v>
      </c>
      <c r="X6219" s="17">
        <v>0</v>
      </c>
      <c r="Y6219" s="17">
        <v>0</v>
      </c>
      <c r="Z6219" s="17">
        <v>0</v>
      </c>
      <c r="AA6219" s="17">
        <v>0</v>
      </c>
      <c r="AB6219" s="17">
        <v>0</v>
      </c>
      <c r="AC6219" s="17">
        <f t="shared" si="2332"/>
        <v>0</v>
      </c>
      <c r="AD6219" s="17">
        <v>0</v>
      </c>
      <c r="AE6219" s="17">
        <v>0</v>
      </c>
      <c r="AF6219" s="17">
        <v>0</v>
      </c>
      <c r="AG6219" s="17">
        <v>0</v>
      </c>
      <c r="AH6219" s="17">
        <v>0</v>
      </c>
      <c r="AI6219" s="17">
        <v>0</v>
      </c>
      <c r="AJ6219" s="17">
        <v>0</v>
      </c>
      <c r="AK6219" s="17">
        <v>0</v>
      </c>
      <c r="AL6219" s="17">
        <v>0</v>
      </c>
      <c r="AM6219" s="17">
        <v>0</v>
      </c>
      <c r="AN6219" s="17">
        <v>0</v>
      </c>
      <c r="AO6219" s="17">
        <v>0</v>
      </c>
      <c r="AP6219" s="18">
        <f>+'Per Cápita'!$E$4</f>
        <v>83816</v>
      </c>
      <c r="AQ6219" s="18">
        <f>+'Per Cápita'!$E$5</f>
        <v>74019</v>
      </c>
      <c r="AR6219" s="18">
        <f>+'Per Cápita'!$E$6</f>
        <v>111028</v>
      </c>
      <c r="AS6219" s="18">
        <f>+'Per Cápita'!$E$7</f>
        <v>136064</v>
      </c>
      <c r="AT6219" s="18">
        <f>+'Per Cápita'!$F$4</f>
        <v>103408</v>
      </c>
      <c r="AU6219" s="18">
        <f>+'Per Cápita'!$F$5</f>
        <v>90347</v>
      </c>
      <c r="AV6219" s="18">
        <f>+'Per Cápita'!$F$6</f>
        <v>138242</v>
      </c>
      <c r="AW6219" s="18">
        <f>+'Per Cápita'!$F$7</f>
        <v>166544</v>
      </c>
      <c r="AX6219" s="18">
        <f t="shared" si="2333"/>
        <v>0</v>
      </c>
      <c r="AY6219" s="18">
        <f t="shared" si="2334"/>
        <v>0</v>
      </c>
      <c r="AZ6219" s="18">
        <f t="shared" si="2335"/>
        <v>0</v>
      </c>
      <c r="BA6219" s="18">
        <f t="shared" si="2336"/>
        <v>0</v>
      </c>
      <c r="BB6219" s="18">
        <f t="shared" si="2337"/>
        <v>5269356.4216594789</v>
      </c>
      <c r="BC6219" s="18">
        <f t="shared" si="2338"/>
        <v>18118210.871741258</v>
      </c>
      <c r="BD6219" s="18">
        <f t="shared" si="2339"/>
        <v>0</v>
      </c>
      <c r="BE6219" s="18">
        <f t="shared" si="2340"/>
        <v>0</v>
      </c>
      <c r="BF6219" s="18">
        <f t="shared" si="2341"/>
        <v>0</v>
      </c>
      <c r="BG6219" s="18">
        <f t="shared" si="2342"/>
        <v>0</v>
      </c>
      <c r="BH6219" s="18">
        <f t="shared" si="2343"/>
        <v>0</v>
      </c>
      <c r="BI6219" s="18">
        <f t="shared" si="2344"/>
        <v>0</v>
      </c>
      <c r="BJ6219" s="18">
        <f t="shared" si="2345"/>
        <v>0</v>
      </c>
      <c r="BK6219" s="18">
        <f t="shared" si="2346"/>
        <v>0</v>
      </c>
      <c r="BL6219" s="18">
        <f t="shared" si="2347"/>
        <v>0</v>
      </c>
      <c r="BM6219" s="18">
        <f t="shared" si="2348"/>
        <v>0</v>
      </c>
      <c r="BN6219" s="18">
        <f t="shared" si="2349"/>
        <v>23387567.293400735</v>
      </c>
      <c r="BO6219" s="18">
        <f t="shared" si="2350"/>
        <v>0</v>
      </c>
      <c r="BP6219" s="4">
        <f t="shared" si="2351"/>
        <v>23387567</v>
      </c>
      <c r="BQ6219" t="s">
        <v>11411</v>
      </c>
    </row>
    <row r="6220" spans="1:69" x14ac:dyDescent="0.25">
      <c r="A6220" s="15" t="s">
        <v>7200</v>
      </c>
      <c r="B6220" t="s">
        <v>290</v>
      </c>
      <c r="C6220" s="15">
        <v>3798</v>
      </c>
      <c r="D6220" t="s">
        <v>7200</v>
      </c>
      <c r="E6220" t="s">
        <v>6426</v>
      </c>
      <c r="F6220" t="s">
        <v>2151</v>
      </c>
      <c r="G6220" s="15">
        <v>120136</v>
      </c>
      <c r="H6220" s="15">
        <v>252612001111</v>
      </c>
      <c r="I6220" t="s">
        <v>9722</v>
      </c>
      <c r="J6220">
        <v>1</v>
      </c>
      <c r="K6220" s="22">
        <v>62.345713178723642</v>
      </c>
      <c r="L6220" s="16"/>
      <c r="M6220" s="16">
        <f t="shared" si="2328"/>
        <v>4.367408177814843</v>
      </c>
      <c r="N6220" s="16">
        <f t="shared" si="2329"/>
        <v>0.64377262308883532</v>
      </c>
      <c r="O6220" s="29">
        <f t="shared" si="2330"/>
        <v>1.6437726230888354</v>
      </c>
      <c r="P6220" s="17">
        <f t="shared" si="2331"/>
        <v>443</v>
      </c>
      <c r="Q6220" s="17">
        <v>0</v>
      </c>
      <c r="R6220" s="17">
        <v>0</v>
      </c>
      <c r="S6220" s="17">
        <v>30</v>
      </c>
      <c r="T6220" s="17">
        <v>0</v>
      </c>
      <c r="U6220" s="17">
        <v>213</v>
      </c>
      <c r="V6220" s="17">
        <v>0</v>
      </c>
      <c r="W6220" s="17">
        <v>159</v>
      </c>
      <c r="X6220" s="17">
        <v>0</v>
      </c>
      <c r="Y6220" s="17">
        <v>0</v>
      </c>
      <c r="Z6220" s="17">
        <v>0</v>
      </c>
      <c r="AA6220" s="17">
        <v>41</v>
      </c>
      <c r="AB6220" s="17">
        <v>0</v>
      </c>
      <c r="AC6220" s="17">
        <f t="shared" si="2332"/>
        <v>0</v>
      </c>
      <c r="AD6220" s="17">
        <v>0</v>
      </c>
      <c r="AE6220" s="17">
        <v>0</v>
      </c>
      <c r="AF6220" s="17">
        <v>0</v>
      </c>
      <c r="AG6220" s="17">
        <v>0</v>
      </c>
      <c r="AH6220" s="17">
        <v>0</v>
      </c>
      <c r="AI6220" s="17">
        <v>0</v>
      </c>
      <c r="AJ6220" s="17">
        <v>0</v>
      </c>
      <c r="AK6220" s="17">
        <v>0</v>
      </c>
      <c r="AL6220" s="17">
        <v>0</v>
      </c>
      <c r="AM6220" s="17">
        <v>0</v>
      </c>
      <c r="AN6220" s="17">
        <v>0</v>
      </c>
      <c r="AO6220" s="17">
        <v>0</v>
      </c>
      <c r="AP6220" s="18">
        <f>+'Per Cápita'!$E$4</f>
        <v>83816</v>
      </c>
      <c r="AQ6220" s="18">
        <f>+'Per Cápita'!$E$5</f>
        <v>74019</v>
      </c>
      <c r="AR6220" s="18">
        <f>+'Per Cápita'!$E$6</f>
        <v>111028</v>
      </c>
      <c r="AS6220" s="18">
        <f>+'Per Cápita'!$E$7</f>
        <v>136064</v>
      </c>
      <c r="AT6220" s="18">
        <f>+'Per Cápita'!$F$4</f>
        <v>103408</v>
      </c>
      <c r="AU6220" s="18">
        <f>+'Per Cápita'!$F$5</f>
        <v>90347</v>
      </c>
      <c r="AV6220" s="18">
        <f>+'Per Cápita'!$F$6</f>
        <v>138242</v>
      </c>
      <c r="AW6220" s="18">
        <f>+'Per Cápita'!$F$7</f>
        <v>166544</v>
      </c>
      <c r="AX6220" s="18">
        <f t="shared" si="2333"/>
        <v>0</v>
      </c>
      <c r="AY6220" s="18">
        <f t="shared" si="2334"/>
        <v>0</v>
      </c>
      <c r="AZ6220" s="18">
        <f t="shared" si="2335"/>
        <v>0</v>
      </c>
      <c r="BA6220" s="18">
        <f t="shared" si="2336"/>
        <v>0</v>
      </c>
      <c r="BB6220" s="18">
        <f t="shared" si="2337"/>
        <v>5099377.1822511088</v>
      </c>
      <c r="BC6220" s="18">
        <f t="shared" si="2338"/>
        <v>55245692.16629301</v>
      </c>
      <c r="BD6220" s="18">
        <f t="shared" si="2339"/>
        <v>0</v>
      </c>
      <c r="BE6220" s="18">
        <f t="shared" si="2340"/>
        <v>11224179.177327987</v>
      </c>
      <c r="BF6220" s="18">
        <f t="shared" si="2341"/>
        <v>0</v>
      </c>
      <c r="BG6220" s="18">
        <f t="shared" si="2342"/>
        <v>0</v>
      </c>
      <c r="BH6220" s="18">
        <f t="shared" si="2343"/>
        <v>0</v>
      </c>
      <c r="BI6220" s="18">
        <f t="shared" si="2344"/>
        <v>0</v>
      </c>
      <c r="BJ6220" s="18">
        <f t="shared" si="2345"/>
        <v>0</v>
      </c>
      <c r="BK6220" s="18">
        <f t="shared" si="2346"/>
        <v>0</v>
      </c>
      <c r="BL6220" s="18">
        <f t="shared" si="2347"/>
        <v>0</v>
      </c>
      <c r="BM6220" s="18">
        <f t="shared" si="2348"/>
        <v>0</v>
      </c>
      <c r="BN6220" s="18">
        <f t="shared" si="2349"/>
        <v>71569248.525872111</v>
      </c>
      <c r="BO6220" s="18">
        <f t="shared" si="2350"/>
        <v>0</v>
      </c>
      <c r="BP6220" s="4">
        <f t="shared" si="2351"/>
        <v>71569249</v>
      </c>
      <c r="BQ6220" t="s">
        <v>11411</v>
      </c>
    </row>
    <row r="6221" spans="1:69" x14ac:dyDescent="0.25">
      <c r="A6221" s="15" t="s">
        <v>7200</v>
      </c>
      <c r="B6221" t="s">
        <v>290</v>
      </c>
      <c r="C6221" s="15">
        <v>3798</v>
      </c>
      <c r="D6221" t="s">
        <v>7200</v>
      </c>
      <c r="E6221" t="s">
        <v>6856</v>
      </c>
      <c r="F6221" t="s">
        <v>9480</v>
      </c>
      <c r="G6221" s="15">
        <v>10118</v>
      </c>
      <c r="H6221" s="15">
        <v>252621000224</v>
      </c>
      <c r="I6221" t="s">
        <v>9723</v>
      </c>
      <c r="J6221">
        <v>1</v>
      </c>
      <c r="K6221" s="22">
        <v>44.418982144562207</v>
      </c>
      <c r="L6221" s="16"/>
      <c r="M6221" s="16">
        <f t="shared" si="2328"/>
        <v>3.111614511686688</v>
      </c>
      <c r="N6221" s="16">
        <f t="shared" si="2329"/>
        <v>0.45381533220658027</v>
      </c>
      <c r="O6221" s="29">
        <f t="shared" si="2330"/>
        <v>1.4538153322065803</v>
      </c>
      <c r="P6221" s="17">
        <f t="shared" si="2331"/>
        <v>666</v>
      </c>
      <c r="Q6221" s="17">
        <v>0</v>
      </c>
      <c r="R6221" s="17">
        <v>0</v>
      </c>
      <c r="S6221" s="17">
        <v>68</v>
      </c>
      <c r="T6221" s="17">
        <v>0</v>
      </c>
      <c r="U6221" s="17">
        <v>457</v>
      </c>
      <c r="V6221" s="17">
        <v>0</v>
      </c>
      <c r="W6221" s="17">
        <v>124</v>
      </c>
      <c r="X6221" s="17">
        <v>0</v>
      </c>
      <c r="Y6221" s="17">
        <v>17</v>
      </c>
      <c r="Z6221" s="17">
        <v>0</v>
      </c>
      <c r="AA6221" s="17">
        <v>0</v>
      </c>
      <c r="AB6221" s="17">
        <v>0</v>
      </c>
      <c r="AC6221" s="17">
        <f t="shared" si="2332"/>
        <v>636</v>
      </c>
      <c r="AD6221" s="17">
        <v>0</v>
      </c>
      <c r="AE6221" s="17">
        <v>0</v>
      </c>
      <c r="AF6221" s="17">
        <v>64</v>
      </c>
      <c r="AG6221" s="17">
        <v>0</v>
      </c>
      <c r="AH6221" s="17">
        <v>431</v>
      </c>
      <c r="AI6221" s="17">
        <v>0</v>
      </c>
      <c r="AJ6221" s="17">
        <v>124</v>
      </c>
      <c r="AK6221" s="17">
        <v>0</v>
      </c>
      <c r="AL6221" s="17">
        <v>17</v>
      </c>
      <c r="AM6221" s="17">
        <v>0</v>
      </c>
      <c r="AN6221" s="17">
        <v>0</v>
      </c>
      <c r="AO6221" s="17">
        <v>0</v>
      </c>
      <c r="AP6221" s="18">
        <f>+'Per Cápita'!$E$4</f>
        <v>83816</v>
      </c>
      <c r="AQ6221" s="18">
        <f>+'Per Cápita'!$E$5</f>
        <v>74019</v>
      </c>
      <c r="AR6221" s="18">
        <f>+'Per Cápita'!$E$6</f>
        <v>111028</v>
      </c>
      <c r="AS6221" s="18">
        <f>+'Per Cápita'!$E$7</f>
        <v>136064</v>
      </c>
      <c r="AT6221" s="18">
        <f>+'Per Cápita'!$F$4</f>
        <v>103408</v>
      </c>
      <c r="AU6221" s="18">
        <f>+'Per Cápita'!$F$5</f>
        <v>90347</v>
      </c>
      <c r="AV6221" s="18">
        <f>+'Per Cápita'!$F$6</f>
        <v>138242</v>
      </c>
      <c r="AW6221" s="18">
        <f>+'Per Cápita'!$F$7</f>
        <v>166544</v>
      </c>
      <c r="AX6221" s="18">
        <f t="shared" si="2333"/>
        <v>0</v>
      </c>
      <c r="AY6221" s="18">
        <f t="shared" si="2334"/>
        <v>0</v>
      </c>
      <c r="AZ6221" s="18">
        <f t="shared" si="2335"/>
        <v>0</v>
      </c>
      <c r="BA6221" s="18">
        <f t="shared" si="2336"/>
        <v>0</v>
      </c>
      <c r="BB6221" s="18">
        <f t="shared" si="2337"/>
        <v>10222857.239351628</v>
      </c>
      <c r="BC6221" s="18">
        <f t="shared" si="2338"/>
        <v>76313103.068762258</v>
      </c>
      <c r="BD6221" s="18">
        <f t="shared" si="2339"/>
        <v>3416631.7656333353</v>
      </c>
      <c r="BE6221" s="18">
        <f t="shared" si="2340"/>
        <v>0</v>
      </c>
      <c r="BF6221" s="18">
        <f t="shared" si="2341"/>
        <v>0</v>
      </c>
      <c r="BG6221" s="18">
        <f t="shared" si="2342"/>
        <v>0</v>
      </c>
      <c r="BH6221" s="18">
        <f t="shared" si="2343"/>
        <v>0</v>
      </c>
      <c r="BI6221" s="18">
        <f t="shared" si="2344"/>
        <v>0</v>
      </c>
      <c r="BJ6221" s="18">
        <f t="shared" si="2345"/>
        <v>1924302.5391720713</v>
      </c>
      <c r="BK6221" s="18">
        <f t="shared" si="2346"/>
        <v>14579611.773894338</v>
      </c>
      <c r="BL6221" s="18">
        <f t="shared" si="2347"/>
        <v>683326.35312666709</v>
      </c>
      <c r="BM6221" s="18">
        <f t="shared" si="2348"/>
        <v>0</v>
      </c>
      <c r="BN6221" s="18">
        <f t="shared" si="2349"/>
        <v>89952592.073747218</v>
      </c>
      <c r="BO6221" s="18">
        <f t="shared" si="2350"/>
        <v>17187240.666193075</v>
      </c>
      <c r="BP6221" s="4">
        <f t="shared" si="2351"/>
        <v>107139833</v>
      </c>
      <c r="BQ6221" t="s">
        <v>11411</v>
      </c>
    </row>
    <row r="6222" spans="1:69" x14ac:dyDescent="0.25">
      <c r="A6222" s="15" t="s">
        <v>7200</v>
      </c>
      <c r="B6222" t="s">
        <v>290</v>
      </c>
      <c r="C6222" s="15">
        <v>3798</v>
      </c>
      <c r="D6222" t="s">
        <v>7200</v>
      </c>
      <c r="E6222" t="s">
        <v>6856</v>
      </c>
      <c r="F6222" t="s">
        <v>9480</v>
      </c>
      <c r="G6222" s="15">
        <v>10119</v>
      </c>
      <c r="H6222" s="15">
        <v>252621000321</v>
      </c>
      <c r="I6222" t="s">
        <v>3090</v>
      </c>
      <c r="J6222">
        <v>1</v>
      </c>
      <c r="K6222" s="22">
        <v>44.418982144562207</v>
      </c>
      <c r="L6222" s="16"/>
      <c r="M6222" s="16">
        <f t="shared" si="2328"/>
        <v>3.111614511686688</v>
      </c>
      <c r="N6222" s="16">
        <f t="shared" si="2329"/>
        <v>0.45381533220658027</v>
      </c>
      <c r="O6222" s="29">
        <f t="shared" si="2330"/>
        <v>1.4538153322065803</v>
      </c>
      <c r="P6222" s="17">
        <f t="shared" si="2331"/>
        <v>1358</v>
      </c>
      <c r="Q6222" s="17">
        <v>0</v>
      </c>
      <c r="R6222" s="17">
        <v>0</v>
      </c>
      <c r="S6222" s="17">
        <v>14</v>
      </c>
      <c r="T6222" s="17">
        <v>59</v>
      </c>
      <c r="U6222" s="17">
        <v>114</v>
      </c>
      <c r="V6222" s="17">
        <v>586</v>
      </c>
      <c r="W6222" s="17">
        <v>16</v>
      </c>
      <c r="X6222" s="17">
        <v>444</v>
      </c>
      <c r="Y6222" s="17">
        <v>0</v>
      </c>
      <c r="Z6222" s="17">
        <v>125</v>
      </c>
      <c r="AA6222" s="17">
        <v>0</v>
      </c>
      <c r="AB6222" s="17">
        <v>0</v>
      </c>
      <c r="AC6222" s="17">
        <f t="shared" si="2332"/>
        <v>0</v>
      </c>
      <c r="AD6222" s="17">
        <v>0</v>
      </c>
      <c r="AE6222" s="17">
        <v>0</v>
      </c>
      <c r="AF6222" s="17">
        <v>0</v>
      </c>
      <c r="AG6222" s="17">
        <v>0</v>
      </c>
      <c r="AH6222" s="17">
        <v>0</v>
      </c>
      <c r="AI6222" s="17">
        <v>0</v>
      </c>
      <c r="AJ6222" s="17">
        <v>0</v>
      </c>
      <c r="AK6222" s="17">
        <v>0</v>
      </c>
      <c r="AL6222" s="17">
        <v>0</v>
      </c>
      <c r="AM6222" s="17">
        <v>0</v>
      </c>
      <c r="AN6222" s="17">
        <v>0</v>
      </c>
      <c r="AO6222" s="17">
        <v>0</v>
      </c>
      <c r="AP6222" s="18">
        <f>+'Per Cápita'!$E$4</f>
        <v>83816</v>
      </c>
      <c r="AQ6222" s="18">
        <f>+'Per Cápita'!$E$5</f>
        <v>74019</v>
      </c>
      <c r="AR6222" s="18">
        <f>+'Per Cápita'!$E$6</f>
        <v>111028</v>
      </c>
      <c r="AS6222" s="18">
        <f>+'Per Cápita'!$E$7</f>
        <v>136064</v>
      </c>
      <c r="AT6222" s="18">
        <f>+'Per Cápita'!$F$4</f>
        <v>103408</v>
      </c>
      <c r="AU6222" s="18">
        <f>+'Per Cápita'!$F$5</f>
        <v>90347</v>
      </c>
      <c r="AV6222" s="18">
        <f>+'Per Cápita'!$F$6</f>
        <v>138242</v>
      </c>
      <c r="AW6222" s="18">
        <f>+'Per Cápita'!$F$7</f>
        <v>166544</v>
      </c>
      <c r="AX6222" s="18">
        <f t="shared" si="2333"/>
        <v>7189326.1671693772</v>
      </c>
      <c r="AY6222" s="18">
        <f t="shared" si="2334"/>
        <v>110838255.78683683</v>
      </c>
      <c r="AZ6222" s="18">
        <f t="shared" si="2335"/>
        <v>20176776.088029023</v>
      </c>
      <c r="BA6222" s="18">
        <f t="shared" si="2336"/>
        <v>0</v>
      </c>
      <c r="BB6222" s="18">
        <f t="shared" si="2337"/>
        <v>2104705.9022194529</v>
      </c>
      <c r="BC6222" s="18">
        <f t="shared" si="2338"/>
        <v>17075220.996452827</v>
      </c>
      <c r="BD6222" s="18">
        <f t="shared" si="2339"/>
        <v>0</v>
      </c>
      <c r="BE6222" s="18">
        <f t="shared" si="2340"/>
        <v>0</v>
      </c>
      <c r="BF6222" s="18">
        <f t="shared" si="2341"/>
        <v>0</v>
      </c>
      <c r="BG6222" s="18">
        <f t="shared" si="2342"/>
        <v>0</v>
      </c>
      <c r="BH6222" s="18">
        <f t="shared" si="2343"/>
        <v>0</v>
      </c>
      <c r="BI6222" s="18">
        <f t="shared" si="2344"/>
        <v>0</v>
      </c>
      <c r="BJ6222" s="18">
        <f t="shared" si="2345"/>
        <v>0</v>
      </c>
      <c r="BK6222" s="18">
        <f t="shared" si="2346"/>
        <v>0</v>
      </c>
      <c r="BL6222" s="18">
        <f t="shared" si="2347"/>
        <v>0</v>
      </c>
      <c r="BM6222" s="18">
        <f t="shared" si="2348"/>
        <v>0</v>
      </c>
      <c r="BN6222" s="18">
        <f t="shared" si="2349"/>
        <v>157384284.9407075</v>
      </c>
      <c r="BO6222" s="18">
        <f t="shared" si="2350"/>
        <v>0</v>
      </c>
      <c r="BP6222" s="4">
        <f t="shared" si="2351"/>
        <v>157384285</v>
      </c>
      <c r="BQ6222" t="s">
        <v>11411</v>
      </c>
    </row>
    <row r="6223" spans="1:69" x14ac:dyDescent="0.25">
      <c r="A6223" s="15" t="s">
        <v>7200</v>
      </c>
      <c r="B6223" t="s">
        <v>290</v>
      </c>
      <c r="C6223" s="15">
        <v>3798</v>
      </c>
      <c r="D6223" t="s">
        <v>7200</v>
      </c>
      <c r="E6223" t="s">
        <v>6856</v>
      </c>
      <c r="F6223" t="s">
        <v>9480</v>
      </c>
      <c r="G6223" s="15">
        <v>10120</v>
      </c>
      <c r="H6223" s="15">
        <v>252621000348</v>
      </c>
      <c r="I6223" t="s">
        <v>3091</v>
      </c>
      <c r="J6223">
        <v>1</v>
      </c>
      <c r="K6223" s="22">
        <v>44.418982144562207</v>
      </c>
      <c r="L6223" s="16"/>
      <c r="M6223" s="16">
        <f t="shared" si="2328"/>
        <v>3.111614511686688</v>
      </c>
      <c r="N6223" s="16">
        <f t="shared" si="2329"/>
        <v>0.45381533220658027</v>
      </c>
      <c r="O6223" s="29">
        <f t="shared" si="2330"/>
        <v>1.4538153322065803</v>
      </c>
      <c r="P6223" s="17">
        <f t="shared" si="2331"/>
        <v>719</v>
      </c>
      <c r="Q6223" s="17">
        <v>0</v>
      </c>
      <c r="R6223" s="17">
        <v>0</v>
      </c>
      <c r="S6223" s="17">
        <v>73</v>
      </c>
      <c r="T6223" s="17">
        <v>1</v>
      </c>
      <c r="U6223" s="17">
        <v>425</v>
      </c>
      <c r="V6223" s="17">
        <v>4</v>
      </c>
      <c r="W6223" s="17">
        <v>168</v>
      </c>
      <c r="X6223" s="17">
        <v>0</v>
      </c>
      <c r="Y6223" s="17">
        <v>1</v>
      </c>
      <c r="Z6223" s="17">
        <v>0</v>
      </c>
      <c r="AA6223" s="17">
        <v>47</v>
      </c>
      <c r="AB6223" s="17">
        <v>0</v>
      </c>
      <c r="AC6223" s="17">
        <f t="shared" si="2332"/>
        <v>456</v>
      </c>
      <c r="AD6223" s="17">
        <v>0</v>
      </c>
      <c r="AE6223" s="17">
        <v>0</v>
      </c>
      <c r="AF6223" s="17">
        <v>38</v>
      </c>
      <c r="AG6223" s="17">
        <v>0</v>
      </c>
      <c r="AH6223" s="17">
        <v>204</v>
      </c>
      <c r="AI6223" s="17">
        <v>0</v>
      </c>
      <c r="AJ6223" s="17">
        <v>166</v>
      </c>
      <c r="AK6223" s="17">
        <v>0</v>
      </c>
      <c r="AL6223" s="17">
        <v>1</v>
      </c>
      <c r="AM6223" s="17">
        <v>0</v>
      </c>
      <c r="AN6223" s="17">
        <v>47</v>
      </c>
      <c r="AO6223" s="17">
        <v>0</v>
      </c>
      <c r="AP6223" s="18">
        <f>+'Per Cápita'!$E$4</f>
        <v>83816</v>
      </c>
      <c r="AQ6223" s="18">
        <f>+'Per Cápita'!$E$5</f>
        <v>74019</v>
      </c>
      <c r="AR6223" s="18">
        <f>+'Per Cápita'!$E$6</f>
        <v>111028</v>
      </c>
      <c r="AS6223" s="18">
        <f>+'Per Cápita'!$E$7</f>
        <v>136064</v>
      </c>
      <c r="AT6223" s="18">
        <f>+'Per Cápita'!$F$4</f>
        <v>103408</v>
      </c>
      <c r="AU6223" s="18">
        <f>+'Per Cápita'!$F$5</f>
        <v>90347</v>
      </c>
      <c r="AV6223" s="18">
        <f>+'Per Cápita'!$F$6</f>
        <v>138242</v>
      </c>
      <c r="AW6223" s="18">
        <f>+'Per Cápita'!$F$7</f>
        <v>166544</v>
      </c>
      <c r="AX6223" s="18">
        <f t="shared" si="2333"/>
        <v>121852.98588422674</v>
      </c>
      <c r="AY6223" s="18">
        <f t="shared" si="2334"/>
        <v>430439.8282983955</v>
      </c>
      <c r="AZ6223" s="18">
        <f t="shared" si="2335"/>
        <v>0</v>
      </c>
      <c r="BA6223" s="18">
        <f t="shared" si="2336"/>
        <v>0</v>
      </c>
      <c r="BB6223" s="18">
        <f t="shared" si="2337"/>
        <v>10974537.918715719</v>
      </c>
      <c r="BC6223" s="18">
        <f t="shared" si="2338"/>
        <v>77889277.314588666</v>
      </c>
      <c r="BD6223" s="18">
        <f t="shared" si="2339"/>
        <v>200978.33915490209</v>
      </c>
      <c r="BE6223" s="18">
        <f t="shared" si="2340"/>
        <v>11379838.372289598</v>
      </c>
      <c r="BF6223" s="18">
        <f t="shared" si="2341"/>
        <v>0</v>
      </c>
      <c r="BG6223" s="18">
        <f t="shared" si="2342"/>
        <v>0</v>
      </c>
      <c r="BH6223" s="18">
        <f t="shared" si="2343"/>
        <v>0</v>
      </c>
      <c r="BI6223" s="18">
        <f t="shared" si="2344"/>
        <v>0</v>
      </c>
      <c r="BJ6223" s="18">
        <f t="shared" si="2345"/>
        <v>1142554.6326334174</v>
      </c>
      <c r="BK6223" s="18">
        <f t="shared" si="2346"/>
        <v>9719741.1825962272</v>
      </c>
      <c r="BL6223" s="18">
        <f t="shared" si="2347"/>
        <v>40195.667830980419</v>
      </c>
      <c r="BM6223" s="18">
        <f t="shared" si="2348"/>
        <v>2275967.6744579198</v>
      </c>
      <c r="BN6223" s="18">
        <f t="shared" si="2349"/>
        <v>100996924.7589315</v>
      </c>
      <c r="BO6223" s="18">
        <f t="shared" si="2350"/>
        <v>13178459.157518547</v>
      </c>
      <c r="BP6223" s="4">
        <f t="shared" si="2351"/>
        <v>114175384</v>
      </c>
      <c r="BQ6223" t="s">
        <v>11411</v>
      </c>
    </row>
    <row r="6224" spans="1:69" x14ac:dyDescent="0.25">
      <c r="A6224" s="15" t="s">
        <v>7200</v>
      </c>
      <c r="B6224" t="s">
        <v>290</v>
      </c>
      <c r="C6224" s="15">
        <v>3798</v>
      </c>
      <c r="D6224" t="s">
        <v>7200</v>
      </c>
      <c r="E6224" t="s">
        <v>6856</v>
      </c>
      <c r="F6224" t="s">
        <v>9480</v>
      </c>
      <c r="G6224" s="15">
        <v>10123</v>
      </c>
      <c r="H6224" s="15">
        <v>252621000381</v>
      </c>
      <c r="I6224" t="s">
        <v>3092</v>
      </c>
      <c r="J6224">
        <v>1</v>
      </c>
      <c r="K6224" s="22">
        <v>44.418982144562207</v>
      </c>
      <c r="L6224" s="16"/>
      <c r="M6224" s="16">
        <f t="shared" si="2328"/>
        <v>3.111614511686688</v>
      </c>
      <c r="N6224" s="16">
        <f t="shared" si="2329"/>
        <v>0.45381533220658027</v>
      </c>
      <c r="O6224" s="29">
        <f t="shared" si="2330"/>
        <v>1.4538153322065803</v>
      </c>
      <c r="P6224" s="17">
        <f t="shared" si="2331"/>
        <v>328</v>
      </c>
      <c r="Q6224" s="17">
        <v>0</v>
      </c>
      <c r="R6224" s="17">
        <v>0</v>
      </c>
      <c r="S6224" s="17">
        <v>30</v>
      </c>
      <c r="T6224" s="17">
        <v>0</v>
      </c>
      <c r="U6224" s="17">
        <v>279</v>
      </c>
      <c r="V6224" s="17">
        <v>0</v>
      </c>
      <c r="W6224" s="17">
        <v>19</v>
      </c>
      <c r="X6224" s="17">
        <v>0</v>
      </c>
      <c r="Y6224" s="17">
        <v>0</v>
      </c>
      <c r="Z6224" s="17">
        <v>0</v>
      </c>
      <c r="AA6224" s="17">
        <v>0</v>
      </c>
      <c r="AB6224" s="17">
        <v>0</v>
      </c>
      <c r="AC6224" s="17">
        <f t="shared" si="2332"/>
        <v>0</v>
      </c>
      <c r="AD6224" s="17">
        <v>0</v>
      </c>
      <c r="AE6224" s="17">
        <v>0</v>
      </c>
      <c r="AF6224" s="17">
        <v>0</v>
      </c>
      <c r="AG6224" s="17">
        <v>0</v>
      </c>
      <c r="AH6224" s="17">
        <v>0</v>
      </c>
      <c r="AI6224" s="17">
        <v>0</v>
      </c>
      <c r="AJ6224" s="17">
        <v>0</v>
      </c>
      <c r="AK6224" s="17">
        <v>0</v>
      </c>
      <c r="AL6224" s="17">
        <v>0</v>
      </c>
      <c r="AM6224" s="17">
        <v>0</v>
      </c>
      <c r="AN6224" s="17">
        <v>0</v>
      </c>
      <c r="AO6224" s="17">
        <v>0</v>
      </c>
      <c r="AP6224" s="18">
        <f>+'Per Cápita'!$E$4</f>
        <v>83816</v>
      </c>
      <c r="AQ6224" s="18">
        <f>+'Per Cápita'!$E$5</f>
        <v>74019</v>
      </c>
      <c r="AR6224" s="18">
        <f>+'Per Cápita'!$E$6</f>
        <v>111028</v>
      </c>
      <c r="AS6224" s="18">
        <f>+'Per Cápita'!$E$7</f>
        <v>136064</v>
      </c>
      <c r="AT6224" s="18">
        <f>+'Per Cápita'!$F$4</f>
        <v>103408</v>
      </c>
      <c r="AU6224" s="18">
        <f>+'Per Cápita'!$F$5</f>
        <v>90347</v>
      </c>
      <c r="AV6224" s="18">
        <f>+'Per Cápita'!$F$6</f>
        <v>138242</v>
      </c>
      <c r="AW6224" s="18">
        <f>+'Per Cápita'!$F$7</f>
        <v>166544</v>
      </c>
      <c r="AX6224" s="18">
        <f t="shared" si="2333"/>
        <v>0</v>
      </c>
      <c r="AY6224" s="18">
        <f t="shared" si="2334"/>
        <v>0</v>
      </c>
      <c r="AZ6224" s="18">
        <f t="shared" si="2335"/>
        <v>0</v>
      </c>
      <c r="BA6224" s="18">
        <f t="shared" si="2336"/>
        <v>0</v>
      </c>
      <c r="BB6224" s="18">
        <f t="shared" si="2337"/>
        <v>4510084.0761845419</v>
      </c>
      <c r="BC6224" s="18">
        <f t="shared" si="2338"/>
        <v>39141660.438022636</v>
      </c>
      <c r="BD6224" s="18">
        <f t="shared" si="2339"/>
        <v>0</v>
      </c>
      <c r="BE6224" s="18">
        <f t="shared" si="2340"/>
        <v>0</v>
      </c>
      <c r="BF6224" s="18">
        <f t="shared" si="2341"/>
        <v>0</v>
      </c>
      <c r="BG6224" s="18">
        <f t="shared" si="2342"/>
        <v>0</v>
      </c>
      <c r="BH6224" s="18">
        <f t="shared" si="2343"/>
        <v>0</v>
      </c>
      <c r="BI6224" s="18">
        <f t="shared" si="2344"/>
        <v>0</v>
      </c>
      <c r="BJ6224" s="18">
        <f t="shared" si="2345"/>
        <v>0</v>
      </c>
      <c r="BK6224" s="18">
        <f t="shared" si="2346"/>
        <v>0</v>
      </c>
      <c r="BL6224" s="18">
        <f t="shared" si="2347"/>
        <v>0</v>
      </c>
      <c r="BM6224" s="18">
        <f t="shared" si="2348"/>
        <v>0</v>
      </c>
      <c r="BN6224" s="18">
        <f t="shared" si="2349"/>
        <v>43651744.514207177</v>
      </c>
      <c r="BO6224" s="18">
        <f t="shared" si="2350"/>
        <v>0</v>
      </c>
      <c r="BP6224" s="4">
        <f t="shared" si="2351"/>
        <v>43651745</v>
      </c>
      <c r="BQ6224" t="s">
        <v>11411</v>
      </c>
    </row>
    <row r="6225" spans="1:69" x14ac:dyDescent="0.25">
      <c r="A6225" s="15" t="s">
        <v>7200</v>
      </c>
      <c r="B6225" t="s">
        <v>290</v>
      </c>
      <c r="C6225" s="15">
        <v>3798</v>
      </c>
      <c r="D6225" t="s">
        <v>7200</v>
      </c>
      <c r="E6225" t="s">
        <v>6427</v>
      </c>
      <c r="F6225" t="s">
        <v>3093</v>
      </c>
      <c r="G6225" s="15">
        <v>20446</v>
      </c>
      <c r="H6225" s="15">
        <v>252678000433</v>
      </c>
      <c r="I6225" t="s">
        <v>3095</v>
      </c>
      <c r="J6225">
        <v>1</v>
      </c>
      <c r="K6225" s="22">
        <v>26.644722960712325</v>
      </c>
      <c r="L6225" s="16"/>
      <c r="M6225" s="16">
        <f t="shared" si="2328"/>
        <v>1.866501721147017</v>
      </c>
      <c r="N6225" s="16">
        <f t="shared" si="2329"/>
        <v>0.26547368109522362</v>
      </c>
      <c r="O6225" s="29">
        <f t="shared" si="2330"/>
        <v>1.2654736810952236</v>
      </c>
      <c r="P6225" s="17">
        <f t="shared" si="2331"/>
        <v>505</v>
      </c>
      <c r="Q6225" s="17">
        <v>0</v>
      </c>
      <c r="R6225" s="17">
        <v>0</v>
      </c>
      <c r="S6225" s="17">
        <v>62</v>
      </c>
      <c r="T6225" s="17">
        <v>0</v>
      </c>
      <c r="U6225" s="17">
        <v>269</v>
      </c>
      <c r="V6225" s="17">
        <v>0</v>
      </c>
      <c r="W6225" s="17">
        <v>138</v>
      </c>
      <c r="X6225" s="17">
        <v>0</v>
      </c>
      <c r="Y6225" s="17">
        <v>0</v>
      </c>
      <c r="Z6225" s="17">
        <v>0</v>
      </c>
      <c r="AA6225" s="17">
        <v>36</v>
      </c>
      <c r="AB6225" s="17">
        <v>0</v>
      </c>
      <c r="AC6225" s="17">
        <f t="shared" si="2332"/>
        <v>163</v>
      </c>
      <c r="AD6225" s="17">
        <v>0</v>
      </c>
      <c r="AE6225" s="17">
        <v>0</v>
      </c>
      <c r="AF6225" s="17">
        <v>0</v>
      </c>
      <c r="AG6225" s="17">
        <v>0</v>
      </c>
      <c r="AH6225" s="17">
        <v>65</v>
      </c>
      <c r="AI6225" s="17">
        <v>0</v>
      </c>
      <c r="AJ6225" s="17">
        <v>62</v>
      </c>
      <c r="AK6225" s="17">
        <v>0</v>
      </c>
      <c r="AL6225" s="17">
        <v>0</v>
      </c>
      <c r="AM6225" s="17">
        <v>0</v>
      </c>
      <c r="AN6225" s="17">
        <v>36</v>
      </c>
      <c r="AO6225" s="17">
        <v>0</v>
      </c>
      <c r="AP6225" s="18">
        <f>+'Per Cápita'!$E$4</f>
        <v>83816</v>
      </c>
      <c r="AQ6225" s="18">
        <f>+'Per Cápita'!$E$5</f>
        <v>74019</v>
      </c>
      <c r="AR6225" s="18">
        <f>+'Per Cápita'!$E$6</f>
        <v>111028</v>
      </c>
      <c r="AS6225" s="18">
        <f>+'Per Cápita'!$E$7</f>
        <v>136064</v>
      </c>
      <c r="AT6225" s="18">
        <f>+'Per Cápita'!$F$4</f>
        <v>103408</v>
      </c>
      <c r="AU6225" s="18">
        <f>+'Per Cápita'!$F$5</f>
        <v>90347</v>
      </c>
      <c r="AV6225" s="18">
        <f>+'Per Cápita'!$F$6</f>
        <v>138242</v>
      </c>
      <c r="AW6225" s="18">
        <f>+'Per Cápita'!$F$7</f>
        <v>166544</v>
      </c>
      <c r="AX6225" s="18">
        <f t="shared" si="2333"/>
        <v>0</v>
      </c>
      <c r="AY6225" s="18">
        <f t="shared" si="2334"/>
        <v>0</v>
      </c>
      <c r="AZ6225" s="18">
        <f t="shared" si="2335"/>
        <v>0</v>
      </c>
      <c r="BA6225" s="18">
        <f t="shared" si="2336"/>
        <v>0</v>
      </c>
      <c r="BB6225" s="18">
        <f t="shared" si="2337"/>
        <v>8113326.3497110829</v>
      </c>
      <c r="BC6225" s="18">
        <f t="shared" si="2338"/>
        <v>46533022.521025442</v>
      </c>
      <c r="BD6225" s="18">
        <f t="shared" si="2339"/>
        <v>0</v>
      </c>
      <c r="BE6225" s="18">
        <f t="shared" si="2340"/>
        <v>7587253.7547956249</v>
      </c>
      <c r="BF6225" s="18">
        <f t="shared" si="2341"/>
        <v>0</v>
      </c>
      <c r="BG6225" s="18">
        <f t="shared" si="2342"/>
        <v>0</v>
      </c>
      <c r="BH6225" s="18">
        <f t="shared" si="2343"/>
        <v>0</v>
      </c>
      <c r="BI6225" s="18">
        <f t="shared" si="2344"/>
        <v>0</v>
      </c>
      <c r="BJ6225" s="18">
        <f t="shared" si="2345"/>
        <v>0</v>
      </c>
      <c r="BK6225" s="18">
        <f t="shared" si="2346"/>
        <v>2904026.4669141187</v>
      </c>
      <c r="BL6225" s="18">
        <f t="shared" si="2347"/>
        <v>0</v>
      </c>
      <c r="BM6225" s="18">
        <f t="shared" si="2348"/>
        <v>1517450.7509591251</v>
      </c>
      <c r="BN6225" s="18">
        <f t="shared" si="2349"/>
        <v>62233602.62553215</v>
      </c>
      <c r="BO6225" s="18">
        <f t="shared" si="2350"/>
        <v>4421477.2178732436</v>
      </c>
      <c r="BP6225" s="4">
        <f t="shared" si="2351"/>
        <v>66655080</v>
      </c>
      <c r="BQ6225" t="s">
        <v>11411</v>
      </c>
    </row>
    <row r="6226" spans="1:69" x14ac:dyDescent="0.25">
      <c r="A6226" s="15" t="s">
        <v>7200</v>
      </c>
      <c r="B6226" t="s">
        <v>290</v>
      </c>
      <c r="C6226" s="15">
        <v>3798</v>
      </c>
      <c r="D6226" t="s">
        <v>7200</v>
      </c>
      <c r="E6226" t="s">
        <v>6427</v>
      </c>
      <c r="F6226" t="s">
        <v>3093</v>
      </c>
      <c r="G6226" s="15">
        <v>20449</v>
      </c>
      <c r="H6226" s="15">
        <v>252678000654</v>
      </c>
      <c r="I6226" t="s">
        <v>9724</v>
      </c>
      <c r="J6226">
        <v>1</v>
      </c>
      <c r="K6226" s="22">
        <v>26.644722960712325</v>
      </c>
      <c r="L6226" s="16"/>
      <c r="M6226" s="16">
        <f t="shared" si="2328"/>
        <v>1.866501721147017</v>
      </c>
      <c r="N6226" s="16">
        <f t="shared" si="2329"/>
        <v>0.26547368109522362</v>
      </c>
      <c r="O6226" s="29">
        <f t="shared" si="2330"/>
        <v>1.2654736810952236</v>
      </c>
      <c r="P6226" s="17">
        <f t="shared" si="2331"/>
        <v>261</v>
      </c>
      <c r="Q6226" s="17">
        <v>0</v>
      </c>
      <c r="R6226" s="17">
        <v>0</v>
      </c>
      <c r="S6226" s="17">
        <v>25</v>
      </c>
      <c r="T6226" s="17">
        <v>0</v>
      </c>
      <c r="U6226" s="17">
        <v>133</v>
      </c>
      <c r="V6226" s="17">
        <v>0</v>
      </c>
      <c r="W6226" s="17">
        <v>75</v>
      </c>
      <c r="X6226" s="17">
        <v>0</v>
      </c>
      <c r="Y6226" s="17">
        <v>0</v>
      </c>
      <c r="Z6226" s="17">
        <v>0</v>
      </c>
      <c r="AA6226" s="17">
        <v>28</v>
      </c>
      <c r="AB6226" s="17">
        <v>0</v>
      </c>
      <c r="AC6226" s="17">
        <f t="shared" si="2332"/>
        <v>0</v>
      </c>
      <c r="AD6226" s="17">
        <v>0</v>
      </c>
      <c r="AE6226" s="17">
        <v>0</v>
      </c>
      <c r="AF6226" s="17">
        <v>0</v>
      </c>
      <c r="AG6226" s="17">
        <v>0</v>
      </c>
      <c r="AH6226" s="17">
        <v>0</v>
      </c>
      <c r="AI6226" s="17">
        <v>0</v>
      </c>
      <c r="AJ6226" s="17">
        <v>0</v>
      </c>
      <c r="AK6226" s="17">
        <v>0</v>
      </c>
      <c r="AL6226" s="17">
        <v>0</v>
      </c>
      <c r="AM6226" s="17">
        <v>0</v>
      </c>
      <c r="AN6226" s="17">
        <v>0</v>
      </c>
      <c r="AO6226" s="17">
        <v>0</v>
      </c>
      <c r="AP6226" s="18">
        <f>+'Per Cápita'!$E$4</f>
        <v>83816</v>
      </c>
      <c r="AQ6226" s="18">
        <f>+'Per Cápita'!$E$5</f>
        <v>74019</v>
      </c>
      <c r="AR6226" s="18">
        <f>+'Per Cápita'!$E$6</f>
        <v>111028</v>
      </c>
      <c r="AS6226" s="18">
        <f>+'Per Cápita'!$E$7</f>
        <v>136064</v>
      </c>
      <c r="AT6226" s="18">
        <f>+'Per Cápita'!$F$4</f>
        <v>103408</v>
      </c>
      <c r="AU6226" s="18">
        <f>+'Per Cápita'!$F$5</f>
        <v>90347</v>
      </c>
      <c r="AV6226" s="18">
        <f>+'Per Cápita'!$F$6</f>
        <v>138242</v>
      </c>
      <c r="AW6226" s="18">
        <f>+'Per Cápita'!$F$7</f>
        <v>166544</v>
      </c>
      <c r="AX6226" s="18">
        <f t="shared" si="2333"/>
        <v>0</v>
      </c>
      <c r="AY6226" s="18">
        <f t="shared" si="2334"/>
        <v>0</v>
      </c>
      <c r="AZ6226" s="18">
        <f t="shared" si="2335"/>
        <v>0</v>
      </c>
      <c r="BA6226" s="18">
        <f t="shared" si="2336"/>
        <v>0</v>
      </c>
      <c r="BB6226" s="18">
        <f t="shared" si="2337"/>
        <v>3271502.5603673719</v>
      </c>
      <c r="BC6226" s="18">
        <f t="shared" si="2338"/>
        <v>23781004.138509315</v>
      </c>
      <c r="BD6226" s="18">
        <f t="shared" si="2339"/>
        <v>0</v>
      </c>
      <c r="BE6226" s="18">
        <f t="shared" si="2340"/>
        <v>5901197.3648410421</v>
      </c>
      <c r="BF6226" s="18">
        <f t="shared" si="2341"/>
        <v>0</v>
      </c>
      <c r="BG6226" s="18">
        <f t="shared" si="2342"/>
        <v>0</v>
      </c>
      <c r="BH6226" s="18">
        <f t="shared" si="2343"/>
        <v>0</v>
      </c>
      <c r="BI6226" s="18">
        <f t="shared" si="2344"/>
        <v>0</v>
      </c>
      <c r="BJ6226" s="18">
        <f t="shared" si="2345"/>
        <v>0</v>
      </c>
      <c r="BK6226" s="18">
        <f t="shared" si="2346"/>
        <v>0</v>
      </c>
      <c r="BL6226" s="18">
        <f t="shared" si="2347"/>
        <v>0</v>
      </c>
      <c r="BM6226" s="18">
        <f t="shared" si="2348"/>
        <v>0</v>
      </c>
      <c r="BN6226" s="18">
        <f t="shared" si="2349"/>
        <v>32953704.06371773</v>
      </c>
      <c r="BO6226" s="18">
        <f t="shared" si="2350"/>
        <v>0</v>
      </c>
      <c r="BP6226" s="4">
        <f t="shared" si="2351"/>
        <v>32953704</v>
      </c>
      <c r="BQ6226" t="s">
        <v>11411</v>
      </c>
    </row>
    <row r="6227" spans="1:69" x14ac:dyDescent="0.25">
      <c r="A6227" s="15" t="s">
        <v>7200</v>
      </c>
      <c r="B6227" t="s">
        <v>290</v>
      </c>
      <c r="C6227" s="15">
        <v>3798</v>
      </c>
      <c r="D6227" t="s">
        <v>7200</v>
      </c>
      <c r="E6227" t="s">
        <v>6427</v>
      </c>
      <c r="F6227" t="s">
        <v>3093</v>
      </c>
      <c r="G6227" s="15">
        <v>20550</v>
      </c>
      <c r="H6227" s="15">
        <v>252678001154</v>
      </c>
      <c r="I6227" t="s">
        <v>9725</v>
      </c>
      <c r="J6227">
        <v>1</v>
      </c>
      <c r="K6227" s="22">
        <v>26.644722960712325</v>
      </c>
      <c r="L6227" s="16"/>
      <c r="M6227" s="16">
        <f t="shared" si="2328"/>
        <v>1.866501721147017</v>
      </c>
      <c r="N6227" s="16">
        <f t="shared" si="2329"/>
        <v>0.26547368109522362</v>
      </c>
      <c r="O6227" s="29">
        <f t="shared" si="2330"/>
        <v>1.2654736810952236</v>
      </c>
      <c r="P6227" s="17">
        <f t="shared" si="2331"/>
        <v>341</v>
      </c>
      <c r="Q6227" s="17">
        <v>0</v>
      </c>
      <c r="R6227" s="17">
        <v>0</v>
      </c>
      <c r="S6227" s="17">
        <v>35</v>
      </c>
      <c r="T6227" s="17">
        <v>0</v>
      </c>
      <c r="U6227" s="17">
        <v>217</v>
      </c>
      <c r="V6227" s="17">
        <v>0</v>
      </c>
      <c r="W6227" s="17">
        <v>67</v>
      </c>
      <c r="X6227" s="17">
        <v>0</v>
      </c>
      <c r="Y6227" s="17">
        <v>0</v>
      </c>
      <c r="Z6227" s="17">
        <v>0</v>
      </c>
      <c r="AA6227" s="17">
        <v>22</v>
      </c>
      <c r="AB6227" s="17">
        <v>0</v>
      </c>
      <c r="AC6227" s="17">
        <f t="shared" si="2332"/>
        <v>88</v>
      </c>
      <c r="AD6227" s="17">
        <v>0</v>
      </c>
      <c r="AE6227" s="17">
        <v>0</v>
      </c>
      <c r="AF6227" s="17">
        <v>13</v>
      </c>
      <c r="AG6227" s="17">
        <v>0</v>
      </c>
      <c r="AH6227" s="17">
        <v>75</v>
      </c>
      <c r="AI6227" s="17">
        <v>0</v>
      </c>
      <c r="AJ6227" s="17">
        <v>0</v>
      </c>
      <c r="AK6227" s="17">
        <v>0</v>
      </c>
      <c r="AL6227" s="17">
        <v>0</v>
      </c>
      <c r="AM6227" s="17">
        <v>0</v>
      </c>
      <c r="AN6227" s="17">
        <v>0</v>
      </c>
      <c r="AO6227" s="17">
        <v>0</v>
      </c>
      <c r="AP6227" s="18">
        <f>+'Per Cápita'!$E$4</f>
        <v>83816</v>
      </c>
      <c r="AQ6227" s="18">
        <f>+'Per Cápita'!$E$5</f>
        <v>74019</v>
      </c>
      <c r="AR6227" s="18">
        <f>+'Per Cápita'!$E$6</f>
        <v>111028</v>
      </c>
      <c r="AS6227" s="18">
        <f>+'Per Cápita'!$E$7</f>
        <v>136064</v>
      </c>
      <c r="AT6227" s="18">
        <f>+'Per Cápita'!$F$4</f>
        <v>103408</v>
      </c>
      <c r="AU6227" s="18">
        <f>+'Per Cápita'!$F$5</f>
        <v>90347</v>
      </c>
      <c r="AV6227" s="18">
        <f>+'Per Cápita'!$F$6</f>
        <v>138242</v>
      </c>
      <c r="AW6227" s="18">
        <f>+'Per Cápita'!$F$7</f>
        <v>166544</v>
      </c>
      <c r="AX6227" s="18">
        <f t="shared" si="2333"/>
        <v>0</v>
      </c>
      <c r="AY6227" s="18">
        <f t="shared" si="2334"/>
        <v>0</v>
      </c>
      <c r="AZ6227" s="18">
        <f t="shared" si="2335"/>
        <v>0</v>
      </c>
      <c r="BA6227" s="18">
        <f t="shared" si="2336"/>
        <v>0</v>
      </c>
      <c r="BB6227" s="18">
        <f t="shared" si="2337"/>
        <v>4580103.5845143208</v>
      </c>
      <c r="BC6227" s="18">
        <f t="shared" si="2338"/>
        <v>32470217.18911849</v>
      </c>
      <c r="BD6227" s="18">
        <f t="shared" si="2339"/>
        <v>0</v>
      </c>
      <c r="BE6227" s="18">
        <f t="shared" si="2340"/>
        <v>4636655.0723751048</v>
      </c>
      <c r="BF6227" s="18">
        <f t="shared" si="2341"/>
        <v>0</v>
      </c>
      <c r="BG6227" s="18">
        <f t="shared" si="2342"/>
        <v>0</v>
      </c>
      <c r="BH6227" s="18">
        <f t="shared" si="2343"/>
        <v>0</v>
      </c>
      <c r="BI6227" s="18">
        <f t="shared" si="2344"/>
        <v>0</v>
      </c>
      <c r="BJ6227" s="18">
        <f t="shared" si="2345"/>
        <v>340236.26627820678</v>
      </c>
      <c r="BK6227" s="18">
        <f t="shared" si="2346"/>
        <v>1714976.2599886525</v>
      </c>
      <c r="BL6227" s="18">
        <f t="shared" si="2347"/>
        <v>0</v>
      </c>
      <c r="BM6227" s="18">
        <f t="shared" si="2348"/>
        <v>0</v>
      </c>
      <c r="BN6227" s="18">
        <f t="shared" si="2349"/>
        <v>41686975.846007913</v>
      </c>
      <c r="BO6227" s="18">
        <f t="shared" si="2350"/>
        <v>2055212.5262668594</v>
      </c>
      <c r="BP6227" s="4">
        <f t="shared" si="2351"/>
        <v>43742188</v>
      </c>
      <c r="BQ6227" t="s">
        <v>11411</v>
      </c>
    </row>
    <row r="6228" spans="1:69" x14ac:dyDescent="0.25">
      <c r="A6228" s="15" t="s">
        <v>7200</v>
      </c>
      <c r="B6228" t="s">
        <v>290</v>
      </c>
      <c r="C6228" s="15">
        <v>3798</v>
      </c>
      <c r="D6228" t="s">
        <v>7200</v>
      </c>
      <c r="E6228" t="s">
        <v>6428</v>
      </c>
      <c r="F6228" t="s">
        <v>3098</v>
      </c>
      <c r="G6228" s="15">
        <v>12634</v>
      </c>
      <c r="H6228" s="15">
        <v>252683000085</v>
      </c>
      <c r="I6228" t="s">
        <v>3100</v>
      </c>
      <c r="J6228">
        <v>1</v>
      </c>
      <c r="K6228" s="22">
        <v>14.657323352975526</v>
      </c>
      <c r="L6228" s="16"/>
      <c r="M6228" s="16">
        <f t="shared" si="2328"/>
        <v>1.0267668876150999</v>
      </c>
      <c r="N6228" s="16">
        <f t="shared" si="2329"/>
        <v>0.13845141753420814</v>
      </c>
      <c r="O6228" s="29">
        <f t="shared" si="2330"/>
        <v>1.1384514175342082</v>
      </c>
      <c r="P6228" s="17">
        <f t="shared" si="2331"/>
        <v>177</v>
      </c>
      <c r="Q6228" s="17">
        <v>0</v>
      </c>
      <c r="R6228" s="17">
        <v>0</v>
      </c>
      <c r="S6228" s="17">
        <v>12</v>
      </c>
      <c r="T6228" s="17">
        <v>0</v>
      </c>
      <c r="U6228" s="17">
        <v>69</v>
      </c>
      <c r="V6228" s="17">
        <v>0</v>
      </c>
      <c r="W6228" s="17">
        <v>65</v>
      </c>
      <c r="X6228" s="17">
        <v>0</v>
      </c>
      <c r="Y6228" s="17">
        <v>31</v>
      </c>
      <c r="Z6228" s="17">
        <v>0</v>
      </c>
      <c r="AA6228" s="17">
        <v>0</v>
      </c>
      <c r="AB6228" s="17">
        <v>0</v>
      </c>
      <c r="AC6228" s="17">
        <f t="shared" si="2332"/>
        <v>0</v>
      </c>
      <c r="AD6228" s="17">
        <v>0</v>
      </c>
      <c r="AE6228" s="17">
        <v>0</v>
      </c>
      <c r="AF6228" s="17">
        <v>0</v>
      </c>
      <c r="AG6228" s="17">
        <v>0</v>
      </c>
      <c r="AH6228" s="17">
        <v>0</v>
      </c>
      <c r="AI6228" s="17">
        <v>0</v>
      </c>
      <c r="AJ6228" s="17">
        <v>0</v>
      </c>
      <c r="AK6228" s="17">
        <v>0</v>
      </c>
      <c r="AL6228" s="17">
        <v>0</v>
      </c>
      <c r="AM6228" s="17">
        <v>0</v>
      </c>
      <c r="AN6228" s="17">
        <v>0</v>
      </c>
      <c r="AO6228" s="17">
        <v>0</v>
      </c>
      <c r="AP6228" s="18">
        <f>+'Per Cápita'!$E$4</f>
        <v>83816</v>
      </c>
      <c r="AQ6228" s="18">
        <f>+'Per Cápita'!$E$5</f>
        <v>74019</v>
      </c>
      <c r="AR6228" s="18">
        <f>+'Per Cápita'!$E$6</f>
        <v>111028</v>
      </c>
      <c r="AS6228" s="18">
        <f>+'Per Cápita'!$E$7</f>
        <v>136064</v>
      </c>
      <c r="AT6228" s="18">
        <f>+'Per Cápita'!$F$4</f>
        <v>103408</v>
      </c>
      <c r="AU6228" s="18">
        <f>+'Per Cápita'!$F$5</f>
        <v>90347</v>
      </c>
      <c r="AV6228" s="18">
        <f>+'Per Cápita'!$F$6</f>
        <v>138242</v>
      </c>
      <c r="AW6228" s="18">
        <f>+'Per Cápita'!$F$7</f>
        <v>166544</v>
      </c>
      <c r="AX6228" s="18">
        <f t="shared" si="2333"/>
        <v>0</v>
      </c>
      <c r="AY6228" s="18">
        <f t="shared" si="2334"/>
        <v>0</v>
      </c>
      <c r="AZ6228" s="18">
        <f t="shared" si="2335"/>
        <v>0</v>
      </c>
      <c r="BA6228" s="18">
        <f t="shared" si="2336"/>
        <v>0</v>
      </c>
      <c r="BB6228" s="18">
        <f t="shared" si="2337"/>
        <v>1412699.8102125288</v>
      </c>
      <c r="BC6228" s="18">
        <f t="shared" si="2338"/>
        <v>13782659.809475057</v>
      </c>
      <c r="BD6228" s="18">
        <f t="shared" si="2339"/>
        <v>4878835.8267456843</v>
      </c>
      <c r="BE6228" s="18">
        <f t="shared" si="2340"/>
        <v>0</v>
      </c>
      <c r="BF6228" s="18">
        <f t="shared" si="2341"/>
        <v>0</v>
      </c>
      <c r="BG6228" s="18">
        <f t="shared" si="2342"/>
        <v>0</v>
      </c>
      <c r="BH6228" s="18">
        <f t="shared" si="2343"/>
        <v>0</v>
      </c>
      <c r="BI6228" s="18">
        <f t="shared" si="2344"/>
        <v>0</v>
      </c>
      <c r="BJ6228" s="18">
        <f t="shared" si="2345"/>
        <v>0</v>
      </c>
      <c r="BK6228" s="18">
        <f t="shared" si="2346"/>
        <v>0</v>
      </c>
      <c r="BL6228" s="18">
        <f t="shared" si="2347"/>
        <v>0</v>
      </c>
      <c r="BM6228" s="18">
        <f t="shared" si="2348"/>
        <v>0</v>
      </c>
      <c r="BN6228" s="18">
        <f t="shared" si="2349"/>
        <v>20074195.446433268</v>
      </c>
      <c r="BO6228" s="18">
        <f t="shared" si="2350"/>
        <v>0</v>
      </c>
      <c r="BP6228" s="4">
        <f t="shared" si="2351"/>
        <v>20074195</v>
      </c>
      <c r="BQ6228" t="s">
        <v>11411</v>
      </c>
    </row>
    <row r="6229" spans="1:69" x14ac:dyDescent="0.25">
      <c r="A6229" s="15" t="s">
        <v>7200</v>
      </c>
      <c r="B6229" t="s">
        <v>290</v>
      </c>
      <c r="C6229" s="15">
        <v>3798</v>
      </c>
      <c r="D6229" t="s">
        <v>7200</v>
      </c>
      <c r="E6229" t="s">
        <v>6428</v>
      </c>
      <c r="F6229" t="s">
        <v>3098</v>
      </c>
      <c r="G6229" s="15">
        <v>12628</v>
      </c>
      <c r="H6229" s="15">
        <v>252683000531</v>
      </c>
      <c r="I6229" t="s">
        <v>3101</v>
      </c>
      <c r="J6229">
        <v>1</v>
      </c>
      <c r="K6229" s="22">
        <v>14.657323352975526</v>
      </c>
      <c r="L6229" s="16"/>
      <c r="M6229" s="16">
        <f t="shared" si="2328"/>
        <v>1.0267668876150999</v>
      </c>
      <c r="N6229" s="16">
        <f t="shared" si="2329"/>
        <v>0.13845141753420814</v>
      </c>
      <c r="O6229" s="29">
        <f t="shared" si="2330"/>
        <v>1.1384514175342082</v>
      </c>
      <c r="P6229" s="17">
        <f t="shared" si="2331"/>
        <v>108</v>
      </c>
      <c r="Q6229" s="17">
        <v>0</v>
      </c>
      <c r="R6229" s="17">
        <v>0</v>
      </c>
      <c r="S6229" s="17">
        <v>5</v>
      </c>
      <c r="T6229" s="17">
        <v>0</v>
      </c>
      <c r="U6229" s="17">
        <v>44</v>
      </c>
      <c r="V6229" s="17">
        <v>0</v>
      </c>
      <c r="W6229" s="17">
        <v>35</v>
      </c>
      <c r="X6229" s="17">
        <v>0</v>
      </c>
      <c r="Y6229" s="17">
        <v>0</v>
      </c>
      <c r="Z6229" s="17">
        <v>0</v>
      </c>
      <c r="AA6229" s="17">
        <v>24</v>
      </c>
      <c r="AB6229" s="17">
        <v>0</v>
      </c>
      <c r="AC6229" s="17">
        <f t="shared" si="2332"/>
        <v>0</v>
      </c>
      <c r="AD6229" s="17">
        <v>0</v>
      </c>
      <c r="AE6229" s="17">
        <v>0</v>
      </c>
      <c r="AF6229" s="17">
        <v>0</v>
      </c>
      <c r="AG6229" s="17">
        <v>0</v>
      </c>
      <c r="AH6229" s="17">
        <v>0</v>
      </c>
      <c r="AI6229" s="17">
        <v>0</v>
      </c>
      <c r="AJ6229" s="17">
        <v>0</v>
      </c>
      <c r="AK6229" s="17">
        <v>0</v>
      </c>
      <c r="AL6229" s="17">
        <v>0</v>
      </c>
      <c r="AM6229" s="17">
        <v>0</v>
      </c>
      <c r="AN6229" s="17">
        <v>0</v>
      </c>
      <c r="AO6229" s="17">
        <v>0</v>
      </c>
      <c r="AP6229" s="18">
        <f>+'Per Cápita'!$E$4</f>
        <v>83816</v>
      </c>
      <c r="AQ6229" s="18">
        <f>+'Per Cápita'!$E$5</f>
        <v>74019</v>
      </c>
      <c r="AR6229" s="18">
        <f>+'Per Cápita'!$E$6</f>
        <v>111028</v>
      </c>
      <c r="AS6229" s="18">
        <f>+'Per Cápita'!$E$7</f>
        <v>136064</v>
      </c>
      <c r="AT6229" s="18">
        <f>+'Per Cápita'!$F$4</f>
        <v>103408</v>
      </c>
      <c r="AU6229" s="18">
        <f>+'Per Cápita'!$F$5</f>
        <v>90347</v>
      </c>
      <c r="AV6229" s="18">
        <f>+'Per Cápita'!$F$6</f>
        <v>138242</v>
      </c>
      <c r="AW6229" s="18">
        <f>+'Per Cápita'!$F$7</f>
        <v>166544</v>
      </c>
      <c r="AX6229" s="18">
        <f t="shared" si="2333"/>
        <v>0</v>
      </c>
      <c r="AY6229" s="18">
        <f t="shared" si="2334"/>
        <v>0</v>
      </c>
      <c r="AZ6229" s="18">
        <f t="shared" si="2335"/>
        <v>0</v>
      </c>
      <c r="BA6229" s="18">
        <f t="shared" si="2336"/>
        <v>0</v>
      </c>
      <c r="BB6229" s="18">
        <f t="shared" si="2337"/>
        <v>588624.92092188704</v>
      </c>
      <c r="BC6229" s="18">
        <f t="shared" si="2338"/>
        <v>8125597.9473770857</v>
      </c>
      <c r="BD6229" s="18">
        <f t="shared" si="2339"/>
        <v>0</v>
      </c>
      <c r="BE6229" s="18">
        <f t="shared" si="2340"/>
        <v>4550454.0691636121</v>
      </c>
      <c r="BF6229" s="18">
        <f t="shared" si="2341"/>
        <v>0</v>
      </c>
      <c r="BG6229" s="18">
        <f t="shared" si="2342"/>
        <v>0</v>
      </c>
      <c r="BH6229" s="18">
        <f t="shared" si="2343"/>
        <v>0</v>
      </c>
      <c r="BI6229" s="18">
        <f t="shared" si="2344"/>
        <v>0</v>
      </c>
      <c r="BJ6229" s="18">
        <f t="shared" si="2345"/>
        <v>0</v>
      </c>
      <c r="BK6229" s="18">
        <f t="shared" si="2346"/>
        <v>0</v>
      </c>
      <c r="BL6229" s="18">
        <f t="shared" si="2347"/>
        <v>0</v>
      </c>
      <c r="BM6229" s="18">
        <f t="shared" si="2348"/>
        <v>0</v>
      </c>
      <c r="BN6229" s="18">
        <f t="shared" si="2349"/>
        <v>13264676.937462583</v>
      </c>
      <c r="BO6229" s="18">
        <f t="shared" si="2350"/>
        <v>0</v>
      </c>
      <c r="BP6229" s="4">
        <f t="shared" si="2351"/>
        <v>13264677</v>
      </c>
      <c r="BQ6229" t="s">
        <v>11411</v>
      </c>
    </row>
    <row r="6230" spans="1:69" x14ac:dyDescent="0.25">
      <c r="A6230" s="15" t="s">
        <v>7200</v>
      </c>
      <c r="B6230" t="s">
        <v>290</v>
      </c>
      <c r="C6230" s="15">
        <v>3798</v>
      </c>
      <c r="D6230" t="s">
        <v>7200</v>
      </c>
      <c r="E6230" t="s">
        <v>6428</v>
      </c>
      <c r="F6230" t="s">
        <v>3098</v>
      </c>
      <c r="G6230" s="15">
        <v>12631</v>
      </c>
      <c r="H6230" s="15">
        <v>252683000565</v>
      </c>
      <c r="I6230" t="s">
        <v>1995</v>
      </c>
      <c r="J6230">
        <v>1</v>
      </c>
      <c r="K6230" s="22">
        <v>14.657323352975526</v>
      </c>
      <c r="L6230" s="16"/>
      <c r="M6230" s="16">
        <f t="shared" si="2328"/>
        <v>1.0267668876150999</v>
      </c>
      <c r="N6230" s="16">
        <f t="shared" si="2329"/>
        <v>0.13845141753420814</v>
      </c>
      <c r="O6230" s="29">
        <f t="shared" si="2330"/>
        <v>1.1384514175342082</v>
      </c>
      <c r="P6230" s="17">
        <f t="shared" si="2331"/>
        <v>235</v>
      </c>
      <c r="Q6230" s="17">
        <v>0</v>
      </c>
      <c r="R6230" s="17">
        <v>0</v>
      </c>
      <c r="S6230" s="17">
        <v>15</v>
      </c>
      <c r="T6230" s="17">
        <v>0</v>
      </c>
      <c r="U6230" s="17">
        <v>98</v>
      </c>
      <c r="V6230" s="17">
        <v>0</v>
      </c>
      <c r="W6230" s="17">
        <v>82</v>
      </c>
      <c r="X6230" s="17">
        <v>0</v>
      </c>
      <c r="Y6230" s="17">
        <v>40</v>
      </c>
      <c r="Z6230" s="17">
        <v>0</v>
      </c>
      <c r="AA6230" s="17">
        <v>0</v>
      </c>
      <c r="AB6230" s="17">
        <v>0</v>
      </c>
      <c r="AC6230" s="17">
        <f t="shared" si="2332"/>
        <v>0</v>
      </c>
      <c r="AD6230" s="17">
        <v>0</v>
      </c>
      <c r="AE6230" s="17">
        <v>0</v>
      </c>
      <c r="AF6230" s="17">
        <v>0</v>
      </c>
      <c r="AG6230" s="17">
        <v>0</v>
      </c>
      <c r="AH6230" s="17">
        <v>0</v>
      </c>
      <c r="AI6230" s="17">
        <v>0</v>
      </c>
      <c r="AJ6230" s="17">
        <v>0</v>
      </c>
      <c r="AK6230" s="17">
        <v>0</v>
      </c>
      <c r="AL6230" s="17">
        <v>0</v>
      </c>
      <c r="AM6230" s="17">
        <v>0</v>
      </c>
      <c r="AN6230" s="17">
        <v>0</v>
      </c>
      <c r="AO6230" s="17">
        <v>0</v>
      </c>
      <c r="AP6230" s="18">
        <f>+'Per Cápita'!$E$4</f>
        <v>83816</v>
      </c>
      <c r="AQ6230" s="18">
        <f>+'Per Cápita'!$E$5</f>
        <v>74019</v>
      </c>
      <c r="AR6230" s="18">
        <f>+'Per Cápita'!$E$6</f>
        <v>111028</v>
      </c>
      <c r="AS6230" s="18">
        <f>+'Per Cápita'!$E$7</f>
        <v>136064</v>
      </c>
      <c r="AT6230" s="18">
        <f>+'Per Cápita'!$F$4</f>
        <v>103408</v>
      </c>
      <c r="AU6230" s="18">
        <f>+'Per Cápita'!$F$5</f>
        <v>90347</v>
      </c>
      <c r="AV6230" s="18">
        <f>+'Per Cápita'!$F$6</f>
        <v>138242</v>
      </c>
      <c r="AW6230" s="18">
        <f>+'Per Cápita'!$F$7</f>
        <v>166544</v>
      </c>
      <c r="AX6230" s="18">
        <f t="shared" si="2333"/>
        <v>0</v>
      </c>
      <c r="AY6230" s="18">
        <f t="shared" si="2334"/>
        <v>0</v>
      </c>
      <c r="AZ6230" s="18">
        <f t="shared" si="2335"/>
        <v>0</v>
      </c>
      <c r="BA6230" s="18">
        <f t="shared" si="2336"/>
        <v>0</v>
      </c>
      <c r="BB6230" s="18">
        <f t="shared" si="2337"/>
        <v>1765874.7627656611</v>
      </c>
      <c r="BC6230" s="18">
        <f t="shared" si="2338"/>
        <v>18514020.639593359</v>
      </c>
      <c r="BD6230" s="18">
        <f t="shared" si="2339"/>
        <v>6295272.0345105603</v>
      </c>
      <c r="BE6230" s="18">
        <f t="shared" si="2340"/>
        <v>0</v>
      </c>
      <c r="BF6230" s="18">
        <f t="shared" si="2341"/>
        <v>0</v>
      </c>
      <c r="BG6230" s="18">
        <f t="shared" si="2342"/>
        <v>0</v>
      </c>
      <c r="BH6230" s="18">
        <f t="shared" si="2343"/>
        <v>0</v>
      </c>
      <c r="BI6230" s="18">
        <f t="shared" si="2344"/>
        <v>0</v>
      </c>
      <c r="BJ6230" s="18">
        <f t="shared" si="2345"/>
        <v>0</v>
      </c>
      <c r="BK6230" s="18">
        <f t="shared" si="2346"/>
        <v>0</v>
      </c>
      <c r="BL6230" s="18">
        <f t="shared" si="2347"/>
        <v>0</v>
      </c>
      <c r="BM6230" s="18">
        <f t="shared" si="2348"/>
        <v>0</v>
      </c>
      <c r="BN6230" s="18">
        <f t="shared" si="2349"/>
        <v>26575167.43686958</v>
      </c>
      <c r="BO6230" s="18">
        <f t="shared" si="2350"/>
        <v>0</v>
      </c>
      <c r="BP6230" s="4">
        <f t="shared" si="2351"/>
        <v>26575167</v>
      </c>
      <c r="BQ6230" t="s">
        <v>11411</v>
      </c>
    </row>
    <row r="6231" spans="1:69" x14ac:dyDescent="0.25">
      <c r="A6231" s="15" t="s">
        <v>7200</v>
      </c>
      <c r="B6231" t="s">
        <v>290</v>
      </c>
      <c r="C6231" s="15">
        <v>3798</v>
      </c>
      <c r="D6231" t="s">
        <v>7200</v>
      </c>
      <c r="E6231" t="s">
        <v>6429</v>
      </c>
      <c r="F6231" t="s">
        <v>3103</v>
      </c>
      <c r="G6231" s="15">
        <v>12020</v>
      </c>
      <c r="H6231" s="15">
        <v>252687000179</v>
      </c>
      <c r="I6231" t="s">
        <v>3104</v>
      </c>
      <c r="J6231">
        <v>1</v>
      </c>
      <c r="K6231" s="22">
        <v>21.682906291350896</v>
      </c>
      <c r="L6231" s="16"/>
      <c r="M6231" s="16">
        <f t="shared" si="2328"/>
        <v>1.5189192235907549</v>
      </c>
      <c r="N6231" s="16">
        <f t="shared" si="2329"/>
        <v>0.21289670816188699</v>
      </c>
      <c r="O6231" s="29">
        <f t="shared" si="2330"/>
        <v>1.2128967081618871</v>
      </c>
      <c r="P6231" s="17">
        <f t="shared" si="2331"/>
        <v>91</v>
      </c>
      <c r="Q6231" s="17">
        <v>0</v>
      </c>
      <c r="R6231" s="17">
        <v>0</v>
      </c>
      <c r="S6231" s="17">
        <v>7</v>
      </c>
      <c r="T6231" s="17">
        <v>0</v>
      </c>
      <c r="U6231" s="17">
        <v>26</v>
      </c>
      <c r="V6231" s="17">
        <v>0</v>
      </c>
      <c r="W6231" s="17">
        <v>39</v>
      </c>
      <c r="X6231" s="17">
        <v>0</v>
      </c>
      <c r="Y6231" s="17">
        <v>19</v>
      </c>
      <c r="Z6231" s="17">
        <v>0</v>
      </c>
      <c r="AA6231" s="17">
        <v>0</v>
      </c>
      <c r="AB6231" s="17">
        <v>0</v>
      </c>
      <c r="AC6231" s="17">
        <f t="shared" si="2332"/>
        <v>0</v>
      </c>
      <c r="AD6231" s="17">
        <v>0</v>
      </c>
      <c r="AE6231" s="17">
        <v>0</v>
      </c>
      <c r="AF6231" s="17">
        <v>0</v>
      </c>
      <c r="AG6231" s="17">
        <v>0</v>
      </c>
      <c r="AH6231" s="17">
        <v>0</v>
      </c>
      <c r="AI6231" s="17">
        <v>0</v>
      </c>
      <c r="AJ6231" s="17">
        <v>0</v>
      </c>
      <c r="AK6231" s="17">
        <v>0</v>
      </c>
      <c r="AL6231" s="17">
        <v>0</v>
      </c>
      <c r="AM6231" s="17">
        <v>0</v>
      </c>
      <c r="AN6231" s="17">
        <v>0</v>
      </c>
      <c r="AO6231" s="17">
        <v>0</v>
      </c>
      <c r="AP6231" s="18">
        <f>+'Per Cápita'!$E$4</f>
        <v>83816</v>
      </c>
      <c r="AQ6231" s="18">
        <f>+'Per Cápita'!$E$5</f>
        <v>74019</v>
      </c>
      <c r="AR6231" s="18">
        <f>+'Per Cápita'!$E$6</f>
        <v>111028</v>
      </c>
      <c r="AS6231" s="18">
        <f>+'Per Cápita'!$E$7</f>
        <v>136064</v>
      </c>
      <c r="AT6231" s="18">
        <f>+'Per Cápita'!$F$4</f>
        <v>103408</v>
      </c>
      <c r="AU6231" s="18">
        <f>+'Per Cápita'!$F$5</f>
        <v>90347</v>
      </c>
      <c r="AV6231" s="18">
        <f>+'Per Cápita'!$F$6</f>
        <v>138242</v>
      </c>
      <c r="AW6231" s="18">
        <f>+'Per Cápita'!$F$7</f>
        <v>166544</v>
      </c>
      <c r="AX6231" s="18">
        <f t="shared" si="2333"/>
        <v>0</v>
      </c>
      <c r="AY6231" s="18">
        <f t="shared" si="2334"/>
        <v>0</v>
      </c>
      <c r="AZ6231" s="18">
        <f t="shared" si="2335"/>
        <v>0</v>
      </c>
      <c r="BA6231" s="18">
        <f t="shared" si="2336"/>
        <v>0</v>
      </c>
      <c r="BB6231" s="18">
        <f t="shared" si="2337"/>
        <v>877962.55958323099</v>
      </c>
      <c r="BC6231" s="18">
        <f t="shared" si="2338"/>
        <v>7122802.6279996308</v>
      </c>
      <c r="BD6231" s="18">
        <f t="shared" si="2339"/>
        <v>3185792.0678645964</v>
      </c>
      <c r="BE6231" s="18">
        <f t="shared" si="2340"/>
        <v>0</v>
      </c>
      <c r="BF6231" s="18">
        <f t="shared" si="2341"/>
        <v>0</v>
      </c>
      <c r="BG6231" s="18">
        <f t="shared" si="2342"/>
        <v>0</v>
      </c>
      <c r="BH6231" s="18">
        <f t="shared" si="2343"/>
        <v>0</v>
      </c>
      <c r="BI6231" s="18">
        <f t="shared" si="2344"/>
        <v>0</v>
      </c>
      <c r="BJ6231" s="18">
        <f t="shared" si="2345"/>
        <v>0</v>
      </c>
      <c r="BK6231" s="18">
        <f t="shared" si="2346"/>
        <v>0</v>
      </c>
      <c r="BL6231" s="18">
        <f t="shared" si="2347"/>
        <v>0</v>
      </c>
      <c r="BM6231" s="18">
        <f t="shared" si="2348"/>
        <v>0</v>
      </c>
      <c r="BN6231" s="18">
        <f t="shared" si="2349"/>
        <v>11186557.255447458</v>
      </c>
      <c r="BO6231" s="18">
        <f t="shared" si="2350"/>
        <v>0</v>
      </c>
      <c r="BP6231" s="4">
        <f t="shared" si="2351"/>
        <v>11186557</v>
      </c>
      <c r="BQ6231" t="s">
        <v>11411</v>
      </c>
    </row>
    <row r="6232" spans="1:69" x14ac:dyDescent="0.25">
      <c r="A6232" s="15" t="s">
        <v>7200</v>
      </c>
      <c r="B6232" t="s">
        <v>290</v>
      </c>
      <c r="C6232" s="15">
        <v>3798</v>
      </c>
      <c r="D6232" t="s">
        <v>7200</v>
      </c>
      <c r="E6232" t="s">
        <v>6429</v>
      </c>
      <c r="F6232" t="s">
        <v>3103</v>
      </c>
      <c r="G6232" s="15">
        <v>24679</v>
      </c>
      <c r="H6232" s="15">
        <v>252687000225</v>
      </c>
      <c r="I6232" t="s">
        <v>3105</v>
      </c>
      <c r="J6232">
        <v>1</v>
      </c>
      <c r="K6232" s="22">
        <v>21.682906291350896</v>
      </c>
      <c r="L6232" s="16"/>
      <c r="M6232" s="16">
        <f t="shared" si="2328"/>
        <v>1.5189192235907549</v>
      </c>
      <c r="N6232" s="16">
        <f t="shared" si="2329"/>
        <v>0.21289670816188699</v>
      </c>
      <c r="O6232" s="29">
        <f t="shared" si="2330"/>
        <v>1.2128967081618871</v>
      </c>
      <c r="P6232" s="17">
        <f t="shared" si="2331"/>
        <v>191</v>
      </c>
      <c r="Q6232" s="17">
        <v>0</v>
      </c>
      <c r="R6232" s="17">
        <v>0</v>
      </c>
      <c r="S6232" s="17">
        <v>12</v>
      </c>
      <c r="T6232" s="17">
        <v>0</v>
      </c>
      <c r="U6232" s="17">
        <v>75</v>
      </c>
      <c r="V6232" s="17">
        <v>0</v>
      </c>
      <c r="W6232" s="17">
        <v>75</v>
      </c>
      <c r="X6232" s="17">
        <v>0</v>
      </c>
      <c r="Y6232" s="17">
        <v>0</v>
      </c>
      <c r="Z6232" s="17">
        <v>0</v>
      </c>
      <c r="AA6232" s="17">
        <v>29</v>
      </c>
      <c r="AB6232" s="17">
        <v>0</v>
      </c>
      <c r="AC6232" s="17">
        <f t="shared" si="2332"/>
        <v>144</v>
      </c>
      <c r="AD6232" s="17">
        <v>0</v>
      </c>
      <c r="AE6232" s="17">
        <v>0</v>
      </c>
      <c r="AF6232" s="17">
        <v>6</v>
      </c>
      <c r="AG6232" s="17">
        <v>0</v>
      </c>
      <c r="AH6232" s="17">
        <v>34</v>
      </c>
      <c r="AI6232" s="17">
        <v>0</v>
      </c>
      <c r="AJ6232" s="17">
        <v>75</v>
      </c>
      <c r="AK6232" s="17">
        <v>0</v>
      </c>
      <c r="AL6232" s="17">
        <v>0</v>
      </c>
      <c r="AM6232" s="17">
        <v>0</v>
      </c>
      <c r="AN6232" s="17">
        <v>29</v>
      </c>
      <c r="AO6232" s="17">
        <v>0</v>
      </c>
      <c r="AP6232" s="18">
        <f>+'Per Cápita'!$E$4</f>
        <v>83816</v>
      </c>
      <c r="AQ6232" s="18">
        <f>+'Per Cápita'!$E$5</f>
        <v>74019</v>
      </c>
      <c r="AR6232" s="18">
        <f>+'Per Cápita'!$E$6</f>
        <v>111028</v>
      </c>
      <c r="AS6232" s="18">
        <f>+'Per Cápita'!$E$7</f>
        <v>136064</v>
      </c>
      <c r="AT6232" s="18">
        <f>+'Per Cápita'!$F$4</f>
        <v>103408</v>
      </c>
      <c r="AU6232" s="18">
        <f>+'Per Cápita'!$F$5</f>
        <v>90347</v>
      </c>
      <c r="AV6232" s="18">
        <f>+'Per Cápita'!$F$6</f>
        <v>138242</v>
      </c>
      <c r="AW6232" s="18">
        <f>+'Per Cápita'!$F$7</f>
        <v>166544</v>
      </c>
      <c r="AX6232" s="18">
        <f t="shared" si="2333"/>
        <v>0</v>
      </c>
      <c r="AY6232" s="18">
        <f t="shared" si="2334"/>
        <v>0</v>
      </c>
      <c r="AZ6232" s="18">
        <f t="shared" si="2335"/>
        <v>0</v>
      </c>
      <c r="BA6232" s="18">
        <f t="shared" si="2336"/>
        <v>0</v>
      </c>
      <c r="BB6232" s="18">
        <f t="shared" si="2337"/>
        <v>1505078.673571253</v>
      </c>
      <c r="BC6232" s="18">
        <f t="shared" si="2338"/>
        <v>16437236.833845302</v>
      </c>
      <c r="BD6232" s="18">
        <f t="shared" si="2339"/>
        <v>0</v>
      </c>
      <c r="BE6232" s="18">
        <f t="shared" si="2340"/>
        <v>5858019.4115592865</v>
      </c>
      <c r="BF6232" s="18">
        <f t="shared" si="2341"/>
        <v>0</v>
      </c>
      <c r="BG6232" s="18">
        <f t="shared" si="2342"/>
        <v>0</v>
      </c>
      <c r="BH6232" s="18">
        <f t="shared" si="2343"/>
        <v>0</v>
      </c>
      <c r="BI6232" s="18">
        <f t="shared" si="2344"/>
        <v>0</v>
      </c>
      <c r="BJ6232" s="18">
        <f t="shared" si="2345"/>
        <v>150507.8673571253</v>
      </c>
      <c r="BK6232" s="18">
        <f t="shared" si="2346"/>
        <v>2388878.4198521841</v>
      </c>
      <c r="BL6232" s="18">
        <f t="shared" si="2347"/>
        <v>0</v>
      </c>
      <c r="BM6232" s="18">
        <f t="shared" si="2348"/>
        <v>1171603.8823118573</v>
      </c>
      <c r="BN6232" s="18">
        <f t="shared" si="2349"/>
        <v>23800334.918975841</v>
      </c>
      <c r="BO6232" s="18">
        <f t="shared" si="2350"/>
        <v>3710990.1695211669</v>
      </c>
      <c r="BP6232" s="4">
        <f t="shared" si="2351"/>
        <v>27511325</v>
      </c>
      <c r="BQ6232" t="s">
        <v>11411</v>
      </c>
    </row>
    <row r="6233" spans="1:69" x14ac:dyDescent="0.25">
      <c r="A6233" s="15" t="s">
        <v>7200</v>
      </c>
      <c r="B6233" t="s">
        <v>290</v>
      </c>
      <c r="C6233" s="15">
        <v>3798</v>
      </c>
      <c r="D6233" t="s">
        <v>7200</v>
      </c>
      <c r="E6233" t="s">
        <v>6429</v>
      </c>
      <c r="F6233" t="s">
        <v>3103</v>
      </c>
      <c r="G6233" s="15">
        <v>12336</v>
      </c>
      <c r="H6233" s="15">
        <v>252687000381</v>
      </c>
      <c r="I6233" t="s">
        <v>9726</v>
      </c>
      <c r="J6233">
        <v>1</v>
      </c>
      <c r="K6233" s="22">
        <v>21.682906291350896</v>
      </c>
      <c r="L6233" s="16"/>
      <c r="M6233" s="16">
        <f t="shared" si="2328"/>
        <v>1.5189192235907549</v>
      </c>
      <c r="N6233" s="16">
        <f t="shared" si="2329"/>
        <v>0.21289670816188699</v>
      </c>
      <c r="O6233" s="29">
        <f t="shared" si="2330"/>
        <v>1.2128967081618871</v>
      </c>
      <c r="P6233" s="17">
        <f t="shared" si="2331"/>
        <v>273</v>
      </c>
      <c r="Q6233" s="17">
        <v>0</v>
      </c>
      <c r="R6233" s="17">
        <v>0</v>
      </c>
      <c r="S6233" s="17">
        <v>16</v>
      </c>
      <c r="T6233" s="17">
        <v>0</v>
      </c>
      <c r="U6233" s="17">
        <v>114</v>
      </c>
      <c r="V6233" s="17">
        <v>0</v>
      </c>
      <c r="W6233" s="17">
        <v>83</v>
      </c>
      <c r="X6233" s="17">
        <v>0</v>
      </c>
      <c r="Y6233" s="17">
        <v>60</v>
      </c>
      <c r="Z6233" s="17">
        <v>0</v>
      </c>
      <c r="AA6233" s="17">
        <v>0</v>
      </c>
      <c r="AB6233" s="17">
        <v>0</v>
      </c>
      <c r="AC6233" s="17">
        <f t="shared" si="2332"/>
        <v>0</v>
      </c>
      <c r="AD6233" s="17">
        <v>0</v>
      </c>
      <c r="AE6233" s="17">
        <v>0</v>
      </c>
      <c r="AF6233" s="17">
        <v>0</v>
      </c>
      <c r="AG6233" s="17">
        <v>0</v>
      </c>
      <c r="AH6233" s="17">
        <v>0</v>
      </c>
      <c r="AI6233" s="17">
        <v>0</v>
      </c>
      <c r="AJ6233" s="17">
        <v>0</v>
      </c>
      <c r="AK6233" s="17">
        <v>0</v>
      </c>
      <c r="AL6233" s="17">
        <v>0</v>
      </c>
      <c r="AM6233" s="17">
        <v>0</v>
      </c>
      <c r="AN6233" s="17">
        <v>0</v>
      </c>
      <c r="AO6233" s="17">
        <v>0</v>
      </c>
      <c r="AP6233" s="18">
        <f>+'Per Cápita'!$E$4</f>
        <v>83816</v>
      </c>
      <c r="AQ6233" s="18">
        <f>+'Per Cápita'!$E$5</f>
        <v>74019</v>
      </c>
      <c r="AR6233" s="18">
        <f>+'Per Cápita'!$E$6</f>
        <v>111028</v>
      </c>
      <c r="AS6233" s="18">
        <f>+'Per Cápita'!$E$7</f>
        <v>136064</v>
      </c>
      <c r="AT6233" s="18">
        <f>+'Per Cápita'!$F$4</f>
        <v>103408</v>
      </c>
      <c r="AU6233" s="18">
        <f>+'Per Cápita'!$F$5</f>
        <v>90347</v>
      </c>
      <c r="AV6233" s="18">
        <f>+'Per Cápita'!$F$6</f>
        <v>138242</v>
      </c>
      <c r="AW6233" s="18">
        <f>+'Per Cápita'!$F$7</f>
        <v>166544</v>
      </c>
      <c r="AX6233" s="18">
        <f t="shared" si="2333"/>
        <v>0</v>
      </c>
      <c r="AY6233" s="18">
        <f t="shared" si="2334"/>
        <v>0</v>
      </c>
      <c r="AZ6233" s="18">
        <f t="shared" si="2335"/>
        <v>0</v>
      </c>
      <c r="BA6233" s="18">
        <f t="shared" si="2336"/>
        <v>0</v>
      </c>
      <c r="BB6233" s="18">
        <f t="shared" si="2337"/>
        <v>2006771.5647616708</v>
      </c>
      <c r="BC6233" s="18">
        <f t="shared" si="2338"/>
        <v>21587571.041783497</v>
      </c>
      <c r="BD6233" s="18">
        <f t="shared" si="2339"/>
        <v>10060396.003782935</v>
      </c>
      <c r="BE6233" s="18">
        <f t="shared" si="2340"/>
        <v>0</v>
      </c>
      <c r="BF6233" s="18">
        <f t="shared" si="2341"/>
        <v>0</v>
      </c>
      <c r="BG6233" s="18">
        <f t="shared" si="2342"/>
        <v>0</v>
      </c>
      <c r="BH6233" s="18">
        <f t="shared" si="2343"/>
        <v>0</v>
      </c>
      <c r="BI6233" s="18">
        <f t="shared" si="2344"/>
        <v>0</v>
      </c>
      <c r="BJ6233" s="18">
        <f t="shared" si="2345"/>
        <v>0</v>
      </c>
      <c r="BK6233" s="18">
        <f t="shared" si="2346"/>
        <v>0</v>
      </c>
      <c r="BL6233" s="18">
        <f t="shared" si="2347"/>
        <v>0</v>
      </c>
      <c r="BM6233" s="18">
        <f t="shared" si="2348"/>
        <v>0</v>
      </c>
      <c r="BN6233" s="18">
        <f t="shared" si="2349"/>
        <v>33654738.610328108</v>
      </c>
      <c r="BO6233" s="18">
        <f t="shared" si="2350"/>
        <v>0</v>
      </c>
      <c r="BP6233" s="4">
        <f t="shared" si="2351"/>
        <v>33654739</v>
      </c>
      <c r="BQ6233" t="s">
        <v>11411</v>
      </c>
    </row>
    <row r="6234" spans="1:69" x14ac:dyDescent="0.25">
      <c r="A6234" s="15" t="s">
        <v>7200</v>
      </c>
      <c r="B6234" t="s">
        <v>290</v>
      </c>
      <c r="C6234" s="15">
        <v>3798</v>
      </c>
      <c r="D6234" t="s">
        <v>7200</v>
      </c>
      <c r="E6234" t="s">
        <v>6429</v>
      </c>
      <c r="F6234" t="s">
        <v>3103</v>
      </c>
      <c r="G6234" s="15">
        <v>12329</v>
      </c>
      <c r="H6234" s="15">
        <v>252687000896</v>
      </c>
      <c r="I6234" t="s">
        <v>3106</v>
      </c>
      <c r="J6234">
        <v>1</v>
      </c>
      <c r="K6234" s="22">
        <v>21.682906291350896</v>
      </c>
      <c r="L6234" s="16"/>
      <c r="M6234" s="16">
        <f t="shared" si="2328"/>
        <v>1.5189192235907549</v>
      </c>
      <c r="N6234" s="16">
        <f t="shared" si="2329"/>
        <v>0.21289670816188699</v>
      </c>
      <c r="O6234" s="29">
        <f t="shared" si="2330"/>
        <v>1.2128967081618871</v>
      </c>
      <c r="P6234" s="17">
        <f t="shared" si="2331"/>
        <v>216</v>
      </c>
      <c r="Q6234" s="17">
        <v>0</v>
      </c>
      <c r="R6234" s="17">
        <v>0</v>
      </c>
      <c r="S6234" s="17">
        <v>17</v>
      </c>
      <c r="T6234" s="17">
        <v>0</v>
      </c>
      <c r="U6234" s="17">
        <v>92</v>
      </c>
      <c r="V6234" s="17">
        <v>0</v>
      </c>
      <c r="W6234" s="17">
        <v>67</v>
      </c>
      <c r="X6234" s="17">
        <v>0</v>
      </c>
      <c r="Y6234" s="17">
        <v>0</v>
      </c>
      <c r="Z6234" s="17">
        <v>0</v>
      </c>
      <c r="AA6234" s="17">
        <v>40</v>
      </c>
      <c r="AB6234" s="17">
        <v>0</v>
      </c>
      <c r="AC6234" s="17">
        <f t="shared" si="2332"/>
        <v>192</v>
      </c>
      <c r="AD6234" s="17">
        <v>0</v>
      </c>
      <c r="AE6234" s="17">
        <v>0</v>
      </c>
      <c r="AF6234" s="17">
        <v>15</v>
      </c>
      <c r="AG6234" s="17">
        <v>0</v>
      </c>
      <c r="AH6234" s="17">
        <v>70</v>
      </c>
      <c r="AI6234" s="17">
        <v>0</v>
      </c>
      <c r="AJ6234" s="17">
        <v>67</v>
      </c>
      <c r="AK6234" s="17">
        <v>0</v>
      </c>
      <c r="AL6234" s="17">
        <v>0</v>
      </c>
      <c r="AM6234" s="17">
        <v>0</v>
      </c>
      <c r="AN6234" s="17">
        <v>40</v>
      </c>
      <c r="AO6234" s="17">
        <v>0</v>
      </c>
      <c r="AP6234" s="18">
        <f>+'Per Cápita'!$E$4</f>
        <v>83816</v>
      </c>
      <c r="AQ6234" s="18">
        <f>+'Per Cápita'!$E$5</f>
        <v>74019</v>
      </c>
      <c r="AR6234" s="18">
        <f>+'Per Cápita'!$E$6</f>
        <v>111028</v>
      </c>
      <c r="AS6234" s="18">
        <f>+'Per Cápita'!$E$7</f>
        <v>136064</v>
      </c>
      <c r="AT6234" s="18">
        <f>+'Per Cápita'!$F$4</f>
        <v>103408</v>
      </c>
      <c r="AU6234" s="18">
        <f>+'Per Cápita'!$F$5</f>
        <v>90347</v>
      </c>
      <c r="AV6234" s="18">
        <f>+'Per Cápita'!$F$6</f>
        <v>138242</v>
      </c>
      <c r="AW6234" s="18">
        <f>+'Per Cápita'!$F$7</f>
        <v>166544</v>
      </c>
      <c r="AX6234" s="18">
        <f t="shared" si="2333"/>
        <v>0</v>
      </c>
      <c r="AY6234" s="18">
        <f t="shared" si="2334"/>
        <v>0</v>
      </c>
      <c r="AZ6234" s="18">
        <f t="shared" si="2335"/>
        <v>0</v>
      </c>
      <c r="BA6234" s="18">
        <f t="shared" si="2336"/>
        <v>0</v>
      </c>
      <c r="BB6234" s="18">
        <f t="shared" si="2337"/>
        <v>2132194.787559275</v>
      </c>
      <c r="BC6234" s="18">
        <f t="shared" si="2338"/>
        <v>17423471.043876022</v>
      </c>
      <c r="BD6234" s="18">
        <f t="shared" si="2339"/>
        <v>0</v>
      </c>
      <c r="BE6234" s="18">
        <f t="shared" si="2340"/>
        <v>8080026.7745645335</v>
      </c>
      <c r="BF6234" s="18">
        <f t="shared" si="2341"/>
        <v>0</v>
      </c>
      <c r="BG6234" s="18">
        <f t="shared" si="2342"/>
        <v>0</v>
      </c>
      <c r="BH6234" s="18">
        <f t="shared" si="2343"/>
        <v>0</v>
      </c>
      <c r="BI6234" s="18">
        <f t="shared" si="2344"/>
        <v>0</v>
      </c>
      <c r="BJ6234" s="18">
        <f t="shared" si="2345"/>
        <v>376269.66839281336</v>
      </c>
      <c r="BK6234" s="18">
        <f t="shared" si="2346"/>
        <v>3002535.2616490754</v>
      </c>
      <c r="BL6234" s="18">
        <f t="shared" si="2347"/>
        <v>0</v>
      </c>
      <c r="BM6234" s="18">
        <f t="shared" si="2348"/>
        <v>1616005.3549129067</v>
      </c>
      <c r="BN6234" s="18">
        <f t="shared" si="2349"/>
        <v>27635692.605999831</v>
      </c>
      <c r="BO6234" s="18">
        <f t="shared" si="2350"/>
        <v>4994810.2849547956</v>
      </c>
      <c r="BP6234" s="4">
        <f t="shared" si="2351"/>
        <v>32630503</v>
      </c>
      <c r="BQ6234" t="s">
        <v>11411</v>
      </c>
    </row>
    <row r="6235" spans="1:69" x14ac:dyDescent="0.25">
      <c r="A6235" s="15" t="s">
        <v>7200</v>
      </c>
      <c r="B6235" t="s">
        <v>290</v>
      </c>
      <c r="C6235" s="15">
        <v>3798</v>
      </c>
      <c r="D6235" t="s">
        <v>7200</v>
      </c>
      <c r="E6235" t="s">
        <v>6429</v>
      </c>
      <c r="F6235" t="s">
        <v>3103</v>
      </c>
      <c r="G6235" s="15">
        <v>12026</v>
      </c>
      <c r="H6235" s="15">
        <v>252687000900</v>
      </c>
      <c r="I6235" t="s">
        <v>3107</v>
      </c>
      <c r="J6235">
        <v>1</v>
      </c>
      <c r="K6235" s="22">
        <v>21.682906291350896</v>
      </c>
      <c r="L6235" s="16"/>
      <c r="M6235" s="16">
        <f t="shared" si="2328"/>
        <v>1.5189192235907549</v>
      </c>
      <c r="N6235" s="16">
        <f t="shared" si="2329"/>
        <v>0.21289670816188699</v>
      </c>
      <c r="O6235" s="29">
        <f t="shared" si="2330"/>
        <v>1.2128967081618871</v>
      </c>
      <c r="P6235" s="17">
        <f t="shared" si="2331"/>
        <v>306</v>
      </c>
      <c r="Q6235" s="17">
        <v>0</v>
      </c>
      <c r="R6235" s="17">
        <v>0</v>
      </c>
      <c r="S6235" s="17">
        <v>22</v>
      </c>
      <c r="T6235" s="17">
        <v>0</v>
      </c>
      <c r="U6235" s="17">
        <v>143</v>
      </c>
      <c r="V6235" s="17">
        <v>0</v>
      </c>
      <c r="W6235" s="17">
        <v>101</v>
      </c>
      <c r="X6235" s="17">
        <v>0</v>
      </c>
      <c r="Y6235" s="17">
        <v>0</v>
      </c>
      <c r="Z6235" s="17">
        <v>0</v>
      </c>
      <c r="AA6235" s="17">
        <v>40</v>
      </c>
      <c r="AB6235" s="17">
        <v>0</v>
      </c>
      <c r="AC6235" s="17">
        <f t="shared" si="2332"/>
        <v>201</v>
      </c>
      <c r="AD6235" s="17">
        <v>0</v>
      </c>
      <c r="AE6235" s="17">
        <v>0</v>
      </c>
      <c r="AF6235" s="17">
        <v>10</v>
      </c>
      <c r="AG6235" s="17">
        <v>0</v>
      </c>
      <c r="AH6235" s="17">
        <v>75</v>
      </c>
      <c r="AI6235" s="17">
        <v>0</v>
      </c>
      <c r="AJ6235" s="17">
        <v>76</v>
      </c>
      <c r="AK6235" s="17">
        <v>0</v>
      </c>
      <c r="AL6235" s="17">
        <v>0</v>
      </c>
      <c r="AM6235" s="17">
        <v>0</v>
      </c>
      <c r="AN6235" s="17">
        <v>40</v>
      </c>
      <c r="AO6235" s="17">
        <v>0</v>
      </c>
      <c r="AP6235" s="18">
        <f>+'Per Cápita'!$E$4</f>
        <v>83816</v>
      </c>
      <c r="AQ6235" s="18">
        <f>+'Per Cápita'!$E$5</f>
        <v>74019</v>
      </c>
      <c r="AR6235" s="18">
        <f>+'Per Cápita'!$E$6</f>
        <v>111028</v>
      </c>
      <c r="AS6235" s="18">
        <f>+'Per Cápita'!$E$7</f>
        <v>136064</v>
      </c>
      <c r="AT6235" s="18">
        <f>+'Per Cápita'!$F$4</f>
        <v>103408</v>
      </c>
      <c r="AU6235" s="18">
        <f>+'Per Cápita'!$F$5</f>
        <v>90347</v>
      </c>
      <c r="AV6235" s="18">
        <f>+'Per Cápita'!$F$6</f>
        <v>138242</v>
      </c>
      <c r="AW6235" s="18">
        <f>+'Per Cápita'!$F$7</f>
        <v>166544</v>
      </c>
      <c r="AX6235" s="18">
        <f t="shared" si="2333"/>
        <v>0</v>
      </c>
      <c r="AY6235" s="18">
        <f t="shared" si="2334"/>
        <v>0</v>
      </c>
      <c r="AZ6235" s="18">
        <f t="shared" si="2335"/>
        <v>0</v>
      </c>
      <c r="BA6235" s="18">
        <f t="shared" si="2336"/>
        <v>0</v>
      </c>
      <c r="BB6235" s="18">
        <f t="shared" si="2337"/>
        <v>2759310.9015472974</v>
      </c>
      <c r="BC6235" s="18">
        <f t="shared" si="2338"/>
        <v>26737905.249721691</v>
      </c>
      <c r="BD6235" s="18">
        <f t="shared" si="2339"/>
        <v>0</v>
      </c>
      <c r="BE6235" s="18">
        <f t="shared" si="2340"/>
        <v>8080026.7745645335</v>
      </c>
      <c r="BF6235" s="18">
        <f t="shared" si="2341"/>
        <v>0</v>
      </c>
      <c r="BG6235" s="18">
        <f t="shared" si="2342"/>
        <v>0</v>
      </c>
      <c r="BH6235" s="18">
        <f t="shared" si="2343"/>
        <v>0</v>
      </c>
      <c r="BI6235" s="18">
        <f t="shared" si="2344"/>
        <v>0</v>
      </c>
      <c r="BJ6235" s="18">
        <f t="shared" si="2345"/>
        <v>250846.44559520888</v>
      </c>
      <c r="BK6235" s="18">
        <f t="shared" si="2346"/>
        <v>3309363.6825475213</v>
      </c>
      <c r="BL6235" s="18">
        <f t="shared" si="2347"/>
        <v>0</v>
      </c>
      <c r="BM6235" s="18">
        <f t="shared" si="2348"/>
        <v>1616005.3549129067</v>
      </c>
      <c r="BN6235" s="18">
        <f t="shared" si="2349"/>
        <v>37577242.925833523</v>
      </c>
      <c r="BO6235" s="18">
        <f t="shared" si="2350"/>
        <v>5176215.4830556372</v>
      </c>
      <c r="BP6235" s="4">
        <f t="shared" si="2351"/>
        <v>42753458</v>
      </c>
      <c r="BQ6235" t="s">
        <v>11411</v>
      </c>
    </row>
    <row r="6236" spans="1:69" x14ac:dyDescent="0.25">
      <c r="A6236" s="15" t="s">
        <v>7200</v>
      </c>
      <c r="B6236" t="s">
        <v>290</v>
      </c>
      <c r="C6236" s="15">
        <v>3798</v>
      </c>
      <c r="D6236" t="s">
        <v>7200</v>
      </c>
      <c r="E6236" t="s">
        <v>6429</v>
      </c>
      <c r="F6236" t="s">
        <v>3103</v>
      </c>
      <c r="G6236" s="15">
        <v>11958</v>
      </c>
      <c r="H6236" s="15">
        <v>252687000918</v>
      </c>
      <c r="I6236" t="s">
        <v>1295</v>
      </c>
      <c r="J6236">
        <v>1</v>
      </c>
      <c r="K6236" s="22">
        <v>21.682906291350896</v>
      </c>
      <c r="L6236" s="16"/>
      <c r="M6236" s="16">
        <f t="shared" si="2328"/>
        <v>1.5189192235907549</v>
      </c>
      <c r="N6236" s="16">
        <f t="shared" si="2329"/>
        <v>0.21289670816188699</v>
      </c>
      <c r="O6236" s="29">
        <f t="shared" si="2330"/>
        <v>1.2128967081618871</v>
      </c>
      <c r="P6236" s="17">
        <f t="shared" si="2331"/>
        <v>465</v>
      </c>
      <c r="Q6236" s="17">
        <v>0</v>
      </c>
      <c r="R6236" s="17">
        <v>0</v>
      </c>
      <c r="S6236" s="17">
        <v>29</v>
      </c>
      <c r="T6236" s="17">
        <v>0</v>
      </c>
      <c r="U6236" s="17">
        <v>162</v>
      </c>
      <c r="V6236" s="17">
        <v>0</v>
      </c>
      <c r="W6236" s="17">
        <v>168</v>
      </c>
      <c r="X6236" s="17">
        <v>0</v>
      </c>
      <c r="Y6236" s="17">
        <v>106</v>
      </c>
      <c r="Z6236" s="17">
        <v>0</v>
      </c>
      <c r="AA6236" s="17">
        <v>0</v>
      </c>
      <c r="AB6236" s="17">
        <v>0</v>
      </c>
      <c r="AC6236" s="17">
        <f t="shared" si="2332"/>
        <v>0</v>
      </c>
      <c r="AD6236" s="17">
        <v>0</v>
      </c>
      <c r="AE6236" s="17">
        <v>0</v>
      </c>
      <c r="AF6236" s="17">
        <v>0</v>
      </c>
      <c r="AG6236" s="17">
        <v>0</v>
      </c>
      <c r="AH6236" s="17">
        <v>0</v>
      </c>
      <c r="AI6236" s="17">
        <v>0</v>
      </c>
      <c r="AJ6236" s="17">
        <v>0</v>
      </c>
      <c r="AK6236" s="17">
        <v>0</v>
      </c>
      <c r="AL6236" s="17">
        <v>0</v>
      </c>
      <c r="AM6236" s="17">
        <v>0</v>
      </c>
      <c r="AN6236" s="17">
        <v>0</v>
      </c>
      <c r="AO6236" s="17">
        <v>0</v>
      </c>
      <c r="AP6236" s="18">
        <f>+'Per Cápita'!$E$4</f>
        <v>83816</v>
      </c>
      <c r="AQ6236" s="18">
        <f>+'Per Cápita'!$E$5</f>
        <v>74019</v>
      </c>
      <c r="AR6236" s="18">
        <f>+'Per Cápita'!$E$6</f>
        <v>111028</v>
      </c>
      <c r="AS6236" s="18">
        <f>+'Per Cápita'!$E$7</f>
        <v>136064</v>
      </c>
      <c r="AT6236" s="18">
        <f>+'Per Cápita'!$F$4</f>
        <v>103408</v>
      </c>
      <c r="AU6236" s="18">
        <f>+'Per Cápita'!$F$5</f>
        <v>90347</v>
      </c>
      <c r="AV6236" s="18">
        <f>+'Per Cápita'!$F$6</f>
        <v>138242</v>
      </c>
      <c r="AW6236" s="18">
        <f>+'Per Cápita'!$F$7</f>
        <v>166544</v>
      </c>
      <c r="AX6236" s="18">
        <f t="shared" si="2333"/>
        <v>0</v>
      </c>
      <c r="AY6236" s="18">
        <f t="shared" si="2334"/>
        <v>0</v>
      </c>
      <c r="AZ6236" s="18">
        <f t="shared" si="2335"/>
        <v>0</v>
      </c>
      <c r="BA6236" s="18">
        <f t="shared" si="2336"/>
        <v>0</v>
      </c>
      <c r="BB6236" s="18">
        <f t="shared" si="2337"/>
        <v>3637273.4611305282</v>
      </c>
      <c r="BC6236" s="18">
        <f t="shared" si="2338"/>
        <v>36161921.034459665</v>
      </c>
      <c r="BD6236" s="18">
        <f t="shared" si="2339"/>
        <v>17773366.273349855</v>
      </c>
      <c r="BE6236" s="18">
        <f t="shared" si="2340"/>
        <v>0</v>
      </c>
      <c r="BF6236" s="18">
        <f t="shared" si="2341"/>
        <v>0</v>
      </c>
      <c r="BG6236" s="18">
        <f t="shared" si="2342"/>
        <v>0</v>
      </c>
      <c r="BH6236" s="18">
        <f t="shared" si="2343"/>
        <v>0</v>
      </c>
      <c r="BI6236" s="18">
        <f t="shared" si="2344"/>
        <v>0</v>
      </c>
      <c r="BJ6236" s="18">
        <f t="shared" si="2345"/>
        <v>0</v>
      </c>
      <c r="BK6236" s="18">
        <f t="shared" si="2346"/>
        <v>0</v>
      </c>
      <c r="BL6236" s="18">
        <f t="shared" si="2347"/>
        <v>0</v>
      </c>
      <c r="BM6236" s="18">
        <f t="shared" si="2348"/>
        <v>0</v>
      </c>
      <c r="BN6236" s="18">
        <f t="shared" si="2349"/>
        <v>57572560.768940046</v>
      </c>
      <c r="BO6236" s="18">
        <f t="shared" si="2350"/>
        <v>0</v>
      </c>
      <c r="BP6236" s="4">
        <f t="shared" si="2351"/>
        <v>57572561</v>
      </c>
      <c r="BQ6236" t="s">
        <v>11411</v>
      </c>
    </row>
    <row r="6237" spans="1:69" x14ac:dyDescent="0.25">
      <c r="A6237" s="15" t="s">
        <v>7200</v>
      </c>
      <c r="B6237" t="s">
        <v>290</v>
      </c>
      <c r="C6237" s="15">
        <v>3798</v>
      </c>
      <c r="D6237" t="s">
        <v>7200</v>
      </c>
      <c r="E6237" t="s">
        <v>6430</v>
      </c>
      <c r="F6237" t="s">
        <v>989</v>
      </c>
      <c r="G6237" s="15">
        <v>12265</v>
      </c>
      <c r="H6237" s="15">
        <v>252693000580</v>
      </c>
      <c r="I6237" t="s">
        <v>3109</v>
      </c>
      <c r="J6237">
        <v>1</v>
      </c>
      <c r="K6237" s="22">
        <v>11.5304145679969</v>
      </c>
      <c r="L6237" s="16"/>
      <c r="M6237" s="16">
        <f t="shared" si="2328"/>
        <v>0.80772236470382464</v>
      </c>
      <c r="N6237" s="16">
        <f t="shared" si="2329"/>
        <v>0.10531770673670868</v>
      </c>
      <c r="O6237" s="29">
        <f t="shared" si="2330"/>
        <v>1.1053177067367086</v>
      </c>
      <c r="P6237" s="17">
        <f t="shared" si="2331"/>
        <v>283</v>
      </c>
      <c r="Q6237" s="17">
        <v>0</v>
      </c>
      <c r="R6237" s="17">
        <v>0</v>
      </c>
      <c r="S6237" s="17">
        <v>31</v>
      </c>
      <c r="T6237" s="17">
        <v>0</v>
      </c>
      <c r="U6237" s="17">
        <v>114</v>
      </c>
      <c r="V6237" s="17">
        <v>0</v>
      </c>
      <c r="W6237" s="17">
        <v>102</v>
      </c>
      <c r="X6237" s="17">
        <v>0</v>
      </c>
      <c r="Y6237" s="17">
        <v>0</v>
      </c>
      <c r="Z6237" s="17">
        <v>0</v>
      </c>
      <c r="AA6237" s="17">
        <v>36</v>
      </c>
      <c r="AB6237" s="17">
        <v>0</v>
      </c>
      <c r="AC6237" s="17">
        <f t="shared" si="2332"/>
        <v>0</v>
      </c>
      <c r="AD6237" s="17">
        <v>0</v>
      </c>
      <c r="AE6237" s="17">
        <v>0</v>
      </c>
      <c r="AF6237" s="17">
        <v>0</v>
      </c>
      <c r="AG6237" s="17">
        <v>0</v>
      </c>
      <c r="AH6237" s="17">
        <v>0</v>
      </c>
      <c r="AI6237" s="17">
        <v>0</v>
      </c>
      <c r="AJ6237" s="17">
        <v>0</v>
      </c>
      <c r="AK6237" s="17">
        <v>0</v>
      </c>
      <c r="AL6237" s="17">
        <v>0</v>
      </c>
      <c r="AM6237" s="17">
        <v>0</v>
      </c>
      <c r="AN6237" s="17">
        <v>0</v>
      </c>
      <c r="AO6237" s="17">
        <v>0</v>
      </c>
      <c r="AP6237" s="18">
        <f>+'Per Cápita'!$E$4</f>
        <v>83816</v>
      </c>
      <c r="AQ6237" s="18">
        <f>+'Per Cápita'!$E$5</f>
        <v>74019</v>
      </c>
      <c r="AR6237" s="18">
        <f>+'Per Cápita'!$E$6</f>
        <v>111028</v>
      </c>
      <c r="AS6237" s="18">
        <f>+'Per Cápita'!$E$7</f>
        <v>136064</v>
      </c>
      <c r="AT6237" s="18">
        <f>+'Per Cápita'!$F$4</f>
        <v>103408</v>
      </c>
      <c r="AU6237" s="18">
        <f>+'Per Cápita'!$F$5</f>
        <v>90347</v>
      </c>
      <c r="AV6237" s="18">
        <f>+'Per Cápita'!$F$6</f>
        <v>138242</v>
      </c>
      <c r="AW6237" s="18">
        <f>+'Per Cápita'!$F$7</f>
        <v>166544</v>
      </c>
      <c r="AX6237" s="18">
        <f t="shared" si="2333"/>
        <v>0</v>
      </c>
      <c r="AY6237" s="18">
        <f t="shared" si="2334"/>
        <v>0</v>
      </c>
      <c r="AZ6237" s="18">
        <f t="shared" si="2335"/>
        <v>0</v>
      </c>
      <c r="BA6237" s="18">
        <f t="shared" si="2336"/>
        <v>0</v>
      </c>
      <c r="BB6237" s="18">
        <f t="shared" si="2337"/>
        <v>3543259.4959651167</v>
      </c>
      <c r="BC6237" s="18">
        <f t="shared" si="2338"/>
        <v>21570221.991716944</v>
      </c>
      <c r="BD6237" s="18">
        <f t="shared" si="2339"/>
        <v>0</v>
      </c>
      <c r="BE6237" s="18">
        <f t="shared" si="2340"/>
        <v>6627025.1574273026</v>
      </c>
      <c r="BF6237" s="18">
        <f t="shared" si="2341"/>
        <v>0</v>
      </c>
      <c r="BG6237" s="18">
        <f t="shared" si="2342"/>
        <v>0</v>
      </c>
      <c r="BH6237" s="18">
        <f t="shared" si="2343"/>
        <v>0</v>
      </c>
      <c r="BI6237" s="18">
        <f t="shared" si="2344"/>
        <v>0</v>
      </c>
      <c r="BJ6237" s="18">
        <f t="shared" si="2345"/>
        <v>0</v>
      </c>
      <c r="BK6237" s="18">
        <f t="shared" si="2346"/>
        <v>0</v>
      </c>
      <c r="BL6237" s="18">
        <f t="shared" si="2347"/>
        <v>0</v>
      </c>
      <c r="BM6237" s="18">
        <f t="shared" si="2348"/>
        <v>0</v>
      </c>
      <c r="BN6237" s="18">
        <f t="shared" si="2349"/>
        <v>31740506.645109363</v>
      </c>
      <c r="BO6237" s="18">
        <f t="shared" si="2350"/>
        <v>0</v>
      </c>
      <c r="BP6237" s="4">
        <f t="shared" si="2351"/>
        <v>31740507</v>
      </c>
      <c r="BQ6237" t="s">
        <v>11411</v>
      </c>
    </row>
    <row r="6238" spans="1:69" x14ac:dyDescent="0.25">
      <c r="A6238" s="15" t="s">
        <v>7200</v>
      </c>
      <c r="B6238" t="s">
        <v>290</v>
      </c>
      <c r="C6238" s="15">
        <v>3798</v>
      </c>
      <c r="D6238" t="s">
        <v>7200</v>
      </c>
      <c r="E6238" t="s">
        <v>6431</v>
      </c>
      <c r="F6238" t="s">
        <v>7203</v>
      </c>
      <c r="G6238" s="15">
        <v>20862</v>
      </c>
      <c r="H6238" s="15">
        <v>252696000271</v>
      </c>
      <c r="I6238" t="s">
        <v>9727</v>
      </c>
      <c r="J6238">
        <v>1</v>
      </c>
      <c r="K6238" s="22">
        <v>74.268550450550677</v>
      </c>
      <c r="L6238" s="16"/>
      <c r="M6238" s="16">
        <f t="shared" si="2328"/>
        <v>5.202620325512326</v>
      </c>
      <c r="N6238" s="16">
        <f t="shared" si="2329"/>
        <v>0.77011076379448595</v>
      </c>
      <c r="O6238" s="29">
        <f t="shared" si="2330"/>
        <v>1.770110763794486</v>
      </c>
      <c r="P6238" s="17">
        <f t="shared" si="2331"/>
        <v>501</v>
      </c>
      <c r="Q6238" s="17">
        <v>0</v>
      </c>
      <c r="R6238" s="17">
        <v>0</v>
      </c>
      <c r="S6238" s="17">
        <v>54</v>
      </c>
      <c r="T6238" s="17">
        <v>0</v>
      </c>
      <c r="U6238" s="17">
        <v>375</v>
      </c>
      <c r="V6238" s="17">
        <v>0</v>
      </c>
      <c r="W6238" s="17">
        <v>61</v>
      </c>
      <c r="X6238" s="17">
        <v>0</v>
      </c>
      <c r="Y6238" s="17">
        <v>11</v>
      </c>
      <c r="Z6238" s="17">
        <v>0</v>
      </c>
      <c r="AA6238" s="17">
        <v>0</v>
      </c>
      <c r="AB6238" s="17">
        <v>0</v>
      </c>
      <c r="AC6238" s="17">
        <f t="shared" si="2332"/>
        <v>0</v>
      </c>
      <c r="AD6238" s="17">
        <v>0</v>
      </c>
      <c r="AE6238" s="17">
        <v>0</v>
      </c>
      <c r="AF6238" s="17">
        <v>0</v>
      </c>
      <c r="AG6238" s="17">
        <v>0</v>
      </c>
      <c r="AH6238" s="17">
        <v>0</v>
      </c>
      <c r="AI6238" s="17">
        <v>0</v>
      </c>
      <c r="AJ6238" s="17">
        <v>0</v>
      </c>
      <c r="AK6238" s="17">
        <v>0</v>
      </c>
      <c r="AL6238" s="17">
        <v>0</v>
      </c>
      <c r="AM6238" s="17">
        <v>0</v>
      </c>
      <c r="AN6238" s="17">
        <v>0</v>
      </c>
      <c r="AO6238" s="17">
        <v>0</v>
      </c>
      <c r="AP6238" s="18">
        <f>+'Per Cápita'!$E$4</f>
        <v>83816</v>
      </c>
      <c r="AQ6238" s="18">
        <f>+'Per Cápita'!$E$5</f>
        <v>74019</v>
      </c>
      <c r="AR6238" s="18">
        <f>+'Per Cápita'!$E$6</f>
        <v>111028</v>
      </c>
      <c r="AS6238" s="18">
        <f>+'Per Cápita'!$E$7</f>
        <v>136064</v>
      </c>
      <c r="AT6238" s="18">
        <f>+'Per Cápita'!$F$4</f>
        <v>103408</v>
      </c>
      <c r="AU6238" s="18">
        <f>+'Per Cápita'!$F$5</f>
        <v>90347</v>
      </c>
      <c r="AV6238" s="18">
        <f>+'Per Cápita'!$F$6</f>
        <v>138242</v>
      </c>
      <c r="AW6238" s="18">
        <f>+'Per Cápita'!$F$7</f>
        <v>166544</v>
      </c>
      <c r="AX6238" s="18">
        <f t="shared" si="2333"/>
        <v>0</v>
      </c>
      <c r="AY6238" s="18">
        <f t="shared" si="2334"/>
        <v>0</v>
      </c>
      <c r="AZ6238" s="18">
        <f t="shared" si="2335"/>
        <v>0</v>
      </c>
      <c r="BA6238" s="18">
        <f t="shared" si="2336"/>
        <v>0</v>
      </c>
      <c r="BB6238" s="18">
        <f t="shared" si="2337"/>
        <v>9884355.148572851</v>
      </c>
      <c r="BC6238" s="18">
        <f t="shared" si="2338"/>
        <v>69726949.968971625</v>
      </c>
      <c r="BD6238" s="18">
        <f t="shared" si="2339"/>
        <v>2691740.1742932508</v>
      </c>
      <c r="BE6238" s="18">
        <f t="shared" si="2340"/>
        <v>0</v>
      </c>
      <c r="BF6238" s="18">
        <f t="shared" si="2341"/>
        <v>0</v>
      </c>
      <c r="BG6238" s="18">
        <f t="shared" si="2342"/>
        <v>0</v>
      </c>
      <c r="BH6238" s="18">
        <f t="shared" si="2343"/>
        <v>0</v>
      </c>
      <c r="BI6238" s="18">
        <f t="shared" si="2344"/>
        <v>0</v>
      </c>
      <c r="BJ6238" s="18">
        <f t="shared" si="2345"/>
        <v>0</v>
      </c>
      <c r="BK6238" s="18">
        <f t="shared" si="2346"/>
        <v>0</v>
      </c>
      <c r="BL6238" s="18">
        <f t="shared" si="2347"/>
        <v>0</v>
      </c>
      <c r="BM6238" s="18">
        <f t="shared" si="2348"/>
        <v>0</v>
      </c>
      <c r="BN6238" s="18">
        <f t="shared" si="2349"/>
        <v>82303045.291837722</v>
      </c>
      <c r="BO6238" s="18">
        <f t="shared" si="2350"/>
        <v>0</v>
      </c>
      <c r="BP6238" s="4">
        <f t="shared" si="2351"/>
        <v>82303045</v>
      </c>
      <c r="BQ6238" t="s">
        <v>11411</v>
      </c>
    </row>
    <row r="6239" spans="1:69" x14ac:dyDescent="0.25">
      <c r="A6239" s="15" t="s">
        <v>7200</v>
      </c>
      <c r="B6239" t="s">
        <v>290</v>
      </c>
      <c r="C6239" s="15">
        <v>3798</v>
      </c>
      <c r="D6239" t="s">
        <v>7200</v>
      </c>
      <c r="E6239" t="s">
        <v>6431</v>
      </c>
      <c r="F6239" t="s">
        <v>7203</v>
      </c>
      <c r="G6239" s="15">
        <v>20954</v>
      </c>
      <c r="H6239" s="15">
        <v>252696000858</v>
      </c>
      <c r="I6239" t="s">
        <v>11191</v>
      </c>
      <c r="J6239">
        <v>1</v>
      </c>
      <c r="K6239" s="22">
        <v>74.268550450550677</v>
      </c>
      <c r="L6239" s="16"/>
      <c r="M6239" s="16">
        <f t="shared" si="2328"/>
        <v>5.202620325512326</v>
      </c>
      <c r="N6239" s="16">
        <f t="shared" si="2329"/>
        <v>0.77011076379448595</v>
      </c>
      <c r="O6239" s="29">
        <f t="shared" si="2330"/>
        <v>1.770110763794486</v>
      </c>
      <c r="P6239" s="17">
        <f t="shared" si="2331"/>
        <v>592</v>
      </c>
      <c r="Q6239" s="17">
        <v>0</v>
      </c>
      <c r="R6239" s="17">
        <v>0</v>
      </c>
      <c r="S6239" s="17">
        <v>50</v>
      </c>
      <c r="T6239" s="17">
        <v>0</v>
      </c>
      <c r="U6239" s="17">
        <v>367</v>
      </c>
      <c r="V6239" s="17">
        <v>0</v>
      </c>
      <c r="W6239" s="17">
        <v>158</v>
      </c>
      <c r="X6239" s="17">
        <v>0</v>
      </c>
      <c r="Y6239" s="17">
        <v>17</v>
      </c>
      <c r="Z6239" s="17">
        <v>0</v>
      </c>
      <c r="AA6239" s="17">
        <v>0</v>
      </c>
      <c r="AB6239" s="17">
        <v>0</v>
      </c>
      <c r="AC6239" s="17">
        <f t="shared" si="2332"/>
        <v>0</v>
      </c>
      <c r="AD6239" s="17">
        <v>0</v>
      </c>
      <c r="AE6239" s="17">
        <v>0</v>
      </c>
      <c r="AF6239" s="17">
        <v>0</v>
      </c>
      <c r="AG6239" s="17">
        <v>0</v>
      </c>
      <c r="AH6239" s="17">
        <v>0</v>
      </c>
      <c r="AI6239" s="17">
        <v>0</v>
      </c>
      <c r="AJ6239" s="17">
        <v>0</v>
      </c>
      <c r="AK6239" s="17">
        <v>0</v>
      </c>
      <c r="AL6239" s="17">
        <v>0</v>
      </c>
      <c r="AM6239" s="17">
        <v>0</v>
      </c>
      <c r="AN6239" s="17">
        <v>0</v>
      </c>
      <c r="AO6239" s="17">
        <v>0</v>
      </c>
      <c r="AP6239" s="18">
        <f>+'Per Cápita'!$E$4</f>
        <v>83816</v>
      </c>
      <c r="AQ6239" s="18">
        <f>+'Per Cápita'!$E$5</f>
        <v>74019</v>
      </c>
      <c r="AR6239" s="18">
        <f>+'Per Cápita'!$E$6</f>
        <v>111028</v>
      </c>
      <c r="AS6239" s="18">
        <f>+'Per Cápita'!$E$7</f>
        <v>136064</v>
      </c>
      <c r="AT6239" s="18">
        <f>+'Per Cápita'!$F$4</f>
        <v>103408</v>
      </c>
      <c r="AU6239" s="18">
        <f>+'Per Cápita'!$F$5</f>
        <v>90347</v>
      </c>
      <c r="AV6239" s="18">
        <f>+'Per Cápita'!$F$6</f>
        <v>138242</v>
      </c>
      <c r="AW6239" s="18">
        <f>+'Per Cápita'!$F$7</f>
        <v>166544</v>
      </c>
      <c r="AX6239" s="18">
        <f t="shared" si="2333"/>
        <v>0</v>
      </c>
      <c r="AY6239" s="18">
        <f t="shared" si="2334"/>
        <v>0</v>
      </c>
      <c r="AZ6239" s="18">
        <f t="shared" si="2335"/>
        <v>0</v>
      </c>
      <c r="BA6239" s="18">
        <f t="shared" si="2336"/>
        <v>0</v>
      </c>
      <c r="BB6239" s="18">
        <f t="shared" si="2337"/>
        <v>9152180.6931230109</v>
      </c>
      <c r="BC6239" s="18">
        <f t="shared" si="2338"/>
        <v>83960203.517683715</v>
      </c>
      <c r="BD6239" s="18">
        <f t="shared" si="2339"/>
        <v>4159962.0875441143</v>
      </c>
      <c r="BE6239" s="18">
        <f t="shared" si="2340"/>
        <v>0</v>
      </c>
      <c r="BF6239" s="18">
        <f t="shared" si="2341"/>
        <v>0</v>
      </c>
      <c r="BG6239" s="18">
        <f t="shared" si="2342"/>
        <v>0</v>
      </c>
      <c r="BH6239" s="18">
        <f t="shared" si="2343"/>
        <v>0</v>
      </c>
      <c r="BI6239" s="18">
        <f t="shared" si="2344"/>
        <v>0</v>
      </c>
      <c r="BJ6239" s="18">
        <f t="shared" si="2345"/>
        <v>0</v>
      </c>
      <c r="BK6239" s="18">
        <f t="shared" si="2346"/>
        <v>0</v>
      </c>
      <c r="BL6239" s="18">
        <f t="shared" si="2347"/>
        <v>0</v>
      </c>
      <c r="BM6239" s="18">
        <f t="shared" si="2348"/>
        <v>0</v>
      </c>
      <c r="BN6239" s="18">
        <f t="shared" si="2349"/>
        <v>97272346.298350841</v>
      </c>
      <c r="BO6239" s="18">
        <f t="shared" si="2350"/>
        <v>0</v>
      </c>
      <c r="BP6239" s="4">
        <f t="shared" si="2351"/>
        <v>97272346</v>
      </c>
      <c r="BQ6239" t="s">
        <v>11411</v>
      </c>
    </row>
    <row r="6240" spans="1:69" x14ac:dyDescent="0.25">
      <c r="A6240" s="15" t="s">
        <v>7200</v>
      </c>
      <c r="B6240" t="s">
        <v>290</v>
      </c>
      <c r="C6240" s="15">
        <v>3798</v>
      </c>
      <c r="D6240" t="s">
        <v>7200</v>
      </c>
      <c r="E6240" t="s">
        <v>6432</v>
      </c>
      <c r="F6240" t="s">
        <v>9437</v>
      </c>
      <c r="G6240" s="15">
        <v>5626</v>
      </c>
      <c r="H6240" s="15">
        <v>252699000051</v>
      </c>
      <c r="I6240" t="s">
        <v>3115</v>
      </c>
      <c r="J6240">
        <v>1</v>
      </c>
      <c r="K6240" s="22">
        <v>41.138919850035464</v>
      </c>
      <c r="L6240" s="16"/>
      <c r="M6240" s="16">
        <f t="shared" si="2328"/>
        <v>2.8818413619627878</v>
      </c>
      <c r="N6240" s="16">
        <f t="shared" si="2329"/>
        <v>0.41905875856211616</v>
      </c>
      <c r="O6240" s="29">
        <f t="shared" si="2330"/>
        <v>1.4190587585621162</v>
      </c>
      <c r="P6240" s="17">
        <f t="shared" si="2331"/>
        <v>29</v>
      </c>
      <c r="Q6240" s="17">
        <v>0</v>
      </c>
      <c r="R6240" s="17">
        <v>0</v>
      </c>
      <c r="S6240" s="17">
        <v>0</v>
      </c>
      <c r="T6240" s="17">
        <v>0</v>
      </c>
      <c r="U6240" s="17">
        <v>29</v>
      </c>
      <c r="V6240" s="17">
        <v>0</v>
      </c>
      <c r="W6240" s="17">
        <v>0</v>
      </c>
      <c r="X6240" s="17">
        <v>0</v>
      </c>
      <c r="Y6240" s="17">
        <v>0</v>
      </c>
      <c r="Z6240" s="17">
        <v>0</v>
      </c>
      <c r="AA6240" s="17">
        <v>0</v>
      </c>
      <c r="AB6240" s="17">
        <v>0</v>
      </c>
      <c r="AC6240" s="17">
        <f t="shared" si="2332"/>
        <v>0</v>
      </c>
      <c r="AD6240" s="17">
        <v>0</v>
      </c>
      <c r="AE6240" s="17">
        <v>0</v>
      </c>
      <c r="AF6240" s="17">
        <v>0</v>
      </c>
      <c r="AG6240" s="17">
        <v>0</v>
      </c>
      <c r="AH6240" s="17">
        <v>0</v>
      </c>
      <c r="AI6240" s="17">
        <v>0</v>
      </c>
      <c r="AJ6240" s="17">
        <v>0</v>
      </c>
      <c r="AK6240" s="17">
        <v>0</v>
      </c>
      <c r="AL6240" s="17">
        <v>0</v>
      </c>
      <c r="AM6240" s="17">
        <v>0</v>
      </c>
      <c r="AN6240" s="17">
        <v>0</v>
      </c>
      <c r="AO6240" s="17">
        <v>0</v>
      </c>
      <c r="AP6240" s="18">
        <f>+'Per Cápita'!$E$4</f>
        <v>83816</v>
      </c>
      <c r="AQ6240" s="18">
        <f>+'Per Cápita'!$E$5</f>
        <v>74019</v>
      </c>
      <c r="AR6240" s="18">
        <f>+'Per Cápita'!$E$6</f>
        <v>111028</v>
      </c>
      <c r="AS6240" s="18">
        <f>+'Per Cápita'!$E$7</f>
        <v>136064</v>
      </c>
      <c r="AT6240" s="18">
        <f>+'Per Cápita'!$F$4</f>
        <v>103408</v>
      </c>
      <c r="AU6240" s="18">
        <f>+'Per Cápita'!$F$5</f>
        <v>90347</v>
      </c>
      <c r="AV6240" s="18">
        <f>+'Per Cápita'!$F$6</f>
        <v>138242</v>
      </c>
      <c r="AW6240" s="18">
        <f>+'Per Cápita'!$F$7</f>
        <v>166544</v>
      </c>
      <c r="AX6240" s="18">
        <f t="shared" si="2333"/>
        <v>0</v>
      </c>
      <c r="AY6240" s="18">
        <f t="shared" si="2334"/>
        <v>0</v>
      </c>
      <c r="AZ6240" s="18">
        <f t="shared" si="2335"/>
        <v>0</v>
      </c>
      <c r="BA6240" s="18">
        <f t="shared" si="2336"/>
        <v>0</v>
      </c>
      <c r="BB6240" s="18">
        <f t="shared" si="2337"/>
        <v>0</v>
      </c>
      <c r="BC6240" s="18">
        <f t="shared" si="2338"/>
        <v>3718023.348134534</v>
      </c>
      <c r="BD6240" s="18">
        <f t="shared" si="2339"/>
        <v>0</v>
      </c>
      <c r="BE6240" s="18">
        <f t="shared" si="2340"/>
        <v>0</v>
      </c>
      <c r="BF6240" s="18">
        <f t="shared" si="2341"/>
        <v>0</v>
      </c>
      <c r="BG6240" s="18">
        <f t="shared" si="2342"/>
        <v>0</v>
      </c>
      <c r="BH6240" s="18">
        <f t="shared" si="2343"/>
        <v>0</v>
      </c>
      <c r="BI6240" s="18">
        <f t="shared" si="2344"/>
        <v>0</v>
      </c>
      <c r="BJ6240" s="18">
        <f t="shared" si="2345"/>
        <v>0</v>
      </c>
      <c r="BK6240" s="18">
        <f t="shared" si="2346"/>
        <v>0</v>
      </c>
      <c r="BL6240" s="18">
        <f t="shared" si="2347"/>
        <v>0</v>
      </c>
      <c r="BM6240" s="18">
        <f t="shared" si="2348"/>
        <v>0</v>
      </c>
      <c r="BN6240" s="18">
        <f t="shared" si="2349"/>
        <v>3718023.348134534</v>
      </c>
      <c r="BO6240" s="18">
        <f t="shared" si="2350"/>
        <v>0</v>
      </c>
      <c r="BP6240" s="4">
        <f t="shared" si="2351"/>
        <v>3718023</v>
      </c>
      <c r="BQ6240" t="s">
        <v>11411</v>
      </c>
    </row>
    <row r="6241" spans="1:69" x14ac:dyDescent="0.25">
      <c r="A6241" s="15" t="s">
        <v>7200</v>
      </c>
      <c r="B6241" t="s">
        <v>290</v>
      </c>
      <c r="C6241" s="15">
        <v>3798</v>
      </c>
      <c r="D6241" t="s">
        <v>7200</v>
      </c>
      <c r="E6241" t="s">
        <v>6432</v>
      </c>
      <c r="F6241" t="s">
        <v>9437</v>
      </c>
      <c r="G6241" s="15">
        <v>5727</v>
      </c>
      <c r="H6241" s="15">
        <v>252699000069</v>
      </c>
      <c r="I6241" t="s">
        <v>3116</v>
      </c>
      <c r="J6241">
        <v>1</v>
      </c>
      <c r="K6241" s="22">
        <v>41.138919850035464</v>
      </c>
      <c r="L6241" s="16"/>
      <c r="M6241" s="16">
        <f t="shared" si="2328"/>
        <v>2.8818413619627878</v>
      </c>
      <c r="N6241" s="16">
        <f t="shared" si="2329"/>
        <v>0.41905875856211616</v>
      </c>
      <c r="O6241" s="29">
        <f t="shared" si="2330"/>
        <v>1.4190587585621162</v>
      </c>
      <c r="P6241" s="17">
        <f t="shared" si="2331"/>
        <v>13</v>
      </c>
      <c r="Q6241" s="17">
        <v>0</v>
      </c>
      <c r="R6241" s="17">
        <v>0</v>
      </c>
      <c r="S6241" s="17">
        <v>1</v>
      </c>
      <c r="T6241" s="17">
        <v>0</v>
      </c>
      <c r="U6241" s="17">
        <v>12</v>
      </c>
      <c r="V6241" s="17">
        <v>0</v>
      </c>
      <c r="W6241" s="17">
        <v>0</v>
      </c>
      <c r="X6241" s="17">
        <v>0</v>
      </c>
      <c r="Y6241" s="17">
        <v>0</v>
      </c>
      <c r="Z6241" s="17">
        <v>0</v>
      </c>
      <c r="AA6241" s="17">
        <v>0</v>
      </c>
      <c r="AB6241" s="17">
        <v>0</v>
      </c>
      <c r="AC6241" s="17">
        <f t="shared" si="2332"/>
        <v>0</v>
      </c>
      <c r="AD6241" s="17">
        <v>0</v>
      </c>
      <c r="AE6241" s="17">
        <v>0</v>
      </c>
      <c r="AF6241" s="17">
        <v>0</v>
      </c>
      <c r="AG6241" s="17">
        <v>0</v>
      </c>
      <c r="AH6241" s="17">
        <v>0</v>
      </c>
      <c r="AI6241" s="17">
        <v>0</v>
      </c>
      <c r="AJ6241" s="17">
        <v>0</v>
      </c>
      <c r="AK6241" s="17">
        <v>0</v>
      </c>
      <c r="AL6241" s="17">
        <v>0</v>
      </c>
      <c r="AM6241" s="17">
        <v>0</v>
      </c>
      <c r="AN6241" s="17">
        <v>0</v>
      </c>
      <c r="AO6241" s="17">
        <v>0</v>
      </c>
      <c r="AP6241" s="18">
        <f>+'Per Cápita'!$E$4</f>
        <v>83816</v>
      </c>
      <c r="AQ6241" s="18">
        <f>+'Per Cápita'!$E$5</f>
        <v>74019</v>
      </c>
      <c r="AR6241" s="18">
        <f>+'Per Cápita'!$E$6</f>
        <v>111028</v>
      </c>
      <c r="AS6241" s="18">
        <f>+'Per Cápita'!$E$7</f>
        <v>136064</v>
      </c>
      <c r="AT6241" s="18">
        <f>+'Per Cápita'!$F$4</f>
        <v>103408</v>
      </c>
      <c r="AU6241" s="18">
        <f>+'Per Cápita'!$F$5</f>
        <v>90347</v>
      </c>
      <c r="AV6241" s="18">
        <f>+'Per Cápita'!$F$6</f>
        <v>138242</v>
      </c>
      <c r="AW6241" s="18">
        <f>+'Per Cápita'!$F$7</f>
        <v>166544</v>
      </c>
      <c r="AX6241" s="18">
        <f t="shared" si="2333"/>
        <v>0</v>
      </c>
      <c r="AY6241" s="18">
        <f t="shared" si="2334"/>
        <v>0</v>
      </c>
      <c r="AZ6241" s="18">
        <f t="shared" si="2335"/>
        <v>0</v>
      </c>
      <c r="BA6241" s="18">
        <f t="shared" si="2336"/>
        <v>0</v>
      </c>
      <c r="BB6241" s="18">
        <f t="shared" si="2337"/>
        <v>146742.02810539131</v>
      </c>
      <c r="BC6241" s="18">
        <f t="shared" si="2338"/>
        <v>1538492.4199177381</v>
      </c>
      <c r="BD6241" s="18">
        <f t="shared" si="2339"/>
        <v>0</v>
      </c>
      <c r="BE6241" s="18">
        <f t="shared" si="2340"/>
        <v>0</v>
      </c>
      <c r="BF6241" s="18">
        <f t="shared" si="2341"/>
        <v>0</v>
      </c>
      <c r="BG6241" s="18">
        <f t="shared" si="2342"/>
        <v>0</v>
      </c>
      <c r="BH6241" s="18">
        <f t="shared" si="2343"/>
        <v>0</v>
      </c>
      <c r="BI6241" s="18">
        <f t="shared" si="2344"/>
        <v>0</v>
      </c>
      <c r="BJ6241" s="18">
        <f t="shared" si="2345"/>
        <v>0</v>
      </c>
      <c r="BK6241" s="18">
        <f t="shared" si="2346"/>
        <v>0</v>
      </c>
      <c r="BL6241" s="18">
        <f t="shared" si="2347"/>
        <v>0</v>
      </c>
      <c r="BM6241" s="18">
        <f t="shared" si="2348"/>
        <v>0</v>
      </c>
      <c r="BN6241" s="18">
        <f t="shared" si="2349"/>
        <v>1685234.4480231293</v>
      </c>
      <c r="BO6241" s="18">
        <f t="shared" si="2350"/>
        <v>0</v>
      </c>
      <c r="BP6241" s="4">
        <f t="shared" si="2351"/>
        <v>1685234</v>
      </c>
      <c r="BQ6241" t="s">
        <v>11411</v>
      </c>
    </row>
    <row r="6242" spans="1:69" x14ac:dyDescent="0.25">
      <c r="A6242" s="15" t="s">
        <v>7200</v>
      </c>
      <c r="B6242" t="s">
        <v>290</v>
      </c>
      <c r="C6242" s="15">
        <v>3798</v>
      </c>
      <c r="D6242" t="s">
        <v>7200</v>
      </c>
      <c r="E6242" t="s">
        <v>6432</v>
      </c>
      <c r="F6242" t="s">
        <v>9437</v>
      </c>
      <c r="G6242" s="15">
        <v>5701</v>
      </c>
      <c r="H6242" s="15">
        <v>252699000077</v>
      </c>
      <c r="I6242" t="s">
        <v>3117</v>
      </c>
      <c r="J6242">
        <v>1</v>
      </c>
      <c r="K6242" s="22">
        <v>41.138919850035464</v>
      </c>
      <c r="L6242" s="16"/>
      <c r="M6242" s="16">
        <f t="shared" si="2328"/>
        <v>2.8818413619627878</v>
      </c>
      <c r="N6242" s="16">
        <f t="shared" si="2329"/>
        <v>0.41905875856211616</v>
      </c>
      <c r="O6242" s="29">
        <f t="shared" si="2330"/>
        <v>1.4190587585621162</v>
      </c>
      <c r="P6242" s="17">
        <f t="shared" si="2331"/>
        <v>20</v>
      </c>
      <c r="Q6242" s="17">
        <v>0</v>
      </c>
      <c r="R6242" s="17">
        <v>0</v>
      </c>
      <c r="S6242" s="17">
        <v>3</v>
      </c>
      <c r="T6242" s="17">
        <v>0</v>
      </c>
      <c r="U6242" s="17">
        <v>17</v>
      </c>
      <c r="V6242" s="17">
        <v>0</v>
      </c>
      <c r="W6242" s="17">
        <v>0</v>
      </c>
      <c r="X6242" s="17">
        <v>0</v>
      </c>
      <c r="Y6242" s="17">
        <v>0</v>
      </c>
      <c r="Z6242" s="17">
        <v>0</v>
      </c>
      <c r="AA6242" s="17">
        <v>0</v>
      </c>
      <c r="AB6242" s="17">
        <v>0</v>
      </c>
      <c r="AC6242" s="17">
        <f t="shared" si="2332"/>
        <v>0</v>
      </c>
      <c r="AD6242" s="17">
        <v>0</v>
      </c>
      <c r="AE6242" s="17">
        <v>0</v>
      </c>
      <c r="AF6242" s="17">
        <v>0</v>
      </c>
      <c r="AG6242" s="17">
        <v>0</v>
      </c>
      <c r="AH6242" s="17">
        <v>0</v>
      </c>
      <c r="AI6242" s="17">
        <v>0</v>
      </c>
      <c r="AJ6242" s="17">
        <v>0</v>
      </c>
      <c r="AK6242" s="17">
        <v>0</v>
      </c>
      <c r="AL6242" s="17">
        <v>0</v>
      </c>
      <c r="AM6242" s="17">
        <v>0</v>
      </c>
      <c r="AN6242" s="17">
        <v>0</v>
      </c>
      <c r="AO6242" s="17">
        <v>0</v>
      </c>
      <c r="AP6242" s="18">
        <f>+'Per Cápita'!$E$4</f>
        <v>83816</v>
      </c>
      <c r="AQ6242" s="18">
        <f>+'Per Cápita'!$E$5</f>
        <v>74019</v>
      </c>
      <c r="AR6242" s="18">
        <f>+'Per Cápita'!$E$6</f>
        <v>111028</v>
      </c>
      <c r="AS6242" s="18">
        <f>+'Per Cápita'!$E$7</f>
        <v>136064</v>
      </c>
      <c r="AT6242" s="18">
        <f>+'Per Cápita'!$F$4</f>
        <v>103408</v>
      </c>
      <c r="AU6242" s="18">
        <f>+'Per Cápita'!$F$5</f>
        <v>90347</v>
      </c>
      <c r="AV6242" s="18">
        <f>+'Per Cápita'!$F$6</f>
        <v>138242</v>
      </c>
      <c r="AW6242" s="18">
        <f>+'Per Cápita'!$F$7</f>
        <v>166544</v>
      </c>
      <c r="AX6242" s="18">
        <f t="shared" si="2333"/>
        <v>0</v>
      </c>
      <c r="AY6242" s="18">
        <f t="shared" si="2334"/>
        <v>0</v>
      </c>
      <c r="AZ6242" s="18">
        <f t="shared" si="2335"/>
        <v>0</v>
      </c>
      <c r="BA6242" s="18">
        <f t="shared" si="2336"/>
        <v>0</v>
      </c>
      <c r="BB6242" s="18">
        <f t="shared" si="2337"/>
        <v>440226.08431617392</v>
      </c>
      <c r="BC6242" s="18">
        <f t="shared" si="2338"/>
        <v>2179530.9282167954</v>
      </c>
      <c r="BD6242" s="18">
        <f t="shared" si="2339"/>
        <v>0</v>
      </c>
      <c r="BE6242" s="18">
        <f t="shared" si="2340"/>
        <v>0</v>
      </c>
      <c r="BF6242" s="18">
        <f t="shared" si="2341"/>
        <v>0</v>
      </c>
      <c r="BG6242" s="18">
        <f t="shared" si="2342"/>
        <v>0</v>
      </c>
      <c r="BH6242" s="18">
        <f t="shared" si="2343"/>
        <v>0</v>
      </c>
      <c r="BI6242" s="18">
        <f t="shared" si="2344"/>
        <v>0</v>
      </c>
      <c r="BJ6242" s="18">
        <f t="shared" si="2345"/>
        <v>0</v>
      </c>
      <c r="BK6242" s="18">
        <f t="shared" si="2346"/>
        <v>0</v>
      </c>
      <c r="BL6242" s="18">
        <f t="shared" si="2347"/>
        <v>0</v>
      </c>
      <c r="BM6242" s="18">
        <f t="shared" si="2348"/>
        <v>0</v>
      </c>
      <c r="BN6242" s="18">
        <f t="shared" si="2349"/>
        <v>2619757.0125329695</v>
      </c>
      <c r="BO6242" s="18">
        <f t="shared" si="2350"/>
        <v>0</v>
      </c>
      <c r="BP6242" s="4">
        <f t="shared" si="2351"/>
        <v>2619757</v>
      </c>
      <c r="BQ6242" t="s">
        <v>11411</v>
      </c>
    </row>
    <row r="6243" spans="1:69" x14ac:dyDescent="0.25">
      <c r="A6243" s="15" t="s">
        <v>7200</v>
      </c>
      <c r="B6243" t="s">
        <v>290</v>
      </c>
      <c r="C6243" s="15">
        <v>3798</v>
      </c>
      <c r="D6243" t="s">
        <v>7200</v>
      </c>
      <c r="E6243" t="s">
        <v>6432</v>
      </c>
      <c r="F6243" t="s">
        <v>9437</v>
      </c>
      <c r="G6243" s="15">
        <v>5702</v>
      </c>
      <c r="H6243" s="15">
        <v>252699000085</v>
      </c>
      <c r="I6243" t="s">
        <v>3118</v>
      </c>
      <c r="J6243">
        <v>1</v>
      </c>
      <c r="K6243" s="22">
        <v>41.138919850035464</v>
      </c>
      <c r="L6243" s="16"/>
      <c r="M6243" s="16">
        <f t="shared" si="2328"/>
        <v>2.8818413619627878</v>
      </c>
      <c r="N6243" s="16">
        <f t="shared" si="2329"/>
        <v>0.41905875856211616</v>
      </c>
      <c r="O6243" s="29">
        <f t="shared" si="2330"/>
        <v>1.4190587585621162</v>
      </c>
      <c r="P6243" s="17">
        <f t="shared" si="2331"/>
        <v>44</v>
      </c>
      <c r="Q6243" s="17">
        <v>0</v>
      </c>
      <c r="R6243" s="17">
        <v>0</v>
      </c>
      <c r="S6243" s="17">
        <v>5</v>
      </c>
      <c r="T6243" s="17">
        <v>0</v>
      </c>
      <c r="U6243" s="17">
        <v>25</v>
      </c>
      <c r="V6243" s="17">
        <v>0</v>
      </c>
      <c r="W6243" s="17">
        <v>14</v>
      </c>
      <c r="X6243" s="17">
        <v>0</v>
      </c>
      <c r="Y6243" s="17">
        <v>0</v>
      </c>
      <c r="Z6243" s="17">
        <v>0</v>
      </c>
      <c r="AA6243" s="17">
        <v>0</v>
      </c>
      <c r="AB6243" s="17">
        <v>0</v>
      </c>
      <c r="AC6243" s="17">
        <f t="shared" si="2332"/>
        <v>0</v>
      </c>
      <c r="AD6243" s="17">
        <v>0</v>
      </c>
      <c r="AE6243" s="17">
        <v>0</v>
      </c>
      <c r="AF6243" s="17">
        <v>0</v>
      </c>
      <c r="AG6243" s="17">
        <v>0</v>
      </c>
      <c r="AH6243" s="17">
        <v>0</v>
      </c>
      <c r="AI6243" s="17">
        <v>0</v>
      </c>
      <c r="AJ6243" s="17">
        <v>0</v>
      </c>
      <c r="AK6243" s="17">
        <v>0</v>
      </c>
      <c r="AL6243" s="17">
        <v>0</v>
      </c>
      <c r="AM6243" s="17">
        <v>0</v>
      </c>
      <c r="AN6243" s="17">
        <v>0</v>
      </c>
      <c r="AO6243" s="17">
        <v>0</v>
      </c>
      <c r="AP6243" s="18">
        <f>+'Per Cápita'!$E$4</f>
        <v>83816</v>
      </c>
      <c r="AQ6243" s="18">
        <f>+'Per Cápita'!$E$5</f>
        <v>74019</v>
      </c>
      <c r="AR6243" s="18">
        <f>+'Per Cápita'!$E$6</f>
        <v>111028</v>
      </c>
      <c r="AS6243" s="18">
        <f>+'Per Cápita'!$E$7</f>
        <v>136064</v>
      </c>
      <c r="AT6243" s="18">
        <f>+'Per Cápita'!$F$4</f>
        <v>103408</v>
      </c>
      <c r="AU6243" s="18">
        <f>+'Per Cápita'!$F$5</f>
        <v>90347</v>
      </c>
      <c r="AV6243" s="18">
        <f>+'Per Cápita'!$F$6</f>
        <v>138242</v>
      </c>
      <c r="AW6243" s="18">
        <f>+'Per Cápita'!$F$7</f>
        <v>166544</v>
      </c>
      <c r="AX6243" s="18">
        <f t="shared" si="2333"/>
        <v>0</v>
      </c>
      <c r="AY6243" s="18">
        <f t="shared" si="2334"/>
        <v>0</v>
      </c>
      <c r="AZ6243" s="18">
        <f t="shared" si="2335"/>
        <v>0</v>
      </c>
      <c r="BA6243" s="18">
        <f t="shared" si="2336"/>
        <v>0</v>
      </c>
      <c r="BB6243" s="18">
        <f t="shared" si="2337"/>
        <v>733710.14052695653</v>
      </c>
      <c r="BC6243" s="18">
        <f t="shared" si="2338"/>
        <v>5000100.3647326492</v>
      </c>
      <c r="BD6243" s="18">
        <f t="shared" si="2339"/>
        <v>0</v>
      </c>
      <c r="BE6243" s="18">
        <f t="shared" si="2340"/>
        <v>0</v>
      </c>
      <c r="BF6243" s="18">
        <f t="shared" si="2341"/>
        <v>0</v>
      </c>
      <c r="BG6243" s="18">
        <f t="shared" si="2342"/>
        <v>0</v>
      </c>
      <c r="BH6243" s="18">
        <f t="shared" si="2343"/>
        <v>0</v>
      </c>
      <c r="BI6243" s="18">
        <f t="shared" si="2344"/>
        <v>0</v>
      </c>
      <c r="BJ6243" s="18">
        <f t="shared" si="2345"/>
        <v>0</v>
      </c>
      <c r="BK6243" s="18">
        <f t="shared" si="2346"/>
        <v>0</v>
      </c>
      <c r="BL6243" s="18">
        <f t="shared" si="2347"/>
        <v>0</v>
      </c>
      <c r="BM6243" s="18">
        <f t="shared" si="2348"/>
        <v>0</v>
      </c>
      <c r="BN6243" s="18">
        <f t="shared" si="2349"/>
        <v>5733810.5052596061</v>
      </c>
      <c r="BO6243" s="18">
        <f t="shared" si="2350"/>
        <v>0</v>
      </c>
      <c r="BP6243" s="4">
        <f t="shared" si="2351"/>
        <v>5733811</v>
      </c>
      <c r="BQ6243" t="s">
        <v>11411</v>
      </c>
    </row>
    <row r="6244" spans="1:69" x14ac:dyDescent="0.25">
      <c r="A6244" s="15" t="s">
        <v>7200</v>
      </c>
      <c r="B6244" t="s">
        <v>290</v>
      </c>
      <c r="C6244" s="15">
        <v>3798</v>
      </c>
      <c r="D6244" t="s">
        <v>7200</v>
      </c>
      <c r="E6244" t="s">
        <v>6432</v>
      </c>
      <c r="F6244" t="s">
        <v>9437</v>
      </c>
      <c r="G6244" s="15">
        <v>5703</v>
      </c>
      <c r="H6244" s="15">
        <v>252699000107</v>
      </c>
      <c r="I6244" t="s">
        <v>2868</v>
      </c>
      <c r="J6244">
        <v>1</v>
      </c>
      <c r="K6244" s="22">
        <v>41.138919850035464</v>
      </c>
      <c r="L6244" s="16"/>
      <c r="M6244" s="16">
        <f t="shared" si="2328"/>
        <v>2.8818413619627878</v>
      </c>
      <c r="N6244" s="16">
        <f t="shared" si="2329"/>
        <v>0.41905875856211616</v>
      </c>
      <c r="O6244" s="29">
        <f t="shared" si="2330"/>
        <v>1.4190587585621162</v>
      </c>
      <c r="P6244" s="17">
        <f t="shared" si="2331"/>
        <v>35</v>
      </c>
      <c r="Q6244" s="17">
        <v>0</v>
      </c>
      <c r="R6244" s="17">
        <v>0</v>
      </c>
      <c r="S6244" s="17">
        <v>0</v>
      </c>
      <c r="T6244" s="17">
        <v>0</v>
      </c>
      <c r="U6244" s="17">
        <v>13</v>
      </c>
      <c r="V6244" s="17">
        <v>0</v>
      </c>
      <c r="W6244" s="17">
        <v>22</v>
      </c>
      <c r="X6244" s="17">
        <v>0</v>
      </c>
      <c r="Y6244" s="17">
        <v>0</v>
      </c>
      <c r="Z6244" s="17">
        <v>0</v>
      </c>
      <c r="AA6244" s="17">
        <v>0</v>
      </c>
      <c r="AB6244" s="17">
        <v>0</v>
      </c>
      <c r="AC6244" s="17">
        <f t="shared" si="2332"/>
        <v>0</v>
      </c>
      <c r="AD6244" s="17">
        <v>0</v>
      </c>
      <c r="AE6244" s="17">
        <v>0</v>
      </c>
      <c r="AF6244" s="17">
        <v>0</v>
      </c>
      <c r="AG6244" s="17">
        <v>0</v>
      </c>
      <c r="AH6244" s="17">
        <v>0</v>
      </c>
      <c r="AI6244" s="17">
        <v>0</v>
      </c>
      <c r="AJ6244" s="17">
        <v>0</v>
      </c>
      <c r="AK6244" s="17">
        <v>0</v>
      </c>
      <c r="AL6244" s="17">
        <v>0</v>
      </c>
      <c r="AM6244" s="17">
        <v>0</v>
      </c>
      <c r="AN6244" s="17">
        <v>0</v>
      </c>
      <c r="AO6244" s="17">
        <v>0</v>
      </c>
      <c r="AP6244" s="18">
        <f>+'Per Cápita'!$E$4</f>
        <v>83816</v>
      </c>
      <c r="AQ6244" s="18">
        <f>+'Per Cápita'!$E$5</f>
        <v>74019</v>
      </c>
      <c r="AR6244" s="18">
        <f>+'Per Cápita'!$E$6</f>
        <v>111028</v>
      </c>
      <c r="AS6244" s="18">
        <f>+'Per Cápita'!$E$7</f>
        <v>136064</v>
      </c>
      <c r="AT6244" s="18">
        <f>+'Per Cápita'!$F$4</f>
        <v>103408</v>
      </c>
      <c r="AU6244" s="18">
        <f>+'Per Cápita'!$F$5</f>
        <v>90347</v>
      </c>
      <c r="AV6244" s="18">
        <f>+'Per Cápita'!$F$6</f>
        <v>138242</v>
      </c>
      <c r="AW6244" s="18">
        <f>+'Per Cápita'!$F$7</f>
        <v>166544</v>
      </c>
      <c r="AX6244" s="18">
        <f t="shared" si="2333"/>
        <v>0</v>
      </c>
      <c r="AY6244" s="18">
        <f t="shared" si="2334"/>
        <v>0</v>
      </c>
      <c r="AZ6244" s="18">
        <f t="shared" si="2335"/>
        <v>0</v>
      </c>
      <c r="BA6244" s="18">
        <f t="shared" si="2336"/>
        <v>0</v>
      </c>
      <c r="BB6244" s="18">
        <f t="shared" si="2337"/>
        <v>0</v>
      </c>
      <c r="BC6244" s="18">
        <f t="shared" si="2338"/>
        <v>4487269.5580934025</v>
      </c>
      <c r="BD6244" s="18">
        <f t="shared" si="2339"/>
        <v>0</v>
      </c>
      <c r="BE6244" s="18">
        <f t="shared" si="2340"/>
        <v>0</v>
      </c>
      <c r="BF6244" s="18">
        <f t="shared" si="2341"/>
        <v>0</v>
      </c>
      <c r="BG6244" s="18">
        <f t="shared" si="2342"/>
        <v>0</v>
      </c>
      <c r="BH6244" s="18">
        <f t="shared" si="2343"/>
        <v>0</v>
      </c>
      <c r="BI6244" s="18">
        <f t="shared" si="2344"/>
        <v>0</v>
      </c>
      <c r="BJ6244" s="18">
        <f t="shared" si="2345"/>
        <v>0</v>
      </c>
      <c r="BK6244" s="18">
        <f t="shared" si="2346"/>
        <v>0</v>
      </c>
      <c r="BL6244" s="18">
        <f t="shared" si="2347"/>
        <v>0</v>
      </c>
      <c r="BM6244" s="18">
        <f t="shared" si="2348"/>
        <v>0</v>
      </c>
      <c r="BN6244" s="18">
        <f t="shared" si="2349"/>
        <v>4487269.5580934025</v>
      </c>
      <c r="BO6244" s="18">
        <f t="shared" si="2350"/>
        <v>0</v>
      </c>
      <c r="BP6244" s="4">
        <f t="shared" si="2351"/>
        <v>4487270</v>
      </c>
      <c r="BQ6244" t="s">
        <v>11411</v>
      </c>
    </row>
    <row r="6245" spans="1:69" x14ac:dyDescent="0.25">
      <c r="A6245" s="15" t="s">
        <v>7200</v>
      </c>
      <c r="B6245" t="s">
        <v>290</v>
      </c>
      <c r="C6245" s="15">
        <v>3798</v>
      </c>
      <c r="D6245" t="s">
        <v>7200</v>
      </c>
      <c r="E6245" t="s">
        <v>6432</v>
      </c>
      <c r="F6245" t="s">
        <v>9437</v>
      </c>
      <c r="G6245" s="15">
        <v>5705</v>
      </c>
      <c r="H6245" s="15">
        <v>252699000158</v>
      </c>
      <c r="I6245" t="s">
        <v>3119</v>
      </c>
      <c r="J6245">
        <v>1</v>
      </c>
      <c r="K6245" s="22">
        <v>41.138919850035464</v>
      </c>
      <c r="L6245" s="16"/>
      <c r="M6245" s="16">
        <f t="shared" si="2328"/>
        <v>2.8818413619627878</v>
      </c>
      <c r="N6245" s="16">
        <f t="shared" si="2329"/>
        <v>0.41905875856211616</v>
      </c>
      <c r="O6245" s="29">
        <f t="shared" si="2330"/>
        <v>1.4190587585621162</v>
      </c>
      <c r="P6245" s="17">
        <f t="shared" si="2331"/>
        <v>36</v>
      </c>
      <c r="Q6245" s="17">
        <v>0</v>
      </c>
      <c r="R6245" s="17">
        <v>0</v>
      </c>
      <c r="S6245" s="17">
        <v>7</v>
      </c>
      <c r="T6245" s="17">
        <v>0</v>
      </c>
      <c r="U6245" s="17">
        <v>20</v>
      </c>
      <c r="V6245" s="17">
        <v>0</v>
      </c>
      <c r="W6245" s="17">
        <v>9</v>
      </c>
      <c r="X6245" s="17">
        <v>0</v>
      </c>
      <c r="Y6245" s="17">
        <v>0</v>
      </c>
      <c r="Z6245" s="17">
        <v>0</v>
      </c>
      <c r="AA6245" s="17">
        <v>0</v>
      </c>
      <c r="AB6245" s="17">
        <v>0</v>
      </c>
      <c r="AC6245" s="17">
        <f t="shared" si="2332"/>
        <v>0</v>
      </c>
      <c r="AD6245" s="17">
        <v>0</v>
      </c>
      <c r="AE6245" s="17">
        <v>0</v>
      </c>
      <c r="AF6245" s="17">
        <v>0</v>
      </c>
      <c r="AG6245" s="17">
        <v>0</v>
      </c>
      <c r="AH6245" s="17">
        <v>0</v>
      </c>
      <c r="AI6245" s="17">
        <v>0</v>
      </c>
      <c r="AJ6245" s="17">
        <v>0</v>
      </c>
      <c r="AK6245" s="17">
        <v>0</v>
      </c>
      <c r="AL6245" s="17">
        <v>0</v>
      </c>
      <c r="AM6245" s="17">
        <v>0</v>
      </c>
      <c r="AN6245" s="17">
        <v>0</v>
      </c>
      <c r="AO6245" s="17">
        <v>0</v>
      </c>
      <c r="AP6245" s="18">
        <f>+'Per Cápita'!$E$4</f>
        <v>83816</v>
      </c>
      <c r="AQ6245" s="18">
        <f>+'Per Cápita'!$E$5</f>
        <v>74019</v>
      </c>
      <c r="AR6245" s="18">
        <f>+'Per Cápita'!$E$6</f>
        <v>111028</v>
      </c>
      <c r="AS6245" s="18">
        <f>+'Per Cápita'!$E$7</f>
        <v>136064</v>
      </c>
      <c r="AT6245" s="18">
        <f>+'Per Cápita'!$F$4</f>
        <v>103408</v>
      </c>
      <c r="AU6245" s="18">
        <f>+'Per Cápita'!$F$5</f>
        <v>90347</v>
      </c>
      <c r="AV6245" s="18">
        <f>+'Per Cápita'!$F$6</f>
        <v>138242</v>
      </c>
      <c r="AW6245" s="18">
        <f>+'Per Cápita'!$F$7</f>
        <v>166544</v>
      </c>
      <c r="AX6245" s="18">
        <f t="shared" si="2333"/>
        <v>0</v>
      </c>
      <c r="AY6245" s="18">
        <f t="shared" si="2334"/>
        <v>0</v>
      </c>
      <c r="AZ6245" s="18">
        <f t="shared" si="2335"/>
        <v>0</v>
      </c>
      <c r="BA6245" s="18">
        <f t="shared" si="2336"/>
        <v>0</v>
      </c>
      <c r="BB6245" s="18">
        <f t="shared" si="2337"/>
        <v>1027194.1967377391</v>
      </c>
      <c r="BC6245" s="18">
        <f t="shared" si="2338"/>
        <v>3718023.348134534</v>
      </c>
      <c r="BD6245" s="18">
        <f t="shared" si="2339"/>
        <v>0</v>
      </c>
      <c r="BE6245" s="18">
        <f t="shared" si="2340"/>
        <v>0</v>
      </c>
      <c r="BF6245" s="18">
        <f t="shared" si="2341"/>
        <v>0</v>
      </c>
      <c r="BG6245" s="18">
        <f t="shared" si="2342"/>
        <v>0</v>
      </c>
      <c r="BH6245" s="18">
        <f t="shared" si="2343"/>
        <v>0</v>
      </c>
      <c r="BI6245" s="18">
        <f t="shared" si="2344"/>
        <v>0</v>
      </c>
      <c r="BJ6245" s="18">
        <f t="shared" si="2345"/>
        <v>0</v>
      </c>
      <c r="BK6245" s="18">
        <f t="shared" si="2346"/>
        <v>0</v>
      </c>
      <c r="BL6245" s="18">
        <f t="shared" si="2347"/>
        <v>0</v>
      </c>
      <c r="BM6245" s="18">
        <f t="shared" si="2348"/>
        <v>0</v>
      </c>
      <c r="BN6245" s="18">
        <f t="shared" si="2349"/>
        <v>4745217.5448722728</v>
      </c>
      <c r="BO6245" s="18">
        <f t="shared" si="2350"/>
        <v>0</v>
      </c>
      <c r="BP6245" s="4">
        <f t="shared" si="2351"/>
        <v>4745218</v>
      </c>
      <c r="BQ6245" t="s">
        <v>11411</v>
      </c>
    </row>
    <row r="6246" spans="1:69" x14ac:dyDescent="0.25">
      <c r="A6246" s="15" t="s">
        <v>7200</v>
      </c>
      <c r="B6246" t="s">
        <v>290</v>
      </c>
      <c r="C6246" s="15">
        <v>3798</v>
      </c>
      <c r="D6246" t="s">
        <v>7200</v>
      </c>
      <c r="E6246" t="s">
        <v>6432</v>
      </c>
      <c r="F6246" t="s">
        <v>9437</v>
      </c>
      <c r="G6246" s="15">
        <v>5706</v>
      </c>
      <c r="H6246" s="15">
        <v>252699000174</v>
      </c>
      <c r="I6246" t="s">
        <v>3120</v>
      </c>
      <c r="J6246">
        <v>1</v>
      </c>
      <c r="K6246" s="22">
        <v>41.138919850035464</v>
      </c>
      <c r="L6246" s="16"/>
      <c r="M6246" s="16">
        <f t="shared" si="2328"/>
        <v>2.8818413619627878</v>
      </c>
      <c r="N6246" s="16">
        <f t="shared" si="2329"/>
        <v>0.41905875856211616</v>
      </c>
      <c r="O6246" s="29">
        <f t="shared" si="2330"/>
        <v>1.4190587585621162</v>
      </c>
      <c r="P6246" s="17">
        <f t="shared" si="2331"/>
        <v>7</v>
      </c>
      <c r="Q6246" s="17">
        <v>0</v>
      </c>
      <c r="R6246" s="17">
        <v>0</v>
      </c>
      <c r="S6246" s="17">
        <v>2</v>
      </c>
      <c r="T6246" s="17">
        <v>0</v>
      </c>
      <c r="U6246" s="17">
        <v>5</v>
      </c>
      <c r="V6246" s="17">
        <v>0</v>
      </c>
      <c r="W6246" s="17">
        <v>0</v>
      </c>
      <c r="X6246" s="17">
        <v>0</v>
      </c>
      <c r="Y6246" s="17">
        <v>0</v>
      </c>
      <c r="Z6246" s="17">
        <v>0</v>
      </c>
      <c r="AA6246" s="17">
        <v>0</v>
      </c>
      <c r="AB6246" s="17">
        <v>0</v>
      </c>
      <c r="AC6246" s="17">
        <f t="shared" si="2332"/>
        <v>0</v>
      </c>
      <c r="AD6246" s="17">
        <v>0</v>
      </c>
      <c r="AE6246" s="17">
        <v>0</v>
      </c>
      <c r="AF6246" s="17">
        <v>0</v>
      </c>
      <c r="AG6246" s="17">
        <v>0</v>
      </c>
      <c r="AH6246" s="17">
        <v>0</v>
      </c>
      <c r="AI6246" s="17">
        <v>0</v>
      </c>
      <c r="AJ6246" s="17">
        <v>0</v>
      </c>
      <c r="AK6246" s="17">
        <v>0</v>
      </c>
      <c r="AL6246" s="17">
        <v>0</v>
      </c>
      <c r="AM6246" s="17">
        <v>0</v>
      </c>
      <c r="AN6246" s="17">
        <v>0</v>
      </c>
      <c r="AO6246" s="17">
        <v>0</v>
      </c>
      <c r="AP6246" s="18">
        <f>+'Per Cápita'!$E$4</f>
        <v>83816</v>
      </c>
      <c r="AQ6246" s="18">
        <f>+'Per Cápita'!$E$5</f>
        <v>74019</v>
      </c>
      <c r="AR6246" s="18">
        <f>+'Per Cápita'!$E$6</f>
        <v>111028</v>
      </c>
      <c r="AS6246" s="18">
        <f>+'Per Cápita'!$E$7</f>
        <v>136064</v>
      </c>
      <c r="AT6246" s="18">
        <f>+'Per Cápita'!$F$4</f>
        <v>103408</v>
      </c>
      <c r="AU6246" s="18">
        <f>+'Per Cápita'!$F$5</f>
        <v>90347</v>
      </c>
      <c r="AV6246" s="18">
        <f>+'Per Cápita'!$F$6</f>
        <v>138242</v>
      </c>
      <c r="AW6246" s="18">
        <f>+'Per Cápita'!$F$7</f>
        <v>166544</v>
      </c>
      <c r="AX6246" s="18">
        <f t="shared" si="2333"/>
        <v>0</v>
      </c>
      <c r="AY6246" s="18">
        <f t="shared" si="2334"/>
        <v>0</v>
      </c>
      <c r="AZ6246" s="18">
        <f t="shared" si="2335"/>
        <v>0</v>
      </c>
      <c r="BA6246" s="18">
        <f t="shared" si="2336"/>
        <v>0</v>
      </c>
      <c r="BB6246" s="18">
        <f t="shared" si="2337"/>
        <v>293484.05621078261</v>
      </c>
      <c r="BC6246" s="18">
        <f t="shared" si="2338"/>
        <v>641038.50829905749</v>
      </c>
      <c r="BD6246" s="18">
        <f t="shared" si="2339"/>
        <v>0</v>
      </c>
      <c r="BE6246" s="18">
        <f t="shared" si="2340"/>
        <v>0</v>
      </c>
      <c r="BF6246" s="18">
        <f t="shared" si="2341"/>
        <v>0</v>
      </c>
      <c r="BG6246" s="18">
        <f t="shared" si="2342"/>
        <v>0</v>
      </c>
      <c r="BH6246" s="18">
        <f t="shared" si="2343"/>
        <v>0</v>
      </c>
      <c r="BI6246" s="18">
        <f t="shared" si="2344"/>
        <v>0</v>
      </c>
      <c r="BJ6246" s="18">
        <f t="shared" si="2345"/>
        <v>0</v>
      </c>
      <c r="BK6246" s="18">
        <f t="shared" si="2346"/>
        <v>0</v>
      </c>
      <c r="BL6246" s="18">
        <f t="shared" si="2347"/>
        <v>0</v>
      </c>
      <c r="BM6246" s="18">
        <f t="shared" si="2348"/>
        <v>0</v>
      </c>
      <c r="BN6246" s="18">
        <f t="shared" si="2349"/>
        <v>934522.5645098401</v>
      </c>
      <c r="BO6246" s="18">
        <f t="shared" si="2350"/>
        <v>0</v>
      </c>
      <c r="BP6246" s="4">
        <f t="shared" si="2351"/>
        <v>934523</v>
      </c>
      <c r="BQ6246" t="s">
        <v>11411</v>
      </c>
    </row>
    <row r="6247" spans="1:69" x14ac:dyDescent="0.25">
      <c r="A6247" s="15" t="s">
        <v>7200</v>
      </c>
      <c r="B6247" t="s">
        <v>290</v>
      </c>
      <c r="C6247" s="15">
        <v>3798</v>
      </c>
      <c r="D6247" t="s">
        <v>7200</v>
      </c>
      <c r="E6247" t="s">
        <v>6432</v>
      </c>
      <c r="F6247" t="s">
        <v>9437</v>
      </c>
      <c r="G6247" s="15">
        <v>5707</v>
      </c>
      <c r="H6247" s="15">
        <v>252699000182</v>
      </c>
      <c r="I6247" t="s">
        <v>2923</v>
      </c>
      <c r="J6247">
        <v>1</v>
      </c>
      <c r="K6247" s="22">
        <v>41.138919850035464</v>
      </c>
      <c r="L6247" s="16"/>
      <c r="M6247" s="16">
        <f t="shared" si="2328"/>
        <v>2.8818413619627878</v>
      </c>
      <c r="N6247" s="16">
        <f t="shared" si="2329"/>
        <v>0.41905875856211616</v>
      </c>
      <c r="O6247" s="29">
        <f t="shared" si="2330"/>
        <v>1.4190587585621162</v>
      </c>
      <c r="P6247" s="17">
        <f t="shared" si="2331"/>
        <v>104</v>
      </c>
      <c r="Q6247" s="17">
        <v>0</v>
      </c>
      <c r="R6247" s="17">
        <v>0</v>
      </c>
      <c r="S6247" s="17">
        <v>8</v>
      </c>
      <c r="T6247" s="17">
        <v>0</v>
      </c>
      <c r="U6247" s="17">
        <v>52</v>
      </c>
      <c r="V6247" s="17">
        <v>0</v>
      </c>
      <c r="W6247" s="17">
        <v>44</v>
      </c>
      <c r="X6247" s="17">
        <v>0</v>
      </c>
      <c r="Y6247" s="17">
        <v>0</v>
      </c>
      <c r="Z6247" s="17">
        <v>0</v>
      </c>
      <c r="AA6247" s="17">
        <v>0</v>
      </c>
      <c r="AB6247" s="17">
        <v>0</v>
      </c>
      <c r="AC6247" s="17">
        <f t="shared" si="2332"/>
        <v>0</v>
      </c>
      <c r="AD6247" s="17">
        <v>0</v>
      </c>
      <c r="AE6247" s="17">
        <v>0</v>
      </c>
      <c r="AF6247" s="17">
        <v>0</v>
      </c>
      <c r="AG6247" s="17">
        <v>0</v>
      </c>
      <c r="AH6247" s="17">
        <v>0</v>
      </c>
      <c r="AI6247" s="17">
        <v>0</v>
      </c>
      <c r="AJ6247" s="17">
        <v>0</v>
      </c>
      <c r="AK6247" s="17">
        <v>0</v>
      </c>
      <c r="AL6247" s="17">
        <v>0</v>
      </c>
      <c r="AM6247" s="17">
        <v>0</v>
      </c>
      <c r="AN6247" s="17">
        <v>0</v>
      </c>
      <c r="AO6247" s="17">
        <v>0</v>
      </c>
      <c r="AP6247" s="18">
        <f>+'Per Cápita'!$E$4</f>
        <v>83816</v>
      </c>
      <c r="AQ6247" s="18">
        <f>+'Per Cápita'!$E$5</f>
        <v>74019</v>
      </c>
      <c r="AR6247" s="18">
        <f>+'Per Cápita'!$E$6</f>
        <v>111028</v>
      </c>
      <c r="AS6247" s="18">
        <f>+'Per Cápita'!$E$7</f>
        <v>136064</v>
      </c>
      <c r="AT6247" s="18">
        <f>+'Per Cápita'!$F$4</f>
        <v>103408</v>
      </c>
      <c r="AU6247" s="18">
        <f>+'Per Cápita'!$F$5</f>
        <v>90347</v>
      </c>
      <c r="AV6247" s="18">
        <f>+'Per Cápita'!$F$6</f>
        <v>138242</v>
      </c>
      <c r="AW6247" s="18">
        <f>+'Per Cápita'!$F$7</f>
        <v>166544</v>
      </c>
      <c r="AX6247" s="18">
        <f t="shared" si="2333"/>
        <v>0</v>
      </c>
      <c r="AY6247" s="18">
        <f t="shared" si="2334"/>
        <v>0</v>
      </c>
      <c r="AZ6247" s="18">
        <f t="shared" si="2335"/>
        <v>0</v>
      </c>
      <c r="BA6247" s="18">
        <f t="shared" si="2336"/>
        <v>0</v>
      </c>
      <c r="BB6247" s="18">
        <f t="shared" si="2337"/>
        <v>1173936.2248431304</v>
      </c>
      <c r="BC6247" s="18">
        <f t="shared" si="2338"/>
        <v>12307939.359341905</v>
      </c>
      <c r="BD6247" s="18">
        <f t="shared" si="2339"/>
        <v>0</v>
      </c>
      <c r="BE6247" s="18">
        <f t="shared" si="2340"/>
        <v>0</v>
      </c>
      <c r="BF6247" s="18">
        <f t="shared" si="2341"/>
        <v>0</v>
      </c>
      <c r="BG6247" s="18">
        <f t="shared" si="2342"/>
        <v>0</v>
      </c>
      <c r="BH6247" s="18">
        <f t="shared" si="2343"/>
        <v>0</v>
      </c>
      <c r="BI6247" s="18">
        <f t="shared" si="2344"/>
        <v>0</v>
      </c>
      <c r="BJ6247" s="18">
        <f t="shared" si="2345"/>
        <v>0</v>
      </c>
      <c r="BK6247" s="18">
        <f t="shared" si="2346"/>
        <v>0</v>
      </c>
      <c r="BL6247" s="18">
        <f t="shared" si="2347"/>
        <v>0</v>
      </c>
      <c r="BM6247" s="18">
        <f t="shared" si="2348"/>
        <v>0</v>
      </c>
      <c r="BN6247" s="18">
        <f t="shared" si="2349"/>
        <v>13481875.584185034</v>
      </c>
      <c r="BO6247" s="18">
        <f t="shared" si="2350"/>
        <v>0</v>
      </c>
      <c r="BP6247" s="4">
        <f t="shared" si="2351"/>
        <v>13481876</v>
      </c>
      <c r="BQ6247" t="s">
        <v>11411</v>
      </c>
    </row>
    <row r="6248" spans="1:69" x14ac:dyDescent="0.25">
      <c r="A6248" s="15" t="s">
        <v>7200</v>
      </c>
      <c r="B6248" t="s">
        <v>290</v>
      </c>
      <c r="C6248" s="15">
        <v>3798</v>
      </c>
      <c r="D6248" t="s">
        <v>7200</v>
      </c>
      <c r="E6248" t="s">
        <v>6432</v>
      </c>
      <c r="F6248" t="s">
        <v>9437</v>
      </c>
      <c r="G6248" s="15">
        <v>5708</v>
      </c>
      <c r="H6248" s="15">
        <v>252699000212</v>
      </c>
      <c r="I6248" t="s">
        <v>3121</v>
      </c>
      <c r="J6248">
        <v>1</v>
      </c>
      <c r="K6248" s="22">
        <v>41.138919850035464</v>
      </c>
      <c r="L6248" s="16"/>
      <c r="M6248" s="16">
        <f t="shared" si="2328"/>
        <v>2.8818413619627878</v>
      </c>
      <c r="N6248" s="16">
        <f t="shared" si="2329"/>
        <v>0.41905875856211616</v>
      </c>
      <c r="O6248" s="29">
        <f t="shared" si="2330"/>
        <v>1.4190587585621162</v>
      </c>
      <c r="P6248" s="17">
        <f t="shared" si="2331"/>
        <v>6</v>
      </c>
      <c r="Q6248" s="17">
        <v>0</v>
      </c>
      <c r="R6248" s="17">
        <v>0</v>
      </c>
      <c r="S6248" s="17">
        <v>0</v>
      </c>
      <c r="T6248" s="17">
        <v>0</v>
      </c>
      <c r="U6248" s="17">
        <v>6</v>
      </c>
      <c r="V6248" s="17">
        <v>0</v>
      </c>
      <c r="W6248" s="17">
        <v>0</v>
      </c>
      <c r="X6248" s="17">
        <v>0</v>
      </c>
      <c r="Y6248" s="17">
        <v>0</v>
      </c>
      <c r="Z6248" s="17">
        <v>0</v>
      </c>
      <c r="AA6248" s="17">
        <v>0</v>
      </c>
      <c r="AB6248" s="17">
        <v>0</v>
      </c>
      <c r="AC6248" s="17">
        <f t="shared" si="2332"/>
        <v>0</v>
      </c>
      <c r="AD6248" s="17">
        <v>0</v>
      </c>
      <c r="AE6248" s="17">
        <v>0</v>
      </c>
      <c r="AF6248" s="17">
        <v>0</v>
      </c>
      <c r="AG6248" s="17">
        <v>0</v>
      </c>
      <c r="AH6248" s="17">
        <v>0</v>
      </c>
      <c r="AI6248" s="17">
        <v>0</v>
      </c>
      <c r="AJ6248" s="17">
        <v>0</v>
      </c>
      <c r="AK6248" s="17">
        <v>0</v>
      </c>
      <c r="AL6248" s="17">
        <v>0</v>
      </c>
      <c r="AM6248" s="17">
        <v>0</v>
      </c>
      <c r="AN6248" s="17">
        <v>0</v>
      </c>
      <c r="AO6248" s="17">
        <v>0</v>
      </c>
      <c r="AP6248" s="18">
        <f>+'Per Cápita'!$E$4</f>
        <v>83816</v>
      </c>
      <c r="AQ6248" s="18">
        <f>+'Per Cápita'!$E$5</f>
        <v>74019</v>
      </c>
      <c r="AR6248" s="18">
        <f>+'Per Cápita'!$E$6</f>
        <v>111028</v>
      </c>
      <c r="AS6248" s="18">
        <f>+'Per Cápita'!$E$7</f>
        <v>136064</v>
      </c>
      <c r="AT6248" s="18">
        <f>+'Per Cápita'!$F$4</f>
        <v>103408</v>
      </c>
      <c r="AU6248" s="18">
        <f>+'Per Cápita'!$F$5</f>
        <v>90347</v>
      </c>
      <c r="AV6248" s="18">
        <f>+'Per Cápita'!$F$6</f>
        <v>138242</v>
      </c>
      <c r="AW6248" s="18">
        <f>+'Per Cápita'!$F$7</f>
        <v>166544</v>
      </c>
      <c r="AX6248" s="18">
        <f t="shared" si="2333"/>
        <v>0</v>
      </c>
      <c r="AY6248" s="18">
        <f t="shared" si="2334"/>
        <v>0</v>
      </c>
      <c r="AZ6248" s="18">
        <f t="shared" si="2335"/>
        <v>0</v>
      </c>
      <c r="BA6248" s="18">
        <f t="shared" si="2336"/>
        <v>0</v>
      </c>
      <c r="BB6248" s="18">
        <f t="shared" si="2337"/>
        <v>0</v>
      </c>
      <c r="BC6248" s="18">
        <f t="shared" si="2338"/>
        <v>769246.20995886903</v>
      </c>
      <c r="BD6248" s="18">
        <f t="shared" si="2339"/>
        <v>0</v>
      </c>
      <c r="BE6248" s="18">
        <f t="shared" si="2340"/>
        <v>0</v>
      </c>
      <c r="BF6248" s="18">
        <f t="shared" si="2341"/>
        <v>0</v>
      </c>
      <c r="BG6248" s="18">
        <f t="shared" si="2342"/>
        <v>0</v>
      </c>
      <c r="BH6248" s="18">
        <f t="shared" si="2343"/>
        <v>0</v>
      </c>
      <c r="BI6248" s="18">
        <f t="shared" si="2344"/>
        <v>0</v>
      </c>
      <c r="BJ6248" s="18">
        <f t="shared" si="2345"/>
        <v>0</v>
      </c>
      <c r="BK6248" s="18">
        <f t="shared" si="2346"/>
        <v>0</v>
      </c>
      <c r="BL6248" s="18">
        <f t="shared" si="2347"/>
        <v>0</v>
      </c>
      <c r="BM6248" s="18">
        <f t="shared" si="2348"/>
        <v>0</v>
      </c>
      <c r="BN6248" s="18">
        <f t="shared" si="2349"/>
        <v>769246.20995886903</v>
      </c>
      <c r="BO6248" s="18">
        <f t="shared" si="2350"/>
        <v>0</v>
      </c>
      <c r="BP6248" s="4">
        <f t="shared" si="2351"/>
        <v>769246</v>
      </c>
      <c r="BQ6248" t="s">
        <v>11411</v>
      </c>
    </row>
    <row r="6249" spans="1:69" x14ac:dyDescent="0.25">
      <c r="A6249" s="15" t="s">
        <v>7200</v>
      </c>
      <c r="B6249" t="s">
        <v>290</v>
      </c>
      <c r="C6249" s="15">
        <v>3798</v>
      </c>
      <c r="D6249" t="s">
        <v>7200</v>
      </c>
      <c r="E6249" t="s">
        <v>6432</v>
      </c>
      <c r="F6249" t="s">
        <v>9437</v>
      </c>
      <c r="G6249" s="15">
        <v>5709</v>
      </c>
      <c r="H6249" s="15">
        <v>252699000247</v>
      </c>
      <c r="I6249" t="s">
        <v>2739</v>
      </c>
      <c r="J6249">
        <v>1</v>
      </c>
      <c r="K6249" s="22">
        <v>41.138919850035464</v>
      </c>
      <c r="L6249" s="16"/>
      <c r="M6249" s="16">
        <f t="shared" si="2328"/>
        <v>2.8818413619627878</v>
      </c>
      <c r="N6249" s="16">
        <f t="shared" si="2329"/>
        <v>0.41905875856211616</v>
      </c>
      <c r="O6249" s="29">
        <f t="shared" si="2330"/>
        <v>1.4190587585621162</v>
      </c>
      <c r="P6249" s="17">
        <f t="shared" si="2331"/>
        <v>34</v>
      </c>
      <c r="Q6249" s="17">
        <v>0</v>
      </c>
      <c r="R6249" s="17">
        <v>0</v>
      </c>
      <c r="S6249" s="17">
        <v>11</v>
      </c>
      <c r="T6249" s="17">
        <v>0</v>
      </c>
      <c r="U6249" s="17">
        <v>23</v>
      </c>
      <c r="V6249" s="17">
        <v>0</v>
      </c>
      <c r="W6249" s="17">
        <v>0</v>
      </c>
      <c r="X6249" s="17">
        <v>0</v>
      </c>
      <c r="Y6249" s="17">
        <v>0</v>
      </c>
      <c r="Z6249" s="17">
        <v>0</v>
      </c>
      <c r="AA6249" s="17">
        <v>0</v>
      </c>
      <c r="AB6249" s="17">
        <v>0</v>
      </c>
      <c r="AC6249" s="17">
        <f t="shared" si="2332"/>
        <v>0</v>
      </c>
      <c r="AD6249" s="17">
        <v>0</v>
      </c>
      <c r="AE6249" s="17">
        <v>0</v>
      </c>
      <c r="AF6249" s="17">
        <v>0</v>
      </c>
      <c r="AG6249" s="17">
        <v>0</v>
      </c>
      <c r="AH6249" s="17">
        <v>0</v>
      </c>
      <c r="AI6249" s="17">
        <v>0</v>
      </c>
      <c r="AJ6249" s="17">
        <v>0</v>
      </c>
      <c r="AK6249" s="17">
        <v>0</v>
      </c>
      <c r="AL6249" s="17">
        <v>0</v>
      </c>
      <c r="AM6249" s="17">
        <v>0</v>
      </c>
      <c r="AN6249" s="17">
        <v>0</v>
      </c>
      <c r="AO6249" s="17">
        <v>0</v>
      </c>
      <c r="AP6249" s="18">
        <f>+'Per Cápita'!$E$4</f>
        <v>83816</v>
      </c>
      <c r="AQ6249" s="18">
        <f>+'Per Cápita'!$E$5</f>
        <v>74019</v>
      </c>
      <c r="AR6249" s="18">
        <f>+'Per Cápita'!$E$6</f>
        <v>111028</v>
      </c>
      <c r="AS6249" s="18">
        <f>+'Per Cápita'!$E$7</f>
        <v>136064</v>
      </c>
      <c r="AT6249" s="18">
        <f>+'Per Cápita'!$F$4</f>
        <v>103408</v>
      </c>
      <c r="AU6249" s="18">
        <f>+'Per Cápita'!$F$5</f>
        <v>90347</v>
      </c>
      <c r="AV6249" s="18">
        <f>+'Per Cápita'!$F$6</f>
        <v>138242</v>
      </c>
      <c r="AW6249" s="18">
        <f>+'Per Cápita'!$F$7</f>
        <v>166544</v>
      </c>
      <c r="AX6249" s="18">
        <f t="shared" si="2333"/>
        <v>0</v>
      </c>
      <c r="AY6249" s="18">
        <f t="shared" si="2334"/>
        <v>0</v>
      </c>
      <c r="AZ6249" s="18">
        <f t="shared" si="2335"/>
        <v>0</v>
      </c>
      <c r="BA6249" s="18">
        <f t="shared" si="2336"/>
        <v>0</v>
      </c>
      <c r="BB6249" s="18">
        <f t="shared" si="2337"/>
        <v>1614162.3091593045</v>
      </c>
      <c r="BC6249" s="18">
        <f t="shared" si="2338"/>
        <v>2948777.1381756649</v>
      </c>
      <c r="BD6249" s="18">
        <f t="shared" si="2339"/>
        <v>0</v>
      </c>
      <c r="BE6249" s="18">
        <f t="shared" si="2340"/>
        <v>0</v>
      </c>
      <c r="BF6249" s="18">
        <f t="shared" si="2341"/>
        <v>0</v>
      </c>
      <c r="BG6249" s="18">
        <f t="shared" si="2342"/>
        <v>0</v>
      </c>
      <c r="BH6249" s="18">
        <f t="shared" si="2343"/>
        <v>0</v>
      </c>
      <c r="BI6249" s="18">
        <f t="shared" si="2344"/>
        <v>0</v>
      </c>
      <c r="BJ6249" s="18">
        <f t="shared" si="2345"/>
        <v>0</v>
      </c>
      <c r="BK6249" s="18">
        <f t="shared" si="2346"/>
        <v>0</v>
      </c>
      <c r="BL6249" s="18">
        <f t="shared" si="2347"/>
        <v>0</v>
      </c>
      <c r="BM6249" s="18">
        <f t="shared" si="2348"/>
        <v>0</v>
      </c>
      <c r="BN6249" s="18">
        <f t="shared" si="2349"/>
        <v>4562939.4473349694</v>
      </c>
      <c r="BO6249" s="18">
        <f t="shared" si="2350"/>
        <v>0</v>
      </c>
      <c r="BP6249" s="4">
        <f t="shared" si="2351"/>
        <v>4562939</v>
      </c>
      <c r="BQ6249" t="s">
        <v>11411</v>
      </c>
    </row>
    <row r="6250" spans="1:69" x14ac:dyDescent="0.25">
      <c r="A6250" s="15" t="s">
        <v>7200</v>
      </c>
      <c r="B6250" t="s">
        <v>290</v>
      </c>
      <c r="C6250" s="15">
        <v>3798</v>
      </c>
      <c r="D6250" t="s">
        <v>7200</v>
      </c>
      <c r="E6250" t="s">
        <v>6432</v>
      </c>
      <c r="F6250" t="s">
        <v>9437</v>
      </c>
      <c r="G6250" s="15">
        <v>5710</v>
      </c>
      <c r="H6250" s="15">
        <v>252699000255</v>
      </c>
      <c r="I6250" t="s">
        <v>3122</v>
      </c>
      <c r="J6250">
        <v>1</v>
      </c>
      <c r="K6250" s="22">
        <v>41.138919850035464</v>
      </c>
      <c r="L6250" s="16"/>
      <c r="M6250" s="16">
        <f t="shared" si="2328"/>
        <v>2.8818413619627878</v>
      </c>
      <c r="N6250" s="16">
        <f t="shared" si="2329"/>
        <v>0.41905875856211616</v>
      </c>
      <c r="O6250" s="29">
        <f t="shared" si="2330"/>
        <v>1.4190587585621162</v>
      </c>
      <c r="P6250" s="17">
        <f t="shared" si="2331"/>
        <v>8</v>
      </c>
      <c r="Q6250" s="17">
        <v>0</v>
      </c>
      <c r="R6250" s="17">
        <v>0</v>
      </c>
      <c r="S6250" s="17">
        <v>1</v>
      </c>
      <c r="T6250" s="17">
        <v>0</v>
      </c>
      <c r="U6250" s="17">
        <v>7</v>
      </c>
      <c r="V6250" s="17">
        <v>0</v>
      </c>
      <c r="W6250" s="17">
        <v>0</v>
      </c>
      <c r="X6250" s="17">
        <v>0</v>
      </c>
      <c r="Y6250" s="17">
        <v>0</v>
      </c>
      <c r="Z6250" s="17">
        <v>0</v>
      </c>
      <c r="AA6250" s="17">
        <v>0</v>
      </c>
      <c r="AB6250" s="17">
        <v>0</v>
      </c>
      <c r="AC6250" s="17">
        <f t="shared" si="2332"/>
        <v>0</v>
      </c>
      <c r="AD6250" s="17">
        <v>0</v>
      </c>
      <c r="AE6250" s="17">
        <v>0</v>
      </c>
      <c r="AF6250" s="17">
        <v>0</v>
      </c>
      <c r="AG6250" s="17">
        <v>0</v>
      </c>
      <c r="AH6250" s="17">
        <v>0</v>
      </c>
      <c r="AI6250" s="17">
        <v>0</v>
      </c>
      <c r="AJ6250" s="17">
        <v>0</v>
      </c>
      <c r="AK6250" s="17">
        <v>0</v>
      </c>
      <c r="AL6250" s="17">
        <v>0</v>
      </c>
      <c r="AM6250" s="17">
        <v>0</v>
      </c>
      <c r="AN6250" s="17">
        <v>0</v>
      </c>
      <c r="AO6250" s="17">
        <v>0</v>
      </c>
      <c r="AP6250" s="18">
        <f>+'Per Cápita'!$E$4</f>
        <v>83816</v>
      </c>
      <c r="AQ6250" s="18">
        <f>+'Per Cápita'!$E$5</f>
        <v>74019</v>
      </c>
      <c r="AR6250" s="18">
        <f>+'Per Cápita'!$E$6</f>
        <v>111028</v>
      </c>
      <c r="AS6250" s="18">
        <f>+'Per Cápita'!$E$7</f>
        <v>136064</v>
      </c>
      <c r="AT6250" s="18">
        <f>+'Per Cápita'!$F$4</f>
        <v>103408</v>
      </c>
      <c r="AU6250" s="18">
        <f>+'Per Cápita'!$F$5</f>
        <v>90347</v>
      </c>
      <c r="AV6250" s="18">
        <f>+'Per Cápita'!$F$6</f>
        <v>138242</v>
      </c>
      <c r="AW6250" s="18">
        <f>+'Per Cápita'!$F$7</f>
        <v>166544</v>
      </c>
      <c r="AX6250" s="18">
        <f t="shared" si="2333"/>
        <v>0</v>
      </c>
      <c r="AY6250" s="18">
        <f t="shared" si="2334"/>
        <v>0</v>
      </c>
      <c r="AZ6250" s="18">
        <f t="shared" si="2335"/>
        <v>0</v>
      </c>
      <c r="BA6250" s="18">
        <f t="shared" si="2336"/>
        <v>0</v>
      </c>
      <c r="BB6250" s="18">
        <f t="shared" si="2337"/>
        <v>146742.02810539131</v>
      </c>
      <c r="BC6250" s="18">
        <f t="shared" si="2338"/>
        <v>897453.91161868058</v>
      </c>
      <c r="BD6250" s="18">
        <f t="shared" si="2339"/>
        <v>0</v>
      </c>
      <c r="BE6250" s="18">
        <f t="shared" si="2340"/>
        <v>0</v>
      </c>
      <c r="BF6250" s="18">
        <f t="shared" si="2341"/>
        <v>0</v>
      </c>
      <c r="BG6250" s="18">
        <f t="shared" si="2342"/>
        <v>0</v>
      </c>
      <c r="BH6250" s="18">
        <f t="shared" si="2343"/>
        <v>0</v>
      </c>
      <c r="BI6250" s="18">
        <f t="shared" si="2344"/>
        <v>0</v>
      </c>
      <c r="BJ6250" s="18">
        <f t="shared" si="2345"/>
        <v>0</v>
      </c>
      <c r="BK6250" s="18">
        <f t="shared" si="2346"/>
        <v>0</v>
      </c>
      <c r="BL6250" s="18">
        <f t="shared" si="2347"/>
        <v>0</v>
      </c>
      <c r="BM6250" s="18">
        <f t="shared" si="2348"/>
        <v>0</v>
      </c>
      <c r="BN6250" s="18">
        <f t="shared" si="2349"/>
        <v>1044195.9397240719</v>
      </c>
      <c r="BO6250" s="18">
        <f t="shared" si="2350"/>
        <v>0</v>
      </c>
      <c r="BP6250" s="4">
        <f t="shared" si="2351"/>
        <v>1044196</v>
      </c>
      <c r="BQ6250" t="s">
        <v>11411</v>
      </c>
    </row>
    <row r="6251" spans="1:69" x14ac:dyDescent="0.25">
      <c r="A6251" s="15" t="s">
        <v>7200</v>
      </c>
      <c r="B6251" t="s">
        <v>290</v>
      </c>
      <c r="C6251">
        <v>3798</v>
      </c>
      <c r="D6251" t="s">
        <v>7200</v>
      </c>
      <c r="E6251" t="s">
        <v>6432</v>
      </c>
      <c r="F6251" t="s">
        <v>9437</v>
      </c>
      <c r="G6251">
        <v>5711</v>
      </c>
      <c r="H6251" s="15">
        <v>252699000263</v>
      </c>
      <c r="I6251" t="s">
        <v>3123</v>
      </c>
      <c r="J6251">
        <v>1</v>
      </c>
      <c r="K6251" s="22">
        <v>41.138919850035464</v>
      </c>
      <c r="L6251" s="16"/>
      <c r="M6251" s="16">
        <f t="shared" si="2328"/>
        <v>2.8818413619627878</v>
      </c>
      <c r="N6251" s="16">
        <f t="shared" si="2329"/>
        <v>0.41905875856211616</v>
      </c>
      <c r="O6251" s="29">
        <f t="shared" si="2330"/>
        <v>1.4190587585621162</v>
      </c>
      <c r="P6251" s="17">
        <f t="shared" si="2331"/>
        <v>4</v>
      </c>
      <c r="Q6251" s="17">
        <v>0</v>
      </c>
      <c r="R6251" s="17">
        <v>0</v>
      </c>
      <c r="S6251" s="17">
        <v>0</v>
      </c>
      <c r="T6251" s="17">
        <v>0</v>
      </c>
      <c r="U6251" s="17">
        <v>4</v>
      </c>
      <c r="V6251" s="17">
        <v>0</v>
      </c>
      <c r="W6251" s="17">
        <v>0</v>
      </c>
      <c r="X6251" s="17">
        <v>0</v>
      </c>
      <c r="Y6251" s="17">
        <v>0</v>
      </c>
      <c r="Z6251" s="17">
        <v>0</v>
      </c>
      <c r="AA6251" s="17">
        <v>0</v>
      </c>
      <c r="AB6251" s="17">
        <v>0</v>
      </c>
      <c r="AC6251" s="17">
        <f t="shared" si="2332"/>
        <v>0</v>
      </c>
      <c r="AD6251" s="17">
        <v>0</v>
      </c>
      <c r="AE6251" s="17">
        <v>0</v>
      </c>
      <c r="AF6251" s="17">
        <v>0</v>
      </c>
      <c r="AG6251" s="17">
        <v>0</v>
      </c>
      <c r="AH6251" s="17">
        <v>0</v>
      </c>
      <c r="AI6251" s="17">
        <v>0</v>
      </c>
      <c r="AJ6251" s="17">
        <v>0</v>
      </c>
      <c r="AK6251" s="17">
        <v>0</v>
      </c>
      <c r="AL6251" s="17">
        <v>0</v>
      </c>
      <c r="AM6251" s="17">
        <v>0</v>
      </c>
      <c r="AN6251" s="17">
        <v>0</v>
      </c>
      <c r="AO6251" s="17">
        <v>0</v>
      </c>
      <c r="AP6251" s="18">
        <f>+'Per Cápita'!$E$4</f>
        <v>83816</v>
      </c>
      <c r="AQ6251" s="18">
        <f>+'Per Cápita'!$E$5</f>
        <v>74019</v>
      </c>
      <c r="AR6251" s="18">
        <f>+'Per Cápita'!$E$6</f>
        <v>111028</v>
      </c>
      <c r="AS6251" s="18">
        <f>+'Per Cápita'!$E$7</f>
        <v>136064</v>
      </c>
      <c r="AT6251" s="18">
        <f>+'Per Cápita'!$F$4</f>
        <v>103408</v>
      </c>
      <c r="AU6251" s="18">
        <f>+'Per Cápita'!$F$5</f>
        <v>90347</v>
      </c>
      <c r="AV6251" s="18">
        <f>+'Per Cápita'!$F$6</f>
        <v>138242</v>
      </c>
      <c r="AW6251" s="18">
        <f>+'Per Cápita'!$F$7</f>
        <v>166544</v>
      </c>
      <c r="AX6251" s="18">
        <f t="shared" si="2333"/>
        <v>0</v>
      </c>
      <c r="AY6251" s="18">
        <f t="shared" si="2334"/>
        <v>0</v>
      </c>
      <c r="AZ6251" s="18">
        <f t="shared" si="2335"/>
        <v>0</v>
      </c>
      <c r="BA6251" s="18">
        <f t="shared" si="2336"/>
        <v>0</v>
      </c>
      <c r="BB6251" s="18">
        <f t="shared" si="2337"/>
        <v>0</v>
      </c>
      <c r="BC6251" s="18">
        <f t="shared" si="2338"/>
        <v>512830.80663924606</v>
      </c>
      <c r="BD6251" s="18">
        <f t="shared" si="2339"/>
        <v>0</v>
      </c>
      <c r="BE6251" s="18">
        <f t="shared" si="2340"/>
        <v>0</v>
      </c>
      <c r="BF6251" s="18">
        <f t="shared" si="2341"/>
        <v>0</v>
      </c>
      <c r="BG6251" s="18">
        <f t="shared" si="2342"/>
        <v>0</v>
      </c>
      <c r="BH6251" s="18">
        <f t="shared" si="2343"/>
        <v>0</v>
      </c>
      <c r="BI6251" s="18">
        <f t="shared" si="2344"/>
        <v>0</v>
      </c>
      <c r="BJ6251" s="18">
        <f t="shared" si="2345"/>
        <v>0</v>
      </c>
      <c r="BK6251" s="18">
        <f t="shared" si="2346"/>
        <v>0</v>
      </c>
      <c r="BL6251" s="18">
        <f t="shared" si="2347"/>
        <v>0</v>
      </c>
      <c r="BM6251" s="18">
        <f t="shared" si="2348"/>
        <v>0</v>
      </c>
      <c r="BN6251" s="18">
        <f t="shared" si="2349"/>
        <v>512830.80663924606</v>
      </c>
      <c r="BO6251" s="18">
        <f t="shared" si="2350"/>
        <v>0</v>
      </c>
      <c r="BP6251" s="4">
        <f t="shared" si="2351"/>
        <v>512831</v>
      </c>
      <c r="BQ6251" t="s">
        <v>11411</v>
      </c>
    </row>
    <row r="6252" spans="1:69" x14ac:dyDescent="0.25">
      <c r="A6252" s="15" t="s">
        <v>7200</v>
      </c>
      <c r="B6252" t="s">
        <v>290</v>
      </c>
      <c r="C6252" s="15">
        <v>3798</v>
      </c>
      <c r="D6252" t="s">
        <v>7200</v>
      </c>
      <c r="E6252" t="s">
        <v>6432</v>
      </c>
      <c r="F6252" t="s">
        <v>9437</v>
      </c>
      <c r="G6252" s="15">
        <v>5713</v>
      </c>
      <c r="H6252" s="15">
        <v>252699000280</v>
      </c>
      <c r="I6252" t="s">
        <v>9728</v>
      </c>
      <c r="J6252">
        <v>1</v>
      </c>
      <c r="K6252" s="22">
        <v>41.138919850035464</v>
      </c>
      <c r="L6252" s="16"/>
      <c r="M6252" s="16">
        <f t="shared" si="2328"/>
        <v>2.8818413619627878</v>
      </c>
      <c r="N6252" s="16">
        <f t="shared" si="2329"/>
        <v>0.41905875856211616</v>
      </c>
      <c r="O6252" s="29">
        <f t="shared" si="2330"/>
        <v>1.4190587585621162</v>
      </c>
      <c r="P6252" s="17">
        <f t="shared" si="2331"/>
        <v>6</v>
      </c>
      <c r="Q6252" s="17">
        <v>0</v>
      </c>
      <c r="R6252" s="17">
        <v>0</v>
      </c>
      <c r="S6252" s="17">
        <v>1</v>
      </c>
      <c r="T6252" s="17">
        <v>0</v>
      </c>
      <c r="U6252" s="17">
        <v>5</v>
      </c>
      <c r="V6252" s="17">
        <v>0</v>
      </c>
      <c r="W6252" s="17">
        <v>0</v>
      </c>
      <c r="X6252" s="17">
        <v>0</v>
      </c>
      <c r="Y6252" s="17">
        <v>0</v>
      </c>
      <c r="Z6252" s="17">
        <v>0</v>
      </c>
      <c r="AA6252" s="17">
        <v>0</v>
      </c>
      <c r="AB6252" s="17">
        <v>0</v>
      </c>
      <c r="AC6252" s="17">
        <f t="shared" si="2332"/>
        <v>0</v>
      </c>
      <c r="AD6252" s="17">
        <v>0</v>
      </c>
      <c r="AE6252" s="17">
        <v>0</v>
      </c>
      <c r="AF6252" s="17">
        <v>0</v>
      </c>
      <c r="AG6252" s="17">
        <v>0</v>
      </c>
      <c r="AH6252" s="17">
        <v>0</v>
      </c>
      <c r="AI6252" s="17">
        <v>0</v>
      </c>
      <c r="AJ6252" s="17">
        <v>0</v>
      </c>
      <c r="AK6252" s="17">
        <v>0</v>
      </c>
      <c r="AL6252" s="17">
        <v>0</v>
      </c>
      <c r="AM6252" s="17">
        <v>0</v>
      </c>
      <c r="AN6252" s="17">
        <v>0</v>
      </c>
      <c r="AO6252" s="17">
        <v>0</v>
      </c>
      <c r="AP6252" s="18">
        <f>+'Per Cápita'!$E$4</f>
        <v>83816</v>
      </c>
      <c r="AQ6252" s="18">
        <f>+'Per Cápita'!$E$5</f>
        <v>74019</v>
      </c>
      <c r="AR6252" s="18">
        <f>+'Per Cápita'!$E$6</f>
        <v>111028</v>
      </c>
      <c r="AS6252" s="18">
        <f>+'Per Cápita'!$E$7</f>
        <v>136064</v>
      </c>
      <c r="AT6252" s="18">
        <f>+'Per Cápita'!$F$4</f>
        <v>103408</v>
      </c>
      <c r="AU6252" s="18">
        <f>+'Per Cápita'!$F$5</f>
        <v>90347</v>
      </c>
      <c r="AV6252" s="18">
        <f>+'Per Cápita'!$F$6</f>
        <v>138242</v>
      </c>
      <c r="AW6252" s="18">
        <f>+'Per Cápita'!$F$7</f>
        <v>166544</v>
      </c>
      <c r="AX6252" s="18">
        <f t="shared" si="2333"/>
        <v>0</v>
      </c>
      <c r="AY6252" s="18">
        <f t="shared" si="2334"/>
        <v>0</v>
      </c>
      <c r="AZ6252" s="18">
        <f t="shared" si="2335"/>
        <v>0</v>
      </c>
      <c r="BA6252" s="18">
        <f t="shared" si="2336"/>
        <v>0</v>
      </c>
      <c r="BB6252" s="18">
        <f t="shared" si="2337"/>
        <v>146742.02810539131</v>
      </c>
      <c r="BC6252" s="18">
        <f t="shared" si="2338"/>
        <v>641038.50829905749</v>
      </c>
      <c r="BD6252" s="18">
        <f t="shared" si="2339"/>
        <v>0</v>
      </c>
      <c r="BE6252" s="18">
        <f t="shared" si="2340"/>
        <v>0</v>
      </c>
      <c r="BF6252" s="18">
        <f t="shared" si="2341"/>
        <v>0</v>
      </c>
      <c r="BG6252" s="18">
        <f t="shared" si="2342"/>
        <v>0</v>
      </c>
      <c r="BH6252" s="18">
        <f t="shared" si="2343"/>
        <v>0</v>
      </c>
      <c r="BI6252" s="18">
        <f t="shared" si="2344"/>
        <v>0</v>
      </c>
      <c r="BJ6252" s="18">
        <f t="shared" si="2345"/>
        <v>0</v>
      </c>
      <c r="BK6252" s="18">
        <f t="shared" si="2346"/>
        <v>0</v>
      </c>
      <c r="BL6252" s="18">
        <f t="shared" si="2347"/>
        <v>0</v>
      </c>
      <c r="BM6252" s="18">
        <f t="shared" si="2348"/>
        <v>0</v>
      </c>
      <c r="BN6252" s="18">
        <f t="shared" si="2349"/>
        <v>787780.53640444879</v>
      </c>
      <c r="BO6252" s="18">
        <f t="shared" si="2350"/>
        <v>0</v>
      </c>
      <c r="BP6252" s="4">
        <f t="shared" si="2351"/>
        <v>787781</v>
      </c>
      <c r="BQ6252" t="s">
        <v>11411</v>
      </c>
    </row>
    <row r="6253" spans="1:69" x14ac:dyDescent="0.25">
      <c r="A6253" s="15" t="s">
        <v>7200</v>
      </c>
      <c r="B6253" t="s">
        <v>290</v>
      </c>
      <c r="C6253" s="15">
        <v>3798</v>
      </c>
      <c r="D6253" t="s">
        <v>7200</v>
      </c>
      <c r="E6253" t="s">
        <v>6432</v>
      </c>
      <c r="F6253" t="s">
        <v>9437</v>
      </c>
      <c r="G6253" s="15">
        <v>5714</v>
      </c>
      <c r="H6253" s="15">
        <v>252699000298</v>
      </c>
      <c r="I6253" t="s">
        <v>3124</v>
      </c>
      <c r="J6253">
        <v>1</v>
      </c>
      <c r="K6253" s="22">
        <v>41.138919850035464</v>
      </c>
      <c r="L6253" s="16"/>
      <c r="M6253" s="16">
        <f t="shared" si="2328"/>
        <v>2.8818413619627878</v>
      </c>
      <c r="N6253" s="16">
        <f t="shared" si="2329"/>
        <v>0.41905875856211616</v>
      </c>
      <c r="O6253" s="29">
        <f t="shared" si="2330"/>
        <v>1.4190587585621162</v>
      </c>
      <c r="P6253" s="17">
        <f t="shared" si="2331"/>
        <v>8</v>
      </c>
      <c r="Q6253" s="17">
        <v>0</v>
      </c>
      <c r="R6253" s="17">
        <v>0</v>
      </c>
      <c r="S6253" s="17">
        <v>3</v>
      </c>
      <c r="T6253" s="17">
        <v>0</v>
      </c>
      <c r="U6253" s="17">
        <v>5</v>
      </c>
      <c r="V6253" s="17">
        <v>0</v>
      </c>
      <c r="W6253" s="17">
        <v>0</v>
      </c>
      <c r="X6253" s="17">
        <v>0</v>
      </c>
      <c r="Y6253" s="17">
        <v>0</v>
      </c>
      <c r="Z6253" s="17">
        <v>0</v>
      </c>
      <c r="AA6253" s="17">
        <v>0</v>
      </c>
      <c r="AB6253" s="17">
        <v>0</v>
      </c>
      <c r="AC6253" s="17">
        <f t="shared" si="2332"/>
        <v>0</v>
      </c>
      <c r="AD6253" s="17">
        <v>0</v>
      </c>
      <c r="AE6253" s="17">
        <v>0</v>
      </c>
      <c r="AF6253" s="17">
        <v>0</v>
      </c>
      <c r="AG6253" s="17">
        <v>0</v>
      </c>
      <c r="AH6253" s="17">
        <v>0</v>
      </c>
      <c r="AI6253" s="17">
        <v>0</v>
      </c>
      <c r="AJ6253" s="17">
        <v>0</v>
      </c>
      <c r="AK6253" s="17">
        <v>0</v>
      </c>
      <c r="AL6253" s="17">
        <v>0</v>
      </c>
      <c r="AM6253" s="17">
        <v>0</v>
      </c>
      <c r="AN6253" s="17">
        <v>0</v>
      </c>
      <c r="AO6253" s="17">
        <v>0</v>
      </c>
      <c r="AP6253" s="18">
        <f>+'Per Cápita'!$E$4</f>
        <v>83816</v>
      </c>
      <c r="AQ6253" s="18">
        <f>+'Per Cápita'!$E$5</f>
        <v>74019</v>
      </c>
      <c r="AR6253" s="18">
        <f>+'Per Cápita'!$E$6</f>
        <v>111028</v>
      </c>
      <c r="AS6253" s="18">
        <f>+'Per Cápita'!$E$7</f>
        <v>136064</v>
      </c>
      <c r="AT6253" s="18">
        <f>+'Per Cápita'!$F$4</f>
        <v>103408</v>
      </c>
      <c r="AU6253" s="18">
        <f>+'Per Cápita'!$F$5</f>
        <v>90347</v>
      </c>
      <c r="AV6253" s="18">
        <f>+'Per Cápita'!$F$6</f>
        <v>138242</v>
      </c>
      <c r="AW6253" s="18">
        <f>+'Per Cápita'!$F$7</f>
        <v>166544</v>
      </c>
      <c r="AX6253" s="18">
        <f t="shared" si="2333"/>
        <v>0</v>
      </c>
      <c r="AY6253" s="18">
        <f t="shared" si="2334"/>
        <v>0</v>
      </c>
      <c r="AZ6253" s="18">
        <f t="shared" si="2335"/>
        <v>0</v>
      </c>
      <c r="BA6253" s="18">
        <f t="shared" si="2336"/>
        <v>0</v>
      </c>
      <c r="BB6253" s="18">
        <f t="shared" si="2337"/>
        <v>440226.08431617392</v>
      </c>
      <c r="BC6253" s="18">
        <f t="shared" si="2338"/>
        <v>641038.50829905749</v>
      </c>
      <c r="BD6253" s="18">
        <f t="shared" si="2339"/>
        <v>0</v>
      </c>
      <c r="BE6253" s="18">
        <f t="shared" si="2340"/>
        <v>0</v>
      </c>
      <c r="BF6253" s="18">
        <f t="shared" si="2341"/>
        <v>0</v>
      </c>
      <c r="BG6253" s="18">
        <f t="shared" si="2342"/>
        <v>0</v>
      </c>
      <c r="BH6253" s="18">
        <f t="shared" si="2343"/>
        <v>0</v>
      </c>
      <c r="BI6253" s="18">
        <f t="shared" si="2344"/>
        <v>0</v>
      </c>
      <c r="BJ6253" s="18">
        <f t="shared" si="2345"/>
        <v>0</v>
      </c>
      <c r="BK6253" s="18">
        <f t="shared" si="2346"/>
        <v>0</v>
      </c>
      <c r="BL6253" s="18">
        <f t="shared" si="2347"/>
        <v>0</v>
      </c>
      <c r="BM6253" s="18">
        <f t="shared" si="2348"/>
        <v>0</v>
      </c>
      <c r="BN6253" s="18">
        <f t="shared" si="2349"/>
        <v>1081264.5926152314</v>
      </c>
      <c r="BO6253" s="18">
        <f t="shared" si="2350"/>
        <v>0</v>
      </c>
      <c r="BP6253" s="4">
        <f t="shared" si="2351"/>
        <v>1081265</v>
      </c>
      <c r="BQ6253" t="s">
        <v>11411</v>
      </c>
    </row>
    <row r="6254" spans="1:69" x14ac:dyDescent="0.25">
      <c r="A6254" s="15" t="s">
        <v>7200</v>
      </c>
      <c r="B6254" t="s">
        <v>290</v>
      </c>
      <c r="C6254" s="15">
        <v>3798</v>
      </c>
      <c r="D6254" t="s">
        <v>7200</v>
      </c>
      <c r="E6254" t="s">
        <v>6432</v>
      </c>
      <c r="F6254" t="s">
        <v>9437</v>
      </c>
      <c r="G6254" s="15">
        <v>5715</v>
      </c>
      <c r="H6254" s="15">
        <v>252699000301</v>
      </c>
      <c r="I6254" t="s">
        <v>984</v>
      </c>
      <c r="J6254">
        <v>1</v>
      </c>
      <c r="K6254" s="22">
        <v>41.138919850035464</v>
      </c>
      <c r="L6254" s="16"/>
      <c r="M6254" s="16">
        <f t="shared" si="2328"/>
        <v>2.8818413619627878</v>
      </c>
      <c r="N6254" s="16">
        <f t="shared" si="2329"/>
        <v>0.41905875856211616</v>
      </c>
      <c r="O6254" s="29">
        <f t="shared" si="2330"/>
        <v>1.4190587585621162</v>
      </c>
      <c r="P6254" s="17">
        <f t="shared" si="2331"/>
        <v>2</v>
      </c>
      <c r="Q6254" s="17">
        <v>0</v>
      </c>
      <c r="R6254" s="17">
        <v>0</v>
      </c>
      <c r="S6254" s="17">
        <v>0</v>
      </c>
      <c r="T6254" s="17">
        <v>0</v>
      </c>
      <c r="U6254" s="17">
        <v>2</v>
      </c>
      <c r="V6254" s="17">
        <v>0</v>
      </c>
      <c r="W6254" s="17">
        <v>0</v>
      </c>
      <c r="X6254" s="17">
        <v>0</v>
      </c>
      <c r="Y6254" s="17">
        <v>0</v>
      </c>
      <c r="Z6254" s="17">
        <v>0</v>
      </c>
      <c r="AA6254" s="17">
        <v>0</v>
      </c>
      <c r="AB6254" s="17">
        <v>0</v>
      </c>
      <c r="AC6254" s="17">
        <f t="shared" si="2332"/>
        <v>0</v>
      </c>
      <c r="AD6254" s="17">
        <v>0</v>
      </c>
      <c r="AE6254" s="17">
        <v>0</v>
      </c>
      <c r="AF6254" s="17">
        <v>0</v>
      </c>
      <c r="AG6254" s="17">
        <v>0</v>
      </c>
      <c r="AH6254" s="17">
        <v>0</v>
      </c>
      <c r="AI6254" s="17">
        <v>0</v>
      </c>
      <c r="AJ6254" s="17">
        <v>0</v>
      </c>
      <c r="AK6254" s="17">
        <v>0</v>
      </c>
      <c r="AL6254" s="17">
        <v>0</v>
      </c>
      <c r="AM6254" s="17">
        <v>0</v>
      </c>
      <c r="AN6254" s="17">
        <v>0</v>
      </c>
      <c r="AO6254" s="17">
        <v>0</v>
      </c>
      <c r="AP6254" s="18">
        <f>+'Per Cápita'!$E$4</f>
        <v>83816</v>
      </c>
      <c r="AQ6254" s="18">
        <f>+'Per Cápita'!$E$5</f>
        <v>74019</v>
      </c>
      <c r="AR6254" s="18">
        <f>+'Per Cápita'!$E$6</f>
        <v>111028</v>
      </c>
      <c r="AS6254" s="18">
        <f>+'Per Cápita'!$E$7</f>
        <v>136064</v>
      </c>
      <c r="AT6254" s="18">
        <f>+'Per Cápita'!$F$4</f>
        <v>103408</v>
      </c>
      <c r="AU6254" s="18">
        <f>+'Per Cápita'!$F$5</f>
        <v>90347</v>
      </c>
      <c r="AV6254" s="18">
        <f>+'Per Cápita'!$F$6</f>
        <v>138242</v>
      </c>
      <c r="AW6254" s="18">
        <f>+'Per Cápita'!$F$7</f>
        <v>166544</v>
      </c>
      <c r="AX6254" s="18">
        <f t="shared" si="2333"/>
        <v>0</v>
      </c>
      <c r="AY6254" s="18">
        <f t="shared" si="2334"/>
        <v>0</v>
      </c>
      <c r="AZ6254" s="18">
        <f t="shared" si="2335"/>
        <v>0</v>
      </c>
      <c r="BA6254" s="18">
        <f t="shared" si="2336"/>
        <v>0</v>
      </c>
      <c r="BB6254" s="18">
        <f t="shared" si="2337"/>
        <v>0</v>
      </c>
      <c r="BC6254" s="18">
        <f t="shared" si="2338"/>
        <v>256415.40331962303</v>
      </c>
      <c r="BD6254" s="18">
        <f t="shared" si="2339"/>
        <v>0</v>
      </c>
      <c r="BE6254" s="18">
        <f t="shared" si="2340"/>
        <v>0</v>
      </c>
      <c r="BF6254" s="18">
        <f t="shared" si="2341"/>
        <v>0</v>
      </c>
      <c r="BG6254" s="18">
        <f t="shared" si="2342"/>
        <v>0</v>
      </c>
      <c r="BH6254" s="18">
        <f t="shared" si="2343"/>
        <v>0</v>
      </c>
      <c r="BI6254" s="18">
        <f t="shared" si="2344"/>
        <v>0</v>
      </c>
      <c r="BJ6254" s="18">
        <f t="shared" si="2345"/>
        <v>0</v>
      </c>
      <c r="BK6254" s="18">
        <f t="shared" si="2346"/>
        <v>0</v>
      </c>
      <c r="BL6254" s="18">
        <f t="shared" si="2347"/>
        <v>0</v>
      </c>
      <c r="BM6254" s="18">
        <f t="shared" si="2348"/>
        <v>0</v>
      </c>
      <c r="BN6254" s="18">
        <f t="shared" si="2349"/>
        <v>256415.40331962303</v>
      </c>
      <c r="BO6254" s="18">
        <f t="shared" si="2350"/>
        <v>0</v>
      </c>
      <c r="BP6254" s="4">
        <f t="shared" si="2351"/>
        <v>256415</v>
      </c>
      <c r="BQ6254" t="s">
        <v>11411</v>
      </c>
    </row>
    <row r="6255" spans="1:69" x14ac:dyDescent="0.25">
      <c r="A6255" s="15" t="s">
        <v>7200</v>
      </c>
      <c r="B6255" t="s">
        <v>290</v>
      </c>
      <c r="C6255" s="15">
        <v>3798</v>
      </c>
      <c r="D6255" t="s">
        <v>7200</v>
      </c>
      <c r="E6255" t="s">
        <v>6432</v>
      </c>
      <c r="F6255" t="s">
        <v>9437</v>
      </c>
      <c r="G6255" s="15">
        <v>5716</v>
      </c>
      <c r="H6255" s="15">
        <v>252699000310</v>
      </c>
      <c r="I6255" t="s">
        <v>3125</v>
      </c>
      <c r="J6255">
        <v>1</v>
      </c>
      <c r="K6255" s="22">
        <v>41.138919850035464</v>
      </c>
      <c r="L6255" s="16"/>
      <c r="M6255" s="16">
        <f t="shared" si="2328"/>
        <v>2.8818413619627878</v>
      </c>
      <c r="N6255" s="16">
        <f t="shared" si="2329"/>
        <v>0.41905875856211616</v>
      </c>
      <c r="O6255" s="29">
        <f t="shared" si="2330"/>
        <v>1.4190587585621162</v>
      </c>
      <c r="P6255" s="17">
        <f t="shared" si="2331"/>
        <v>8</v>
      </c>
      <c r="Q6255" s="17">
        <v>0</v>
      </c>
      <c r="R6255" s="17">
        <v>0</v>
      </c>
      <c r="S6255" s="17">
        <v>1</v>
      </c>
      <c r="T6255" s="17">
        <v>0</v>
      </c>
      <c r="U6255" s="17">
        <v>7</v>
      </c>
      <c r="V6255" s="17">
        <v>0</v>
      </c>
      <c r="W6255" s="17">
        <v>0</v>
      </c>
      <c r="X6255" s="17">
        <v>0</v>
      </c>
      <c r="Y6255" s="17">
        <v>0</v>
      </c>
      <c r="Z6255" s="17">
        <v>0</v>
      </c>
      <c r="AA6255" s="17">
        <v>0</v>
      </c>
      <c r="AB6255" s="17">
        <v>0</v>
      </c>
      <c r="AC6255" s="17">
        <f t="shared" si="2332"/>
        <v>0</v>
      </c>
      <c r="AD6255" s="17">
        <v>0</v>
      </c>
      <c r="AE6255" s="17">
        <v>0</v>
      </c>
      <c r="AF6255" s="17">
        <v>0</v>
      </c>
      <c r="AG6255" s="17">
        <v>0</v>
      </c>
      <c r="AH6255" s="17">
        <v>0</v>
      </c>
      <c r="AI6255" s="17">
        <v>0</v>
      </c>
      <c r="AJ6255" s="17">
        <v>0</v>
      </c>
      <c r="AK6255" s="17">
        <v>0</v>
      </c>
      <c r="AL6255" s="17">
        <v>0</v>
      </c>
      <c r="AM6255" s="17">
        <v>0</v>
      </c>
      <c r="AN6255" s="17">
        <v>0</v>
      </c>
      <c r="AO6255" s="17">
        <v>0</v>
      </c>
      <c r="AP6255" s="18">
        <f>+'Per Cápita'!$E$4</f>
        <v>83816</v>
      </c>
      <c r="AQ6255" s="18">
        <f>+'Per Cápita'!$E$5</f>
        <v>74019</v>
      </c>
      <c r="AR6255" s="18">
        <f>+'Per Cápita'!$E$6</f>
        <v>111028</v>
      </c>
      <c r="AS6255" s="18">
        <f>+'Per Cápita'!$E$7</f>
        <v>136064</v>
      </c>
      <c r="AT6255" s="18">
        <f>+'Per Cápita'!$F$4</f>
        <v>103408</v>
      </c>
      <c r="AU6255" s="18">
        <f>+'Per Cápita'!$F$5</f>
        <v>90347</v>
      </c>
      <c r="AV6255" s="18">
        <f>+'Per Cápita'!$F$6</f>
        <v>138242</v>
      </c>
      <c r="AW6255" s="18">
        <f>+'Per Cápita'!$F$7</f>
        <v>166544</v>
      </c>
      <c r="AX6255" s="18">
        <f t="shared" si="2333"/>
        <v>0</v>
      </c>
      <c r="AY6255" s="18">
        <f t="shared" si="2334"/>
        <v>0</v>
      </c>
      <c r="AZ6255" s="18">
        <f t="shared" si="2335"/>
        <v>0</v>
      </c>
      <c r="BA6255" s="18">
        <f t="shared" si="2336"/>
        <v>0</v>
      </c>
      <c r="BB6255" s="18">
        <f t="shared" si="2337"/>
        <v>146742.02810539131</v>
      </c>
      <c r="BC6255" s="18">
        <f t="shared" si="2338"/>
        <v>897453.91161868058</v>
      </c>
      <c r="BD6255" s="18">
        <f t="shared" si="2339"/>
        <v>0</v>
      </c>
      <c r="BE6255" s="18">
        <f t="shared" si="2340"/>
        <v>0</v>
      </c>
      <c r="BF6255" s="18">
        <f t="shared" si="2341"/>
        <v>0</v>
      </c>
      <c r="BG6255" s="18">
        <f t="shared" si="2342"/>
        <v>0</v>
      </c>
      <c r="BH6255" s="18">
        <f t="shared" si="2343"/>
        <v>0</v>
      </c>
      <c r="BI6255" s="18">
        <f t="shared" si="2344"/>
        <v>0</v>
      </c>
      <c r="BJ6255" s="18">
        <f t="shared" si="2345"/>
        <v>0</v>
      </c>
      <c r="BK6255" s="18">
        <f t="shared" si="2346"/>
        <v>0</v>
      </c>
      <c r="BL6255" s="18">
        <f t="shared" si="2347"/>
        <v>0</v>
      </c>
      <c r="BM6255" s="18">
        <f t="shared" si="2348"/>
        <v>0</v>
      </c>
      <c r="BN6255" s="18">
        <f t="shared" si="2349"/>
        <v>1044195.9397240719</v>
      </c>
      <c r="BO6255" s="18">
        <f t="shared" si="2350"/>
        <v>0</v>
      </c>
      <c r="BP6255" s="4">
        <f t="shared" si="2351"/>
        <v>1044196</v>
      </c>
      <c r="BQ6255" t="s">
        <v>11411</v>
      </c>
    </row>
    <row r="6256" spans="1:69" x14ac:dyDescent="0.25">
      <c r="A6256" s="15" t="s">
        <v>7200</v>
      </c>
      <c r="B6256" t="s">
        <v>290</v>
      </c>
      <c r="C6256" s="15">
        <v>3798</v>
      </c>
      <c r="D6256" t="s">
        <v>7200</v>
      </c>
      <c r="E6256" t="s">
        <v>6432</v>
      </c>
      <c r="F6256" t="s">
        <v>9437</v>
      </c>
      <c r="G6256" s="15">
        <v>5717</v>
      </c>
      <c r="H6256" s="15">
        <v>252699000336</v>
      </c>
      <c r="I6256" t="s">
        <v>3126</v>
      </c>
      <c r="J6256">
        <v>1</v>
      </c>
      <c r="K6256" s="22">
        <v>41.138919850035464</v>
      </c>
      <c r="L6256" s="16"/>
      <c r="M6256" s="16">
        <f t="shared" si="2328"/>
        <v>2.8818413619627878</v>
      </c>
      <c r="N6256" s="16">
        <f t="shared" si="2329"/>
        <v>0.41905875856211616</v>
      </c>
      <c r="O6256" s="29">
        <f t="shared" si="2330"/>
        <v>1.4190587585621162</v>
      </c>
      <c r="P6256" s="17">
        <f t="shared" si="2331"/>
        <v>10</v>
      </c>
      <c r="Q6256" s="17">
        <v>0</v>
      </c>
      <c r="R6256" s="17">
        <v>0</v>
      </c>
      <c r="S6256" s="17">
        <v>3</v>
      </c>
      <c r="T6256" s="17">
        <v>0</v>
      </c>
      <c r="U6256" s="17">
        <v>7</v>
      </c>
      <c r="V6256" s="17">
        <v>0</v>
      </c>
      <c r="W6256" s="17">
        <v>0</v>
      </c>
      <c r="X6256" s="17">
        <v>0</v>
      </c>
      <c r="Y6256" s="17">
        <v>0</v>
      </c>
      <c r="Z6256" s="17">
        <v>0</v>
      </c>
      <c r="AA6256" s="17">
        <v>0</v>
      </c>
      <c r="AB6256" s="17">
        <v>0</v>
      </c>
      <c r="AC6256" s="17">
        <f t="shared" si="2332"/>
        <v>0</v>
      </c>
      <c r="AD6256" s="17">
        <v>0</v>
      </c>
      <c r="AE6256" s="17">
        <v>0</v>
      </c>
      <c r="AF6256" s="17">
        <v>0</v>
      </c>
      <c r="AG6256" s="17">
        <v>0</v>
      </c>
      <c r="AH6256" s="17">
        <v>0</v>
      </c>
      <c r="AI6256" s="17">
        <v>0</v>
      </c>
      <c r="AJ6256" s="17">
        <v>0</v>
      </c>
      <c r="AK6256" s="17">
        <v>0</v>
      </c>
      <c r="AL6256" s="17">
        <v>0</v>
      </c>
      <c r="AM6256" s="17">
        <v>0</v>
      </c>
      <c r="AN6256" s="17">
        <v>0</v>
      </c>
      <c r="AO6256" s="17">
        <v>0</v>
      </c>
      <c r="AP6256" s="18">
        <f>+'Per Cápita'!$E$4</f>
        <v>83816</v>
      </c>
      <c r="AQ6256" s="18">
        <f>+'Per Cápita'!$E$5</f>
        <v>74019</v>
      </c>
      <c r="AR6256" s="18">
        <f>+'Per Cápita'!$E$6</f>
        <v>111028</v>
      </c>
      <c r="AS6256" s="18">
        <f>+'Per Cápita'!$E$7</f>
        <v>136064</v>
      </c>
      <c r="AT6256" s="18">
        <f>+'Per Cápita'!$F$4</f>
        <v>103408</v>
      </c>
      <c r="AU6256" s="18">
        <f>+'Per Cápita'!$F$5</f>
        <v>90347</v>
      </c>
      <c r="AV6256" s="18">
        <f>+'Per Cápita'!$F$6</f>
        <v>138242</v>
      </c>
      <c r="AW6256" s="18">
        <f>+'Per Cápita'!$F$7</f>
        <v>166544</v>
      </c>
      <c r="AX6256" s="18">
        <f t="shared" si="2333"/>
        <v>0</v>
      </c>
      <c r="AY6256" s="18">
        <f t="shared" si="2334"/>
        <v>0</v>
      </c>
      <c r="AZ6256" s="18">
        <f t="shared" si="2335"/>
        <v>0</v>
      </c>
      <c r="BA6256" s="18">
        <f t="shared" si="2336"/>
        <v>0</v>
      </c>
      <c r="BB6256" s="18">
        <f t="shared" si="2337"/>
        <v>440226.08431617392</v>
      </c>
      <c r="BC6256" s="18">
        <f t="shared" si="2338"/>
        <v>897453.91161868058</v>
      </c>
      <c r="BD6256" s="18">
        <f t="shared" si="2339"/>
        <v>0</v>
      </c>
      <c r="BE6256" s="18">
        <f t="shared" si="2340"/>
        <v>0</v>
      </c>
      <c r="BF6256" s="18">
        <f t="shared" si="2341"/>
        <v>0</v>
      </c>
      <c r="BG6256" s="18">
        <f t="shared" si="2342"/>
        <v>0</v>
      </c>
      <c r="BH6256" s="18">
        <f t="shared" si="2343"/>
        <v>0</v>
      </c>
      <c r="BI6256" s="18">
        <f t="shared" si="2344"/>
        <v>0</v>
      </c>
      <c r="BJ6256" s="18">
        <f t="shared" si="2345"/>
        <v>0</v>
      </c>
      <c r="BK6256" s="18">
        <f t="shared" si="2346"/>
        <v>0</v>
      </c>
      <c r="BL6256" s="18">
        <f t="shared" si="2347"/>
        <v>0</v>
      </c>
      <c r="BM6256" s="18">
        <f t="shared" si="2348"/>
        <v>0</v>
      </c>
      <c r="BN6256" s="18">
        <f t="shared" si="2349"/>
        <v>1337679.9959348545</v>
      </c>
      <c r="BO6256" s="18">
        <f t="shared" si="2350"/>
        <v>0</v>
      </c>
      <c r="BP6256" s="4">
        <f t="shared" si="2351"/>
        <v>1337680</v>
      </c>
      <c r="BQ6256" t="s">
        <v>11411</v>
      </c>
    </row>
    <row r="6257" spans="1:69" x14ac:dyDescent="0.25">
      <c r="A6257" s="15" t="s">
        <v>7200</v>
      </c>
      <c r="B6257" t="s">
        <v>290</v>
      </c>
      <c r="C6257" s="15">
        <v>3798</v>
      </c>
      <c r="D6257" t="s">
        <v>7200</v>
      </c>
      <c r="E6257" t="s">
        <v>6432</v>
      </c>
      <c r="F6257" t="s">
        <v>9437</v>
      </c>
      <c r="G6257" s="15">
        <v>5719</v>
      </c>
      <c r="H6257" s="15">
        <v>252699000352</v>
      </c>
      <c r="I6257" t="s">
        <v>2759</v>
      </c>
      <c r="J6257">
        <v>1</v>
      </c>
      <c r="K6257" s="22">
        <v>41.138919850035464</v>
      </c>
      <c r="L6257" s="16"/>
      <c r="M6257" s="16">
        <f t="shared" si="2328"/>
        <v>2.8818413619627878</v>
      </c>
      <c r="N6257" s="16">
        <f t="shared" si="2329"/>
        <v>0.41905875856211616</v>
      </c>
      <c r="O6257" s="29">
        <f t="shared" si="2330"/>
        <v>1.4190587585621162</v>
      </c>
      <c r="P6257" s="17">
        <f t="shared" si="2331"/>
        <v>12</v>
      </c>
      <c r="Q6257" s="17">
        <v>0</v>
      </c>
      <c r="R6257" s="17">
        <v>0</v>
      </c>
      <c r="S6257" s="17">
        <v>2</v>
      </c>
      <c r="T6257" s="17">
        <v>0</v>
      </c>
      <c r="U6257" s="17">
        <v>10</v>
      </c>
      <c r="V6257" s="17">
        <v>0</v>
      </c>
      <c r="W6257" s="17">
        <v>0</v>
      </c>
      <c r="X6257" s="17">
        <v>0</v>
      </c>
      <c r="Y6257" s="17">
        <v>0</v>
      </c>
      <c r="Z6257" s="17">
        <v>0</v>
      </c>
      <c r="AA6257" s="17">
        <v>0</v>
      </c>
      <c r="AB6257" s="17">
        <v>0</v>
      </c>
      <c r="AC6257" s="17">
        <f t="shared" si="2332"/>
        <v>0</v>
      </c>
      <c r="AD6257" s="17">
        <v>0</v>
      </c>
      <c r="AE6257" s="17">
        <v>0</v>
      </c>
      <c r="AF6257" s="17">
        <v>0</v>
      </c>
      <c r="AG6257" s="17">
        <v>0</v>
      </c>
      <c r="AH6257" s="17">
        <v>0</v>
      </c>
      <c r="AI6257" s="17">
        <v>0</v>
      </c>
      <c r="AJ6257" s="17">
        <v>0</v>
      </c>
      <c r="AK6257" s="17">
        <v>0</v>
      </c>
      <c r="AL6257" s="17">
        <v>0</v>
      </c>
      <c r="AM6257" s="17">
        <v>0</v>
      </c>
      <c r="AN6257" s="17">
        <v>0</v>
      </c>
      <c r="AO6257" s="17">
        <v>0</v>
      </c>
      <c r="AP6257" s="18">
        <f>+'Per Cápita'!$E$4</f>
        <v>83816</v>
      </c>
      <c r="AQ6257" s="18">
        <f>+'Per Cápita'!$E$5</f>
        <v>74019</v>
      </c>
      <c r="AR6257" s="18">
        <f>+'Per Cápita'!$E$6</f>
        <v>111028</v>
      </c>
      <c r="AS6257" s="18">
        <f>+'Per Cápita'!$E$7</f>
        <v>136064</v>
      </c>
      <c r="AT6257" s="18">
        <f>+'Per Cápita'!$F$4</f>
        <v>103408</v>
      </c>
      <c r="AU6257" s="18">
        <f>+'Per Cápita'!$F$5</f>
        <v>90347</v>
      </c>
      <c r="AV6257" s="18">
        <f>+'Per Cápita'!$F$6</f>
        <v>138242</v>
      </c>
      <c r="AW6257" s="18">
        <f>+'Per Cápita'!$F$7</f>
        <v>166544</v>
      </c>
      <c r="AX6257" s="18">
        <f t="shared" si="2333"/>
        <v>0</v>
      </c>
      <c r="AY6257" s="18">
        <f t="shared" si="2334"/>
        <v>0</v>
      </c>
      <c r="AZ6257" s="18">
        <f t="shared" si="2335"/>
        <v>0</v>
      </c>
      <c r="BA6257" s="18">
        <f t="shared" si="2336"/>
        <v>0</v>
      </c>
      <c r="BB6257" s="18">
        <f t="shared" si="2337"/>
        <v>293484.05621078261</v>
      </c>
      <c r="BC6257" s="18">
        <f t="shared" si="2338"/>
        <v>1282077.016598115</v>
      </c>
      <c r="BD6257" s="18">
        <f t="shared" si="2339"/>
        <v>0</v>
      </c>
      <c r="BE6257" s="18">
        <f t="shared" si="2340"/>
        <v>0</v>
      </c>
      <c r="BF6257" s="18">
        <f t="shared" si="2341"/>
        <v>0</v>
      </c>
      <c r="BG6257" s="18">
        <f t="shared" si="2342"/>
        <v>0</v>
      </c>
      <c r="BH6257" s="18">
        <f t="shared" si="2343"/>
        <v>0</v>
      </c>
      <c r="BI6257" s="18">
        <f t="shared" si="2344"/>
        <v>0</v>
      </c>
      <c r="BJ6257" s="18">
        <f t="shared" si="2345"/>
        <v>0</v>
      </c>
      <c r="BK6257" s="18">
        <f t="shared" si="2346"/>
        <v>0</v>
      </c>
      <c r="BL6257" s="18">
        <f t="shared" si="2347"/>
        <v>0</v>
      </c>
      <c r="BM6257" s="18">
        <f t="shared" si="2348"/>
        <v>0</v>
      </c>
      <c r="BN6257" s="18">
        <f t="shared" si="2349"/>
        <v>1575561.0728088976</v>
      </c>
      <c r="BO6257" s="18">
        <f t="shared" si="2350"/>
        <v>0</v>
      </c>
      <c r="BP6257" s="4">
        <f t="shared" si="2351"/>
        <v>1575561</v>
      </c>
      <c r="BQ6257" t="s">
        <v>11411</v>
      </c>
    </row>
    <row r="6258" spans="1:69" x14ac:dyDescent="0.25">
      <c r="A6258" s="15" t="s">
        <v>7200</v>
      </c>
      <c r="B6258" t="s">
        <v>290</v>
      </c>
      <c r="C6258" s="15">
        <v>3798</v>
      </c>
      <c r="D6258" t="s">
        <v>7200</v>
      </c>
      <c r="E6258" t="s">
        <v>6432</v>
      </c>
      <c r="F6258" t="s">
        <v>9437</v>
      </c>
      <c r="G6258" s="15">
        <v>5720</v>
      </c>
      <c r="H6258" s="15">
        <v>252699000361</v>
      </c>
      <c r="I6258" t="s">
        <v>11193</v>
      </c>
      <c r="J6258">
        <v>1</v>
      </c>
      <c r="K6258" s="22">
        <v>41.138919850035464</v>
      </c>
      <c r="L6258" s="16"/>
      <c r="M6258" s="16">
        <f t="shared" si="2328"/>
        <v>2.8818413619627878</v>
      </c>
      <c r="N6258" s="16">
        <f t="shared" si="2329"/>
        <v>0.41905875856211616</v>
      </c>
      <c r="O6258" s="29">
        <f t="shared" si="2330"/>
        <v>1.4190587585621162</v>
      </c>
      <c r="P6258" s="17">
        <f t="shared" si="2331"/>
        <v>4</v>
      </c>
      <c r="Q6258" s="17">
        <v>0</v>
      </c>
      <c r="R6258" s="17">
        <v>0</v>
      </c>
      <c r="S6258" s="17">
        <v>1</v>
      </c>
      <c r="T6258" s="17">
        <v>0</v>
      </c>
      <c r="U6258" s="17">
        <v>3</v>
      </c>
      <c r="V6258" s="17">
        <v>0</v>
      </c>
      <c r="W6258" s="17">
        <v>0</v>
      </c>
      <c r="X6258" s="17">
        <v>0</v>
      </c>
      <c r="Y6258" s="17">
        <v>0</v>
      </c>
      <c r="Z6258" s="17">
        <v>0</v>
      </c>
      <c r="AA6258" s="17">
        <v>0</v>
      </c>
      <c r="AB6258" s="17">
        <v>0</v>
      </c>
      <c r="AC6258" s="17">
        <f t="shared" si="2332"/>
        <v>0</v>
      </c>
      <c r="AD6258" s="17">
        <v>0</v>
      </c>
      <c r="AE6258" s="17">
        <v>0</v>
      </c>
      <c r="AF6258" s="17">
        <v>0</v>
      </c>
      <c r="AG6258" s="17">
        <v>0</v>
      </c>
      <c r="AH6258" s="17">
        <v>0</v>
      </c>
      <c r="AI6258" s="17">
        <v>0</v>
      </c>
      <c r="AJ6258" s="17">
        <v>0</v>
      </c>
      <c r="AK6258" s="17">
        <v>0</v>
      </c>
      <c r="AL6258" s="17">
        <v>0</v>
      </c>
      <c r="AM6258" s="17">
        <v>0</v>
      </c>
      <c r="AN6258" s="17">
        <v>0</v>
      </c>
      <c r="AO6258" s="17">
        <v>0</v>
      </c>
      <c r="AP6258" s="18">
        <f>+'Per Cápita'!$E$4</f>
        <v>83816</v>
      </c>
      <c r="AQ6258" s="18">
        <f>+'Per Cápita'!$E$5</f>
        <v>74019</v>
      </c>
      <c r="AR6258" s="18">
        <f>+'Per Cápita'!$E$6</f>
        <v>111028</v>
      </c>
      <c r="AS6258" s="18">
        <f>+'Per Cápita'!$E$7</f>
        <v>136064</v>
      </c>
      <c r="AT6258" s="18">
        <f>+'Per Cápita'!$F$4</f>
        <v>103408</v>
      </c>
      <c r="AU6258" s="18">
        <f>+'Per Cápita'!$F$5</f>
        <v>90347</v>
      </c>
      <c r="AV6258" s="18">
        <f>+'Per Cápita'!$F$6</f>
        <v>138242</v>
      </c>
      <c r="AW6258" s="18">
        <f>+'Per Cápita'!$F$7</f>
        <v>166544</v>
      </c>
      <c r="AX6258" s="18">
        <f t="shared" si="2333"/>
        <v>0</v>
      </c>
      <c r="AY6258" s="18">
        <f t="shared" si="2334"/>
        <v>0</v>
      </c>
      <c r="AZ6258" s="18">
        <f t="shared" si="2335"/>
        <v>0</v>
      </c>
      <c r="BA6258" s="18">
        <f t="shared" si="2336"/>
        <v>0</v>
      </c>
      <c r="BB6258" s="18">
        <f t="shared" si="2337"/>
        <v>146742.02810539131</v>
      </c>
      <c r="BC6258" s="18">
        <f t="shared" si="2338"/>
        <v>384623.10497943452</v>
      </c>
      <c r="BD6258" s="18">
        <f t="shared" si="2339"/>
        <v>0</v>
      </c>
      <c r="BE6258" s="18">
        <f t="shared" si="2340"/>
        <v>0</v>
      </c>
      <c r="BF6258" s="18">
        <f t="shared" si="2341"/>
        <v>0</v>
      </c>
      <c r="BG6258" s="18">
        <f t="shared" si="2342"/>
        <v>0</v>
      </c>
      <c r="BH6258" s="18">
        <f t="shared" si="2343"/>
        <v>0</v>
      </c>
      <c r="BI6258" s="18">
        <f t="shared" si="2344"/>
        <v>0</v>
      </c>
      <c r="BJ6258" s="18">
        <f t="shared" si="2345"/>
        <v>0</v>
      </c>
      <c r="BK6258" s="18">
        <f t="shared" si="2346"/>
        <v>0</v>
      </c>
      <c r="BL6258" s="18">
        <f t="shared" si="2347"/>
        <v>0</v>
      </c>
      <c r="BM6258" s="18">
        <f t="shared" si="2348"/>
        <v>0</v>
      </c>
      <c r="BN6258" s="18">
        <f t="shared" si="2349"/>
        <v>531365.13308482582</v>
      </c>
      <c r="BO6258" s="18">
        <f t="shared" si="2350"/>
        <v>0</v>
      </c>
      <c r="BP6258" s="4">
        <f t="shared" si="2351"/>
        <v>531365</v>
      </c>
      <c r="BQ6258" t="s">
        <v>11411</v>
      </c>
    </row>
    <row r="6259" spans="1:69" x14ac:dyDescent="0.25">
      <c r="A6259" s="15" t="s">
        <v>7200</v>
      </c>
      <c r="B6259" t="s">
        <v>290</v>
      </c>
      <c r="C6259" s="15">
        <v>3798</v>
      </c>
      <c r="D6259" t="s">
        <v>7200</v>
      </c>
      <c r="E6259" t="s">
        <v>6432</v>
      </c>
      <c r="F6259" t="s">
        <v>9437</v>
      </c>
      <c r="G6259" s="15">
        <v>5722</v>
      </c>
      <c r="H6259" s="15">
        <v>252699000387</v>
      </c>
      <c r="I6259" t="s">
        <v>3127</v>
      </c>
      <c r="J6259">
        <v>1</v>
      </c>
      <c r="K6259" s="22">
        <v>41.138919850035464</v>
      </c>
      <c r="L6259" s="16"/>
      <c r="M6259" s="16">
        <f t="shared" si="2328"/>
        <v>2.8818413619627878</v>
      </c>
      <c r="N6259" s="16">
        <f t="shared" si="2329"/>
        <v>0.41905875856211616</v>
      </c>
      <c r="O6259" s="29">
        <f t="shared" si="2330"/>
        <v>1.4190587585621162</v>
      </c>
      <c r="P6259" s="17">
        <f t="shared" si="2331"/>
        <v>8</v>
      </c>
      <c r="Q6259" s="17">
        <v>0</v>
      </c>
      <c r="R6259" s="17">
        <v>0</v>
      </c>
      <c r="S6259" s="17">
        <v>3</v>
      </c>
      <c r="T6259" s="17">
        <v>0</v>
      </c>
      <c r="U6259" s="17">
        <v>5</v>
      </c>
      <c r="V6259" s="17">
        <v>0</v>
      </c>
      <c r="W6259" s="17">
        <v>0</v>
      </c>
      <c r="X6259" s="17">
        <v>0</v>
      </c>
      <c r="Y6259" s="17">
        <v>0</v>
      </c>
      <c r="Z6259" s="17">
        <v>0</v>
      </c>
      <c r="AA6259" s="17">
        <v>0</v>
      </c>
      <c r="AB6259" s="17">
        <v>0</v>
      </c>
      <c r="AC6259" s="17">
        <f t="shared" si="2332"/>
        <v>0</v>
      </c>
      <c r="AD6259" s="17">
        <v>0</v>
      </c>
      <c r="AE6259" s="17">
        <v>0</v>
      </c>
      <c r="AF6259" s="17">
        <v>0</v>
      </c>
      <c r="AG6259" s="17">
        <v>0</v>
      </c>
      <c r="AH6259" s="17">
        <v>0</v>
      </c>
      <c r="AI6259" s="17">
        <v>0</v>
      </c>
      <c r="AJ6259" s="17">
        <v>0</v>
      </c>
      <c r="AK6259" s="17">
        <v>0</v>
      </c>
      <c r="AL6259" s="17">
        <v>0</v>
      </c>
      <c r="AM6259" s="17">
        <v>0</v>
      </c>
      <c r="AN6259" s="17">
        <v>0</v>
      </c>
      <c r="AO6259" s="17">
        <v>0</v>
      </c>
      <c r="AP6259" s="18">
        <f>+'Per Cápita'!$E$4</f>
        <v>83816</v>
      </c>
      <c r="AQ6259" s="18">
        <f>+'Per Cápita'!$E$5</f>
        <v>74019</v>
      </c>
      <c r="AR6259" s="18">
        <f>+'Per Cápita'!$E$6</f>
        <v>111028</v>
      </c>
      <c r="AS6259" s="18">
        <f>+'Per Cápita'!$E$7</f>
        <v>136064</v>
      </c>
      <c r="AT6259" s="18">
        <f>+'Per Cápita'!$F$4</f>
        <v>103408</v>
      </c>
      <c r="AU6259" s="18">
        <f>+'Per Cápita'!$F$5</f>
        <v>90347</v>
      </c>
      <c r="AV6259" s="18">
        <f>+'Per Cápita'!$F$6</f>
        <v>138242</v>
      </c>
      <c r="AW6259" s="18">
        <f>+'Per Cápita'!$F$7</f>
        <v>166544</v>
      </c>
      <c r="AX6259" s="18">
        <f t="shared" si="2333"/>
        <v>0</v>
      </c>
      <c r="AY6259" s="18">
        <f t="shared" si="2334"/>
        <v>0</v>
      </c>
      <c r="AZ6259" s="18">
        <f t="shared" si="2335"/>
        <v>0</v>
      </c>
      <c r="BA6259" s="18">
        <f t="shared" si="2336"/>
        <v>0</v>
      </c>
      <c r="BB6259" s="18">
        <f t="shared" si="2337"/>
        <v>440226.08431617392</v>
      </c>
      <c r="BC6259" s="18">
        <f t="shared" si="2338"/>
        <v>641038.50829905749</v>
      </c>
      <c r="BD6259" s="18">
        <f t="shared" si="2339"/>
        <v>0</v>
      </c>
      <c r="BE6259" s="18">
        <f t="shared" si="2340"/>
        <v>0</v>
      </c>
      <c r="BF6259" s="18">
        <f t="shared" si="2341"/>
        <v>0</v>
      </c>
      <c r="BG6259" s="18">
        <f t="shared" si="2342"/>
        <v>0</v>
      </c>
      <c r="BH6259" s="18">
        <f t="shared" si="2343"/>
        <v>0</v>
      </c>
      <c r="BI6259" s="18">
        <f t="shared" si="2344"/>
        <v>0</v>
      </c>
      <c r="BJ6259" s="18">
        <f t="shared" si="2345"/>
        <v>0</v>
      </c>
      <c r="BK6259" s="18">
        <f t="shared" si="2346"/>
        <v>0</v>
      </c>
      <c r="BL6259" s="18">
        <f t="shared" si="2347"/>
        <v>0</v>
      </c>
      <c r="BM6259" s="18">
        <f t="shared" si="2348"/>
        <v>0</v>
      </c>
      <c r="BN6259" s="18">
        <f t="shared" si="2349"/>
        <v>1081264.5926152314</v>
      </c>
      <c r="BO6259" s="18">
        <f t="shared" si="2350"/>
        <v>0</v>
      </c>
      <c r="BP6259" s="4">
        <f t="shared" si="2351"/>
        <v>1081265</v>
      </c>
      <c r="BQ6259" t="s">
        <v>11411</v>
      </c>
    </row>
    <row r="6260" spans="1:69" x14ac:dyDescent="0.25">
      <c r="A6260" s="15" t="s">
        <v>7200</v>
      </c>
      <c r="B6260" t="s">
        <v>290</v>
      </c>
      <c r="C6260" s="15">
        <v>3798</v>
      </c>
      <c r="D6260" t="s">
        <v>7200</v>
      </c>
      <c r="E6260" t="s">
        <v>6432</v>
      </c>
      <c r="F6260" t="s">
        <v>9437</v>
      </c>
      <c r="G6260" s="15">
        <v>5723</v>
      </c>
      <c r="H6260" s="15">
        <v>252699000395</v>
      </c>
      <c r="I6260" t="s">
        <v>3128</v>
      </c>
      <c r="J6260">
        <v>1</v>
      </c>
      <c r="K6260" s="22">
        <v>41.138919850035464</v>
      </c>
      <c r="L6260" s="16"/>
      <c r="M6260" s="16">
        <f t="shared" si="2328"/>
        <v>2.8818413619627878</v>
      </c>
      <c r="N6260" s="16">
        <f t="shared" si="2329"/>
        <v>0.41905875856211616</v>
      </c>
      <c r="O6260" s="29">
        <f t="shared" si="2330"/>
        <v>1.4190587585621162</v>
      </c>
      <c r="P6260" s="17">
        <f t="shared" si="2331"/>
        <v>7</v>
      </c>
      <c r="Q6260" s="17">
        <v>0</v>
      </c>
      <c r="R6260" s="17">
        <v>0</v>
      </c>
      <c r="S6260" s="17">
        <v>5</v>
      </c>
      <c r="T6260" s="17">
        <v>0</v>
      </c>
      <c r="U6260" s="17">
        <v>2</v>
      </c>
      <c r="V6260" s="17">
        <v>0</v>
      </c>
      <c r="W6260" s="17">
        <v>0</v>
      </c>
      <c r="X6260" s="17">
        <v>0</v>
      </c>
      <c r="Y6260" s="17">
        <v>0</v>
      </c>
      <c r="Z6260" s="17">
        <v>0</v>
      </c>
      <c r="AA6260" s="17">
        <v>0</v>
      </c>
      <c r="AB6260" s="17">
        <v>0</v>
      </c>
      <c r="AC6260" s="17">
        <f t="shared" si="2332"/>
        <v>0</v>
      </c>
      <c r="AD6260" s="17">
        <v>0</v>
      </c>
      <c r="AE6260" s="17">
        <v>0</v>
      </c>
      <c r="AF6260" s="17">
        <v>0</v>
      </c>
      <c r="AG6260" s="17">
        <v>0</v>
      </c>
      <c r="AH6260" s="17">
        <v>0</v>
      </c>
      <c r="AI6260" s="17">
        <v>0</v>
      </c>
      <c r="AJ6260" s="17">
        <v>0</v>
      </c>
      <c r="AK6260" s="17">
        <v>0</v>
      </c>
      <c r="AL6260" s="17">
        <v>0</v>
      </c>
      <c r="AM6260" s="17">
        <v>0</v>
      </c>
      <c r="AN6260" s="17">
        <v>0</v>
      </c>
      <c r="AO6260" s="17">
        <v>0</v>
      </c>
      <c r="AP6260" s="18">
        <f>+'Per Cápita'!$E$4</f>
        <v>83816</v>
      </c>
      <c r="AQ6260" s="18">
        <f>+'Per Cápita'!$E$5</f>
        <v>74019</v>
      </c>
      <c r="AR6260" s="18">
        <f>+'Per Cápita'!$E$6</f>
        <v>111028</v>
      </c>
      <c r="AS6260" s="18">
        <f>+'Per Cápita'!$E$7</f>
        <v>136064</v>
      </c>
      <c r="AT6260" s="18">
        <f>+'Per Cápita'!$F$4</f>
        <v>103408</v>
      </c>
      <c r="AU6260" s="18">
        <f>+'Per Cápita'!$F$5</f>
        <v>90347</v>
      </c>
      <c r="AV6260" s="18">
        <f>+'Per Cápita'!$F$6</f>
        <v>138242</v>
      </c>
      <c r="AW6260" s="18">
        <f>+'Per Cápita'!$F$7</f>
        <v>166544</v>
      </c>
      <c r="AX6260" s="18">
        <f t="shared" si="2333"/>
        <v>0</v>
      </c>
      <c r="AY6260" s="18">
        <f t="shared" si="2334"/>
        <v>0</v>
      </c>
      <c r="AZ6260" s="18">
        <f t="shared" si="2335"/>
        <v>0</v>
      </c>
      <c r="BA6260" s="18">
        <f t="shared" si="2336"/>
        <v>0</v>
      </c>
      <c r="BB6260" s="18">
        <f t="shared" si="2337"/>
        <v>733710.14052695653</v>
      </c>
      <c r="BC6260" s="18">
        <f t="shared" si="2338"/>
        <v>256415.40331962303</v>
      </c>
      <c r="BD6260" s="18">
        <f t="shared" si="2339"/>
        <v>0</v>
      </c>
      <c r="BE6260" s="18">
        <f t="shared" si="2340"/>
        <v>0</v>
      </c>
      <c r="BF6260" s="18">
        <f t="shared" si="2341"/>
        <v>0</v>
      </c>
      <c r="BG6260" s="18">
        <f t="shared" si="2342"/>
        <v>0</v>
      </c>
      <c r="BH6260" s="18">
        <f t="shared" si="2343"/>
        <v>0</v>
      </c>
      <c r="BI6260" s="18">
        <f t="shared" si="2344"/>
        <v>0</v>
      </c>
      <c r="BJ6260" s="18">
        <f t="shared" si="2345"/>
        <v>0</v>
      </c>
      <c r="BK6260" s="18">
        <f t="shared" si="2346"/>
        <v>0</v>
      </c>
      <c r="BL6260" s="18">
        <f t="shared" si="2347"/>
        <v>0</v>
      </c>
      <c r="BM6260" s="18">
        <f t="shared" si="2348"/>
        <v>0</v>
      </c>
      <c r="BN6260" s="18">
        <f t="shared" si="2349"/>
        <v>990125.5438465795</v>
      </c>
      <c r="BO6260" s="18">
        <f t="shared" si="2350"/>
        <v>0</v>
      </c>
      <c r="BP6260" s="4">
        <f t="shared" si="2351"/>
        <v>990126</v>
      </c>
      <c r="BQ6260" t="s">
        <v>11411</v>
      </c>
    </row>
    <row r="6261" spans="1:69" x14ac:dyDescent="0.25">
      <c r="A6261" s="15" t="s">
        <v>7200</v>
      </c>
      <c r="B6261" t="s">
        <v>290</v>
      </c>
      <c r="C6261" s="15">
        <v>3798</v>
      </c>
      <c r="D6261" t="s">
        <v>7200</v>
      </c>
      <c r="E6261" t="s">
        <v>6432</v>
      </c>
      <c r="F6261" t="s">
        <v>9437</v>
      </c>
      <c r="G6261" s="15">
        <v>5725</v>
      </c>
      <c r="H6261" s="15">
        <v>252699000417</v>
      </c>
      <c r="I6261" t="s">
        <v>3129</v>
      </c>
      <c r="J6261">
        <v>1</v>
      </c>
      <c r="K6261" s="22">
        <v>41.138919850035464</v>
      </c>
      <c r="L6261" s="16"/>
      <c r="M6261" s="16">
        <f t="shared" si="2328"/>
        <v>2.8818413619627878</v>
      </c>
      <c r="N6261" s="16">
        <f t="shared" si="2329"/>
        <v>0.41905875856211616</v>
      </c>
      <c r="O6261" s="29">
        <f t="shared" si="2330"/>
        <v>1.4190587585621162</v>
      </c>
      <c r="P6261" s="17">
        <f t="shared" si="2331"/>
        <v>15</v>
      </c>
      <c r="Q6261" s="17">
        <v>0</v>
      </c>
      <c r="R6261" s="17">
        <v>0</v>
      </c>
      <c r="S6261" s="17">
        <v>2</v>
      </c>
      <c r="T6261" s="17">
        <v>0</v>
      </c>
      <c r="U6261" s="17">
        <v>13</v>
      </c>
      <c r="V6261" s="17">
        <v>0</v>
      </c>
      <c r="W6261" s="17">
        <v>0</v>
      </c>
      <c r="X6261" s="17">
        <v>0</v>
      </c>
      <c r="Y6261" s="17">
        <v>0</v>
      </c>
      <c r="Z6261" s="17">
        <v>0</v>
      </c>
      <c r="AA6261" s="17">
        <v>0</v>
      </c>
      <c r="AB6261" s="17">
        <v>0</v>
      </c>
      <c r="AC6261" s="17">
        <f t="shared" si="2332"/>
        <v>0</v>
      </c>
      <c r="AD6261" s="17">
        <v>0</v>
      </c>
      <c r="AE6261" s="17">
        <v>0</v>
      </c>
      <c r="AF6261" s="17">
        <v>0</v>
      </c>
      <c r="AG6261" s="17">
        <v>0</v>
      </c>
      <c r="AH6261" s="17">
        <v>0</v>
      </c>
      <c r="AI6261" s="17">
        <v>0</v>
      </c>
      <c r="AJ6261" s="17">
        <v>0</v>
      </c>
      <c r="AK6261" s="17">
        <v>0</v>
      </c>
      <c r="AL6261" s="17">
        <v>0</v>
      </c>
      <c r="AM6261" s="17">
        <v>0</v>
      </c>
      <c r="AN6261" s="17">
        <v>0</v>
      </c>
      <c r="AO6261" s="17">
        <v>0</v>
      </c>
      <c r="AP6261" s="18">
        <f>+'Per Cápita'!$E$4</f>
        <v>83816</v>
      </c>
      <c r="AQ6261" s="18">
        <f>+'Per Cápita'!$E$5</f>
        <v>74019</v>
      </c>
      <c r="AR6261" s="18">
        <f>+'Per Cápita'!$E$6</f>
        <v>111028</v>
      </c>
      <c r="AS6261" s="18">
        <f>+'Per Cápita'!$E$7</f>
        <v>136064</v>
      </c>
      <c r="AT6261" s="18">
        <f>+'Per Cápita'!$F$4</f>
        <v>103408</v>
      </c>
      <c r="AU6261" s="18">
        <f>+'Per Cápita'!$F$5</f>
        <v>90347</v>
      </c>
      <c r="AV6261" s="18">
        <f>+'Per Cápita'!$F$6</f>
        <v>138242</v>
      </c>
      <c r="AW6261" s="18">
        <f>+'Per Cápita'!$F$7</f>
        <v>166544</v>
      </c>
      <c r="AX6261" s="18">
        <f t="shared" si="2333"/>
        <v>0</v>
      </c>
      <c r="AY6261" s="18">
        <f t="shared" si="2334"/>
        <v>0</v>
      </c>
      <c r="AZ6261" s="18">
        <f t="shared" si="2335"/>
        <v>0</v>
      </c>
      <c r="BA6261" s="18">
        <f t="shared" si="2336"/>
        <v>0</v>
      </c>
      <c r="BB6261" s="18">
        <f t="shared" si="2337"/>
        <v>293484.05621078261</v>
      </c>
      <c r="BC6261" s="18">
        <f t="shared" si="2338"/>
        <v>1666700.1215775497</v>
      </c>
      <c r="BD6261" s="18">
        <f t="shared" si="2339"/>
        <v>0</v>
      </c>
      <c r="BE6261" s="18">
        <f t="shared" si="2340"/>
        <v>0</v>
      </c>
      <c r="BF6261" s="18">
        <f t="shared" si="2341"/>
        <v>0</v>
      </c>
      <c r="BG6261" s="18">
        <f t="shared" si="2342"/>
        <v>0</v>
      </c>
      <c r="BH6261" s="18">
        <f t="shared" si="2343"/>
        <v>0</v>
      </c>
      <c r="BI6261" s="18">
        <f t="shared" si="2344"/>
        <v>0</v>
      </c>
      <c r="BJ6261" s="18">
        <f t="shared" si="2345"/>
        <v>0</v>
      </c>
      <c r="BK6261" s="18">
        <f t="shared" si="2346"/>
        <v>0</v>
      </c>
      <c r="BL6261" s="18">
        <f t="shared" si="2347"/>
        <v>0</v>
      </c>
      <c r="BM6261" s="18">
        <f t="shared" si="2348"/>
        <v>0</v>
      </c>
      <c r="BN6261" s="18">
        <f t="shared" si="2349"/>
        <v>1960184.1777883323</v>
      </c>
      <c r="BO6261" s="18">
        <f t="shared" si="2350"/>
        <v>0</v>
      </c>
      <c r="BP6261" s="4">
        <f t="shared" si="2351"/>
        <v>1960184</v>
      </c>
      <c r="BQ6261" t="s">
        <v>11411</v>
      </c>
    </row>
    <row r="6262" spans="1:69" x14ac:dyDescent="0.25">
      <c r="A6262" s="15" t="s">
        <v>7200</v>
      </c>
      <c r="B6262" t="s">
        <v>290</v>
      </c>
      <c r="C6262" s="15">
        <v>3798</v>
      </c>
      <c r="D6262" t="s">
        <v>7200</v>
      </c>
      <c r="E6262" t="s">
        <v>6432</v>
      </c>
      <c r="F6262" t="s">
        <v>9437</v>
      </c>
      <c r="G6262" s="15">
        <v>5726</v>
      </c>
      <c r="H6262" s="15">
        <v>252699000433</v>
      </c>
      <c r="I6262" t="s">
        <v>2756</v>
      </c>
      <c r="J6262">
        <v>1</v>
      </c>
      <c r="K6262" s="22">
        <v>41.138919850035464</v>
      </c>
      <c r="L6262" s="16"/>
      <c r="M6262" s="16">
        <f t="shared" si="2328"/>
        <v>2.8818413619627878</v>
      </c>
      <c r="N6262" s="16">
        <f t="shared" si="2329"/>
        <v>0.41905875856211616</v>
      </c>
      <c r="O6262" s="29">
        <f t="shared" si="2330"/>
        <v>1.4190587585621162</v>
      </c>
      <c r="P6262" s="17">
        <f t="shared" si="2331"/>
        <v>4</v>
      </c>
      <c r="Q6262" s="17">
        <v>0</v>
      </c>
      <c r="R6262" s="17">
        <v>0</v>
      </c>
      <c r="S6262" s="17">
        <v>0</v>
      </c>
      <c r="T6262" s="17">
        <v>0</v>
      </c>
      <c r="U6262" s="17">
        <v>4</v>
      </c>
      <c r="V6262" s="17">
        <v>0</v>
      </c>
      <c r="W6262" s="17">
        <v>0</v>
      </c>
      <c r="X6262" s="17">
        <v>0</v>
      </c>
      <c r="Y6262" s="17">
        <v>0</v>
      </c>
      <c r="Z6262" s="17">
        <v>0</v>
      </c>
      <c r="AA6262" s="17">
        <v>0</v>
      </c>
      <c r="AB6262" s="17">
        <v>0</v>
      </c>
      <c r="AC6262" s="17">
        <f t="shared" si="2332"/>
        <v>0</v>
      </c>
      <c r="AD6262" s="17">
        <v>0</v>
      </c>
      <c r="AE6262" s="17">
        <v>0</v>
      </c>
      <c r="AF6262" s="17">
        <v>0</v>
      </c>
      <c r="AG6262" s="17">
        <v>0</v>
      </c>
      <c r="AH6262" s="17">
        <v>0</v>
      </c>
      <c r="AI6262" s="17">
        <v>0</v>
      </c>
      <c r="AJ6262" s="17">
        <v>0</v>
      </c>
      <c r="AK6262" s="17">
        <v>0</v>
      </c>
      <c r="AL6262" s="17">
        <v>0</v>
      </c>
      <c r="AM6262" s="17">
        <v>0</v>
      </c>
      <c r="AN6262" s="17">
        <v>0</v>
      </c>
      <c r="AO6262" s="17">
        <v>0</v>
      </c>
      <c r="AP6262" s="18">
        <f>+'Per Cápita'!$E$4</f>
        <v>83816</v>
      </c>
      <c r="AQ6262" s="18">
        <f>+'Per Cápita'!$E$5</f>
        <v>74019</v>
      </c>
      <c r="AR6262" s="18">
        <f>+'Per Cápita'!$E$6</f>
        <v>111028</v>
      </c>
      <c r="AS6262" s="18">
        <f>+'Per Cápita'!$E$7</f>
        <v>136064</v>
      </c>
      <c r="AT6262" s="18">
        <f>+'Per Cápita'!$F$4</f>
        <v>103408</v>
      </c>
      <c r="AU6262" s="18">
        <f>+'Per Cápita'!$F$5</f>
        <v>90347</v>
      </c>
      <c r="AV6262" s="18">
        <f>+'Per Cápita'!$F$6</f>
        <v>138242</v>
      </c>
      <c r="AW6262" s="18">
        <f>+'Per Cápita'!$F$7</f>
        <v>166544</v>
      </c>
      <c r="AX6262" s="18">
        <f t="shared" si="2333"/>
        <v>0</v>
      </c>
      <c r="AY6262" s="18">
        <f t="shared" si="2334"/>
        <v>0</v>
      </c>
      <c r="AZ6262" s="18">
        <f t="shared" si="2335"/>
        <v>0</v>
      </c>
      <c r="BA6262" s="18">
        <f t="shared" si="2336"/>
        <v>0</v>
      </c>
      <c r="BB6262" s="18">
        <f t="shared" si="2337"/>
        <v>0</v>
      </c>
      <c r="BC6262" s="18">
        <f t="shared" si="2338"/>
        <v>512830.80663924606</v>
      </c>
      <c r="BD6262" s="18">
        <f t="shared" si="2339"/>
        <v>0</v>
      </c>
      <c r="BE6262" s="18">
        <f t="shared" si="2340"/>
        <v>0</v>
      </c>
      <c r="BF6262" s="18">
        <f t="shared" si="2341"/>
        <v>0</v>
      </c>
      <c r="BG6262" s="18">
        <f t="shared" si="2342"/>
        <v>0</v>
      </c>
      <c r="BH6262" s="18">
        <f t="shared" si="2343"/>
        <v>0</v>
      </c>
      <c r="BI6262" s="18">
        <f t="shared" si="2344"/>
        <v>0</v>
      </c>
      <c r="BJ6262" s="18">
        <f t="shared" si="2345"/>
        <v>0</v>
      </c>
      <c r="BK6262" s="18">
        <f t="shared" si="2346"/>
        <v>0</v>
      </c>
      <c r="BL6262" s="18">
        <f t="shared" si="2347"/>
        <v>0</v>
      </c>
      <c r="BM6262" s="18">
        <f t="shared" si="2348"/>
        <v>0</v>
      </c>
      <c r="BN6262" s="18">
        <f t="shared" si="2349"/>
        <v>512830.80663924606</v>
      </c>
      <c r="BO6262" s="18">
        <f t="shared" si="2350"/>
        <v>0</v>
      </c>
      <c r="BP6262" s="4">
        <f t="shared" si="2351"/>
        <v>512831</v>
      </c>
      <c r="BQ6262" t="s">
        <v>11411</v>
      </c>
    </row>
    <row r="6263" spans="1:69" x14ac:dyDescent="0.25">
      <c r="A6263" s="15" t="s">
        <v>7200</v>
      </c>
      <c r="B6263" t="s">
        <v>290</v>
      </c>
      <c r="C6263" s="15">
        <v>3798</v>
      </c>
      <c r="D6263" t="s">
        <v>7200</v>
      </c>
      <c r="E6263" t="s">
        <v>6432</v>
      </c>
      <c r="F6263" t="s">
        <v>9437</v>
      </c>
      <c r="G6263" s="15">
        <v>5812</v>
      </c>
      <c r="H6263" s="15">
        <v>252699000441</v>
      </c>
      <c r="I6263" t="s">
        <v>3130</v>
      </c>
      <c r="J6263">
        <v>1</v>
      </c>
      <c r="K6263" s="22">
        <v>41.138919850035464</v>
      </c>
      <c r="L6263" s="16"/>
      <c r="M6263" s="16">
        <f t="shared" si="2328"/>
        <v>2.8818413619627878</v>
      </c>
      <c r="N6263" s="16">
        <f t="shared" si="2329"/>
        <v>0.41905875856211616</v>
      </c>
      <c r="O6263" s="29">
        <f t="shared" si="2330"/>
        <v>1.4190587585621162</v>
      </c>
      <c r="P6263" s="17">
        <f t="shared" si="2331"/>
        <v>13</v>
      </c>
      <c r="Q6263" s="17">
        <v>0</v>
      </c>
      <c r="R6263" s="17">
        <v>0</v>
      </c>
      <c r="S6263" s="17">
        <v>3</v>
      </c>
      <c r="T6263" s="17">
        <v>0</v>
      </c>
      <c r="U6263" s="17">
        <v>10</v>
      </c>
      <c r="V6263" s="17">
        <v>0</v>
      </c>
      <c r="W6263" s="17">
        <v>0</v>
      </c>
      <c r="X6263" s="17">
        <v>0</v>
      </c>
      <c r="Y6263" s="17">
        <v>0</v>
      </c>
      <c r="Z6263" s="17">
        <v>0</v>
      </c>
      <c r="AA6263" s="17">
        <v>0</v>
      </c>
      <c r="AB6263" s="17">
        <v>0</v>
      </c>
      <c r="AC6263" s="17">
        <f t="shared" si="2332"/>
        <v>0</v>
      </c>
      <c r="AD6263" s="17">
        <v>0</v>
      </c>
      <c r="AE6263" s="17">
        <v>0</v>
      </c>
      <c r="AF6263" s="17">
        <v>0</v>
      </c>
      <c r="AG6263" s="17">
        <v>0</v>
      </c>
      <c r="AH6263" s="17">
        <v>0</v>
      </c>
      <c r="AI6263" s="17">
        <v>0</v>
      </c>
      <c r="AJ6263" s="17">
        <v>0</v>
      </c>
      <c r="AK6263" s="17">
        <v>0</v>
      </c>
      <c r="AL6263" s="17">
        <v>0</v>
      </c>
      <c r="AM6263" s="17">
        <v>0</v>
      </c>
      <c r="AN6263" s="17">
        <v>0</v>
      </c>
      <c r="AO6263" s="17">
        <v>0</v>
      </c>
      <c r="AP6263" s="18">
        <f>+'Per Cápita'!$E$4</f>
        <v>83816</v>
      </c>
      <c r="AQ6263" s="18">
        <f>+'Per Cápita'!$E$5</f>
        <v>74019</v>
      </c>
      <c r="AR6263" s="18">
        <f>+'Per Cápita'!$E$6</f>
        <v>111028</v>
      </c>
      <c r="AS6263" s="18">
        <f>+'Per Cápita'!$E$7</f>
        <v>136064</v>
      </c>
      <c r="AT6263" s="18">
        <f>+'Per Cápita'!$F$4</f>
        <v>103408</v>
      </c>
      <c r="AU6263" s="18">
        <f>+'Per Cápita'!$F$5</f>
        <v>90347</v>
      </c>
      <c r="AV6263" s="18">
        <f>+'Per Cápita'!$F$6</f>
        <v>138242</v>
      </c>
      <c r="AW6263" s="18">
        <f>+'Per Cápita'!$F$7</f>
        <v>166544</v>
      </c>
      <c r="AX6263" s="18">
        <f t="shared" si="2333"/>
        <v>0</v>
      </c>
      <c r="AY6263" s="18">
        <f t="shared" si="2334"/>
        <v>0</v>
      </c>
      <c r="AZ6263" s="18">
        <f t="shared" si="2335"/>
        <v>0</v>
      </c>
      <c r="BA6263" s="18">
        <f t="shared" si="2336"/>
        <v>0</v>
      </c>
      <c r="BB6263" s="18">
        <f t="shared" si="2337"/>
        <v>440226.08431617392</v>
      </c>
      <c r="BC6263" s="18">
        <f t="shared" si="2338"/>
        <v>1282077.016598115</v>
      </c>
      <c r="BD6263" s="18">
        <f t="shared" si="2339"/>
        <v>0</v>
      </c>
      <c r="BE6263" s="18">
        <f t="shared" si="2340"/>
        <v>0</v>
      </c>
      <c r="BF6263" s="18">
        <f t="shared" si="2341"/>
        <v>0</v>
      </c>
      <c r="BG6263" s="18">
        <f t="shared" si="2342"/>
        <v>0</v>
      </c>
      <c r="BH6263" s="18">
        <f t="shared" si="2343"/>
        <v>0</v>
      </c>
      <c r="BI6263" s="18">
        <f t="shared" si="2344"/>
        <v>0</v>
      </c>
      <c r="BJ6263" s="18">
        <f t="shared" si="2345"/>
        <v>0</v>
      </c>
      <c r="BK6263" s="18">
        <f t="shared" si="2346"/>
        <v>0</v>
      </c>
      <c r="BL6263" s="18">
        <f t="shared" si="2347"/>
        <v>0</v>
      </c>
      <c r="BM6263" s="18">
        <f t="shared" si="2348"/>
        <v>0</v>
      </c>
      <c r="BN6263" s="18">
        <f t="shared" si="2349"/>
        <v>1722303.1009142888</v>
      </c>
      <c r="BO6263" s="18">
        <f t="shared" si="2350"/>
        <v>0</v>
      </c>
      <c r="BP6263" s="4">
        <f t="shared" si="2351"/>
        <v>1722303</v>
      </c>
      <c r="BQ6263" t="s">
        <v>11411</v>
      </c>
    </row>
    <row r="6264" spans="1:69" x14ac:dyDescent="0.25">
      <c r="A6264" s="15" t="s">
        <v>7200</v>
      </c>
      <c r="B6264" t="s">
        <v>290</v>
      </c>
      <c r="C6264" s="15">
        <v>3798</v>
      </c>
      <c r="D6264" t="s">
        <v>7200</v>
      </c>
      <c r="E6264" t="s">
        <v>6432</v>
      </c>
      <c r="F6264" t="s">
        <v>9437</v>
      </c>
      <c r="G6264" s="15">
        <v>5813</v>
      </c>
      <c r="H6264" s="15">
        <v>252699000450</v>
      </c>
      <c r="I6264" t="s">
        <v>2867</v>
      </c>
      <c r="J6264">
        <v>1</v>
      </c>
      <c r="K6264" s="22">
        <v>41.138919850035464</v>
      </c>
      <c r="L6264" s="16"/>
      <c r="M6264" s="16">
        <f t="shared" si="2328"/>
        <v>2.8818413619627878</v>
      </c>
      <c r="N6264" s="16">
        <f t="shared" si="2329"/>
        <v>0.41905875856211616</v>
      </c>
      <c r="O6264" s="29">
        <f t="shared" si="2330"/>
        <v>1.4190587585621162</v>
      </c>
      <c r="P6264" s="17">
        <f t="shared" si="2331"/>
        <v>5</v>
      </c>
      <c r="Q6264" s="17">
        <v>0</v>
      </c>
      <c r="R6264" s="17">
        <v>0</v>
      </c>
      <c r="S6264" s="17">
        <v>0</v>
      </c>
      <c r="T6264" s="17">
        <v>0</v>
      </c>
      <c r="U6264" s="17">
        <v>5</v>
      </c>
      <c r="V6264" s="17">
        <v>0</v>
      </c>
      <c r="W6264" s="17">
        <v>0</v>
      </c>
      <c r="X6264" s="17">
        <v>0</v>
      </c>
      <c r="Y6264" s="17">
        <v>0</v>
      </c>
      <c r="Z6264" s="17">
        <v>0</v>
      </c>
      <c r="AA6264" s="17">
        <v>0</v>
      </c>
      <c r="AB6264" s="17">
        <v>0</v>
      </c>
      <c r="AC6264" s="17">
        <f t="shared" si="2332"/>
        <v>0</v>
      </c>
      <c r="AD6264" s="17">
        <v>0</v>
      </c>
      <c r="AE6264" s="17">
        <v>0</v>
      </c>
      <c r="AF6264" s="17">
        <v>0</v>
      </c>
      <c r="AG6264" s="17">
        <v>0</v>
      </c>
      <c r="AH6264" s="17">
        <v>0</v>
      </c>
      <c r="AI6264" s="17">
        <v>0</v>
      </c>
      <c r="AJ6264" s="17">
        <v>0</v>
      </c>
      <c r="AK6264" s="17">
        <v>0</v>
      </c>
      <c r="AL6264" s="17">
        <v>0</v>
      </c>
      <c r="AM6264" s="17">
        <v>0</v>
      </c>
      <c r="AN6264" s="17">
        <v>0</v>
      </c>
      <c r="AO6264" s="17">
        <v>0</v>
      </c>
      <c r="AP6264" s="18">
        <f>+'Per Cápita'!$E$4</f>
        <v>83816</v>
      </c>
      <c r="AQ6264" s="18">
        <f>+'Per Cápita'!$E$5</f>
        <v>74019</v>
      </c>
      <c r="AR6264" s="18">
        <f>+'Per Cápita'!$E$6</f>
        <v>111028</v>
      </c>
      <c r="AS6264" s="18">
        <f>+'Per Cápita'!$E$7</f>
        <v>136064</v>
      </c>
      <c r="AT6264" s="18">
        <f>+'Per Cápita'!$F$4</f>
        <v>103408</v>
      </c>
      <c r="AU6264" s="18">
        <f>+'Per Cápita'!$F$5</f>
        <v>90347</v>
      </c>
      <c r="AV6264" s="18">
        <f>+'Per Cápita'!$F$6</f>
        <v>138242</v>
      </c>
      <c r="AW6264" s="18">
        <f>+'Per Cápita'!$F$7</f>
        <v>166544</v>
      </c>
      <c r="AX6264" s="18">
        <f t="shared" si="2333"/>
        <v>0</v>
      </c>
      <c r="AY6264" s="18">
        <f t="shared" si="2334"/>
        <v>0</v>
      </c>
      <c r="AZ6264" s="18">
        <f t="shared" si="2335"/>
        <v>0</v>
      </c>
      <c r="BA6264" s="18">
        <f t="shared" si="2336"/>
        <v>0</v>
      </c>
      <c r="BB6264" s="18">
        <f t="shared" si="2337"/>
        <v>0</v>
      </c>
      <c r="BC6264" s="18">
        <f t="shared" si="2338"/>
        <v>641038.50829905749</v>
      </c>
      <c r="BD6264" s="18">
        <f t="shared" si="2339"/>
        <v>0</v>
      </c>
      <c r="BE6264" s="18">
        <f t="shared" si="2340"/>
        <v>0</v>
      </c>
      <c r="BF6264" s="18">
        <f t="shared" si="2341"/>
        <v>0</v>
      </c>
      <c r="BG6264" s="18">
        <f t="shared" si="2342"/>
        <v>0</v>
      </c>
      <c r="BH6264" s="18">
        <f t="shared" si="2343"/>
        <v>0</v>
      </c>
      <c r="BI6264" s="18">
        <f t="shared" si="2344"/>
        <v>0</v>
      </c>
      <c r="BJ6264" s="18">
        <f t="shared" si="2345"/>
        <v>0</v>
      </c>
      <c r="BK6264" s="18">
        <f t="shared" si="2346"/>
        <v>0</v>
      </c>
      <c r="BL6264" s="18">
        <f t="shared" si="2347"/>
        <v>0</v>
      </c>
      <c r="BM6264" s="18">
        <f t="shared" si="2348"/>
        <v>0</v>
      </c>
      <c r="BN6264" s="18">
        <f t="shared" si="2349"/>
        <v>641038.50829905749</v>
      </c>
      <c r="BO6264" s="18">
        <f t="shared" si="2350"/>
        <v>0</v>
      </c>
      <c r="BP6264" s="4">
        <f t="shared" si="2351"/>
        <v>641039</v>
      </c>
      <c r="BQ6264" t="s">
        <v>11411</v>
      </c>
    </row>
    <row r="6265" spans="1:69" x14ac:dyDescent="0.25">
      <c r="A6265" s="15" t="s">
        <v>7200</v>
      </c>
      <c r="B6265" t="s">
        <v>290</v>
      </c>
      <c r="C6265" s="15">
        <v>3798</v>
      </c>
      <c r="D6265" t="s">
        <v>7200</v>
      </c>
      <c r="E6265" t="s">
        <v>6432</v>
      </c>
      <c r="F6265" t="s">
        <v>9437</v>
      </c>
      <c r="G6265" s="15">
        <v>5820</v>
      </c>
      <c r="H6265" s="15">
        <v>252699000468</v>
      </c>
      <c r="I6265" t="s">
        <v>3131</v>
      </c>
      <c r="J6265">
        <v>1</v>
      </c>
      <c r="K6265" s="22">
        <v>41.138919850035464</v>
      </c>
      <c r="L6265" s="16"/>
      <c r="M6265" s="16">
        <f t="shared" si="2328"/>
        <v>2.8818413619627878</v>
      </c>
      <c r="N6265" s="16">
        <f t="shared" si="2329"/>
        <v>0.41905875856211616</v>
      </c>
      <c r="O6265" s="29">
        <f t="shared" si="2330"/>
        <v>1.4190587585621162</v>
      </c>
      <c r="P6265" s="17">
        <f t="shared" si="2331"/>
        <v>6</v>
      </c>
      <c r="Q6265" s="17">
        <v>0</v>
      </c>
      <c r="R6265" s="17">
        <v>0</v>
      </c>
      <c r="S6265" s="17">
        <v>2</v>
      </c>
      <c r="T6265" s="17">
        <v>0</v>
      </c>
      <c r="U6265" s="17">
        <v>4</v>
      </c>
      <c r="V6265" s="17">
        <v>0</v>
      </c>
      <c r="W6265" s="17">
        <v>0</v>
      </c>
      <c r="X6265" s="17">
        <v>0</v>
      </c>
      <c r="Y6265" s="17">
        <v>0</v>
      </c>
      <c r="Z6265" s="17">
        <v>0</v>
      </c>
      <c r="AA6265" s="17">
        <v>0</v>
      </c>
      <c r="AB6265" s="17">
        <v>0</v>
      </c>
      <c r="AC6265" s="17">
        <f t="shared" si="2332"/>
        <v>0</v>
      </c>
      <c r="AD6265" s="17">
        <v>0</v>
      </c>
      <c r="AE6265" s="17">
        <v>0</v>
      </c>
      <c r="AF6265" s="17">
        <v>0</v>
      </c>
      <c r="AG6265" s="17">
        <v>0</v>
      </c>
      <c r="AH6265" s="17">
        <v>0</v>
      </c>
      <c r="AI6265" s="17">
        <v>0</v>
      </c>
      <c r="AJ6265" s="17">
        <v>0</v>
      </c>
      <c r="AK6265" s="17">
        <v>0</v>
      </c>
      <c r="AL6265" s="17">
        <v>0</v>
      </c>
      <c r="AM6265" s="17">
        <v>0</v>
      </c>
      <c r="AN6265" s="17">
        <v>0</v>
      </c>
      <c r="AO6265" s="17">
        <v>0</v>
      </c>
      <c r="AP6265" s="18">
        <f>+'Per Cápita'!$E$4</f>
        <v>83816</v>
      </c>
      <c r="AQ6265" s="18">
        <f>+'Per Cápita'!$E$5</f>
        <v>74019</v>
      </c>
      <c r="AR6265" s="18">
        <f>+'Per Cápita'!$E$6</f>
        <v>111028</v>
      </c>
      <c r="AS6265" s="18">
        <f>+'Per Cápita'!$E$7</f>
        <v>136064</v>
      </c>
      <c r="AT6265" s="18">
        <f>+'Per Cápita'!$F$4</f>
        <v>103408</v>
      </c>
      <c r="AU6265" s="18">
        <f>+'Per Cápita'!$F$5</f>
        <v>90347</v>
      </c>
      <c r="AV6265" s="18">
        <f>+'Per Cápita'!$F$6</f>
        <v>138242</v>
      </c>
      <c r="AW6265" s="18">
        <f>+'Per Cápita'!$F$7</f>
        <v>166544</v>
      </c>
      <c r="AX6265" s="18">
        <f t="shared" si="2333"/>
        <v>0</v>
      </c>
      <c r="AY6265" s="18">
        <f t="shared" si="2334"/>
        <v>0</v>
      </c>
      <c r="AZ6265" s="18">
        <f t="shared" si="2335"/>
        <v>0</v>
      </c>
      <c r="BA6265" s="18">
        <f t="shared" si="2336"/>
        <v>0</v>
      </c>
      <c r="BB6265" s="18">
        <f t="shared" si="2337"/>
        <v>293484.05621078261</v>
      </c>
      <c r="BC6265" s="18">
        <f t="shared" si="2338"/>
        <v>512830.80663924606</v>
      </c>
      <c r="BD6265" s="18">
        <f t="shared" si="2339"/>
        <v>0</v>
      </c>
      <c r="BE6265" s="18">
        <f t="shared" si="2340"/>
        <v>0</v>
      </c>
      <c r="BF6265" s="18">
        <f t="shared" si="2341"/>
        <v>0</v>
      </c>
      <c r="BG6265" s="18">
        <f t="shared" si="2342"/>
        <v>0</v>
      </c>
      <c r="BH6265" s="18">
        <f t="shared" si="2343"/>
        <v>0</v>
      </c>
      <c r="BI6265" s="18">
        <f t="shared" si="2344"/>
        <v>0</v>
      </c>
      <c r="BJ6265" s="18">
        <f t="shared" si="2345"/>
        <v>0</v>
      </c>
      <c r="BK6265" s="18">
        <f t="shared" si="2346"/>
        <v>0</v>
      </c>
      <c r="BL6265" s="18">
        <f t="shared" si="2347"/>
        <v>0</v>
      </c>
      <c r="BM6265" s="18">
        <f t="shared" si="2348"/>
        <v>0</v>
      </c>
      <c r="BN6265" s="18">
        <f t="shared" si="2349"/>
        <v>806314.86285002867</v>
      </c>
      <c r="BO6265" s="18">
        <f t="shared" si="2350"/>
        <v>0</v>
      </c>
      <c r="BP6265" s="4">
        <f t="shared" si="2351"/>
        <v>806315</v>
      </c>
      <c r="BQ6265" t="s">
        <v>11411</v>
      </c>
    </row>
    <row r="6266" spans="1:69" x14ac:dyDescent="0.25">
      <c r="A6266" s="15" t="s">
        <v>7200</v>
      </c>
      <c r="B6266" t="s">
        <v>290</v>
      </c>
      <c r="C6266" s="15">
        <v>3798</v>
      </c>
      <c r="D6266" t="s">
        <v>7200</v>
      </c>
      <c r="E6266" t="s">
        <v>6432</v>
      </c>
      <c r="F6266" t="s">
        <v>9437</v>
      </c>
      <c r="G6266" s="15">
        <v>5821</v>
      </c>
      <c r="H6266" s="15">
        <v>252699000476</v>
      </c>
      <c r="I6266" t="s">
        <v>3132</v>
      </c>
      <c r="J6266">
        <v>1</v>
      </c>
      <c r="K6266" s="22">
        <v>41.138919850035464</v>
      </c>
      <c r="L6266" s="16"/>
      <c r="M6266" s="16">
        <f t="shared" si="2328"/>
        <v>2.8818413619627878</v>
      </c>
      <c r="N6266" s="16">
        <f t="shared" si="2329"/>
        <v>0.41905875856211616</v>
      </c>
      <c r="O6266" s="29">
        <f t="shared" si="2330"/>
        <v>1.4190587585621162</v>
      </c>
      <c r="P6266" s="17">
        <f t="shared" si="2331"/>
        <v>5</v>
      </c>
      <c r="Q6266" s="17">
        <v>0</v>
      </c>
      <c r="R6266" s="17">
        <v>0</v>
      </c>
      <c r="S6266" s="17">
        <v>0</v>
      </c>
      <c r="T6266" s="17">
        <v>0</v>
      </c>
      <c r="U6266" s="17">
        <v>5</v>
      </c>
      <c r="V6266" s="17">
        <v>0</v>
      </c>
      <c r="W6266" s="17">
        <v>0</v>
      </c>
      <c r="X6266" s="17">
        <v>0</v>
      </c>
      <c r="Y6266" s="17">
        <v>0</v>
      </c>
      <c r="Z6266" s="17">
        <v>0</v>
      </c>
      <c r="AA6266" s="17">
        <v>0</v>
      </c>
      <c r="AB6266" s="17">
        <v>0</v>
      </c>
      <c r="AC6266" s="17">
        <f t="shared" si="2332"/>
        <v>0</v>
      </c>
      <c r="AD6266" s="17">
        <v>0</v>
      </c>
      <c r="AE6266" s="17">
        <v>0</v>
      </c>
      <c r="AF6266" s="17">
        <v>0</v>
      </c>
      <c r="AG6266" s="17">
        <v>0</v>
      </c>
      <c r="AH6266" s="17">
        <v>0</v>
      </c>
      <c r="AI6266" s="17">
        <v>0</v>
      </c>
      <c r="AJ6266" s="17">
        <v>0</v>
      </c>
      <c r="AK6266" s="17">
        <v>0</v>
      </c>
      <c r="AL6266" s="17">
        <v>0</v>
      </c>
      <c r="AM6266" s="17">
        <v>0</v>
      </c>
      <c r="AN6266" s="17">
        <v>0</v>
      </c>
      <c r="AO6266" s="17">
        <v>0</v>
      </c>
      <c r="AP6266" s="18">
        <f>+'Per Cápita'!$E$4</f>
        <v>83816</v>
      </c>
      <c r="AQ6266" s="18">
        <f>+'Per Cápita'!$E$5</f>
        <v>74019</v>
      </c>
      <c r="AR6266" s="18">
        <f>+'Per Cápita'!$E$6</f>
        <v>111028</v>
      </c>
      <c r="AS6266" s="18">
        <f>+'Per Cápita'!$E$7</f>
        <v>136064</v>
      </c>
      <c r="AT6266" s="18">
        <f>+'Per Cápita'!$F$4</f>
        <v>103408</v>
      </c>
      <c r="AU6266" s="18">
        <f>+'Per Cápita'!$F$5</f>
        <v>90347</v>
      </c>
      <c r="AV6266" s="18">
        <f>+'Per Cápita'!$F$6</f>
        <v>138242</v>
      </c>
      <c r="AW6266" s="18">
        <f>+'Per Cápita'!$F$7</f>
        <v>166544</v>
      </c>
      <c r="AX6266" s="18">
        <f t="shared" si="2333"/>
        <v>0</v>
      </c>
      <c r="AY6266" s="18">
        <f t="shared" si="2334"/>
        <v>0</v>
      </c>
      <c r="AZ6266" s="18">
        <f t="shared" si="2335"/>
        <v>0</v>
      </c>
      <c r="BA6266" s="18">
        <f t="shared" si="2336"/>
        <v>0</v>
      </c>
      <c r="BB6266" s="18">
        <f t="shared" si="2337"/>
        <v>0</v>
      </c>
      <c r="BC6266" s="18">
        <f t="shared" si="2338"/>
        <v>641038.50829905749</v>
      </c>
      <c r="BD6266" s="18">
        <f t="shared" si="2339"/>
        <v>0</v>
      </c>
      <c r="BE6266" s="18">
        <f t="shared" si="2340"/>
        <v>0</v>
      </c>
      <c r="BF6266" s="18">
        <f t="shared" si="2341"/>
        <v>0</v>
      </c>
      <c r="BG6266" s="18">
        <f t="shared" si="2342"/>
        <v>0</v>
      </c>
      <c r="BH6266" s="18">
        <f t="shared" si="2343"/>
        <v>0</v>
      </c>
      <c r="BI6266" s="18">
        <f t="shared" si="2344"/>
        <v>0</v>
      </c>
      <c r="BJ6266" s="18">
        <f t="shared" si="2345"/>
        <v>0</v>
      </c>
      <c r="BK6266" s="18">
        <f t="shared" si="2346"/>
        <v>0</v>
      </c>
      <c r="BL6266" s="18">
        <f t="shared" si="2347"/>
        <v>0</v>
      </c>
      <c r="BM6266" s="18">
        <f t="shared" si="2348"/>
        <v>0</v>
      </c>
      <c r="BN6266" s="18">
        <f t="shared" si="2349"/>
        <v>641038.50829905749</v>
      </c>
      <c r="BO6266" s="18">
        <f t="shared" si="2350"/>
        <v>0</v>
      </c>
      <c r="BP6266" s="4">
        <f t="shared" si="2351"/>
        <v>641039</v>
      </c>
      <c r="BQ6266" t="s">
        <v>11411</v>
      </c>
    </row>
    <row r="6267" spans="1:69" x14ac:dyDescent="0.25">
      <c r="A6267" s="15" t="s">
        <v>7200</v>
      </c>
      <c r="B6267" t="s">
        <v>290</v>
      </c>
      <c r="C6267" s="15">
        <v>3798</v>
      </c>
      <c r="D6267" t="s">
        <v>7200</v>
      </c>
      <c r="E6267" t="s">
        <v>6432</v>
      </c>
      <c r="F6267" t="s">
        <v>9437</v>
      </c>
      <c r="G6267" s="15">
        <v>5824</v>
      </c>
      <c r="H6267" s="15">
        <v>252699000484</v>
      </c>
      <c r="I6267" t="s">
        <v>3133</v>
      </c>
      <c r="J6267">
        <v>1</v>
      </c>
      <c r="K6267" s="22">
        <v>41.138919850035464</v>
      </c>
      <c r="L6267" s="16"/>
      <c r="M6267" s="16">
        <f t="shared" si="2328"/>
        <v>2.8818413619627878</v>
      </c>
      <c r="N6267" s="16">
        <f t="shared" si="2329"/>
        <v>0.41905875856211616</v>
      </c>
      <c r="O6267" s="29">
        <f t="shared" si="2330"/>
        <v>1.4190587585621162</v>
      </c>
      <c r="P6267" s="17">
        <f t="shared" si="2331"/>
        <v>10</v>
      </c>
      <c r="Q6267" s="17">
        <v>0</v>
      </c>
      <c r="R6267" s="17">
        <v>0</v>
      </c>
      <c r="S6267" s="17">
        <v>1</v>
      </c>
      <c r="T6267" s="17">
        <v>0</v>
      </c>
      <c r="U6267" s="17">
        <v>9</v>
      </c>
      <c r="V6267" s="17">
        <v>0</v>
      </c>
      <c r="W6267" s="17">
        <v>0</v>
      </c>
      <c r="X6267" s="17">
        <v>0</v>
      </c>
      <c r="Y6267" s="17">
        <v>0</v>
      </c>
      <c r="Z6267" s="17">
        <v>0</v>
      </c>
      <c r="AA6267" s="17">
        <v>0</v>
      </c>
      <c r="AB6267" s="17">
        <v>0</v>
      </c>
      <c r="AC6267" s="17">
        <f t="shared" si="2332"/>
        <v>0</v>
      </c>
      <c r="AD6267" s="17">
        <v>0</v>
      </c>
      <c r="AE6267" s="17">
        <v>0</v>
      </c>
      <c r="AF6267" s="17">
        <v>0</v>
      </c>
      <c r="AG6267" s="17">
        <v>0</v>
      </c>
      <c r="AH6267" s="17">
        <v>0</v>
      </c>
      <c r="AI6267" s="17">
        <v>0</v>
      </c>
      <c r="AJ6267" s="17">
        <v>0</v>
      </c>
      <c r="AK6267" s="17">
        <v>0</v>
      </c>
      <c r="AL6267" s="17">
        <v>0</v>
      </c>
      <c r="AM6267" s="17">
        <v>0</v>
      </c>
      <c r="AN6267" s="17">
        <v>0</v>
      </c>
      <c r="AO6267" s="17">
        <v>0</v>
      </c>
      <c r="AP6267" s="18">
        <f>+'Per Cápita'!$E$4</f>
        <v>83816</v>
      </c>
      <c r="AQ6267" s="18">
        <f>+'Per Cápita'!$E$5</f>
        <v>74019</v>
      </c>
      <c r="AR6267" s="18">
        <f>+'Per Cápita'!$E$6</f>
        <v>111028</v>
      </c>
      <c r="AS6267" s="18">
        <f>+'Per Cápita'!$E$7</f>
        <v>136064</v>
      </c>
      <c r="AT6267" s="18">
        <f>+'Per Cápita'!$F$4</f>
        <v>103408</v>
      </c>
      <c r="AU6267" s="18">
        <f>+'Per Cápita'!$F$5</f>
        <v>90347</v>
      </c>
      <c r="AV6267" s="18">
        <f>+'Per Cápita'!$F$6</f>
        <v>138242</v>
      </c>
      <c r="AW6267" s="18">
        <f>+'Per Cápita'!$F$7</f>
        <v>166544</v>
      </c>
      <c r="AX6267" s="18">
        <f t="shared" si="2333"/>
        <v>0</v>
      </c>
      <c r="AY6267" s="18">
        <f t="shared" si="2334"/>
        <v>0</v>
      </c>
      <c r="AZ6267" s="18">
        <f t="shared" si="2335"/>
        <v>0</v>
      </c>
      <c r="BA6267" s="18">
        <f t="shared" si="2336"/>
        <v>0</v>
      </c>
      <c r="BB6267" s="18">
        <f t="shared" si="2337"/>
        <v>146742.02810539131</v>
      </c>
      <c r="BC6267" s="18">
        <f t="shared" si="2338"/>
        <v>1153869.3149383035</v>
      </c>
      <c r="BD6267" s="18">
        <f t="shared" si="2339"/>
        <v>0</v>
      </c>
      <c r="BE6267" s="18">
        <f t="shared" si="2340"/>
        <v>0</v>
      </c>
      <c r="BF6267" s="18">
        <f t="shared" si="2341"/>
        <v>0</v>
      </c>
      <c r="BG6267" s="18">
        <f t="shared" si="2342"/>
        <v>0</v>
      </c>
      <c r="BH6267" s="18">
        <f t="shared" si="2343"/>
        <v>0</v>
      </c>
      <c r="BI6267" s="18">
        <f t="shared" si="2344"/>
        <v>0</v>
      </c>
      <c r="BJ6267" s="18">
        <f t="shared" si="2345"/>
        <v>0</v>
      </c>
      <c r="BK6267" s="18">
        <f t="shared" si="2346"/>
        <v>0</v>
      </c>
      <c r="BL6267" s="18">
        <f t="shared" si="2347"/>
        <v>0</v>
      </c>
      <c r="BM6267" s="18">
        <f t="shared" si="2348"/>
        <v>0</v>
      </c>
      <c r="BN6267" s="18">
        <f t="shared" si="2349"/>
        <v>1300611.3430436947</v>
      </c>
      <c r="BO6267" s="18">
        <f t="shared" si="2350"/>
        <v>0</v>
      </c>
      <c r="BP6267" s="4">
        <f t="shared" si="2351"/>
        <v>1300611</v>
      </c>
      <c r="BQ6267" t="s">
        <v>11411</v>
      </c>
    </row>
    <row r="6268" spans="1:69" x14ac:dyDescent="0.25">
      <c r="A6268" s="15" t="s">
        <v>7200</v>
      </c>
      <c r="B6268" t="s">
        <v>290</v>
      </c>
      <c r="C6268" s="15">
        <v>3798</v>
      </c>
      <c r="D6268" t="s">
        <v>7200</v>
      </c>
      <c r="E6268" t="s">
        <v>6432</v>
      </c>
      <c r="F6268" t="s">
        <v>9437</v>
      </c>
      <c r="G6268" s="15">
        <v>10984</v>
      </c>
      <c r="H6268" s="15">
        <v>252699000506</v>
      </c>
      <c r="I6268" t="s">
        <v>3097</v>
      </c>
      <c r="J6268">
        <v>1</v>
      </c>
      <c r="K6268" s="22">
        <v>41.138919850035464</v>
      </c>
      <c r="L6268" s="16"/>
      <c r="M6268" s="16">
        <f t="shared" si="2328"/>
        <v>2.8818413619627878</v>
      </c>
      <c r="N6268" s="16">
        <f t="shared" si="2329"/>
        <v>0.41905875856211616</v>
      </c>
      <c r="O6268" s="29">
        <f t="shared" si="2330"/>
        <v>1.4190587585621162</v>
      </c>
      <c r="P6268" s="17">
        <f t="shared" si="2331"/>
        <v>16</v>
      </c>
      <c r="Q6268" s="17">
        <v>0</v>
      </c>
      <c r="R6268" s="17">
        <v>0</v>
      </c>
      <c r="S6268" s="17">
        <v>2</v>
      </c>
      <c r="T6268" s="17">
        <v>0</v>
      </c>
      <c r="U6268" s="17">
        <v>14</v>
      </c>
      <c r="V6268" s="17">
        <v>0</v>
      </c>
      <c r="W6268" s="17">
        <v>0</v>
      </c>
      <c r="X6268" s="17">
        <v>0</v>
      </c>
      <c r="Y6268" s="17">
        <v>0</v>
      </c>
      <c r="Z6268" s="17">
        <v>0</v>
      </c>
      <c r="AA6268" s="17">
        <v>0</v>
      </c>
      <c r="AB6268" s="17">
        <v>0</v>
      </c>
      <c r="AC6268" s="17">
        <f t="shared" si="2332"/>
        <v>0</v>
      </c>
      <c r="AD6268" s="17">
        <v>0</v>
      </c>
      <c r="AE6268" s="17">
        <v>0</v>
      </c>
      <c r="AF6268" s="17">
        <v>0</v>
      </c>
      <c r="AG6268" s="17">
        <v>0</v>
      </c>
      <c r="AH6268" s="17">
        <v>0</v>
      </c>
      <c r="AI6268" s="17">
        <v>0</v>
      </c>
      <c r="AJ6268" s="17">
        <v>0</v>
      </c>
      <c r="AK6268" s="17">
        <v>0</v>
      </c>
      <c r="AL6268" s="17">
        <v>0</v>
      </c>
      <c r="AM6268" s="17">
        <v>0</v>
      </c>
      <c r="AN6268" s="17">
        <v>0</v>
      </c>
      <c r="AO6268" s="17">
        <v>0</v>
      </c>
      <c r="AP6268" s="18">
        <f>+'Per Cápita'!$E$4</f>
        <v>83816</v>
      </c>
      <c r="AQ6268" s="18">
        <f>+'Per Cápita'!$E$5</f>
        <v>74019</v>
      </c>
      <c r="AR6268" s="18">
        <f>+'Per Cápita'!$E$6</f>
        <v>111028</v>
      </c>
      <c r="AS6268" s="18">
        <f>+'Per Cápita'!$E$7</f>
        <v>136064</v>
      </c>
      <c r="AT6268" s="18">
        <f>+'Per Cápita'!$F$4</f>
        <v>103408</v>
      </c>
      <c r="AU6268" s="18">
        <f>+'Per Cápita'!$F$5</f>
        <v>90347</v>
      </c>
      <c r="AV6268" s="18">
        <f>+'Per Cápita'!$F$6</f>
        <v>138242</v>
      </c>
      <c r="AW6268" s="18">
        <f>+'Per Cápita'!$F$7</f>
        <v>166544</v>
      </c>
      <c r="AX6268" s="18">
        <f t="shared" si="2333"/>
        <v>0</v>
      </c>
      <c r="AY6268" s="18">
        <f t="shared" si="2334"/>
        <v>0</v>
      </c>
      <c r="AZ6268" s="18">
        <f t="shared" si="2335"/>
        <v>0</v>
      </c>
      <c r="BA6268" s="18">
        <f t="shared" si="2336"/>
        <v>0</v>
      </c>
      <c r="BB6268" s="18">
        <f t="shared" si="2337"/>
        <v>293484.05621078261</v>
      </c>
      <c r="BC6268" s="18">
        <f t="shared" si="2338"/>
        <v>1794907.8232373612</v>
      </c>
      <c r="BD6268" s="18">
        <f t="shared" si="2339"/>
        <v>0</v>
      </c>
      <c r="BE6268" s="18">
        <f t="shared" si="2340"/>
        <v>0</v>
      </c>
      <c r="BF6268" s="18">
        <f t="shared" si="2341"/>
        <v>0</v>
      </c>
      <c r="BG6268" s="18">
        <f t="shared" si="2342"/>
        <v>0</v>
      </c>
      <c r="BH6268" s="18">
        <f t="shared" si="2343"/>
        <v>0</v>
      </c>
      <c r="BI6268" s="18">
        <f t="shared" si="2344"/>
        <v>0</v>
      </c>
      <c r="BJ6268" s="18">
        <f t="shared" si="2345"/>
        <v>0</v>
      </c>
      <c r="BK6268" s="18">
        <f t="shared" si="2346"/>
        <v>0</v>
      </c>
      <c r="BL6268" s="18">
        <f t="shared" si="2347"/>
        <v>0</v>
      </c>
      <c r="BM6268" s="18">
        <f t="shared" si="2348"/>
        <v>0</v>
      </c>
      <c r="BN6268" s="18">
        <f t="shared" si="2349"/>
        <v>2088391.8794481438</v>
      </c>
      <c r="BO6268" s="18">
        <f t="shared" si="2350"/>
        <v>0</v>
      </c>
      <c r="BP6268" s="4">
        <f t="shared" si="2351"/>
        <v>2088392</v>
      </c>
      <c r="BQ6268" t="s">
        <v>11411</v>
      </c>
    </row>
    <row r="6269" spans="1:69" x14ac:dyDescent="0.25">
      <c r="A6269" s="15" t="s">
        <v>7200</v>
      </c>
      <c r="B6269" t="s">
        <v>290</v>
      </c>
      <c r="C6269" s="15">
        <v>3798</v>
      </c>
      <c r="D6269" t="s">
        <v>7200</v>
      </c>
      <c r="E6269" t="s">
        <v>6432</v>
      </c>
      <c r="F6269" t="s">
        <v>9437</v>
      </c>
      <c r="G6269" s="15">
        <v>10985</v>
      </c>
      <c r="H6269" s="15">
        <v>252699000514</v>
      </c>
      <c r="I6269" t="s">
        <v>3134</v>
      </c>
      <c r="J6269">
        <v>1</v>
      </c>
      <c r="K6269" s="22">
        <v>41.138919850035464</v>
      </c>
      <c r="L6269" s="16"/>
      <c r="M6269" s="16">
        <f t="shared" si="2328"/>
        <v>2.8818413619627878</v>
      </c>
      <c r="N6269" s="16">
        <f t="shared" si="2329"/>
        <v>0.41905875856211616</v>
      </c>
      <c r="O6269" s="29">
        <f t="shared" si="2330"/>
        <v>1.4190587585621162</v>
      </c>
      <c r="P6269" s="17">
        <f t="shared" si="2331"/>
        <v>14</v>
      </c>
      <c r="Q6269" s="17">
        <v>0</v>
      </c>
      <c r="R6269" s="17">
        <v>0</v>
      </c>
      <c r="S6269" s="17">
        <v>2</v>
      </c>
      <c r="T6269" s="17">
        <v>0</v>
      </c>
      <c r="U6269" s="17">
        <v>12</v>
      </c>
      <c r="V6269" s="17">
        <v>0</v>
      </c>
      <c r="W6269" s="17">
        <v>0</v>
      </c>
      <c r="X6269" s="17">
        <v>0</v>
      </c>
      <c r="Y6269" s="17">
        <v>0</v>
      </c>
      <c r="Z6269" s="17">
        <v>0</v>
      </c>
      <c r="AA6269" s="17">
        <v>0</v>
      </c>
      <c r="AB6269" s="17">
        <v>0</v>
      </c>
      <c r="AC6269" s="17">
        <f t="shared" si="2332"/>
        <v>0</v>
      </c>
      <c r="AD6269" s="17">
        <v>0</v>
      </c>
      <c r="AE6269" s="17">
        <v>0</v>
      </c>
      <c r="AF6269" s="17">
        <v>0</v>
      </c>
      <c r="AG6269" s="17">
        <v>0</v>
      </c>
      <c r="AH6269" s="17">
        <v>0</v>
      </c>
      <c r="AI6269" s="17">
        <v>0</v>
      </c>
      <c r="AJ6269" s="17">
        <v>0</v>
      </c>
      <c r="AK6269" s="17">
        <v>0</v>
      </c>
      <c r="AL6269" s="17">
        <v>0</v>
      </c>
      <c r="AM6269" s="17">
        <v>0</v>
      </c>
      <c r="AN6269" s="17">
        <v>0</v>
      </c>
      <c r="AO6269" s="17">
        <v>0</v>
      </c>
      <c r="AP6269" s="18">
        <f>+'Per Cápita'!$E$4</f>
        <v>83816</v>
      </c>
      <c r="AQ6269" s="18">
        <f>+'Per Cápita'!$E$5</f>
        <v>74019</v>
      </c>
      <c r="AR6269" s="18">
        <f>+'Per Cápita'!$E$6</f>
        <v>111028</v>
      </c>
      <c r="AS6269" s="18">
        <f>+'Per Cápita'!$E$7</f>
        <v>136064</v>
      </c>
      <c r="AT6269" s="18">
        <f>+'Per Cápita'!$F$4</f>
        <v>103408</v>
      </c>
      <c r="AU6269" s="18">
        <f>+'Per Cápita'!$F$5</f>
        <v>90347</v>
      </c>
      <c r="AV6269" s="18">
        <f>+'Per Cápita'!$F$6</f>
        <v>138242</v>
      </c>
      <c r="AW6269" s="18">
        <f>+'Per Cápita'!$F$7</f>
        <v>166544</v>
      </c>
      <c r="AX6269" s="18">
        <f t="shared" si="2333"/>
        <v>0</v>
      </c>
      <c r="AY6269" s="18">
        <f t="shared" si="2334"/>
        <v>0</v>
      </c>
      <c r="AZ6269" s="18">
        <f t="shared" si="2335"/>
        <v>0</v>
      </c>
      <c r="BA6269" s="18">
        <f t="shared" si="2336"/>
        <v>0</v>
      </c>
      <c r="BB6269" s="18">
        <f t="shared" si="2337"/>
        <v>293484.05621078261</v>
      </c>
      <c r="BC6269" s="18">
        <f t="shared" si="2338"/>
        <v>1538492.4199177381</v>
      </c>
      <c r="BD6269" s="18">
        <f t="shared" si="2339"/>
        <v>0</v>
      </c>
      <c r="BE6269" s="18">
        <f t="shared" si="2340"/>
        <v>0</v>
      </c>
      <c r="BF6269" s="18">
        <f t="shared" si="2341"/>
        <v>0</v>
      </c>
      <c r="BG6269" s="18">
        <f t="shared" si="2342"/>
        <v>0</v>
      </c>
      <c r="BH6269" s="18">
        <f t="shared" si="2343"/>
        <v>0</v>
      </c>
      <c r="BI6269" s="18">
        <f t="shared" si="2344"/>
        <v>0</v>
      </c>
      <c r="BJ6269" s="18">
        <f t="shared" si="2345"/>
        <v>0</v>
      </c>
      <c r="BK6269" s="18">
        <f t="shared" si="2346"/>
        <v>0</v>
      </c>
      <c r="BL6269" s="18">
        <f t="shared" si="2347"/>
        <v>0</v>
      </c>
      <c r="BM6269" s="18">
        <f t="shared" si="2348"/>
        <v>0</v>
      </c>
      <c r="BN6269" s="18">
        <f t="shared" si="2349"/>
        <v>1831976.4761285207</v>
      </c>
      <c r="BO6269" s="18">
        <f t="shared" si="2350"/>
        <v>0</v>
      </c>
      <c r="BP6269" s="4">
        <f t="shared" si="2351"/>
        <v>1831976</v>
      </c>
      <c r="BQ6269" t="s">
        <v>11411</v>
      </c>
    </row>
    <row r="6270" spans="1:69" x14ac:dyDescent="0.25">
      <c r="A6270" s="15" t="s">
        <v>7200</v>
      </c>
      <c r="B6270" t="s">
        <v>290</v>
      </c>
      <c r="C6270" s="15">
        <v>3798</v>
      </c>
      <c r="D6270" t="s">
        <v>7200</v>
      </c>
      <c r="E6270" t="s">
        <v>6432</v>
      </c>
      <c r="F6270" t="s">
        <v>9437</v>
      </c>
      <c r="G6270" s="15">
        <v>10987</v>
      </c>
      <c r="H6270" s="15">
        <v>252699000549</v>
      </c>
      <c r="I6270" t="s">
        <v>3135</v>
      </c>
      <c r="J6270">
        <v>1</v>
      </c>
      <c r="K6270" s="22">
        <v>41.138919850035464</v>
      </c>
      <c r="L6270" s="16"/>
      <c r="M6270" s="16">
        <f t="shared" si="2328"/>
        <v>2.8818413619627878</v>
      </c>
      <c r="N6270" s="16">
        <f t="shared" si="2329"/>
        <v>0.41905875856211616</v>
      </c>
      <c r="O6270" s="29">
        <f t="shared" si="2330"/>
        <v>1.4190587585621162</v>
      </c>
      <c r="P6270" s="17">
        <f t="shared" si="2331"/>
        <v>207</v>
      </c>
      <c r="Q6270" s="17">
        <v>0</v>
      </c>
      <c r="R6270" s="17">
        <v>0</v>
      </c>
      <c r="S6270" s="17">
        <v>4</v>
      </c>
      <c r="T6270" s="17">
        <v>0</v>
      </c>
      <c r="U6270" s="17">
        <v>43</v>
      </c>
      <c r="V6270" s="17">
        <v>0</v>
      </c>
      <c r="W6270" s="17">
        <v>99</v>
      </c>
      <c r="X6270" s="17">
        <v>0</v>
      </c>
      <c r="Y6270" s="17">
        <v>0</v>
      </c>
      <c r="Z6270" s="17">
        <v>0</v>
      </c>
      <c r="AA6270" s="17">
        <v>61</v>
      </c>
      <c r="AB6270" s="17">
        <v>0</v>
      </c>
      <c r="AC6270" s="17">
        <f t="shared" si="2332"/>
        <v>207</v>
      </c>
      <c r="AD6270" s="17">
        <v>0</v>
      </c>
      <c r="AE6270" s="17">
        <v>0</v>
      </c>
      <c r="AF6270" s="17">
        <v>4</v>
      </c>
      <c r="AG6270" s="17">
        <v>0</v>
      </c>
      <c r="AH6270" s="17">
        <v>43</v>
      </c>
      <c r="AI6270" s="17">
        <v>0</v>
      </c>
      <c r="AJ6270" s="17">
        <v>99</v>
      </c>
      <c r="AK6270" s="17">
        <v>0</v>
      </c>
      <c r="AL6270" s="17">
        <v>0</v>
      </c>
      <c r="AM6270" s="17">
        <v>0</v>
      </c>
      <c r="AN6270" s="17">
        <v>61</v>
      </c>
      <c r="AO6270" s="17">
        <v>0</v>
      </c>
      <c r="AP6270" s="18">
        <f>+'Per Cápita'!$E$4</f>
        <v>83816</v>
      </c>
      <c r="AQ6270" s="18">
        <f>+'Per Cápita'!$E$5</f>
        <v>74019</v>
      </c>
      <c r="AR6270" s="18">
        <f>+'Per Cápita'!$E$6</f>
        <v>111028</v>
      </c>
      <c r="AS6270" s="18">
        <f>+'Per Cápita'!$E$7</f>
        <v>136064</v>
      </c>
      <c r="AT6270" s="18">
        <f>+'Per Cápita'!$F$4</f>
        <v>103408</v>
      </c>
      <c r="AU6270" s="18">
        <f>+'Per Cápita'!$F$5</f>
        <v>90347</v>
      </c>
      <c r="AV6270" s="18">
        <f>+'Per Cápita'!$F$6</f>
        <v>138242</v>
      </c>
      <c r="AW6270" s="18">
        <f>+'Per Cápita'!$F$7</f>
        <v>166544</v>
      </c>
      <c r="AX6270" s="18">
        <f t="shared" si="2333"/>
        <v>0</v>
      </c>
      <c r="AY6270" s="18">
        <f t="shared" si="2334"/>
        <v>0</v>
      </c>
      <c r="AZ6270" s="18">
        <f t="shared" si="2335"/>
        <v>0</v>
      </c>
      <c r="BA6270" s="18">
        <f t="shared" si="2336"/>
        <v>0</v>
      </c>
      <c r="BB6270" s="18">
        <f t="shared" si="2337"/>
        <v>586968.11242156522</v>
      </c>
      <c r="BC6270" s="18">
        <f t="shared" si="2338"/>
        <v>18205493.635693233</v>
      </c>
      <c r="BD6270" s="18">
        <f t="shared" si="2339"/>
        <v>0</v>
      </c>
      <c r="BE6270" s="18">
        <f t="shared" si="2340"/>
        <v>14416479.035044113</v>
      </c>
      <c r="BF6270" s="18">
        <f t="shared" si="2341"/>
        <v>0</v>
      </c>
      <c r="BG6270" s="18">
        <f t="shared" si="2342"/>
        <v>0</v>
      </c>
      <c r="BH6270" s="18">
        <f t="shared" si="2343"/>
        <v>0</v>
      </c>
      <c r="BI6270" s="18">
        <f t="shared" si="2344"/>
        <v>0</v>
      </c>
      <c r="BJ6270" s="18">
        <f t="shared" si="2345"/>
        <v>117393.62248431306</v>
      </c>
      <c r="BK6270" s="18">
        <f t="shared" si="2346"/>
        <v>3641098.7271386473</v>
      </c>
      <c r="BL6270" s="18">
        <f t="shared" si="2347"/>
        <v>0</v>
      </c>
      <c r="BM6270" s="18">
        <f t="shared" si="2348"/>
        <v>2883295.8070088229</v>
      </c>
      <c r="BN6270" s="18">
        <f t="shared" si="2349"/>
        <v>33208940.783158913</v>
      </c>
      <c r="BO6270" s="18">
        <f t="shared" si="2350"/>
        <v>6641788.1566317827</v>
      </c>
      <c r="BP6270" s="4">
        <f t="shared" si="2351"/>
        <v>39850729</v>
      </c>
      <c r="BQ6270" t="s">
        <v>11411</v>
      </c>
    </row>
    <row r="6271" spans="1:69" x14ac:dyDescent="0.25">
      <c r="A6271" s="15" t="s">
        <v>7200</v>
      </c>
      <c r="B6271" t="s">
        <v>290</v>
      </c>
      <c r="C6271" s="15">
        <v>3798</v>
      </c>
      <c r="D6271" t="s">
        <v>7200</v>
      </c>
      <c r="E6271" t="s">
        <v>6432</v>
      </c>
      <c r="F6271" t="s">
        <v>9437</v>
      </c>
      <c r="G6271" s="15">
        <v>10988</v>
      </c>
      <c r="H6271" s="15">
        <v>252699000557</v>
      </c>
      <c r="I6271" t="s">
        <v>2843</v>
      </c>
      <c r="J6271">
        <v>1</v>
      </c>
      <c r="K6271" s="22">
        <v>41.138919850035464</v>
      </c>
      <c r="L6271" s="16"/>
      <c r="M6271" s="16">
        <f t="shared" si="2328"/>
        <v>2.8818413619627878</v>
      </c>
      <c r="N6271" s="16">
        <f t="shared" si="2329"/>
        <v>0.41905875856211616</v>
      </c>
      <c r="O6271" s="29">
        <f t="shared" si="2330"/>
        <v>1.4190587585621162</v>
      </c>
      <c r="P6271" s="17">
        <f t="shared" si="2331"/>
        <v>11</v>
      </c>
      <c r="Q6271" s="17">
        <v>0</v>
      </c>
      <c r="R6271" s="17">
        <v>0</v>
      </c>
      <c r="S6271" s="17">
        <v>3</v>
      </c>
      <c r="T6271" s="17">
        <v>0</v>
      </c>
      <c r="U6271" s="17">
        <v>8</v>
      </c>
      <c r="V6271" s="17">
        <v>0</v>
      </c>
      <c r="W6271" s="17">
        <v>0</v>
      </c>
      <c r="X6271" s="17">
        <v>0</v>
      </c>
      <c r="Y6271" s="17">
        <v>0</v>
      </c>
      <c r="Z6271" s="17">
        <v>0</v>
      </c>
      <c r="AA6271" s="17">
        <v>0</v>
      </c>
      <c r="AB6271" s="17">
        <v>0</v>
      </c>
      <c r="AC6271" s="17">
        <f t="shared" si="2332"/>
        <v>0</v>
      </c>
      <c r="AD6271" s="17">
        <v>0</v>
      </c>
      <c r="AE6271" s="17">
        <v>0</v>
      </c>
      <c r="AF6271" s="17">
        <v>0</v>
      </c>
      <c r="AG6271" s="17">
        <v>0</v>
      </c>
      <c r="AH6271" s="17">
        <v>0</v>
      </c>
      <c r="AI6271" s="17">
        <v>0</v>
      </c>
      <c r="AJ6271" s="17">
        <v>0</v>
      </c>
      <c r="AK6271" s="17">
        <v>0</v>
      </c>
      <c r="AL6271" s="17">
        <v>0</v>
      </c>
      <c r="AM6271" s="17">
        <v>0</v>
      </c>
      <c r="AN6271" s="17">
        <v>0</v>
      </c>
      <c r="AO6271" s="17">
        <v>0</v>
      </c>
      <c r="AP6271" s="18">
        <f>+'Per Cápita'!$E$4</f>
        <v>83816</v>
      </c>
      <c r="AQ6271" s="18">
        <f>+'Per Cápita'!$E$5</f>
        <v>74019</v>
      </c>
      <c r="AR6271" s="18">
        <f>+'Per Cápita'!$E$6</f>
        <v>111028</v>
      </c>
      <c r="AS6271" s="18">
        <f>+'Per Cápita'!$E$7</f>
        <v>136064</v>
      </c>
      <c r="AT6271" s="18">
        <f>+'Per Cápita'!$F$4</f>
        <v>103408</v>
      </c>
      <c r="AU6271" s="18">
        <f>+'Per Cápita'!$F$5</f>
        <v>90347</v>
      </c>
      <c r="AV6271" s="18">
        <f>+'Per Cápita'!$F$6</f>
        <v>138242</v>
      </c>
      <c r="AW6271" s="18">
        <f>+'Per Cápita'!$F$7</f>
        <v>166544</v>
      </c>
      <c r="AX6271" s="18">
        <f t="shared" si="2333"/>
        <v>0</v>
      </c>
      <c r="AY6271" s="18">
        <f t="shared" si="2334"/>
        <v>0</v>
      </c>
      <c r="AZ6271" s="18">
        <f t="shared" si="2335"/>
        <v>0</v>
      </c>
      <c r="BA6271" s="18">
        <f t="shared" si="2336"/>
        <v>0</v>
      </c>
      <c r="BB6271" s="18">
        <f t="shared" si="2337"/>
        <v>440226.08431617392</v>
      </c>
      <c r="BC6271" s="18">
        <f t="shared" si="2338"/>
        <v>1025661.6132784921</v>
      </c>
      <c r="BD6271" s="18">
        <f t="shared" si="2339"/>
        <v>0</v>
      </c>
      <c r="BE6271" s="18">
        <f t="shared" si="2340"/>
        <v>0</v>
      </c>
      <c r="BF6271" s="18">
        <f t="shared" si="2341"/>
        <v>0</v>
      </c>
      <c r="BG6271" s="18">
        <f t="shared" si="2342"/>
        <v>0</v>
      </c>
      <c r="BH6271" s="18">
        <f t="shared" si="2343"/>
        <v>0</v>
      </c>
      <c r="BI6271" s="18">
        <f t="shared" si="2344"/>
        <v>0</v>
      </c>
      <c r="BJ6271" s="18">
        <f t="shared" si="2345"/>
        <v>0</v>
      </c>
      <c r="BK6271" s="18">
        <f t="shared" si="2346"/>
        <v>0</v>
      </c>
      <c r="BL6271" s="18">
        <f t="shared" si="2347"/>
        <v>0</v>
      </c>
      <c r="BM6271" s="18">
        <f t="shared" si="2348"/>
        <v>0</v>
      </c>
      <c r="BN6271" s="18">
        <f t="shared" si="2349"/>
        <v>1465887.6975946659</v>
      </c>
      <c r="BO6271" s="18">
        <f t="shared" si="2350"/>
        <v>0</v>
      </c>
      <c r="BP6271" s="4">
        <f t="shared" si="2351"/>
        <v>1465888</v>
      </c>
      <c r="BQ6271" t="s">
        <v>11411</v>
      </c>
    </row>
    <row r="6272" spans="1:69" x14ac:dyDescent="0.25">
      <c r="A6272" s="15" t="s">
        <v>7200</v>
      </c>
      <c r="B6272" t="s">
        <v>290</v>
      </c>
      <c r="C6272" s="15">
        <v>3798</v>
      </c>
      <c r="D6272" t="s">
        <v>7200</v>
      </c>
      <c r="E6272" t="s">
        <v>6432</v>
      </c>
      <c r="F6272" t="s">
        <v>9437</v>
      </c>
      <c r="G6272" s="15">
        <v>10990</v>
      </c>
      <c r="H6272" s="15">
        <v>252699000581</v>
      </c>
      <c r="I6272" t="s">
        <v>4970</v>
      </c>
      <c r="J6272">
        <v>1</v>
      </c>
      <c r="K6272" s="22">
        <v>41.138919850035464</v>
      </c>
      <c r="L6272" s="16"/>
      <c r="M6272" s="16">
        <f t="shared" si="2328"/>
        <v>2.8818413619627878</v>
      </c>
      <c r="N6272" s="16">
        <f t="shared" si="2329"/>
        <v>0.41905875856211616</v>
      </c>
      <c r="O6272" s="29">
        <f t="shared" si="2330"/>
        <v>1.4190587585621162</v>
      </c>
      <c r="P6272" s="17">
        <f t="shared" si="2331"/>
        <v>18</v>
      </c>
      <c r="Q6272" s="17">
        <v>0</v>
      </c>
      <c r="R6272" s="17">
        <v>0</v>
      </c>
      <c r="S6272" s="17">
        <v>4</v>
      </c>
      <c r="T6272" s="17">
        <v>0</v>
      </c>
      <c r="U6272" s="17">
        <v>14</v>
      </c>
      <c r="V6272" s="17">
        <v>0</v>
      </c>
      <c r="W6272" s="17">
        <v>0</v>
      </c>
      <c r="X6272" s="17">
        <v>0</v>
      </c>
      <c r="Y6272" s="17">
        <v>0</v>
      </c>
      <c r="Z6272" s="17">
        <v>0</v>
      </c>
      <c r="AA6272" s="17">
        <v>0</v>
      </c>
      <c r="AB6272" s="17">
        <v>0</v>
      </c>
      <c r="AC6272" s="17">
        <f t="shared" si="2332"/>
        <v>0</v>
      </c>
      <c r="AD6272" s="17">
        <v>0</v>
      </c>
      <c r="AE6272" s="17">
        <v>0</v>
      </c>
      <c r="AF6272" s="17">
        <v>0</v>
      </c>
      <c r="AG6272" s="17">
        <v>0</v>
      </c>
      <c r="AH6272" s="17">
        <v>0</v>
      </c>
      <c r="AI6272" s="17">
        <v>0</v>
      </c>
      <c r="AJ6272" s="17">
        <v>0</v>
      </c>
      <c r="AK6272" s="17">
        <v>0</v>
      </c>
      <c r="AL6272" s="17">
        <v>0</v>
      </c>
      <c r="AM6272" s="17">
        <v>0</v>
      </c>
      <c r="AN6272" s="17">
        <v>0</v>
      </c>
      <c r="AO6272" s="17">
        <v>0</v>
      </c>
      <c r="AP6272" s="18">
        <f>+'Per Cápita'!$E$4</f>
        <v>83816</v>
      </c>
      <c r="AQ6272" s="18">
        <f>+'Per Cápita'!$E$5</f>
        <v>74019</v>
      </c>
      <c r="AR6272" s="18">
        <f>+'Per Cápita'!$E$6</f>
        <v>111028</v>
      </c>
      <c r="AS6272" s="18">
        <f>+'Per Cápita'!$E$7</f>
        <v>136064</v>
      </c>
      <c r="AT6272" s="18">
        <f>+'Per Cápita'!$F$4</f>
        <v>103408</v>
      </c>
      <c r="AU6272" s="18">
        <f>+'Per Cápita'!$F$5</f>
        <v>90347</v>
      </c>
      <c r="AV6272" s="18">
        <f>+'Per Cápita'!$F$6</f>
        <v>138242</v>
      </c>
      <c r="AW6272" s="18">
        <f>+'Per Cápita'!$F$7</f>
        <v>166544</v>
      </c>
      <c r="AX6272" s="18">
        <f t="shared" si="2333"/>
        <v>0</v>
      </c>
      <c r="AY6272" s="18">
        <f t="shared" si="2334"/>
        <v>0</v>
      </c>
      <c r="AZ6272" s="18">
        <f t="shared" si="2335"/>
        <v>0</v>
      </c>
      <c r="BA6272" s="18">
        <f t="shared" si="2336"/>
        <v>0</v>
      </c>
      <c r="BB6272" s="18">
        <f t="shared" si="2337"/>
        <v>586968.11242156522</v>
      </c>
      <c r="BC6272" s="18">
        <f t="shared" si="2338"/>
        <v>1794907.8232373612</v>
      </c>
      <c r="BD6272" s="18">
        <f t="shared" si="2339"/>
        <v>0</v>
      </c>
      <c r="BE6272" s="18">
        <f t="shared" si="2340"/>
        <v>0</v>
      </c>
      <c r="BF6272" s="18">
        <f t="shared" si="2341"/>
        <v>0</v>
      </c>
      <c r="BG6272" s="18">
        <f t="shared" si="2342"/>
        <v>0</v>
      </c>
      <c r="BH6272" s="18">
        <f t="shared" si="2343"/>
        <v>0</v>
      </c>
      <c r="BI6272" s="18">
        <f t="shared" si="2344"/>
        <v>0</v>
      </c>
      <c r="BJ6272" s="18">
        <f t="shared" si="2345"/>
        <v>0</v>
      </c>
      <c r="BK6272" s="18">
        <f t="shared" si="2346"/>
        <v>0</v>
      </c>
      <c r="BL6272" s="18">
        <f t="shared" si="2347"/>
        <v>0</v>
      </c>
      <c r="BM6272" s="18">
        <f t="shared" si="2348"/>
        <v>0</v>
      </c>
      <c r="BN6272" s="18">
        <f t="shared" si="2349"/>
        <v>2381875.9356589261</v>
      </c>
      <c r="BO6272" s="18">
        <f t="shared" si="2350"/>
        <v>0</v>
      </c>
      <c r="BP6272" s="4">
        <f t="shared" si="2351"/>
        <v>2381876</v>
      </c>
      <c r="BQ6272" t="s">
        <v>11411</v>
      </c>
    </row>
    <row r="6273" spans="1:69" x14ac:dyDescent="0.25">
      <c r="A6273" s="15" t="s">
        <v>7200</v>
      </c>
      <c r="B6273" t="s">
        <v>290</v>
      </c>
      <c r="C6273" s="15">
        <v>3798</v>
      </c>
      <c r="D6273" t="s">
        <v>7200</v>
      </c>
      <c r="E6273" t="s">
        <v>6432</v>
      </c>
      <c r="F6273" t="s">
        <v>9437</v>
      </c>
      <c r="G6273" s="15">
        <v>10991</v>
      </c>
      <c r="H6273" s="15">
        <v>252699000611</v>
      </c>
      <c r="I6273" t="s">
        <v>3136</v>
      </c>
      <c r="J6273">
        <v>1</v>
      </c>
      <c r="K6273" s="22">
        <v>41.138919850035464</v>
      </c>
      <c r="L6273" s="16"/>
      <c r="M6273" s="16">
        <f t="shared" si="2328"/>
        <v>2.8818413619627878</v>
      </c>
      <c r="N6273" s="16">
        <f t="shared" si="2329"/>
        <v>0.41905875856211616</v>
      </c>
      <c r="O6273" s="29">
        <f t="shared" si="2330"/>
        <v>1.4190587585621162</v>
      </c>
      <c r="P6273" s="17">
        <f t="shared" si="2331"/>
        <v>8</v>
      </c>
      <c r="Q6273" s="17">
        <v>0</v>
      </c>
      <c r="R6273" s="17">
        <v>0</v>
      </c>
      <c r="S6273" s="17">
        <v>0</v>
      </c>
      <c r="T6273" s="17">
        <v>0</v>
      </c>
      <c r="U6273" s="17">
        <v>8</v>
      </c>
      <c r="V6273" s="17">
        <v>0</v>
      </c>
      <c r="W6273" s="17">
        <v>0</v>
      </c>
      <c r="X6273" s="17">
        <v>0</v>
      </c>
      <c r="Y6273" s="17">
        <v>0</v>
      </c>
      <c r="Z6273" s="17">
        <v>0</v>
      </c>
      <c r="AA6273" s="17">
        <v>0</v>
      </c>
      <c r="AB6273" s="17">
        <v>0</v>
      </c>
      <c r="AC6273" s="17">
        <f t="shared" si="2332"/>
        <v>0</v>
      </c>
      <c r="AD6273" s="17">
        <v>0</v>
      </c>
      <c r="AE6273" s="17">
        <v>0</v>
      </c>
      <c r="AF6273" s="17">
        <v>0</v>
      </c>
      <c r="AG6273" s="17">
        <v>0</v>
      </c>
      <c r="AH6273" s="17">
        <v>0</v>
      </c>
      <c r="AI6273" s="17">
        <v>0</v>
      </c>
      <c r="AJ6273" s="17">
        <v>0</v>
      </c>
      <c r="AK6273" s="17">
        <v>0</v>
      </c>
      <c r="AL6273" s="17">
        <v>0</v>
      </c>
      <c r="AM6273" s="17">
        <v>0</v>
      </c>
      <c r="AN6273" s="17">
        <v>0</v>
      </c>
      <c r="AO6273" s="17">
        <v>0</v>
      </c>
      <c r="AP6273" s="18">
        <f>+'Per Cápita'!$E$4</f>
        <v>83816</v>
      </c>
      <c r="AQ6273" s="18">
        <f>+'Per Cápita'!$E$5</f>
        <v>74019</v>
      </c>
      <c r="AR6273" s="18">
        <f>+'Per Cápita'!$E$6</f>
        <v>111028</v>
      </c>
      <c r="AS6273" s="18">
        <f>+'Per Cápita'!$E$7</f>
        <v>136064</v>
      </c>
      <c r="AT6273" s="18">
        <f>+'Per Cápita'!$F$4</f>
        <v>103408</v>
      </c>
      <c r="AU6273" s="18">
        <f>+'Per Cápita'!$F$5</f>
        <v>90347</v>
      </c>
      <c r="AV6273" s="18">
        <f>+'Per Cápita'!$F$6</f>
        <v>138242</v>
      </c>
      <c r="AW6273" s="18">
        <f>+'Per Cápita'!$F$7</f>
        <v>166544</v>
      </c>
      <c r="AX6273" s="18">
        <f t="shared" si="2333"/>
        <v>0</v>
      </c>
      <c r="AY6273" s="18">
        <f t="shared" si="2334"/>
        <v>0</v>
      </c>
      <c r="AZ6273" s="18">
        <f t="shared" si="2335"/>
        <v>0</v>
      </c>
      <c r="BA6273" s="18">
        <f t="shared" si="2336"/>
        <v>0</v>
      </c>
      <c r="BB6273" s="18">
        <f t="shared" si="2337"/>
        <v>0</v>
      </c>
      <c r="BC6273" s="18">
        <f t="shared" si="2338"/>
        <v>1025661.6132784921</v>
      </c>
      <c r="BD6273" s="18">
        <f t="shared" si="2339"/>
        <v>0</v>
      </c>
      <c r="BE6273" s="18">
        <f t="shared" si="2340"/>
        <v>0</v>
      </c>
      <c r="BF6273" s="18">
        <f t="shared" si="2341"/>
        <v>0</v>
      </c>
      <c r="BG6273" s="18">
        <f t="shared" si="2342"/>
        <v>0</v>
      </c>
      <c r="BH6273" s="18">
        <f t="shared" si="2343"/>
        <v>0</v>
      </c>
      <c r="BI6273" s="18">
        <f t="shared" si="2344"/>
        <v>0</v>
      </c>
      <c r="BJ6273" s="18">
        <f t="shared" si="2345"/>
        <v>0</v>
      </c>
      <c r="BK6273" s="18">
        <f t="shared" si="2346"/>
        <v>0</v>
      </c>
      <c r="BL6273" s="18">
        <f t="shared" si="2347"/>
        <v>0</v>
      </c>
      <c r="BM6273" s="18">
        <f t="shared" si="2348"/>
        <v>0</v>
      </c>
      <c r="BN6273" s="18">
        <f t="shared" si="2349"/>
        <v>1025661.6132784921</v>
      </c>
      <c r="BO6273" s="18">
        <f t="shared" si="2350"/>
        <v>0</v>
      </c>
      <c r="BP6273" s="4">
        <f t="shared" si="2351"/>
        <v>1025662</v>
      </c>
      <c r="BQ6273" t="s">
        <v>11411</v>
      </c>
    </row>
    <row r="6274" spans="1:69" x14ac:dyDescent="0.25">
      <c r="A6274" s="15" t="s">
        <v>7200</v>
      </c>
      <c r="B6274" t="s">
        <v>290</v>
      </c>
      <c r="C6274" s="15">
        <v>3798</v>
      </c>
      <c r="D6274" t="s">
        <v>7200</v>
      </c>
      <c r="E6274" t="s">
        <v>6432</v>
      </c>
      <c r="F6274" t="s">
        <v>9437</v>
      </c>
      <c r="G6274" s="15">
        <v>11162</v>
      </c>
      <c r="H6274" s="15">
        <v>252699000654</v>
      </c>
      <c r="I6274" t="s">
        <v>3021</v>
      </c>
      <c r="J6274">
        <v>1</v>
      </c>
      <c r="K6274" s="22">
        <v>41.138919850035464</v>
      </c>
      <c r="L6274" s="16"/>
      <c r="M6274" s="16">
        <f t="shared" si="2328"/>
        <v>2.8818413619627878</v>
      </c>
      <c r="N6274" s="16">
        <f t="shared" si="2329"/>
        <v>0.41905875856211616</v>
      </c>
      <c r="O6274" s="29">
        <f t="shared" si="2330"/>
        <v>1.4190587585621162</v>
      </c>
      <c r="P6274" s="17">
        <f t="shared" si="2331"/>
        <v>40</v>
      </c>
      <c r="Q6274" s="17">
        <v>0</v>
      </c>
      <c r="R6274" s="17">
        <v>0</v>
      </c>
      <c r="S6274" s="17">
        <v>6</v>
      </c>
      <c r="T6274" s="17">
        <v>0</v>
      </c>
      <c r="U6274" s="17">
        <v>34</v>
      </c>
      <c r="V6274" s="17">
        <v>0</v>
      </c>
      <c r="W6274" s="17">
        <v>0</v>
      </c>
      <c r="X6274" s="17">
        <v>0</v>
      </c>
      <c r="Y6274" s="17">
        <v>0</v>
      </c>
      <c r="Z6274" s="17">
        <v>0</v>
      </c>
      <c r="AA6274" s="17">
        <v>0</v>
      </c>
      <c r="AB6274" s="17">
        <v>0</v>
      </c>
      <c r="AC6274" s="17">
        <f t="shared" si="2332"/>
        <v>0</v>
      </c>
      <c r="AD6274" s="17">
        <v>0</v>
      </c>
      <c r="AE6274" s="17">
        <v>0</v>
      </c>
      <c r="AF6274" s="17">
        <v>0</v>
      </c>
      <c r="AG6274" s="17">
        <v>0</v>
      </c>
      <c r="AH6274" s="17">
        <v>0</v>
      </c>
      <c r="AI6274" s="17">
        <v>0</v>
      </c>
      <c r="AJ6274" s="17">
        <v>0</v>
      </c>
      <c r="AK6274" s="17">
        <v>0</v>
      </c>
      <c r="AL6274" s="17">
        <v>0</v>
      </c>
      <c r="AM6274" s="17">
        <v>0</v>
      </c>
      <c r="AN6274" s="17">
        <v>0</v>
      </c>
      <c r="AO6274" s="17">
        <v>0</v>
      </c>
      <c r="AP6274" s="18">
        <f>+'Per Cápita'!$E$4</f>
        <v>83816</v>
      </c>
      <c r="AQ6274" s="18">
        <f>+'Per Cápita'!$E$5</f>
        <v>74019</v>
      </c>
      <c r="AR6274" s="18">
        <f>+'Per Cápita'!$E$6</f>
        <v>111028</v>
      </c>
      <c r="AS6274" s="18">
        <f>+'Per Cápita'!$E$7</f>
        <v>136064</v>
      </c>
      <c r="AT6274" s="18">
        <f>+'Per Cápita'!$F$4</f>
        <v>103408</v>
      </c>
      <c r="AU6274" s="18">
        <f>+'Per Cápita'!$F$5</f>
        <v>90347</v>
      </c>
      <c r="AV6274" s="18">
        <f>+'Per Cápita'!$F$6</f>
        <v>138242</v>
      </c>
      <c r="AW6274" s="18">
        <f>+'Per Cápita'!$F$7</f>
        <v>166544</v>
      </c>
      <c r="AX6274" s="18">
        <f t="shared" si="2333"/>
        <v>0</v>
      </c>
      <c r="AY6274" s="18">
        <f t="shared" si="2334"/>
        <v>0</v>
      </c>
      <c r="AZ6274" s="18">
        <f t="shared" si="2335"/>
        <v>0</v>
      </c>
      <c r="BA6274" s="18">
        <f t="shared" si="2336"/>
        <v>0</v>
      </c>
      <c r="BB6274" s="18">
        <f t="shared" si="2337"/>
        <v>880452.16863234784</v>
      </c>
      <c r="BC6274" s="18">
        <f t="shared" si="2338"/>
        <v>4359061.8564335909</v>
      </c>
      <c r="BD6274" s="18">
        <f t="shared" si="2339"/>
        <v>0</v>
      </c>
      <c r="BE6274" s="18">
        <f t="shared" si="2340"/>
        <v>0</v>
      </c>
      <c r="BF6274" s="18">
        <f t="shared" si="2341"/>
        <v>0</v>
      </c>
      <c r="BG6274" s="18">
        <f t="shared" si="2342"/>
        <v>0</v>
      </c>
      <c r="BH6274" s="18">
        <f t="shared" si="2343"/>
        <v>0</v>
      </c>
      <c r="BI6274" s="18">
        <f t="shared" si="2344"/>
        <v>0</v>
      </c>
      <c r="BJ6274" s="18">
        <f t="shared" si="2345"/>
        <v>0</v>
      </c>
      <c r="BK6274" s="18">
        <f t="shared" si="2346"/>
        <v>0</v>
      </c>
      <c r="BL6274" s="18">
        <f t="shared" si="2347"/>
        <v>0</v>
      </c>
      <c r="BM6274" s="18">
        <f t="shared" si="2348"/>
        <v>0</v>
      </c>
      <c r="BN6274" s="18">
        <f t="shared" si="2349"/>
        <v>5239514.0250659389</v>
      </c>
      <c r="BO6274" s="18">
        <f t="shared" si="2350"/>
        <v>0</v>
      </c>
      <c r="BP6274" s="4">
        <f t="shared" si="2351"/>
        <v>5239514</v>
      </c>
      <c r="BQ6274" t="s">
        <v>11411</v>
      </c>
    </row>
    <row r="6275" spans="1:69" x14ac:dyDescent="0.25">
      <c r="A6275" s="15" t="s">
        <v>7200</v>
      </c>
      <c r="B6275" t="s">
        <v>290</v>
      </c>
      <c r="C6275" s="15">
        <v>3798</v>
      </c>
      <c r="D6275" t="s">
        <v>7200</v>
      </c>
      <c r="E6275" t="s">
        <v>6432</v>
      </c>
      <c r="F6275" t="s">
        <v>9437</v>
      </c>
      <c r="G6275" s="15">
        <v>165277</v>
      </c>
      <c r="H6275" s="15">
        <v>252699800015</v>
      </c>
      <c r="I6275" t="s">
        <v>11194</v>
      </c>
      <c r="J6275">
        <v>1</v>
      </c>
      <c r="K6275" s="22">
        <v>41.138919850035464</v>
      </c>
      <c r="L6275" s="16"/>
      <c r="M6275" s="16">
        <f t="shared" si="2328"/>
        <v>2.8818413619627878</v>
      </c>
      <c r="N6275" s="16">
        <f t="shared" si="2329"/>
        <v>0.41905875856211616</v>
      </c>
      <c r="O6275" s="29">
        <f t="shared" si="2330"/>
        <v>1.4190587585621162</v>
      </c>
      <c r="P6275" s="17">
        <f t="shared" si="2331"/>
        <v>3</v>
      </c>
      <c r="Q6275" s="17">
        <v>0</v>
      </c>
      <c r="R6275" s="17">
        <v>0</v>
      </c>
      <c r="S6275" s="17">
        <v>0</v>
      </c>
      <c r="T6275" s="17">
        <v>0</v>
      </c>
      <c r="U6275" s="17">
        <v>3</v>
      </c>
      <c r="V6275" s="17">
        <v>0</v>
      </c>
      <c r="W6275" s="17">
        <v>0</v>
      </c>
      <c r="X6275" s="17">
        <v>0</v>
      </c>
      <c r="Y6275" s="17">
        <v>0</v>
      </c>
      <c r="Z6275" s="17">
        <v>0</v>
      </c>
      <c r="AA6275" s="17">
        <v>0</v>
      </c>
      <c r="AB6275" s="17">
        <v>0</v>
      </c>
      <c r="AC6275" s="17">
        <f t="shared" si="2332"/>
        <v>0</v>
      </c>
      <c r="AD6275" s="17">
        <v>0</v>
      </c>
      <c r="AE6275" s="17">
        <v>0</v>
      </c>
      <c r="AF6275" s="17">
        <v>0</v>
      </c>
      <c r="AG6275" s="17">
        <v>0</v>
      </c>
      <c r="AH6275" s="17">
        <v>0</v>
      </c>
      <c r="AI6275" s="17">
        <v>0</v>
      </c>
      <c r="AJ6275" s="17">
        <v>0</v>
      </c>
      <c r="AK6275" s="17">
        <v>0</v>
      </c>
      <c r="AL6275" s="17">
        <v>0</v>
      </c>
      <c r="AM6275" s="17">
        <v>0</v>
      </c>
      <c r="AN6275" s="17">
        <v>0</v>
      </c>
      <c r="AO6275" s="17">
        <v>0</v>
      </c>
      <c r="AP6275" s="18">
        <f>+'Per Cápita'!$E$4</f>
        <v>83816</v>
      </c>
      <c r="AQ6275" s="18">
        <f>+'Per Cápita'!$E$5</f>
        <v>74019</v>
      </c>
      <c r="AR6275" s="18">
        <f>+'Per Cápita'!$E$6</f>
        <v>111028</v>
      </c>
      <c r="AS6275" s="18">
        <f>+'Per Cápita'!$E$7</f>
        <v>136064</v>
      </c>
      <c r="AT6275" s="18">
        <f>+'Per Cápita'!$F$4</f>
        <v>103408</v>
      </c>
      <c r="AU6275" s="18">
        <f>+'Per Cápita'!$F$5</f>
        <v>90347</v>
      </c>
      <c r="AV6275" s="18">
        <f>+'Per Cápita'!$F$6</f>
        <v>138242</v>
      </c>
      <c r="AW6275" s="18">
        <f>+'Per Cápita'!$F$7</f>
        <v>166544</v>
      </c>
      <c r="AX6275" s="18">
        <f t="shared" si="2333"/>
        <v>0</v>
      </c>
      <c r="AY6275" s="18">
        <f t="shared" si="2334"/>
        <v>0</v>
      </c>
      <c r="AZ6275" s="18">
        <f t="shared" si="2335"/>
        <v>0</v>
      </c>
      <c r="BA6275" s="18">
        <f t="shared" si="2336"/>
        <v>0</v>
      </c>
      <c r="BB6275" s="18">
        <f t="shared" si="2337"/>
        <v>0</v>
      </c>
      <c r="BC6275" s="18">
        <f t="shared" si="2338"/>
        <v>384623.10497943452</v>
      </c>
      <c r="BD6275" s="18">
        <f t="shared" si="2339"/>
        <v>0</v>
      </c>
      <c r="BE6275" s="18">
        <f t="shared" si="2340"/>
        <v>0</v>
      </c>
      <c r="BF6275" s="18">
        <f t="shared" si="2341"/>
        <v>0</v>
      </c>
      <c r="BG6275" s="18">
        <f t="shared" si="2342"/>
        <v>0</v>
      </c>
      <c r="BH6275" s="18">
        <f t="shared" si="2343"/>
        <v>0</v>
      </c>
      <c r="BI6275" s="18">
        <f t="shared" si="2344"/>
        <v>0</v>
      </c>
      <c r="BJ6275" s="18">
        <f t="shared" si="2345"/>
        <v>0</v>
      </c>
      <c r="BK6275" s="18">
        <f t="shared" si="2346"/>
        <v>0</v>
      </c>
      <c r="BL6275" s="18">
        <f t="shared" si="2347"/>
        <v>0</v>
      </c>
      <c r="BM6275" s="18">
        <f t="shared" si="2348"/>
        <v>0</v>
      </c>
      <c r="BN6275" s="18">
        <f t="shared" si="2349"/>
        <v>384623.10497943452</v>
      </c>
      <c r="BO6275" s="18">
        <f t="shared" si="2350"/>
        <v>0</v>
      </c>
      <c r="BP6275" s="4">
        <f t="shared" si="2351"/>
        <v>384623</v>
      </c>
      <c r="BQ6275" t="s">
        <v>11411</v>
      </c>
    </row>
    <row r="6276" spans="1:69" x14ac:dyDescent="0.25">
      <c r="A6276" s="15" t="s">
        <v>7200</v>
      </c>
      <c r="B6276" t="s">
        <v>290</v>
      </c>
      <c r="C6276" s="15">
        <v>3798</v>
      </c>
      <c r="D6276" t="s">
        <v>7200</v>
      </c>
      <c r="E6276" t="s">
        <v>6433</v>
      </c>
      <c r="F6276" t="s">
        <v>3137</v>
      </c>
      <c r="G6276" s="15">
        <v>8318</v>
      </c>
      <c r="H6276" s="15">
        <v>252720000074</v>
      </c>
      <c r="I6276" t="s">
        <v>3139</v>
      </c>
      <c r="J6276">
        <v>1</v>
      </c>
      <c r="K6276" s="22">
        <v>25.935596170583114</v>
      </c>
      <c r="L6276" s="16"/>
      <c r="M6276" s="16">
        <f t="shared" ref="M6276:M6339" si="2352">+K6276/$M$1</f>
        <v>1.8168263548000196</v>
      </c>
      <c r="N6276" s="16">
        <f t="shared" ref="N6276:N6339" si="2353">+(M6276-$N$2)/($N$1-$N$2)</f>
        <v>0.25795955017596783</v>
      </c>
      <c r="O6276" s="29">
        <f t="shared" ref="O6276:O6339" si="2354">1+N6276</f>
        <v>1.2579595501759679</v>
      </c>
      <c r="P6276" s="17">
        <f t="shared" ref="P6276:P6339" si="2355">SUM(Q6276:AB6276)</f>
        <v>75</v>
      </c>
      <c r="Q6276" s="17">
        <v>0</v>
      </c>
      <c r="R6276" s="17">
        <v>0</v>
      </c>
      <c r="S6276" s="17">
        <v>8</v>
      </c>
      <c r="T6276" s="17">
        <v>0</v>
      </c>
      <c r="U6276" s="17">
        <v>21</v>
      </c>
      <c r="V6276" s="17">
        <v>0</v>
      </c>
      <c r="W6276" s="17">
        <v>28</v>
      </c>
      <c r="X6276" s="17">
        <v>0</v>
      </c>
      <c r="Y6276" s="17">
        <v>0</v>
      </c>
      <c r="Z6276" s="17">
        <v>0</v>
      </c>
      <c r="AA6276" s="17">
        <v>18</v>
      </c>
      <c r="AB6276" s="17">
        <v>0</v>
      </c>
      <c r="AC6276" s="17">
        <f t="shared" ref="AC6276:AC6339" si="2356">SUM(AF6276:AO6276)</f>
        <v>0</v>
      </c>
      <c r="AD6276" s="17">
        <v>0</v>
      </c>
      <c r="AE6276" s="17">
        <v>0</v>
      </c>
      <c r="AF6276" s="17">
        <v>0</v>
      </c>
      <c r="AG6276" s="17">
        <v>0</v>
      </c>
      <c r="AH6276" s="17">
        <v>0</v>
      </c>
      <c r="AI6276" s="17">
        <v>0</v>
      </c>
      <c r="AJ6276" s="17">
        <v>0</v>
      </c>
      <c r="AK6276" s="17">
        <v>0</v>
      </c>
      <c r="AL6276" s="17">
        <v>0</v>
      </c>
      <c r="AM6276" s="17">
        <v>0</v>
      </c>
      <c r="AN6276" s="17">
        <v>0</v>
      </c>
      <c r="AO6276" s="17">
        <v>0</v>
      </c>
      <c r="AP6276" s="18">
        <f>+'Per Cápita'!$E$4</f>
        <v>83816</v>
      </c>
      <c r="AQ6276" s="18">
        <f>+'Per Cápita'!$E$5</f>
        <v>74019</v>
      </c>
      <c r="AR6276" s="18">
        <f>+'Per Cápita'!$E$6</f>
        <v>111028</v>
      </c>
      <c r="AS6276" s="18">
        <f>+'Per Cápita'!$E$7</f>
        <v>136064</v>
      </c>
      <c r="AT6276" s="18">
        <f>+'Per Cápita'!$F$4</f>
        <v>103408</v>
      </c>
      <c r="AU6276" s="18">
        <f>+'Per Cápita'!$F$5</f>
        <v>90347</v>
      </c>
      <c r="AV6276" s="18">
        <f>+'Per Cápita'!$F$6</f>
        <v>138242</v>
      </c>
      <c r="AW6276" s="18">
        <f>+'Per Cápita'!$F$7</f>
        <v>166544</v>
      </c>
      <c r="AX6276" s="18">
        <f t="shared" ref="AX6276:AX6339" si="2357">+AP6276*($T6276+$R6276)*$O6276</f>
        <v>0</v>
      </c>
      <c r="AY6276" s="18">
        <f t="shared" ref="AY6276:AY6339" si="2358">+AQ6276*($V6276+$X6276)*$O6276</f>
        <v>0</v>
      </c>
      <c r="AZ6276" s="18">
        <f t="shared" ref="AZ6276:AZ6339" si="2359">+AR6276*$Z6276*$O6276</f>
        <v>0</v>
      </c>
      <c r="BA6276" s="18">
        <f t="shared" ref="BA6276:BA6339" si="2360">+AS6276*$AB6276*$O6276</f>
        <v>0</v>
      </c>
      <c r="BB6276" s="18">
        <f t="shared" ref="BB6276:BB6339" si="2361">+AT6276*(S6276+Q6276)*$O6276</f>
        <v>1040664.649316772</v>
      </c>
      <c r="BC6276" s="18">
        <f t="shared" ref="BC6276:BC6339" si="2362">+AU6276*(U6276+W6276)*$O6276</f>
        <v>5568990.7025076607</v>
      </c>
      <c r="BD6276" s="18">
        <f t="shared" ref="BD6276:BD6339" si="2363">+AV6276*Y6276*$O6276</f>
        <v>0</v>
      </c>
      <c r="BE6276" s="18">
        <f t="shared" ref="BE6276:BE6339" si="2364">+AW6276*AA6276*$O6276</f>
        <v>3771101.0758411153</v>
      </c>
      <c r="BF6276" s="18">
        <f t="shared" ref="BF6276:BF6339" si="2365">+AP6276*($AG6276+$AE6276)*$BF$1*$O6276</f>
        <v>0</v>
      </c>
      <c r="BG6276" s="18">
        <f t="shared" ref="BG6276:BG6339" si="2366">+AQ6276*($AK6276+$AI6276)*$BF$1*$O6276</f>
        <v>0</v>
      </c>
      <c r="BH6276" s="18">
        <f t="shared" ref="BH6276:BH6339" si="2367">+AR6276*$AM6276*$BF$1*$O6276</f>
        <v>0</v>
      </c>
      <c r="BI6276" s="18">
        <f t="shared" ref="BI6276:BI6339" si="2368">+AS6276*$AO6276*$BF$1*$O6276</f>
        <v>0</v>
      </c>
      <c r="BJ6276" s="18">
        <f t="shared" ref="BJ6276:BJ6339" si="2369">+$BF$1*AT6276*(AF6276+AD6276)*$O6276</f>
        <v>0</v>
      </c>
      <c r="BK6276" s="18">
        <f t="shared" ref="BK6276:BK6339" si="2370">+$BF$1*AU6276*(AH6276+AJ6276)*$O6276</f>
        <v>0</v>
      </c>
      <c r="BL6276" s="18">
        <f t="shared" ref="BL6276:BL6339" si="2371">+AV6276*AL6276*$BF$1*$O6276</f>
        <v>0</v>
      </c>
      <c r="BM6276" s="18">
        <f t="shared" ref="BM6276:BM6339" si="2372">+$BF$1*AW6276*AN6276*$O6276</f>
        <v>0</v>
      </c>
      <c r="BN6276" s="18">
        <f t="shared" ref="BN6276:BN6339" si="2373">SUM(AX6276:BE6276)</f>
        <v>10380756.427665548</v>
      </c>
      <c r="BO6276" s="18">
        <f t="shared" ref="BO6276:BO6339" si="2374">SUM(BF6276:BM6276)</f>
        <v>0</v>
      </c>
      <c r="BP6276" s="4">
        <f t="shared" ref="BP6276:BP6339" si="2375">ROUND((BO6276+BN6276),0)</f>
        <v>10380756</v>
      </c>
      <c r="BQ6276" t="s">
        <v>11411</v>
      </c>
    </row>
    <row r="6277" spans="1:69" x14ac:dyDescent="0.25">
      <c r="A6277" s="15" t="s">
        <v>7200</v>
      </c>
      <c r="B6277" t="s">
        <v>290</v>
      </c>
      <c r="C6277" s="15">
        <v>3798</v>
      </c>
      <c r="D6277" t="s">
        <v>7200</v>
      </c>
      <c r="E6277" t="s">
        <v>6433</v>
      </c>
      <c r="F6277" t="s">
        <v>3137</v>
      </c>
      <c r="G6277" s="15">
        <v>8317</v>
      </c>
      <c r="H6277" s="15">
        <v>252720000171</v>
      </c>
      <c r="I6277" t="s">
        <v>3140</v>
      </c>
      <c r="J6277">
        <v>1</v>
      </c>
      <c r="K6277" s="22">
        <v>25.935596170583114</v>
      </c>
      <c r="L6277" s="16"/>
      <c r="M6277" s="16">
        <f t="shared" si="2352"/>
        <v>1.8168263548000196</v>
      </c>
      <c r="N6277" s="16">
        <f t="shared" si="2353"/>
        <v>0.25795955017596783</v>
      </c>
      <c r="O6277" s="29">
        <f t="shared" si="2354"/>
        <v>1.2579595501759679</v>
      </c>
      <c r="P6277" s="17">
        <f t="shared" si="2355"/>
        <v>381</v>
      </c>
      <c r="Q6277" s="17">
        <v>0</v>
      </c>
      <c r="R6277" s="17">
        <v>0</v>
      </c>
      <c r="S6277" s="17">
        <v>33</v>
      </c>
      <c r="T6277" s="17">
        <v>0</v>
      </c>
      <c r="U6277" s="17">
        <v>153</v>
      </c>
      <c r="V6277" s="17">
        <v>0</v>
      </c>
      <c r="W6277" s="17">
        <v>152</v>
      </c>
      <c r="X6277" s="17">
        <v>0</v>
      </c>
      <c r="Y6277" s="17">
        <v>0</v>
      </c>
      <c r="Z6277" s="17">
        <v>0</v>
      </c>
      <c r="AA6277" s="17">
        <v>43</v>
      </c>
      <c r="AB6277" s="17">
        <v>0</v>
      </c>
      <c r="AC6277" s="17">
        <f t="shared" si="2356"/>
        <v>0</v>
      </c>
      <c r="AD6277" s="17">
        <v>0</v>
      </c>
      <c r="AE6277" s="17">
        <v>0</v>
      </c>
      <c r="AF6277" s="17">
        <v>0</v>
      </c>
      <c r="AG6277" s="17">
        <v>0</v>
      </c>
      <c r="AH6277" s="17">
        <v>0</v>
      </c>
      <c r="AI6277" s="17">
        <v>0</v>
      </c>
      <c r="AJ6277" s="17">
        <v>0</v>
      </c>
      <c r="AK6277" s="17">
        <v>0</v>
      </c>
      <c r="AL6277" s="17">
        <v>0</v>
      </c>
      <c r="AM6277" s="17">
        <v>0</v>
      </c>
      <c r="AN6277" s="17">
        <v>0</v>
      </c>
      <c r="AO6277" s="17">
        <v>0</v>
      </c>
      <c r="AP6277" s="18">
        <f>+'Per Cápita'!$E$4</f>
        <v>83816</v>
      </c>
      <c r="AQ6277" s="18">
        <f>+'Per Cápita'!$E$5</f>
        <v>74019</v>
      </c>
      <c r="AR6277" s="18">
        <f>+'Per Cápita'!$E$6</f>
        <v>111028</v>
      </c>
      <c r="AS6277" s="18">
        <f>+'Per Cápita'!$E$7</f>
        <v>136064</v>
      </c>
      <c r="AT6277" s="18">
        <f>+'Per Cápita'!$F$4</f>
        <v>103408</v>
      </c>
      <c r="AU6277" s="18">
        <f>+'Per Cápita'!$F$5</f>
        <v>90347</v>
      </c>
      <c r="AV6277" s="18">
        <f>+'Per Cápita'!$F$6</f>
        <v>138242</v>
      </c>
      <c r="AW6277" s="18">
        <f>+'Per Cápita'!$F$7</f>
        <v>166544</v>
      </c>
      <c r="AX6277" s="18">
        <f t="shared" si="2357"/>
        <v>0</v>
      </c>
      <c r="AY6277" s="18">
        <f t="shared" si="2358"/>
        <v>0</v>
      </c>
      <c r="AZ6277" s="18">
        <f t="shared" si="2359"/>
        <v>0</v>
      </c>
      <c r="BA6277" s="18">
        <f t="shared" si="2360"/>
        <v>0</v>
      </c>
      <c r="BB6277" s="18">
        <f t="shared" si="2361"/>
        <v>4292741.6784316842</v>
      </c>
      <c r="BC6277" s="18">
        <f t="shared" si="2362"/>
        <v>34664125.80132319</v>
      </c>
      <c r="BD6277" s="18">
        <f t="shared" si="2363"/>
        <v>0</v>
      </c>
      <c r="BE6277" s="18">
        <f t="shared" si="2364"/>
        <v>9008741.4589537755</v>
      </c>
      <c r="BF6277" s="18">
        <f t="shared" si="2365"/>
        <v>0</v>
      </c>
      <c r="BG6277" s="18">
        <f t="shared" si="2366"/>
        <v>0</v>
      </c>
      <c r="BH6277" s="18">
        <f t="shared" si="2367"/>
        <v>0</v>
      </c>
      <c r="BI6277" s="18">
        <f t="shared" si="2368"/>
        <v>0</v>
      </c>
      <c r="BJ6277" s="18">
        <f t="shared" si="2369"/>
        <v>0</v>
      </c>
      <c r="BK6277" s="18">
        <f t="shared" si="2370"/>
        <v>0</v>
      </c>
      <c r="BL6277" s="18">
        <f t="shared" si="2371"/>
        <v>0</v>
      </c>
      <c r="BM6277" s="18">
        <f t="shared" si="2372"/>
        <v>0</v>
      </c>
      <c r="BN6277" s="18">
        <f t="shared" si="2373"/>
        <v>47965608.938708648</v>
      </c>
      <c r="BO6277" s="18">
        <f t="shared" si="2374"/>
        <v>0</v>
      </c>
      <c r="BP6277" s="4">
        <f t="shared" si="2375"/>
        <v>47965609</v>
      </c>
      <c r="BQ6277" t="s">
        <v>11411</v>
      </c>
    </row>
    <row r="6278" spans="1:69" x14ac:dyDescent="0.25">
      <c r="A6278" s="15" t="s">
        <v>7200</v>
      </c>
      <c r="B6278" t="s">
        <v>290</v>
      </c>
      <c r="C6278" s="15">
        <v>3798</v>
      </c>
      <c r="D6278" t="s">
        <v>7200</v>
      </c>
      <c r="E6278" t="s">
        <v>6434</v>
      </c>
      <c r="F6278" t="s">
        <v>3141</v>
      </c>
      <c r="G6278" s="15">
        <v>12636</v>
      </c>
      <c r="H6278" s="15">
        <v>252786000041</v>
      </c>
      <c r="I6278" t="s">
        <v>3142</v>
      </c>
      <c r="J6278">
        <v>1</v>
      </c>
      <c r="K6278" s="22">
        <v>16.240591746690889</v>
      </c>
      <c r="L6278" s="16"/>
      <c r="M6278" s="16">
        <f t="shared" si="2352"/>
        <v>1.1376771487675541</v>
      </c>
      <c r="N6278" s="16">
        <f t="shared" si="2353"/>
        <v>0.15522822833348604</v>
      </c>
      <c r="O6278" s="29">
        <f t="shared" si="2354"/>
        <v>1.155228228333486</v>
      </c>
      <c r="P6278" s="17">
        <f t="shared" si="2355"/>
        <v>307</v>
      </c>
      <c r="Q6278" s="17">
        <v>0</v>
      </c>
      <c r="R6278" s="17">
        <v>0</v>
      </c>
      <c r="S6278" s="17">
        <v>16</v>
      </c>
      <c r="T6278" s="17">
        <v>0</v>
      </c>
      <c r="U6278" s="17">
        <v>88</v>
      </c>
      <c r="V6278" s="17">
        <v>0</v>
      </c>
      <c r="W6278" s="17">
        <v>117</v>
      </c>
      <c r="X6278" s="17">
        <v>0</v>
      </c>
      <c r="Y6278" s="17">
        <v>0</v>
      </c>
      <c r="Z6278" s="17">
        <v>0</v>
      </c>
      <c r="AA6278" s="17">
        <v>86</v>
      </c>
      <c r="AB6278" s="17">
        <v>0</v>
      </c>
      <c r="AC6278" s="17">
        <f t="shared" si="2356"/>
        <v>269</v>
      </c>
      <c r="AD6278" s="17">
        <v>0</v>
      </c>
      <c r="AE6278" s="17">
        <v>0</v>
      </c>
      <c r="AF6278" s="17">
        <v>0</v>
      </c>
      <c r="AG6278" s="17">
        <v>0</v>
      </c>
      <c r="AH6278" s="17">
        <v>66</v>
      </c>
      <c r="AI6278" s="17">
        <v>0</v>
      </c>
      <c r="AJ6278" s="17">
        <v>117</v>
      </c>
      <c r="AK6278" s="17">
        <v>0</v>
      </c>
      <c r="AL6278" s="17">
        <v>0</v>
      </c>
      <c r="AM6278" s="17">
        <v>0</v>
      </c>
      <c r="AN6278" s="17">
        <v>86</v>
      </c>
      <c r="AO6278" s="17">
        <v>0</v>
      </c>
      <c r="AP6278" s="18">
        <f>+'Per Cápita'!$E$4</f>
        <v>83816</v>
      </c>
      <c r="AQ6278" s="18">
        <f>+'Per Cápita'!$E$5</f>
        <v>74019</v>
      </c>
      <c r="AR6278" s="18">
        <f>+'Per Cápita'!$E$6</f>
        <v>111028</v>
      </c>
      <c r="AS6278" s="18">
        <f>+'Per Cápita'!$E$7</f>
        <v>136064</v>
      </c>
      <c r="AT6278" s="18">
        <f>+'Per Cápita'!$F$4</f>
        <v>103408</v>
      </c>
      <c r="AU6278" s="18">
        <f>+'Per Cápita'!$F$5</f>
        <v>90347</v>
      </c>
      <c r="AV6278" s="18">
        <f>+'Per Cápita'!$F$6</f>
        <v>138242</v>
      </c>
      <c r="AW6278" s="18">
        <f>+'Per Cápita'!$F$7</f>
        <v>166544</v>
      </c>
      <c r="AX6278" s="18">
        <f t="shared" si="2357"/>
        <v>0</v>
      </c>
      <c r="AY6278" s="18">
        <f t="shared" si="2358"/>
        <v>0</v>
      </c>
      <c r="AZ6278" s="18">
        <f t="shared" si="2359"/>
        <v>0</v>
      </c>
      <c r="BA6278" s="18">
        <f t="shared" si="2360"/>
        <v>0</v>
      </c>
      <c r="BB6278" s="18">
        <f t="shared" si="2361"/>
        <v>1911357.4501681461</v>
      </c>
      <c r="BC6278" s="18">
        <f t="shared" si="2362"/>
        <v>21396137.972775321</v>
      </c>
      <c r="BD6278" s="18">
        <f t="shared" si="2363"/>
        <v>0</v>
      </c>
      <c r="BE6278" s="18">
        <f t="shared" si="2364"/>
        <v>16546084.385123201</v>
      </c>
      <c r="BF6278" s="18">
        <f t="shared" si="2365"/>
        <v>0</v>
      </c>
      <c r="BG6278" s="18">
        <f t="shared" si="2366"/>
        <v>0</v>
      </c>
      <c r="BH6278" s="18">
        <f t="shared" si="2367"/>
        <v>0</v>
      </c>
      <c r="BI6278" s="18">
        <f t="shared" si="2368"/>
        <v>0</v>
      </c>
      <c r="BJ6278" s="18">
        <f t="shared" si="2369"/>
        <v>0</v>
      </c>
      <c r="BK6278" s="18">
        <f t="shared" si="2370"/>
        <v>3819993.4136759844</v>
      </c>
      <c r="BL6278" s="18">
        <f t="shared" si="2371"/>
        <v>0</v>
      </c>
      <c r="BM6278" s="18">
        <f t="shared" si="2372"/>
        <v>3309216.8770246403</v>
      </c>
      <c r="BN6278" s="18">
        <f t="shared" si="2373"/>
        <v>39853579.808066666</v>
      </c>
      <c r="BO6278" s="18">
        <f t="shared" si="2374"/>
        <v>7129210.2907006247</v>
      </c>
      <c r="BP6278" s="4">
        <f t="shared" si="2375"/>
        <v>46982790</v>
      </c>
      <c r="BQ6278" t="s">
        <v>11411</v>
      </c>
    </row>
    <row r="6279" spans="1:69" x14ac:dyDescent="0.25">
      <c r="A6279" s="15" t="s">
        <v>7200</v>
      </c>
      <c r="B6279" t="s">
        <v>290</v>
      </c>
      <c r="C6279" s="15">
        <v>3798</v>
      </c>
      <c r="D6279" t="s">
        <v>7200</v>
      </c>
      <c r="E6279" t="s">
        <v>6434</v>
      </c>
      <c r="F6279" t="s">
        <v>3141</v>
      </c>
      <c r="G6279" s="15">
        <v>12738</v>
      </c>
      <c r="H6279" s="15">
        <v>252786000130</v>
      </c>
      <c r="I6279" t="s">
        <v>8953</v>
      </c>
      <c r="J6279">
        <v>1</v>
      </c>
      <c r="K6279" s="22">
        <v>16.240591746690889</v>
      </c>
      <c r="L6279" s="16"/>
      <c r="M6279" s="16">
        <f t="shared" si="2352"/>
        <v>1.1376771487675541</v>
      </c>
      <c r="N6279" s="16">
        <f t="shared" si="2353"/>
        <v>0.15522822833348604</v>
      </c>
      <c r="O6279" s="29">
        <f t="shared" si="2354"/>
        <v>1.155228228333486</v>
      </c>
      <c r="P6279" s="17">
        <f t="shared" si="2355"/>
        <v>152</v>
      </c>
      <c r="Q6279" s="17">
        <v>0</v>
      </c>
      <c r="R6279" s="17">
        <v>0</v>
      </c>
      <c r="S6279" s="17">
        <v>8</v>
      </c>
      <c r="T6279" s="17">
        <v>0</v>
      </c>
      <c r="U6279" s="17">
        <v>47</v>
      </c>
      <c r="V6279" s="17">
        <v>0</v>
      </c>
      <c r="W6279" s="17">
        <v>63</v>
      </c>
      <c r="X6279" s="17">
        <v>0</v>
      </c>
      <c r="Y6279" s="17">
        <v>34</v>
      </c>
      <c r="Z6279" s="17">
        <v>0</v>
      </c>
      <c r="AA6279" s="17">
        <v>0</v>
      </c>
      <c r="AB6279" s="17">
        <v>0</v>
      </c>
      <c r="AC6279" s="17">
        <f t="shared" si="2356"/>
        <v>0</v>
      </c>
      <c r="AD6279" s="17">
        <v>0</v>
      </c>
      <c r="AE6279" s="17">
        <v>0</v>
      </c>
      <c r="AF6279" s="17">
        <v>0</v>
      </c>
      <c r="AG6279" s="17">
        <v>0</v>
      </c>
      <c r="AH6279" s="17">
        <v>0</v>
      </c>
      <c r="AI6279" s="17">
        <v>0</v>
      </c>
      <c r="AJ6279" s="17">
        <v>0</v>
      </c>
      <c r="AK6279" s="17">
        <v>0</v>
      </c>
      <c r="AL6279" s="17">
        <v>0</v>
      </c>
      <c r="AM6279" s="17">
        <v>0</v>
      </c>
      <c r="AN6279" s="17">
        <v>0</v>
      </c>
      <c r="AO6279" s="17">
        <v>0</v>
      </c>
      <c r="AP6279" s="18">
        <f>+'Per Cápita'!$E$4</f>
        <v>83816</v>
      </c>
      <c r="AQ6279" s="18">
        <f>+'Per Cápita'!$E$5</f>
        <v>74019</v>
      </c>
      <c r="AR6279" s="18">
        <f>+'Per Cápita'!$E$6</f>
        <v>111028</v>
      </c>
      <c r="AS6279" s="18">
        <f>+'Per Cápita'!$E$7</f>
        <v>136064</v>
      </c>
      <c r="AT6279" s="18">
        <f>+'Per Cápita'!$F$4</f>
        <v>103408</v>
      </c>
      <c r="AU6279" s="18">
        <f>+'Per Cápita'!$F$5</f>
        <v>90347</v>
      </c>
      <c r="AV6279" s="18">
        <f>+'Per Cápita'!$F$6</f>
        <v>138242</v>
      </c>
      <c r="AW6279" s="18">
        <f>+'Per Cápita'!$F$7</f>
        <v>166544</v>
      </c>
      <c r="AX6279" s="18">
        <f t="shared" si="2357"/>
        <v>0</v>
      </c>
      <c r="AY6279" s="18">
        <f t="shared" si="2358"/>
        <v>0</v>
      </c>
      <c r="AZ6279" s="18">
        <f t="shared" si="2359"/>
        <v>0</v>
      </c>
      <c r="BA6279" s="18">
        <f t="shared" si="2360"/>
        <v>0</v>
      </c>
      <c r="BB6279" s="18">
        <f t="shared" si="2361"/>
        <v>955678.72508407303</v>
      </c>
      <c r="BC6279" s="18">
        <f t="shared" si="2362"/>
        <v>11480854.521977002</v>
      </c>
      <c r="BD6279" s="18">
        <f t="shared" si="2363"/>
        <v>5429836.0652034441</v>
      </c>
      <c r="BE6279" s="18">
        <f t="shared" si="2364"/>
        <v>0</v>
      </c>
      <c r="BF6279" s="18">
        <f t="shared" si="2365"/>
        <v>0</v>
      </c>
      <c r="BG6279" s="18">
        <f t="shared" si="2366"/>
        <v>0</v>
      </c>
      <c r="BH6279" s="18">
        <f t="shared" si="2367"/>
        <v>0</v>
      </c>
      <c r="BI6279" s="18">
        <f t="shared" si="2368"/>
        <v>0</v>
      </c>
      <c r="BJ6279" s="18">
        <f t="shared" si="2369"/>
        <v>0</v>
      </c>
      <c r="BK6279" s="18">
        <f t="shared" si="2370"/>
        <v>0</v>
      </c>
      <c r="BL6279" s="18">
        <f t="shared" si="2371"/>
        <v>0</v>
      </c>
      <c r="BM6279" s="18">
        <f t="shared" si="2372"/>
        <v>0</v>
      </c>
      <c r="BN6279" s="18">
        <f t="shared" si="2373"/>
        <v>17866369.312264521</v>
      </c>
      <c r="BO6279" s="18">
        <f t="shared" si="2374"/>
        <v>0</v>
      </c>
      <c r="BP6279" s="4">
        <f t="shared" si="2375"/>
        <v>17866369</v>
      </c>
      <c r="BQ6279" t="s">
        <v>11411</v>
      </c>
    </row>
    <row r="6280" spans="1:69" x14ac:dyDescent="0.25">
      <c r="A6280" s="15" t="s">
        <v>7200</v>
      </c>
      <c r="B6280" t="s">
        <v>290</v>
      </c>
      <c r="C6280" s="15">
        <v>3798</v>
      </c>
      <c r="D6280" t="s">
        <v>7200</v>
      </c>
      <c r="E6280" t="s">
        <v>6434</v>
      </c>
      <c r="F6280" t="s">
        <v>3141</v>
      </c>
      <c r="G6280" s="15">
        <v>12739</v>
      </c>
      <c r="H6280" s="15">
        <v>252786000156</v>
      </c>
      <c r="I6280" t="s">
        <v>3143</v>
      </c>
      <c r="J6280">
        <v>1</v>
      </c>
      <c r="K6280" s="22">
        <v>16.240591746690889</v>
      </c>
      <c r="L6280" s="16"/>
      <c r="M6280" s="16">
        <f t="shared" si="2352"/>
        <v>1.1376771487675541</v>
      </c>
      <c r="N6280" s="16">
        <f t="shared" si="2353"/>
        <v>0.15522822833348604</v>
      </c>
      <c r="O6280" s="29">
        <f t="shared" si="2354"/>
        <v>1.155228228333486</v>
      </c>
      <c r="P6280" s="17">
        <f t="shared" si="2355"/>
        <v>133</v>
      </c>
      <c r="Q6280" s="17">
        <v>0</v>
      </c>
      <c r="R6280" s="17">
        <v>0</v>
      </c>
      <c r="S6280" s="17">
        <v>14</v>
      </c>
      <c r="T6280" s="17">
        <v>0</v>
      </c>
      <c r="U6280" s="17">
        <v>43</v>
      </c>
      <c r="V6280" s="17">
        <v>0</v>
      </c>
      <c r="W6280" s="17">
        <v>53</v>
      </c>
      <c r="X6280" s="17">
        <v>0</v>
      </c>
      <c r="Y6280" s="17">
        <v>23</v>
      </c>
      <c r="Z6280" s="17">
        <v>0</v>
      </c>
      <c r="AA6280" s="17">
        <v>0</v>
      </c>
      <c r="AB6280" s="17">
        <v>0</v>
      </c>
      <c r="AC6280" s="17">
        <f t="shared" si="2356"/>
        <v>0</v>
      </c>
      <c r="AD6280" s="17">
        <v>0</v>
      </c>
      <c r="AE6280" s="17">
        <v>0</v>
      </c>
      <c r="AF6280" s="17">
        <v>0</v>
      </c>
      <c r="AG6280" s="17">
        <v>0</v>
      </c>
      <c r="AH6280" s="17">
        <v>0</v>
      </c>
      <c r="AI6280" s="17">
        <v>0</v>
      </c>
      <c r="AJ6280" s="17">
        <v>0</v>
      </c>
      <c r="AK6280" s="17">
        <v>0</v>
      </c>
      <c r="AL6280" s="17">
        <v>0</v>
      </c>
      <c r="AM6280" s="17">
        <v>0</v>
      </c>
      <c r="AN6280" s="17">
        <v>0</v>
      </c>
      <c r="AO6280" s="17">
        <v>0</v>
      </c>
      <c r="AP6280" s="18">
        <f>+'Per Cápita'!$E$4</f>
        <v>83816</v>
      </c>
      <c r="AQ6280" s="18">
        <f>+'Per Cápita'!$E$5</f>
        <v>74019</v>
      </c>
      <c r="AR6280" s="18">
        <f>+'Per Cápita'!$E$6</f>
        <v>111028</v>
      </c>
      <c r="AS6280" s="18">
        <f>+'Per Cápita'!$E$7</f>
        <v>136064</v>
      </c>
      <c r="AT6280" s="18">
        <f>+'Per Cápita'!$F$4</f>
        <v>103408</v>
      </c>
      <c r="AU6280" s="18">
        <f>+'Per Cápita'!$F$5</f>
        <v>90347</v>
      </c>
      <c r="AV6280" s="18">
        <f>+'Per Cápita'!$F$6</f>
        <v>138242</v>
      </c>
      <c r="AW6280" s="18">
        <f>+'Per Cápita'!$F$7</f>
        <v>166544</v>
      </c>
      <c r="AX6280" s="18">
        <f t="shared" si="2357"/>
        <v>0</v>
      </c>
      <c r="AY6280" s="18">
        <f t="shared" si="2358"/>
        <v>0</v>
      </c>
      <c r="AZ6280" s="18">
        <f t="shared" si="2359"/>
        <v>0</v>
      </c>
      <c r="BA6280" s="18">
        <f t="shared" si="2360"/>
        <v>0</v>
      </c>
      <c r="BB6280" s="18">
        <f t="shared" si="2361"/>
        <v>1672437.7688971278</v>
      </c>
      <c r="BC6280" s="18">
        <f t="shared" si="2362"/>
        <v>10019654.855543565</v>
      </c>
      <c r="BD6280" s="18">
        <f t="shared" si="2363"/>
        <v>3673124.3970493888</v>
      </c>
      <c r="BE6280" s="18">
        <f t="shared" si="2364"/>
        <v>0</v>
      </c>
      <c r="BF6280" s="18">
        <f t="shared" si="2365"/>
        <v>0</v>
      </c>
      <c r="BG6280" s="18">
        <f t="shared" si="2366"/>
        <v>0</v>
      </c>
      <c r="BH6280" s="18">
        <f t="shared" si="2367"/>
        <v>0</v>
      </c>
      <c r="BI6280" s="18">
        <f t="shared" si="2368"/>
        <v>0</v>
      </c>
      <c r="BJ6280" s="18">
        <f t="shared" si="2369"/>
        <v>0</v>
      </c>
      <c r="BK6280" s="18">
        <f t="shared" si="2370"/>
        <v>0</v>
      </c>
      <c r="BL6280" s="18">
        <f t="shared" si="2371"/>
        <v>0</v>
      </c>
      <c r="BM6280" s="18">
        <f t="shared" si="2372"/>
        <v>0</v>
      </c>
      <c r="BN6280" s="18">
        <f t="shared" si="2373"/>
        <v>15365217.021490082</v>
      </c>
      <c r="BO6280" s="18">
        <f t="shared" si="2374"/>
        <v>0</v>
      </c>
      <c r="BP6280" s="4">
        <f t="shared" si="2375"/>
        <v>15365217</v>
      </c>
      <c r="BQ6280" t="s">
        <v>11411</v>
      </c>
    </row>
    <row r="6281" spans="1:69" x14ac:dyDescent="0.25">
      <c r="A6281" s="15" t="s">
        <v>7200</v>
      </c>
      <c r="B6281" t="s">
        <v>290</v>
      </c>
      <c r="C6281" s="15">
        <v>3798</v>
      </c>
      <c r="D6281" t="s">
        <v>7200</v>
      </c>
      <c r="E6281" t="s">
        <v>6434</v>
      </c>
      <c r="F6281" t="s">
        <v>3141</v>
      </c>
      <c r="G6281" s="15">
        <v>12754</v>
      </c>
      <c r="H6281" s="15">
        <v>252786000504</v>
      </c>
      <c r="I6281" t="s">
        <v>9729</v>
      </c>
      <c r="J6281">
        <v>1</v>
      </c>
      <c r="K6281" s="22">
        <v>16.240591746690889</v>
      </c>
      <c r="L6281" s="16"/>
      <c r="M6281" s="16">
        <f t="shared" si="2352"/>
        <v>1.1376771487675541</v>
      </c>
      <c r="N6281" s="16">
        <f t="shared" si="2353"/>
        <v>0.15522822833348604</v>
      </c>
      <c r="O6281" s="29">
        <f t="shared" si="2354"/>
        <v>1.155228228333486</v>
      </c>
      <c r="P6281" s="17">
        <f t="shared" si="2355"/>
        <v>446</v>
      </c>
      <c r="Q6281" s="17">
        <v>0</v>
      </c>
      <c r="R6281" s="17">
        <v>0</v>
      </c>
      <c r="S6281" s="17">
        <v>38</v>
      </c>
      <c r="T6281" s="17">
        <v>0</v>
      </c>
      <c r="U6281" s="17">
        <v>202</v>
      </c>
      <c r="V6281" s="17">
        <v>0</v>
      </c>
      <c r="W6281" s="17">
        <v>155</v>
      </c>
      <c r="X6281" s="17">
        <v>0</v>
      </c>
      <c r="Y6281" s="17">
        <v>0</v>
      </c>
      <c r="Z6281" s="17">
        <v>0</v>
      </c>
      <c r="AA6281" s="17">
        <v>51</v>
      </c>
      <c r="AB6281" s="17">
        <v>0</v>
      </c>
      <c r="AC6281" s="17">
        <f t="shared" si="2356"/>
        <v>0</v>
      </c>
      <c r="AD6281" s="17">
        <v>0</v>
      </c>
      <c r="AE6281" s="17">
        <v>0</v>
      </c>
      <c r="AF6281" s="17">
        <v>0</v>
      </c>
      <c r="AG6281" s="17">
        <v>0</v>
      </c>
      <c r="AH6281" s="17">
        <v>0</v>
      </c>
      <c r="AI6281" s="17">
        <v>0</v>
      </c>
      <c r="AJ6281" s="17">
        <v>0</v>
      </c>
      <c r="AK6281" s="17">
        <v>0</v>
      </c>
      <c r="AL6281" s="17">
        <v>0</v>
      </c>
      <c r="AM6281" s="17">
        <v>0</v>
      </c>
      <c r="AN6281" s="17">
        <v>0</v>
      </c>
      <c r="AO6281" s="17">
        <v>0</v>
      </c>
      <c r="AP6281" s="18">
        <f>+'Per Cápita'!$E$4</f>
        <v>83816</v>
      </c>
      <c r="AQ6281" s="18">
        <f>+'Per Cápita'!$E$5</f>
        <v>74019</v>
      </c>
      <c r="AR6281" s="18">
        <f>+'Per Cápita'!$E$6</f>
        <v>111028</v>
      </c>
      <c r="AS6281" s="18">
        <f>+'Per Cápita'!$E$7</f>
        <v>136064</v>
      </c>
      <c r="AT6281" s="18">
        <f>+'Per Cápita'!$F$4</f>
        <v>103408</v>
      </c>
      <c r="AU6281" s="18">
        <f>+'Per Cápita'!$F$5</f>
        <v>90347</v>
      </c>
      <c r="AV6281" s="18">
        <f>+'Per Cápita'!$F$6</f>
        <v>138242</v>
      </c>
      <c r="AW6281" s="18">
        <f>+'Per Cápita'!$F$7</f>
        <v>166544</v>
      </c>
      <c r="AX6281" s="18">
        <f t="shared" si="2357"/>
        <v>0</v>
      </c>
      <c r="AY6281" s="18">
        <f t="shared" si="2358"/>
        <v>0</v>
      </c>
      <c r="AZ6281" s="18">
        <f t="shared" si="2359"/>
        <v>0</v>
      </c>
      <c r="BA6281" s="18">
        <f t="shared" si="2360"/>
        <v>0</v>
      </c>
      <c r="BB6281" s="18">
        <f t="shared" si="2361"/>
        <v>4539473.944149347</v>
      </c>
      <c r="BC6281" s="18">
        <f t="shared" si="2362"/>
        <v>37260591.494052634</v>
      </c>
      <c r="BD6281" s="18">
        <f t="shared" si="2363"/>
        <v>0</v>
      </c>
      <c r="BE6281" s="18">
        <f t="shared" si="2364"/>
        <v>9812212.8330381773</v>
      </c>
      <c r="BF6281" s="18">
        <f t="shared" si="2365"/>
        <v>0</v>
      </c>
      <c r="BG6281" s="18">
        <f t="shared" si="2366"/>
        <v>0</v>
      </c>
      <c r="BH6281" s="18">
        <f t="shared" si="2367"/>
        <v>0</v>
      </c>
      <c r="BI6281" s="18">
        <f t="shared" si="2368"/>
        <v>0</v>
      </c>
      <c r="BJ6281" s="18">
        <f t="shared" si="2369"/>
        <v>0</v>
      </c>
      <c r="BK6281" s="18">
        <f t="shared" si="2370"/>
        <v>0</v>
      </c>
      <c r="BL6281" s="18">
        <f t="shared" si="2371"/>
        <v>0</v>
      </c>
      <c r="BM6281" s="18">
        <f t="shared" si="2372"/>
        <v>0</v>
      </c>
      <c r="BN6281" s="18">
        <f t="shared" si="2373"/>
        <v>51612278.27124016</v>
      </c>
      <c r="BO6281" s="18">
        <f t="shared" si="2374"/>
        <v>0</v>
      </c>
      <c r="BP6281" s="4">
        <f t="shared" si="2375"/>
        <v>51612278</v>
      </c>
      <c r="BQ6281" t="s">
        <v>11411</v>
      </c>
    </row>
    <row r="6282" spans="1:69" x14ac:dyDescent="0.25">
      <c r="A6282" s="15" t="s">
        <v>7200</v>
      </c>
      <c r="B6282" t="s">
        <v>290</v>
      </c>
      <c r="C6282" s="15">
        <v>3798</v>
      </c>
      <c r="D6282" t="s">
        <v>7200</v>
      </c>
      <c r="E6282" t="s">
        <v>6434</v>
      </c>
      <c r="F6282" t="s">
        <v>3141</v>
      </c>
      <c r="G6282" s="15">
        <v>12755</v>
      </c>
      <c r="H6282" s="15">
        <v>252786000521</v>
      </c>
      <c r="I6282" t="s">
        <v>3144</v>
      </c>
      <c r="J6282">
        <v>1</v>
      </c>
      <c r="K6282" s="22">
        <v>16.240591746690889</v>
      </c>
      <c r="L6282" s="16"/>
      <c r="M6282" s="16">
        <f t="shared" si="2352"/>
        <v>1.1376771487675541</v>
      </c>
      <c r="N6282" s="16">
        <f t="shared" si="2353"/>
        <v>0.15522822833348604</v>
      </c>
      <c r="O6282" s="29">
        <f t="shared" si="2354"/>
        <v>1.155228228333486</v>
      </c>
      <c r="P6282" s="17">
        <f t="shared" si="2355"/>
        <v>231</v>
      </c>
      <c r="Q6282" s="17">
        <v>0</v>
      </c>
      <c r="R6282" s="17">
        <v>0</v>
      </c>
      <c r="S6282" s="17">
        <v>17</v>
      </c>
      <c r="T6282" s="17">
        <v>0</v>
      </c>
      <c r="U6282" s="17">
        <v>92</v>
      </c>
      <c r="V6282" s="17">
        <v>0</v>
      </c>
      <c r="W6282" s="17">
        <v>84</v>
      </c>
      <c r="X6282" s="17">
        <v>0</v>
      </c>
      <c r="Y6282" s="17">
        <v>0</v>
      </c>
      <c r="Z6282" s="17">
        <v>0</v>
      </c>
      <c r="AA6282" s="17">
        <v>38</v>
      </c>
      <c r="AB6282" s="17">
        <v>0</v>
      </c>
      <c r="AC6282" s="17">
        <f t="shared" si="2356"/>
        <v>0</v>
      </c>
      <c r="AD6282" s="17">
        <v>0</v>
      </c>
      <c r="AE6282" s="17">
        <v>0</v>
      </c>
      <c r="AF6282" s="17">
        <v>0</v>
      </c>
      <c r="AG6282" s="17">
        <v>0</v>
      </c>
      <c r="AH6282" s="17">
        <v>0</v>
      </c>
      <c r="AI6282" s="17">
        <v>0</v>
      </c>
      <c r="AJ6282" s="17">
        <v>0</v>
      </c>
      <c r="AK6282" s="17">
        <v>0</v>
      </c>
      <c r="AL6282" s="17">
        <v>0</v>
      </c>
      <c r="AM6282" s="17">
        <v>0</v>
      </c>
      <c r="AN6282" s="17">
        <v>0</v>
      </c>
      <c r="AO6282" s="17">
        <v>0</v>
      </c>
      <c r="AP6282" s="18">
        <f>+'Per Cápita'!$E$4</f>
        <v>83816</v>
      </c>
      <c r="AQ6282" s="18">
        <f>+'Per Cápita'!$E$5</f>
        <v>74019</v>
      </c>
      <c r="AR6282" s="18">
        <f>+'Per Cápita'!$E$6</f>
        <v>111028</v>
      </c>
      <c r="AS6282" s="18">
        <f>+'Per Cápita'!$E$7</f>
        <v>136064</v>
      </c>
      <c r="AT6282" s="18">
        <f>+'Per Cápita'!$F$4</f>
        <v>103408</v>
      </c>
      <c r="AU6282" s="18">
        <f>+'Per Cápita'!$F$5</f>
        <v>90347</v>
      </c>
      <c r="AV6282" s="18">
        <f>+'Per Cápita'!$F$6</f>
        <v>138242</v>
      </c>
      <c r="AW6282" s="18">
        <f>+'Per Cápita'!$F$7</f>
        <v>166544</v>
      </c>
      <c r="AX6282" s="18">
        <f t="shared" si="2357"/>
        <v>0</v>
      </c>
      <c r="AY6282" s="18">
        <f t="shared" si="2358"/>
        <v>0</v>
      </c>
      <c r="AZ6282" s="18">
        <f t="shared" si="2359"/>
        <v>0</v>
      </c>
      <c r="BA6282" s="18">
        <f t="shared" si="2360"/>
        <v>0</v>
      </c>
      <c r="BB6282" s="18">
        <f t="shared" si="2361"/>
        <v>2030817.2908036551</v>
      </c>
      <c r="BC6282" s="18">
        <f t="shared" si="2362"/>
        <v>18369367.235163201</v>
      </c>
      <c r="BD6282" s="18">
        <f t="shared" si="2363"/>
        <v>0</v>
      </c>
      <c r="BE6282" s="18">
        <f t="shared" si="2364"/>
        <v>7311060.5422637397</v>
      </c>
      <c r="BF6282" s="18">
        <f t="shared" si="2365"/>
        <v>0</v>
      </c>
      <c r="BG6282" s="18">
        <f t="shared" si="2366"/>
        <v>0</v>
      </c>
      <c r="BH6282" s="18">
        <f t="shared" si="2367"/>
        <v>0</v>
      </c>
      <c r="BI6282" s="18">
        <f t="shared" si="2368"/>
        <v>0</v>
      </c>
      <c r="BJ6282" s="18">
        <f t="shared" si="2369"/>
        <v>0</v>
      </c>
      <c r="BK6282" s="18">
        <f t="shared" si="2370"/>
        <v>0</v>
      </c>
      <c r="BL6282" s="18">
        <f t="shared" si="2371"/>
        <v>0</v>
      </c>
      <c r="BM6282" s="18">
        <f t="shared" si="2372"/>
        <v>0</v>
      </c>
      <c r="BN6282" s="18">
        <f t="shared" si="2373"/>
        <v>27711245.068230595</v>
      </c>
      <c r="BO6282" s="18">
        <f t="shared" si="2374"/>
        <v>0</v>
      </c>
      <c r="BP6282" s="4">
        <f t="shared" si="2375"/>
        <v>27711245</v>
      </c>
      <c r="BQ6282" t="s">
        <v>11411</v>
      </c>
    </row>
    <row r="6283" spans="1:69" x14ac:dyDescent="0.25">
      <c r="A6283" s="15" t="s">
        <v>7200</v>
      </c>
      <c r="B6283" t="s">
        <v>290</v>
      </c>
      <c r="C6283" s="15">
        <v>3798</v>
      </c>
      <c r="D6283" t="s">
        <v>7200</v>
      </c>
      <c r="E6283" t="s">
        <v>6434</v>
      </c>
      <c r="F6283" t="s">
        <v>3141</v>
      </c>
      <c r="G6283" s="15">
        <v>12764</v>
      </c>
      <c r="H6283" s="15">
        <v>252786000709</v>
      </c>
      <c r="I6283" t="s">
        <v>3145</v>
      </c>
      <c r="J6283">
        <v>1</v>
      </c>
      <c r="K6283" s="22">
        <v>16.240591746690889</v>
      </c>
      <c r="L6283" s="16"/>
      <c r="M6283" s="16">
        <f t="shared" si="2352"/>
        <v>1.1376771487675541</v>
      </c>
      <c r="N6283" s="16">
        <f t="shared" si="2353"/>
        <v>0.15522822833348604</v>
      </c>
      <c r="O6283" s="29">
        <f t="shared" si="2354"/>
        <v>1.155228228333486</v>
      </c>
      <c r="P6283" s="17">
        <f t="shared" si="2355"/>
        <v>252</v>
      </c>
      <c r="Q6283" s="17">
        <v>0</v>
      </c>
      <c r="R6283" s="17">
        <v>0</v>
      </c>
      <c r="S6283" s="17">
        <v>25</v>
      </c>
      <c r="T6283" s="17">
        <v>0</v>
      </c>
      <c r="U6283" s="17">
        <v>91</v>
      </c>
      <c r="V6283" s="17">
        <v>0</v>
      </c>
      <c r="W6283" s="17">
        <v>97</v>
      </c>
      <c r="X6283" s="17">
        <v>0</v>
      </c>
      <c r="Y6283" s="17">
        <v>39</v>
      </c>
      <c r="Z6283" s="17">
        <v>0</v>
      </c>
      <c r="AA6283" s="17">
        <v>0</v>
      </c>
      <c r="AB6283" s="17">
        <v>0</v>
      </c>
      <c r="AC6283" s="17">
        <f t="shared" si="2356"/>
        <v>0</v>
      </c>
      <c r="AD6283" s="17">
        <v>0</v>
      </c>
      <c r="AE6283" s="17">
        <v>0</v>
      </c>
      <c r="AF6283" s="17">
        <v>0</v>
      </c>
      <c r="AG6283" s="17">
        <v>0</v>
      </c>
      <c r="AH6283" s="17">
        <v>0</v>
      </c>
      <c r="AI6283" s="17">
        <v>0</v>
      </c>
      <c r="AJ6283" s="17">
        <v>0</v>
      </c>
      <c r="AK6283" s="17">
        <v>0</v>
      </c>
      <c r="AL6283" s="17">
        <v>0</v>
      </c>
      <c r="AM6283" s="17">
        <v>0</v>
      </c>
      <c r="AN6283" s="17">
        <v>0</v>
      </c>
      <c r="AO6283" s="17">
        <v>0</v>
      </c>
      <c r="AP6283" s="18">
        <f>+'Per Cápita'!$E$4</f>
        <v>83816</v>
      </c>
      <c r="AQ6283" s="18">
        <f>+'Per Cápita'!$E$5</f>
        <v>74019</v>
      </c>
      <c r="AR6283" s="18">
        <f>+'Per Cápita'!$E$6</f>
        <v>111028</v>
      </c>
      <c r="AS6283" s="18">
        <f>+'Per Cápita'!$E$7</f>
        <v>136064</v>
      </c>
      <c r="AT6283" s="18">
        <f>+'Per Cápita'!$F$4</f>
        <v>103408</v>
      </c>
      <c r="AU6283" s="18">
        <f>+'Per Cápita'!$F$5</f>
        <v>90347</v>
      </c>
      <c r="AV6283" s="18">
        <f>+'Per Cápita'!$F$6</f>
        <v>138242</v>
      </c>
      <c r="AW6283" s="18">
        <f>+'Per Cápita'!$F$7</f>
        <v>166544</v>
      </c>
      <c r="AX6283" s="18">
        <f t="shared" si="2357"/>
        <v>0</v>
      </c>
      <c r="AY6283" s="18">
        <f t="shared" si="2358"/>
        <v>0</v>
      </c>
      <c r="AZ6283" s="18">
        <f t="shared" si="2359"/>
        <v>0</v>
      </c>
      <c r="BA6283" s="18">
        <f t="shared" si="2360"/>
        <v>0</v>
      </c>
      <c r="BB6283" s="18">
        <f t="shared" si="2361"/>
        <v>2986496.015887728</v>
      </c>
      <c r="BC6283" s="18">
        <f t="shared" si="2362"/>
        <v>19621824.092106149</v>
      </c>
      <c r="BD6283" s="18">
        <f t="shared" si="2363"/>
        <v>6228341.368909833</v>
      </c>
      <c r="BE6283" s="18">
        <f t="shared" si="2364"/>
        <v>0</v>
      </c>
      <c r="BF6283" s="18">
        <f t="shared" si="2365"/>
        <v>0</v>
      </c>
      <c r="BG6283" s="18">
        <f t="shared" si="2366"/>
        <v>0</v>
      </c>
      <c r="BH6283" s="18">
        <f t="shared" si="2367"/>
        <v>0</v>
      </c>
      <c r="BI6283" s="18">
        <f t="shared" si="2368"/>
        <v>0</v>
      </c>
      <c r="BJ6283" s="18">
        <f t="shared" si="2369"/>
        <v>0</v>
      </c>
      <c r="BK6283" s="18">
        <f t="shared" si="2370"/>
        <v>0</v>
      </c>
      <c r="BL6283" s="18">
        <f t="shared" si="2371"/>
        <v>0</v>
      </c>
      <c r="BM6283" s="18">
        <f t="shared" si="2372"/>
        <v>0</v>
      </c>
      <c r="BN6283" s="18">
        <f t="shared" si="2373"/>
        <v>28836661.476903711</v>
      </c>
      <c r="BO6283" s="18">
        <f t="shared" si="2374"/>
        <v>0</v>
      </c>
      <c r="BP6283" s="4">
        <f t="shared" si="2375"/>
        <v>28836661</v>
      </c>
      <c r="BQ6283" t="s">
        <v>11411</v>
      </c>
    </row>
    <row r="6284" spans="1:69" x14ac:dyDescent="0.25">
      <c r="A6284" s="15" t="s">
        <v>7200</v>
      </c>
      <c r="B6284" t="s">
        <v>290</v>
      </c>
      <c r="C6284" s="15">
        <v>3798</v>
      </c>
      <c r="D6284" t="s">
        <v>7200</v>
      </c>
      <c r="E6284" t="s">
        <v>6435</v>
      </c>
      <c r="F6284" t="s">
        <v>3146</v>
      </c>
      <c r="G6284" s="15">
        <v>12832</v>
      </c>
      <c r="H6284" s="15">
        <v>252788000099</v>
      </c>
      <c r="I6284" t="s">
        <v>3148</v>
      </c>
      <c r="J6284">
        <v>1</v>
      </c>
      <c r="K6284" s="22">
        <v>22.369567321653278</v>
      </c>
      <c r="L6284" s="16"/>
      <c r="M6284" s="16">
        <f t="shared" si="2352"/>
        <v>1.5670208306817268</v>
      </c>
      <c r="N6284" s="16">
        <f t="shared" si="2353"/>
        <v>0.2201727848108922</v>
      </c>
      <c r="O6284" s="29">
        <f t="shared" si="2354"/>
        <v>1.2201727848108921</v>
      </c>
      <c r="P6284" s="17">
        <f t="shared" si="2355"/>
        <v>252</v>
      </c>
      <c r="Q6284" s="17">
        <v>0</v>
      </c>
      <c r="R6284" s="17">
        <v>0</v>
      </c>
      <c r="S6284" s="17">
        <v>19</v>
      </c>
      <c r="T6284" s="17">
        <v>0</v>
      </c>
      <c r="U6284" s="17">
        <v>127</v>
      </c>
      <c r="V6284" s="17">
        <v>0</v>
      </c>
      <c r="W6284" s="17">
        <v>66</v>
      </c>
      <c r="X6284" s="17">
        <v>0</v>
      </c>
      <c r="Y6284" s="17">
        <v>40</v>
      </c>
      <c r="Z6284" s="17">
        <v>0</v>
      </c>
      <c r="AA6284" s="17">
        <v>0</v>
      </c>
      <c r="AB6284" s="17">
        <v>0</v>
      </c>
      <c r="AC6284" s="17">
        <f t="shared" si="2356"/>
        <v>0</v>
      </c>
      <c r="AD6284" s="17">
        <v>0</v>
      </c>
      <c r="AE6284" s="17">
        <v>0</v>
      </c>
      <c r="AF6284" s="17">
        <v>0</v>
      </c>
      <c r="AG6284" s="17">
        <v>0</v>
      </c>
      <c r="AH6284" s="17">
        <v>0</v>
      </c>
      <c r="AI6284" s="17">
        <v>0</v>
      </c>
      <c r="AJ6284" s="17">
        <v>0</v>
      </c>
      <c r="AK6284" s="17">
        <v>0</v>
      </c>
      <c r="AL6284" s="17">
        <v>0</v>
      </c>
      <c r="AM6284" s="17">
        <v>0</v>
      </c>
      <c r="AN6284" s="17">
        <v>0</v>
      </c>
      <c r="AO6284" s="17">
        <v>0</v>
      </c>
      <c r="AP6284" s="18">
        <f>+'Per Cápita'!$E$4</f>
        <v>83816</v>
      </c>
      <c r="AQ6284" s="18">
        <f>+'Per Cápita'!$E$5</f>
        <v>74019</v>
      </c>
      <c r="AR6284" s="18">
        <f>+'Per Cápita'!$E$6</f>
        <v>111028</v>
      </c>
      <c r="AS6284" s="18">
        <f>+'Per Cápita'!$E$7</f>
        <v>136064</v>
      </c>
      <c r="AT6284" s="18">
        <f>+'Per Cápita'!$F$4</f>
        <v>103408</v>
      </c>
      <c r="AU6284" s="18">
        <f>+'Per Cápita'!$F$5</f>
        <v>90347</v>
      </c>
      <c r="AV6284" s="18">
        <f>+'Per Cápita'!$F$6</f>
        <v>138242</v>
      </c>
      <c r="AW6284" s="18">
        <f>+'Per Cápita'!$F$7</f>
        <v>166544</v>
      </c>
      <c r="AX6284" s="18">
        <f t="shared" si="2357"/>
        <v>0</v>
      </c>
      <c r="AY6284" s="18">
        <f t="shared" si="2358"/>
        <v>0</v>
      </c>
      <c r="AZ6284" s="18">
        <f t="shared" si="2359"/>
        <v>0</v>
      </c>
      <c r="BA6284" s="18">
        <f t="shared" si="2360"/>
        <v>0</v>
      </c>
      <c r="BB6284" s="18">
        <f t="shared" si="2361"/>
        <v>2397336.9193027699</v>
      </c>
      <c r="BC6284" s="18">
        <f t="shared" si="2362"/>
        <v>21276117.463736765</v>
      </c>
      <c r="BD6284" s="18">
        <f t="shared" si="2363"/>
        <v>6747165.0447130939</v>
      </c>
      <c r="BE6284" s="18">
        <f t="shared" si="2364"/>
        <v>0</v>
      </c>
      <c r="BF6284" s="18">
        <f t="shared" si="2365"/>
        <v>0</v>
      </c>
      <c r="BG6284" s="18">
        <f t="shared" si="2366"/>
        <v>0</v>
      </c>
      <c r="BH6284" s="18">
        <f t="shared" si="2367"/>
        <v>0</v>
      </c>
      <c r="BI6284" s="18">
        <f t="shared" si="2368"/>
        <v>0</v>
      </c>
      <c r="BJ6284" s="18">
        <f t="shared" si="2369"/>
        <v>0</v>
      </c>
      <c r="BK6284" s="18">
        <f t="shared" si="2370"/>
        <v>0</v>
      </c>
      <c r="BL6284" s="18">
        <f t="shared" si="2371"/>
        <v>0</v>
      </c>
      <c r="BM6284" s="18">
        <f t="shared" si="2372"/>
        <v>0</v>
      </c>
      <c r="BN6284" s="18">
        <f t="shared" si="2373"/>
        <v>30420619.427752629</v>
      </c>
      <c r="BO6284" s="18">
        <f t="shared" si="2374"/>
        <v>0</v>
      </c>
      <c r="BP6284" s="4">
        <f t="shared" si="2375"/>
        <v>30420619</v>
      </c>
      <c r="BQ6284" t="s">
        <v>11411</v>
      </c>
    </row>
    <row r="6285" spans="1:69" x14ac:dyDescent="0.25">
      <c r="A6285" s="15" t="s">
        <v>7200</v>
      </c>
      <c r="B6285" t="s">
        <v>290</v>
      </c>
      <c r="C6285" s="15">
        <v>3798</v>
      </c>
      <c r="D6285" t="s">
        <v>7200</v>
      </c>
      <c r="E6285" t="s">
        <v>6435</v>
      </c>
      <c r="F6285" t="s">
        <v>3146</v>
      </c>
      <c r="G6285" s="15">
        <v>12454</v>
      </c>
      <c r="H6285" s="15">
        <v>252788000587</v>
      </c>
      <c r="I6285" t="s">
        <v>1295</v>
      </c>
      <c r="J6285">
        <v>1</v>
      </c>
      <c r="K6285" s="22">
        <v>22.369567321653278</v>
      </c>
      <c r="L6285" s="16"/>
      <c r="M6285" s="16">
        <f t="shared" si="2352"/>
        <v>1.5670208306817268</v>
      </c>
      <c r="N6285" s="16">
        <f t="shared" si="2353"/>
        <v>0.2201727848108922</v>
      </c>
      <c r="O6285" s="29">
        <f t="shared" si="2354"/>
        <v>1.2201727848108921</v>
      </c>
      <c r="P6285" s="17">
        <f t="shared" si="2355"/>
        <v>251</v>
      </c>
      <c r="Q6285" s="17">
        <v>0</v>
      </c>
      <c r="R6285" s="17">
        <v>0</v>
      </c>
      <c r="S6285" s="17">
        <v>20</v>
      </c>
      <c r="T6285" s="17">
        <v>0</v>
      </c>
      <c r="U6285" s="17">
        <v>103</v>
      </c>
      <c r="V6285" s="17">
        <v>0</v>
      </c>
      <c r="W6285" s="17">
        <v>81</v>
      </c>
      <c r="X6285" s="17">
        <v>0</v>
      </c>
      <c r="Y6285" s="17">
        <v>0</v>
      </c>
      <c r="Z6285" s="17">
        <v>0</v>
      </c>
      <c r="AA6285" s="17">
        <v>47</v>
      </c>
      <c r="AB6285" s="17">
        <v>0</v>
      </c>
      <c r="AC6285" s="17">
        <f t="shared" si="2356"/>
        <v>0</v>
      </c>
      <c r="AD6285" s="17">
        <v>0</v>
      </c>
      <c r="AE6285" s="17">
        <v>0</v>
      </c>
      <c r="AF6285" s="17">
        <v>0</v>
      </c>
      <c r="AG6285" s="17">
        <v>0</v>
      </c>
      <c r="AH6285" s="17">
        <v>0</v>
      </c>
      <c r="AI6285" s="17">
        <v>0</v>
      </c>
      <c r="AJ6285" s="17">
        <v>0</v>
      </c>
      <c r="AK6285" s="17">
        <v>0</v>
      </c>
      <c r="AL6285" s="17">
        <v>0</v>
      </c>
      <c r="AM6285" s="17">
        <v>0</v>
      </c>
      <c r="AN6285" s="17">
        <v>0</v>
      </c>
      <c r="AO6285" s="17">
        <v>0</v>
      </c>
      <c r="AP6285" s="18">
        <f>+'Per Cápita'!$E$4</f>
        <v>83816</v>
      </c>
      <c r="AQ6285" s="18">
        <f>+'Per Cápita'!$E$5</f>
        <v>74019</v>
      </c>
      <c r="AR6285" s="18">
        <f>+'Per Cápita'!$E$6</f>
        <v>111028</v>
      </c>
      <c r="AS6285" s="18">
        <f>+'Per Cápita'!$E$7</f>
        <v>136064</v>
      </c>
      <c r="AT6285" s="18">
        <f>+'Per Cápita'!$F$4</f>
        <v>103408</v>
      </c>
      <c r="AU6285" s="18">
        <f>+'Per Cápita'!$F$5</f>
        <v>90347</v>
      </c>
      <c r="AV6285" s="18">
        <f>+'Per Cápita'!$F$6</f>
        <v>138242</v>
      </c>
      <c r="AW6285" s="18">
        <f>+'Per Cápita'!$F$7</f>
        <v>166544</v>
      </c>
      <c r="AX6285" s="18">
        <f t="shared" si="2357"/>
        <v>0</v>
      </c>
      <c r="AY6285" s="18">
        <f t="shared" si="2358"/>
        <v>0</v>
      </c>
      <c r="AZ6285" s="18">
        <f t="shared" si="2359"/>
        <v>0</v>
      </c>
      <c r="BA6285" s="18">
        <f t="shared" si="2360"/>
        <v>0</v>
      </c>
      <c r="BB6285" s="18">
        <f t="shared" si="2361"/>
        <v>2523512.5466344948</v>
      </c>
      <c r="BC6285" s="18">
        <f t="shared" si="2362"/>
        <v>20283966.908432979</v>
      </c>
      <c r="BD6285" s="18">
        <f t="shared" si="2363"/>
        <v>0</v>
      </c>
      <c r="BE6285" s="18">
        <f t="shared" si="2364"/>
        <v>9550985.4448566251</v>
      </c>
      <c r="BF6285" s="18">
        <f t="shared" si="2365"/>
        <v>0</v>
      </c>
      <c r="BG6285" s="18">
        <f t="shared" si="2366"/>
        <v>0</v>
      </c>
      <c r="BH6285" s="18">
        <f t="shared" si="2367"/>
        <v>0</v>
      </c>
      <c r="BI6285" s="18">
        <f t="shared" si="2368"/>
        <v>0</v>
      </c>
      <c r="BJ6285" s="18">
        <f t="shared" si="2369"/>
        <v>0</v>
      </c>
      <c r="BK6285" s="18">
        <f t="shared" si="2370"/>
        <v>0</v>
      </c>
      <c r="BL6285" s="18">
        <f t="shared" si="2371"/>
        <v>0</v>
      </c>
      <c r="BM6285" s="18">
        <f t="shared" si="2372"/>
        <v>0</v>
      </c>
      <c r="BN6285" s="18">
        <f t="shared" si="2373"/>
        <v>32358464.899924099</v>
      </c>
      <c r="BO6285" s="18">
        <f t="shared" si="2374"/>
        <v>0</v>
      </c>
      <c r="BP6285" s="4">
        <f t="shared" si="2375"/>
        <v>32358465</v>
      </c>
      <c r="BQ6285" t="s">
        <v>11411</v>
      </c>
    </row>
    <row r="6286" spans="1:69" x14ac:dyDescent="0.25">
      <c r="A6286" s="15" t="s">
        <v>7200</v>
      </c>
      <c r="B6286" t="s">
        <v>290</v>
      </c>
      <c r="C6286" s="15">
        <v>3798</v>
      </c>
      <c r="D6286" t="s">
        <v>7200</v>
      </c>
      <c r="E6286" t="s">
        <v>6435</v>
      </c>
      <c r="F6286" t="s">
        <v>3146</v>
      </c>
      <c r="G6286" s="15">
        <v>12455</v>
      </c>
      <c r="H6286" s="15">
        <v>252788000595</v>
      </c>
      <c r="I6286" t="s">
        <v>3149</v>
      </c>
      <c r="J6286">
        <v>1</v>
      </c>
      <c r="K6286" s="22">
        <v>22.369567321653278</v>
      </c>
      <c r="L6286" s="16"/>
      <c r="M6286" s="16">
        <f t="shared" si="2352"/>
        <v>1.5670208306817268</v>
      </c>
      <c r="N6286" s="16">
        <f t="shared" si="2353"/>
        <v>0.2201727848108922</v>
      </c>
      <c r="O6286" s="29">
        <f t="shared" si="2354"/>
        <v>1.2201727848108921</v>
      </c>
      <c r="P6286" s="17">
        <f t="shared" si="2355"/>
        <v>135</v>
      </c>
      <c r="Q6286" s="17">
        <v>0</v>
      </c>
      <c r="R6286" s="17">
        <v>0</v>
      </c>
      <c r="S6286" s="17">
        <v>18</v>
      </c>
      <c r="T6286" s="17">
        <v>0</v>
      </c>
      <c r="U6286" s="17">
        <v>65</v>
      </c>
      <c r="V6286" s="17">
        <v>0</v>
      </c>
      <c r="W6286" s="17">
        <v>37</v>
      </c>
      <c r="X6286" s="17">
        <v>0</v>
      </c>
      <c r="Y6286" s="17">
        <v>15</v>
      </c>
      <c r="Z6286" s="17">
        <v>0</v>
      </c>
      <c r="AA6286" s="17">
        <v>0</v>
      </c>
      <c r="AB6286" s="17">
        <v>0</v>
      </c>
      <c r="AC6286" s="17">
        <f t="shared" si="2356"/>
        <v>0</v>
      </c>
      <c r="AD6286" s="17">
        <v>0</v>
      </c>
      <c r="AE6286" s="17">
        <v>0</v>
      </c>
      <c r="AF6286" s="17">
        <v>0</v>
      </c>
      <c r="AG6286" s="17">
        <v>0</v>
      </c>
      <c r="AH6286" s="17">
        <v>0</v>
      </c>
      <c r="AI6286" s="17">
        <v>0</v>
      </c>
      <c r="AJ6286" s="17">
        <v>0</v>
      </c>
      <c r="AK6286" s="17">
        <v>0</v>
      </c>
      <c r="AL6286" s="17">
        <v>0</v>
      </c>
      <c r="AM6286" s="17">
        <v>0</v>
      </c>
      <c r="AN6286" s="17">
        <v>0</v>
      </c>
      <c r="AO6286" s="17">
        <v>0</v>
      </c>
      <c r="AP6286" s="18">
        <f>+'Per Cápita'!$E$4</f>
        <v>83816</v>
      </c>
      <c r="AQ6286" s="18">
        <f>+'Per Cápita'!$E$5</f>
        <v>74019</v>
      </c>
      <c r="AR6286" s="18">
        <f>+'Per Cápita'!$E$6</f>
        <v>111028</v>
      </c>
      <c r="AS6286" s="18">
        <f>+'Per Cápita'!$E$7</f>
        <v>136064</v>
      </c>
      <c r="AT6286" s="18">
        <f>+'Per Cápita'!$F$4</f>
        <v>103408</v>
      </c>
      <c r="AU6286" s="18">
        <f>+'Per Cápita'!$F$5</f>
        <v>90347</v>
      </c>
      <c r="AV6286" s="18">
        <f>+'Per Cápita'!$F$6</f>
        <v>138242</v>
      </c>
      <c r="AW6286" s="18">
        <f>+'Per Cápita'!$F$7</f>
        <v>166544</v>
      </c>
      <c r="AX6286" s="18">
        <f t="shared" si="2357"/>
        <v>0</v>
      </c>
      <c r="AY6286" s="18">
        <f t="shared" si="2358"/>
        <v>0</v>
      </c>
      <c r="AZ6286" s="18">
        <f t="shared" si="2359"/>
        <v>0</v>
      </c>
      <c r="BA6286" s="18">
        <f t="shared" si="2360"/>
        <v>0</v>
      </c>
      <c r="BB6286" s="18">
        <f t="shared" si="2361"/>
        <v>2271161.2919710451</v>
      </c>
      <c r="BC6286" s="18">
        <f t="shared" si="2362"/>
        <v>11244372.960109586</v>
      </c>
      <c r="BD6286" s="18">
        <f t="shared" si="2363"/>
        <v>2530186.8917674101</v>
      </c>
      <c r="BE6286" s="18">
        <f t="shared" si="2364"/>
        <v>0</v>
      </c>
      <c r="BF6286" s="18">
        <f t="shared" si="2365"/>
        <v>0</v>
      </c>
      <c r="BG6286" s="18">
        <f t="shared" si="2366"/>
        <v>0</v>
      </c>
      <c r="BH6286" s="18">
        <f t="shared" si="2367"/>
        <v>0</v>
      </c>
      <c r="BI6286" s="18">
        <f t="shared" si="2368"/>
        <v>0</v>
      </c>
      <c r="BJ6286" s="18">
        <f t="shared" si="2369"/>
        <v>0</v>
      </c>
      <c r="BK6286" s="18">
        <f t="shared" si="2370"/>
        <v>0</v>
      </c>
      <c r="BL6286" s="18">
        <f t="shared" si="2371"/>
        <v>0</v>
      </c>
      <c r="BM6286" s="18">
        <f t="shared" si="2372"/>
        <v>0</v>
      </c>
      <c r="BN6286" s="18">
        <f t="shared" si="2373"/>
        <v>16045721.143848041</v>
      </c>
      <c r="BO6286" s="18">
        <f t="shared" si="2374"/>
        <v>0</v>
      </c>
      <c r="BP6286" s="4">
        <f t="shared" si="2375"/>
        <v>16045721</v>
      </c>
      <c r="BQ6286" t="s">
        <v>11411</v>
      </c>
    </row>
    <row r="6287" spans="1:69" x14ac:dyDescent="0.25">
      <c r="A6287" s="15" t="s">
        <v>7167</v>
      </c>
      <c r="B6287" t="s">
        <v>290</v>
      </c>
      <c r="C6287" s="15">
        <v>3800</v>
      </c>
      <c r="D6287" t="s">
        <v>7167</v>
      </c>
      <c r="E6287" t="s">
        <v>6436</v>
      </c>
      <c r="F6287" t="s">
        <v>7168</v>
      </c>
      <c r="G6287" s="15">
        <v>20924</v>
      </c>
      <c r="H6287" s="15">
        <v>252835000027</v>
      </c>
      <c r="I6287" t="s">
        <v>4559</v>
      </c>
      <c r="J6287">
        <v>1</v>
      </c>
      <c r="K6287" s="22">
        <v>27.616378223665674</v>
      </c>
      <c r="L6287" s="16"/>
      <c r="M6287" s="16">
        <f t="shared" si="2352"/>
        <v>1.9345675900749142</v>
      </c>
      <c r="N6287" s="16">
        <f t="shared" si="2353"/>
        <v>0.275769646437169</v>
      </c>
      <c r="O6287" s="29">
        <f t="shared" si="2354"/>
        <v>1.2757696464371691</v>
      </c>
      <c r="P6287" s="17">
        <f t="shared" si="2355"/>
        <v>462</v>
      </c>
      <c r="Q6287" s="17">
        <v>5</v>
      </c>
      <c r="R6287" s="17">
        <v>0</v>
      </c>
      <c r="S6287" s="17">
        <v>10</v>
      </c>
      <c r="T6287" s="17">
        <v>0</v>
      </c>
      <c r="U6287" s="17">
        <v>202</v>
      </c>
      <c r="V6287" s="17">
        <v>0</v>
      </c>
      <c r="W6287" s="17">
        <v>177</v>
      </c>
      <c r="X6287" s="17">
        <v>0</v>
      </c>
      <c r="Y6287" s="17">
        <v>68</v>
      </c>
      <c r="Z6287" s="17">
        <v>0</v>
      </c>
      <c r="AA6287" s="17">
        <v>0</v>
      </c>
      <c r="AB6287" s="17">
        <v>0</v>
      </c>
      <c r="AC6287" s="17">
        <f t="shared" si="2356"/>
        <v>0</v>
      </c>
      <c r="AD6287" s="17">
        <v>0</v>
      </c>
      <c r="AE6287" s="17">
        <v>0</v>
      </c>
      <c r="AF6287" s="17">
        <v>0</v>
      </c>
      <c r="AG6287" s="17">
        <v>0</v>
      </c>
      <c r="AH6287" s="17">
        <v>0</v>
      </c>
      <c r="AI6287" s="17">
        <v>0</v>
      </c>
      <c r="AJ6287" s="17">
        <v>0</v>
      </c>
      <c r="AK6287" s="17">
        <v>0</v>
      </c>
      <c r="AL6287" s="17">
        <v>0</v>
      </c>
      <c r="AM6287" s="17">
        <v>0</v>
      </c>
      <c r="AN6287" s="17">
        <v>0</v>
      </c>
      <c r="AO6287" s="17">
        <v>0</v>
      </c>
      <c r="AP6287" s="18">
        <f>+'Per Cápita'!$E$4</f>
        <v>83816</v>
      </c>
      <c r="AQ6287" s="18">
        <f>+'Per Cápita'!$E$5</f>
        <v>74019</v>
      </c>
      <c r="AR6287" s="18">
        <f>+'Per Cápita'!$E$6</f>
        <v>111028</v>
      </c>
      <c r="AS6287" s="18">
        <f>+'Per Cápita'!$E$7</f>
        <v>136064</v>
      </c>
      <c r="AT6287" s="18">
        <f>+'Per Cápita'!$F$4</f>
        <v>103408</v>
      </c>
      <c r="AU6287" s="18">
        <f>+'Per Cápita'!$F$5</f>
        <v>90347</v>
      </c>
      <c r="AV6287" s="18">
        <f>+'Per Cápita'!$F$6</f>
        <v>138242</v>
      </c>
      <c r="AW6287" s="18">
        <f>+'Per Cápita'!$F$7</f>
        <v>166544</v>
      </c>
      <c r="AX6287" s="18">
        <f t="shared" si="2357"/>
        <v>0</v>
      </c>
      <c r="AY6287" s="18">
        <f t="shared" si="2358"/>
        <v>0</v>
      </c>
      <c r="AZ6287" s="18">
        <f t="shared" si="2359"/>
        <v>0</v>
      </c>
      <c r="BA6287" s="18">
        <f t="shared" si="2360"/>
        <v>0</v>
      </c>
      <c r="BB6287" s="18">
        <f t="shared" si="2361"/>
        <v>1978871.8139816218</v>
      </c>
      <c r="BC6287" s="18">
        <f t="shared" si="2362"/>
        <v>43684282.933483727</v>
      </c>
      <c r="BD6287" s="18">
        <f t="shared" si="2363"/>
        <v>11992816.427468164</v>
      </c>
      <c r="BE6287" s="18">
        <f t="shared" si="2364"/>
        <v>0</v>
      </c>
      <c r="BF6287" s="18">
        <f t="shared" si="2365"/>
        <v>0</v>
      </c>
      <c r="BG6287" s="18">
        <f t="shared" si="2366"/>
        <v>0</v>
      </c>
      <c r="BH6287" s="18">
        <f t="shared" si="2367"/>
        <v>0</v>
      </c>
      <c r="BI6287" s="18">
        <f t="shared" si="2368"/>
        <v>0</v>
      </c>
      <c r="BJ6287" s="18">
        <f t="shared" si="2369"/>
        <v>0</v>
      </c>
      <c r="BK6287" s="18">
        <f t="shared" si="2370"/>
        <v>0</v>
      </c>
      <c r="BL6287" s="18">
        <f t="shared" si="2371"/>
        <v>0</v>
      </c>
      <c r="BM6287" s="18">
        <f t="shared" si="2372"/>
        <v>0</v>
      </c>
      <c r="BN6287" s="18">
        <f t="shared" si="2373"/>
        <v>57655971.174933515</v>
      </c>
      <c r="BO6287" s="18">
        <f t="shared" si="2374"/>
        <v>0</v>
      </c>
      <c r="BP6287" s="4">
        <f t="shared" si="2375"/>
        <v>57655971</v>
      </c>
      <c r="BQ6287" t="s">
        <v>11411</v>
      </c>
    </row>
    <row r="6288" spans="1:69" x14ac:dyDescent="0.25">
      <c r="A6288" s="15" t="s">
        <v>7167</v>
      </c>
      <c r="B6288" t="s">
        <v>290</v>
      </c>
      <c r="C6288" s="15">
        <v>3800</v>
      </c>
      <c r="D6288" t="s">
        <v>7167</v>
      </c>
      <c r="E6288" t="s">
        <v>6436</v>
      </c>
      <c r="F6288" t="s">
        <v>7168</v>
      </c>
      <c r="G6288" s="15">
        <v>116916</v>
      </c>
      <c r="H6288" s="15">
        <v>252835000043</v>
      </c>
      <c r="I6288" t="s">
        <v>3163</v>
      </c>
      <c r="J6288">
        <v>1</v>
      </c>
      <c r="K6288" s="22">
        <v>27.616378223665674</v>
      </c>
      <c r="L6288" s="16"/>
      <c r="M6288" s="16">
        <f t="shared" si="2352"/>
        <v>1.9345675900749142</v>
      </c>
      <c r="N6288" s="16">
        <f t="shared" si="2353"/>
        <v>0.275769646437169</v>
      </c>
      <c r="O6288" s="29">
        <f t="shared" si="2354"/>
        <v>1.2757696464371691</v>
      </c>
      <c r="P6288" s="17">
        <f t="shared" si="2355"/>
        <v>106</v>
      </c>
      <c r="Q6288" s="17">
        <v>0</v>
      </c>
      <c r="R6288" s="17">
        <v>0</v>
      </c>
      <c r="S6288" s="17">
        <v>6</v>
      </c>
      <c r="T6288" s="17">
        <v>0</v>
      </c>
      <c r="U6288" s="17">
        <v>64</v>
      </c>
      <c r="V6288" s="17">
        <v>0</v>
      </c>
      <c r="W6288" s="17">
        <v>36</v>
      </c>
      <c r="X6288" s="17">
        <v>0</v>
      </c>
      <c r="Y6288" s="17">
        <v>0</v>
      </c>
      <c r="Z6288" s="17">
        <v>0</v>
      </c>
      <c r="AA6288" s="17">
        <v>0</v>
      </c>
      <c r="AB6288" s="17">
        <v>0</v>
      </c>
      <c r="AC6288" s="17">
        <f t="shared" si="2356"/>
        <v>0</v>
      </c>
      <c r="AD6288" s="17">
        <v>0</v>
      </c>
      <c r="AE6288" s="17">
        <v>0</v>
      </c>
      <c r="AF6288" s="17">
        <v>0</v>
      </c>
      <c r="AG6288" s="17">
        <v>0</v>
      </c>
      <c r="AH6288" s="17">
        <v>0</v>
      </c>
      <c r="AI6288" s="17">
        <v>0</v>
      </c>
      <c r="AJ6288" s="17">
        <v>0</v>
      </c>
      <c r="AK6288" s="17">
        <v>0</v>
      </c>
      <c r="AL6288" s="17">
        <v>0</v>
      </c>
      <c r="AM6288" s="17">
        <v>0</v>
      </c>
      <c r="AN6288" s="17">
        <v>0</v>
      </c>
      <c r="AO6288" s="17">
        <v>0</v>
      </c>
      <c r="AP6288" s="18">
        <f>+'Per Cápita'!$E$4</f>
        <v>83816</v>
      </c>
      <c r="AQ6288" s="18">
        <f>+'Per Cápita'!$E$5</f>
        <v>74019</v>
      </c>
      <c r="AR6288" s="18">
        <f>+'Per Cápita'!$E$6</f>
        <v>111028</v>
      </c>
      <c r="AS6288" s="18">
        <f>+'Per Cápita'!$E$7</f>
        <v>136064</v>
      </c>
      <c r="AT6288" s="18">
        <f>+'Per Cápita'!$F$4</f>
        <v>103408</v>
      </c>
      <c r="AU6288" s="18">
        <f>+'Per Cápita'!$F$5</f>
        <v>90347</v>
      </c>
      <c r="AV6288" s="18">
        <f>+'Per Cápita'!$F$6</f>
        <v>138242</v>
      </c>
      <c r="AW6288" s="18">
        <f>+'Per Cápita'!$F$7</f>
        <v>166544</v>
      </c>
      <c r="AX6288" s="18">
        <f t="shared" si="2357"/>
        <v>0</v>
      </c>
      <c r="AY6288" s="18">
        <f t="shared" si="2358"/>
        <v>0</v>
      </c>
      <c r="AZ6288" s="18">
        <f t="shared" si="2359"/>
        <v>0</v>
      </c>
      <c r="BA6288" s="18">
        <f t="shared" si="2360"/>
        <v>0</v>
      </c>
      <c r="BB6288" s="18">
        <f t="shared" si="2361"/>
        <v>791548.72559264861</v>
      </c>
      <c r="BC6288" s="18">
        <f t="shared" si="2362"/>
        <v>11526196.024665892</v>
      </c>
      <c r="BD6288" s="18">
        <f t="shared" si="2363"/>
        <v>0</v>
      </c>
      <c r="BE6288" s="18">
        <f t="shared" si="2364"/>
        <v>0</v>
      </c>
      <c r="BF6288" s="18">
        <f t="shared" si="2365"/>
        <v>0</v>
      </c>
      <c r="BG6288" s="18">
        <f t="shared" si="2366"/>
        <v>0</v>
      </c>
      <c r="BH6288" s="18">
        <f t="shared" si="2367"/>
        <v>0</v>
      </c>
      <c r="BI6288" s="18">
        <f t="shared" si="2368"/>
        <v>0</v>
      </c>
      <c r="BJ6288" s="18">
        <f t="shared" si="2369"/>
        <v>0</v>
      </c>
      <c r="BK6288" s="18">
        <f t="shared" si="2370"/>
        <v>0</v>
      </c>
      <c r="BL6288" s="18">
        <f t="shared" si="2371"/>
        <v>0</v>
      </c>
      <c r="BM6288" s="18">
        <f t="shared" si="2372"/>
        <v>0</v>
      </c>
      <c r="BN6288" s="18">
        <f t="shared" si="2373"/>
        <v>12317744.750258541</v>
      </c>
      <c r="BO6288" s="18">
        <f t="shared" si="2374"/>
        <v>0</v>
      </c>
      <c r="BP6288" s="4">
        <f t="shared" si="2375"/>
        <v>12317745</v>
      </c>
      <c r="BQ6288" t="s">
        <v>11411</v>
      </c>
    </row>
    <row r="6289" spans="1:69" x14ac:dyDescent="0.25">
      <c r="A6289" s="15" t="s">
        <v>7167</v>
      </c>
      <c r="B6289" t="s">
        <v>290</v>
      </c>
      <c r="C6289" s="15">
        <v>3800</v>
      </c>
      <c r="D6289" t="s">
        <v>7167</v>
      </c>
      <c r="E6289" t="s">
        <v>6436</v>
      </c>
      <c r="F6289" t="s">
        <v>7168</v>
      </c>
      <c r="G6289" s="15">
        <v>20925</v>
      </c>
      <c r="H6289" s="15">
        <v>252835000060</v>
      </c>
      <c r="I6289" t="s">
        <v>3164</v>
      </c>
      <c r="J6289">
        <v>1</v>
      </c>
      <c r="K6289" s="22">
        <v>27.616378223665674</v>
      </c>
      <c r="L6289" s="16"/>
      <c r="M6289" s="16">
        <f t="shared" si="2352"/>
        <v>1.9345675900749142</v>
      </c>
      <c r="N6289" s="16">
        <f t="shared" si="2353"/>
        <v>0.275769646437169</v>
      </c>
      <c r="O6289" s="29">
        <f t="shared" si="2354"/>
        <v>1.2757696464371691</v>
      </c>
      <c r="P6289" s="17">
        <f t="shared" si="2355"/>
        <v>237</v>
      </c>
      <c r="Q6289" s="17">
        <v>0</v>
      </c>
      <c r="R6289" s="17">
        <v>0</v>
      </c>
      <c r="S6289" s="17">
        <v>15</v>
      </c>
      <c r="T6289" s="17">
        <v>0</v>
      </c>
      <c r="U6289" s="17">
        <v>155</v>
      </c>
      <c r="V6289" s="17">
        <v>0</v>
      </c>
      <c r="W6289" s="17">
        <v>67</v>
      </c>
      <c r="X6289" s="17">
        <v>0</v>
      </c>
      <c r="Y6289" s="17">
        <v>0</v>
      </c>
      <c r="Z6289" s="17">
        <v>0</v>
      </c>
      <c r="AA6289" s="17">
        <v>0</v>
      </c>
      <c r="AB6289" s="17">
        <v>0</v>
      </c>
      <c r="AC6289" s="17">
        <f t="shared" si="2356"/>
        <v>0</v>
      </c>
      <c r="AD6289" s="17">
        <v>0</v>
      </c>
      <c r="AE6289" s="17">
        <v>0</v>
      </c>
      <c r="AF6289" s="17">
        <v>0</v>
      </c>
      <c r="AG6289" s="17">
        <v>0</v>
      </c>
      <c r="AH6289" s="17">
        <v>0</v>
      </c>
      <c r="AI6289" s="17">
        <v>0</v>
      </c>
      <c r="AJ6289" s="17">
        <v>0</v>
      </c>
      <c r="AK6289" s="17">
        <v>0</v>
      </c>
      <c r="AL6289" s="17">
        <v>0</v>
      </c>
      <c r="AM6289" s="17">
        <v>0</v>
      </c>
      <c r="AN6289" s="17">
        <v>0</v>
      </c>
      <c r="AO6289" s="17">
        <v>0</v>
      </c>
      <c r="AP6289" s="18">
        <f>+'Per Cápita'!$E$4</f>
        <v>83816</v>
      </c>
      <c r="AQ6289" s="18">
        <f>+'Per Cápita'!$E$5</f>
        <v>74019</v>
      </c>
      <c r="AR6289" s="18">
        <f>+'Per Cápita'!$E$6</f>
        <v>111028</v>
      </c>
      <c r="AS6289" s="18">
        <f>+'Per Cápita'!$E$7</f>
        <v>136064</v>
      </c>
      <c r="AT6289" s="18">
        <f>+'Per Cápita'!$F$4</f>
        <v>103408</v>
      </c>
      <c r="AU6289" s="18">
        <f>+'Per Cápita'!$F$5</f>
        <v>90347</v>
      </c>
      <c r="AV6289" s="18">
        <f>+'Per Cápita'!$F$6</f>
        <v>138242</v>
      </c>
      <c r="AW6289" s="18">
        <f>+'Per Cápita'!$F$7</f>
        <v>166544</v>
      </c>
      <c r="AX6289" s="18">
        <f t="shared" si="2357"/>
        <v>0</v>
      </c>
      <c r="AY6289" s="18">
        <f t="shared" si="2358"/>
        <v>0</v>
      </c>
      <c r="AZ6289" s="18">
        <f t="shared" si="2359"/>
        <v>0</v>
      </c>
      <c r="BA6289" s="18">
        <f t="shared" si="2360"/>
        <v>0</v>
      </c>
      <c r="BB6289" s="18">
        <f t="shared" si="2361"/>
        <v>1978871.8139816218</v>
      </c>
      <c r="BC6289" s="18">
        <f t="shared" si="2362"/>
        <v>25588155.174758278</v>
      </c>
      <c r="BD6289" s="18">
        <f t="shared" si="2363"/>
        <v>0</v>
      </c>
      <c r="BE6289" s="18">
        <f t="shared" si="2364"/>
        <v>0</v>
      </c>
      <c r="BF6289" s="18">
        <f t="shared" si="2365"/>
        <v>0</v>
      </c>
      <c r="BG6289" s="18">
        <f t="shared" si="2366"/>
        <v>0</v>
      </c>
      <c r="BH6289" s="18">
        <f t="shared" si="2367"/>
        <v>0</v>
      </c>
      <c r="BI6289" s="18">
        <f t="shared" si="2368"/>
        <v>0</v>
      </c>
      <c r="BJ6289" s="18">
        <f t="shared" si="2369"/>
        <v>0</v>
      </c>
      <c r="BK6289" s="18">
        <f t="shared" si="2370"/>
        <v>0</v>
      </c>
      <c r="BL6289" s="18">
        <f t="shared" si="2371"/>
        <v>0</v>
      </c>
      <c r="BM6289" s="18">
        <f t="shared" si="2372"/>
        <v>0</v>
      </c>
      <c r="BN6289" s="18">
        <f t="shared" si="2373"/>
        <v>27567026.9887399</v>
      </c>
      <c r="BO6289" s="18">
        <f t="shared" si="2374"/>
        <v>0</v>
      </c>
      <c r="BP6289" s="4">
        <f t="shared" si="2375"/>
        <v>27567027</v>
      </c>
      <c r="BQ6289" t="s">
        <v>11411</v>
      </c>
    </row>
    <row r="6290" spans="1:69" x14ac:dyDescent="0.25">
      <c r="A6290" s="15" t="s">
        <v>7167</v>
      </c>
      <c r="B6290" t="s">
        <v>290</v>
      </c>
      <c r="C6290" s="15">
        <v>3800</v>
      </c>
      <c r="D6290" t="s">
        <v>7167</v>
      </c>
      <c r="E6290" t="s">
        <v>6436</v>
      </c>
      <c r="F6290" t="s">
        <v>7168</v>
      </c>
      <c r="G6290" s="15">
        <v>20926</v>
      </c>
      <c r="H6290" s="15">
        <v>252835000159</v>
      </c>
      <c r="I6290" t="s">
        <v>4560</v>
      </c>
      <c r="J6290">
        <v>1</v>
      </c>
      <c r="K6290" s="22">
        <v>27.616378223665674</v>
      </c>
      <c r="L6290" s="16"/>
      <c r="M6290" s="16">
        <f t="shared" si="2352"/>
        <v>1.9345675900749142</v>
      </c>
      <c r="N6290" s="16">
        <f t="shared" si="2353"/>
        <v>0.275769646437169</v>
      </c>
      <c r="O6290" s="29">
        <f t="shared" si="2354"/>
        <v>1.2757696464371691</v>
      </c>
      <c r="P6290" s="17">
        <f t="shared" si="2355"/>
        <v>162</v>
      </c>
      <c r="Q6290" s="17">
        <v>0</v>
      </c>
      <c r="R6290" s="17">
        <v>0</v>
      </c>
      <c r="S6290" s="17">
        <v>18</v>
      </c>
      <c r="T6290" s="17">
        <v>0</v>
      </c>
      <c r="U6290" s="17">
        <v>113</v>
      </c>
      <c r="V6290" s="17">
        <v>0</v>
      </c>
      <c r="W6290" s="17">
        <v>29</v>
      </c>
      <c r="X6290" s="17">
        <v>0</v>
      </c>
      <c r="Y6290" s="17">
        <v>2</v>
      </c>
      <c r="Z6290" s="17">
        <v>0</v>
      </c>
      <c r="AA6290" s="17">
        <v>0</v>
      </c>
      <c r="AB6290" s="17">
        <v>0</v>
      </c>
      <c r="AC6290" s="17">
        <f t="shared" si="2356"/>
        <v>0</v>
      </c>
      <c r="AD6290" s="17">
        <v>0</v>
      </c>
      <c r="AE6290" s="17">
        <v>0</v>
      </c>
      <c r="AF6290" s="17">
        <v>0</v>
      </c>
      <c r="AG6290" s="17">
        <v>0</v>
      </c>
      <c r="AH6290" s="17">
        <v>0</v>
      </c>
      <c r="AI6290" s="17">
        <v>0</v>
      </c>
      <c r="AJ6290" s="17">
        <v>0</v>
      </c>
      <c r="AK6290" s="17">
        <v>0</v>
      </c>
      <c r="AL6290" s="17">
        <v>0</v>
      </c>
      <c r="AM6290" s="17">
        <v>0</v>
      </c>
      <c r="AN6290" s="17">
        <v>0</v>
      </c>
      <c r="AO6290" s="17">
        <v>0</v>
      </c>
      <c r="AP6290" s="18">
        <f>+'Per Cápita'!$E$4</f>
        <v>83816</v>
      </c>
      <c r="AQ6290" s="18">
        <f>+'Per Cápita'!$E$5</f>
        <v>74019</v>
      </c>
      <c r="AR6290" s="18">
        <f>+'Per Cápita'!$E$6</f>
        <v>111028</v>
      </c>
      <c r="AS6290" s="18">
        <f>+'Per Cápita'!$E$7</f>
        <v>136064</v>
      </c>
      <c r="AT6290" s="18">
        <f>+'Per Cápita'!$F$4</f>
        <v>103408</v>
      </c>
      <c r="AU6290" s="18">
        <f>+'Per Cápita'!$F$5</f>
        <v>90347</v>
      </c>
      <c r="AV6290" s="18">
        <f>+'Per Cápita'!$F$6</f>
        <v>138242</v>
      </c>
      <c r="AW6290" s="18">
        <f>+'Per Cápita'!$F$7</f>
        <v>166544</v>
      </c>
      <c r="AX6290" s="18">
        <f t="shared" si="2357"/>
        <v>0</v>
      </c>
      <c r="AY6290" s="18">
        <f t="shared" si="2358"/>
        <v>0</v>
      </c>
      <c r="AZ6290" s="18">
        <f t="shared" si="2359"/>
        <v>0</v>
      </c>
      <c r="BA6290" s="18">
        <f t="shared" si="2360"/>
        <v>0</v>
      </c>
      <c r="BB6290" s="18">
        <f t="shared" si="2361"/>
        <v>2374646.1767779458</v>
      </c>
      <c r="BC6290" s="18">
        <f t="shared" si="2362"/>
        <v>16367198.355025565</v>
      </c>
      <c r="BD6290" s="18">
        <f t="shared" si="2363"/>
        <v>352729.89492553426</v>
      </c>
      <c r="BE6290" s="18">
        <f t="shared" si="2364"/>
        <v>0</v>
      </c>
      <c r="BF6290" s="18">
        <f t="shared" si="2365"/>
        <v>0</v>
      </c>
      <c r="BG6290" s="18">
        <f t="shared" si="2366"/>
        <v>0</v>
      </c>
      <c r="BH6290" s="18">
        <f t="shared" si="2367"/>
        <v>0</v>
      </c>
      <c r="BI6290" s="18">
        <f t="shared" si="2368"/>
        <v>0</v>
      </c>
      <c r="BJ6290" s="18">
        <f t="shared" si="2369"/>
        <v>0</v>
      </c>
      <c r="BK6290" s="18">
        <f t="shared" si="2370"/>
        <v>0</v>
      </c>
      <c r="BL6290" s="18">
        <f t="shared" si="2371"/>
        <v>0</v>
      </c>
      <c r="BM6290" s="18">
        <f t="shared" si="2372"/>
        <v>0</v>
      </c>
      <c r="BN6290" s="18">
        <f t="shared" si="2373"/>
        <v>19094574.426729046</v>
      </c>
      <c r="BO6290" s="18">
        <f t="shared" si="2374"/>
        <v>0</v>
      </c>
      <c r="BP6290" s="4">
        <f t="shared" si="2375"/>
        <v>19094574</v>
      </c>
      <c r="BQ6290" t="s">
        <v>11411</v>
      </c>
    </row>
    <row r="6291" spans="1:69" x14ac:dyDescent="0.25">
      <c r="A6291" s="15" t="s">
        <v>7167</v>
      </c>
      <c r="B6291" t="s">
        <v>290</v>
      </c>
      <c r="C6291" s="15">
        <v>3800</v>
      </c>
      <c r="D6291" t="s">
        <v>7167</v>
      </c>
      <c r="E6291" t="s">
        <v>6436</v>
      </c>
      <c r="F6291" t="s">
        <v>7168</v>
      </c>
      <c r="G6291" s="15">
        <v>20927</v>
      </c>
      <c r="H6291" s="15">
        <v>252835000175</v>
      </c>
      <c r="I6291" t="s">
        <v>3165</v>
      </c>
      <c r="J6291">
        <v>1</v>
      </c>
      <c r="K6291" s="22">
        <v>27.616378223665674</v>
      </c>
      <c r="L6291" s="16"/>
      <c r="M6291" s="16">
        <f t="shared" si="2352"/>
        <v>1.9345675900749142</v>
      </c>
      <c r="N6291" s="16">
        <f t="shared" si="2353"/>
        <v>0.275769646437169</v>
      </c>
      <c r="O6291" s="29">
        <f t="shared" si="2354"/>
        <v>1.2757696464371691</v>
      </c>
      <c r="P6291" s="17">
        <f t="shared" si="2355"/>
        <v>136</v>
      </c>
      <c r="Q6291" s="17">
        <v>0</v>
      </c>
      <c r="R6291" s="17">
        <v>0</v>
      </c>
      <c r="S6291" s="17">
        <v>8</v>
      </c>
      <c r="T6291" s="17">
        <v>0</v>
      </c>
      <c r="U6291" s="17">
        <v>67</v>
      </c>
      <c r="V6291" s="17">
        <v>0</v>
      </c>
      <c r="W6291" s="17">
        <v>61</v>
      </c>
      <c r="X6291" s="17">
        <v>0</v>
      </c>
      <c r="Y6291" s="17">
        <v>0</v>
      </c>
      <c r="Z6291" s="17">
        <v>0</v>
      </c>
      <c r="AA6291" s="17">
        <v>0</v>
      </c>
      <c r="AB6291" s="17">
        <v>0</v>
      </c>
      <c r="AC6291" s="17">
        <f t="shared" si="2356"/>
        <v>0</v>
      </c>
      <c r="AD6291" s="17">
        <v>0</v>
      </c>
      <c r="AE6291" s="17">
        <v>0</v>
      </c>
      <c r="AF6291" s="17">
        <v>0</v>
      </c>
      <c r="AG6291" s="17">
        <v>0</v>
      </c>
      <c r="AH6291" s="17">
        <v>0</v>
      </c>
      <c r="AI6291" s="17">
        <v>0</v>
      </c>
      <c r="AJ6291" s="17">
        <v>0</v>
      </c>
      <c r="AK6291" s="17">
        <v>0</v>
      </c>
      <c r="AL6291" s="17">
        <v>0</v>
      </c>
      <c r="AM6291" s="17">
        <v>0</v>
      </c>
      <c r="AN6291" s="17">
        <v>0</v>
      </c>
      <c r="AO6291" s="17">
        <v>0</v>
      </c>
      <c r="AP6291" s="18">
        <f>+'Per Cápita'!$E$4</f>
        <v>83816</v>
      </c>
      <c r="AQ6291" s="18">
        <f>+'Per Cápita'!$E$5</f>
        <v>74019</v>
      </c>
      <c r="AR6291" s="18">
        <f>+'Per Cápita'!$E$6</f>
        <v>111028</v>
      </c>
      <c r="AS6291" s="18">
        <f>+'Per Cápita'!$E$7</f>
        <v>136064</v>
      </c>
      <c r="AT6291" s="18">
        <f>+'Per Cápita'!$F$4</f>
        <v>103408</v>
      </c>
      <c r="AU6291" s="18">
        <f>+'Per Cápita'!$F$5</f>
        <v>90347</v>
      </c>
      <c r="AV6291" s="18">
        <f>+'Per Cápita'!$F$6</f>
        <v>138242</v>
      </c>
      <c r="AW6291" s="18">
        <f>+'Per Cápita'!$F$7</f>
        <v>166544</v>
      </c>
      <c r="AX6291" s="18">
        <f t="shared" si="2357"/>
        <v>0</v>
      </c>
      <c r="AY6291" s="18">
        <f t="shared" si="2358"/>
        <v>0</v>
      </c>
      <c r="AZ6291" s="18">
        <f t="shared" si="2359"/>
        <v>0</v>
      </c>
      <c r="BA6291" s="18">
        <f t="shared" si="2360"/>
        <v>0</v>
      </c>
      <c r="BB6291" s="18">
        <f t="shared" si="2361"/>
        <v>1055398.3007901981</v>
      </c>
      <c r="BC6291" s="18">
        <f t="shared" si="2362"/>
        <v>14753530.911572341</v>
      </c>
      <c r="BD6291" s="18">
        <f t="shared" si="2363"/>
        <v>0</v>
      </c>
      <c r="BE6291" s="18">
        <f t="shared" si="2364"/>
        <v>0</v>
      </c>
      <c r="BF6291" s="18">
        <f t="shared" si="2365"/>
        <v>0</v>
      </c>
      <c r="BG6291" s="18">
        <f t="shared" si="2366"/>
        <v>0</v>
      </c>
      <c r="BH6291" s="18">
        <f t="shared" si="2367"/>
        <v>0</v>
      </c>
      <c r="BI6291" s="18">
        <f t="shared" si="2368"/>
        <v>0</v>
      </c>
      <c r="BJ6291" s="18">
        <f t="shared" si="2369"/>
        <v>0</v>
      </c>
      <c r="BK6291" s="18">
        <f t="shared" si="2370"/>
        <v>0</v>
      </c>
      <c r="BL6291" s="18">
        <f t="shared" si="2371"/>
        <v>0</v>
      </c>
      <c r="BM6291" s="18">
        <f t="shared" si="2372"/>
        <v>0</v>
      </c>
      <c r="BN6291" s="18">
        <f t="shared" si="2373"/>
        <v>15808929.212362539</v>
      </c>
      <c r="BO6291" s="18">
        <f t="shared" si="2374"/>
        <v>0</v>
      </c>
      <c r="BP6291" s="4">
        <f t="shared" si="2375"/>
        <v>15808929</v>
      </c>
      <c r="BQ6291" t="s">
        <v>11411</v>
      </c>
    </row>
    <row r="6292" spans="1:69" x14ac:dyDescent="0.25">
      <c r="A6292" s="15" t="s">
        <v>7167</v>
      </c>
      <c r="B6292" t="s">
        <v>290</v>
      </c>
      <c r="C6292" s="15">
        <v>3800</v>
      </c>
      <c r="D6292" t="s">
        <v>7167</v>
      </c>
      <c r="E6292" t="s">
        <v>6436</v>
      </c>
      <c r="F6292" t="s">
        <v>7168</v>
      </c>
      <c r="G6292" s="15">
        <v>20928</v>
      </c>
      <c r="H6292" s="15">
        <v>252835000311</v>
      </c>
      <c r="I6292" t="s">
        <v>3166</v>
      </c>
      <c r="J6292">
        <v>1</v>
      </c>
      <c r="K6292" s="22">
        <v>27.616378223665674</v>
      </c>
      <c r="L6292" s="16"/>
      <c r="M6292" s="16">
        <f t="shared" si="2352"/>
        <v>1.9345675900749142</v>
      </c>
      <c r="N6292" s="16">
        <f t="shared" si="2353"/>
        <v>0.275769646437169</v>
      </c>
      <c r="O6292" s="29">
        <f t="shared" si="2354"/>
        <v>1.2757696464371691</v>
      </c>
      <c r="P6292" s="17">
        <f t="shared" si="2355"/>
        <v>169</v>
      </c>
      <c r="Q6292" s="17">
        <v>0</v>
      </c>
      <c r="R6292" s="17">
        <v>0</v>
      </c>
      <c r="S6292" s="17">
        <v>14</v>
      </c>
      <c r="T6292" s="17">
        <v>0</v>
      </c>
      <c r="U6292" s="17">
        <v>92</v>
      </c>
      <c r="V6292" s="17">
        <v>0</v>
      </c>
      <c r="W6292" s="17">
        <v>63</v>
      </c>
      <c r="X6292" s="17">
        <v>0</v>
      </c>
      <c r="Y6292" s="17">
        <v>0</v>
      </c>
      <c r="Z6292" s="17">
        <v>0</v>
      </c>
      <c r="AA6292" s="17">
        <v>0</v>
      </c>
      <c r="AB6292" s="17">
        <v>0</v>
      </c>
      <c r="AC6292" s="17">
        <f t="shared" si="2356"/>
        <v>0</v>
      </c>
      <c r="AD6292" s="17">
        <v>0</v>
      </c>
      <c r="AE6292" s="17">
        <v>0</v>
      </c>
      <c r="AF6292" s="17">
        <v>0</v>
      </c>
      <c r="AG6292" s="17">
        <v>0</v>
      </c>
      <c r="AH6292" s="17">
        <v>0</v>
      </c>
      <c r="AI6292" s="17">
        <v>0</v>
      </c>
      <c r="AJ6292" s="17">
        <v>0</v>
      </c>
      <c r="AK6292" s="17">
        <v>0</v>
      </c>
      <c r="AL6292" s="17">
        <v>0</v>
      </c>
      <c r="AM6292" s="17">
        <v>0</v>
      </c>
      <c r="AN6292" s="17">
        <v>0</v>
      </c>
      <c r="AO6292" s="17">
        <v>0</v>
      </c>
      <c r="AP6292" s="18">
        <f>+'Per Cápita'!$E$4</f>
        <v>83816</v>
      </c>
      <c r="AQ6292" s="18">
        <f>+'Per Cápita'!$E$5</f>
        <v>74019</v>
      </c>
      <c r="AR6292" s="18">
        <f>+'Per Cápita'!$E$6</f>
        <v>111028</v>
      </c>
      <c r="AS6292" s="18">
        <f>+'Per Cápita'!$E$7</f>
        <v>136064</v>
      </c>
      <c r="AT6292" s="18">
        <f>+'Per Cápita'!$F$4</f>
        <v>103408</v>
      </c>
      <c r="AU6292" s="18">
        <f>+'Per Cápita'!$F$5</f>
        <v>90347</v>
      </c>
      <c r="AV6292" s="18">
        <f>+'Per Cápita'!$F$6</f>
        <v>138242</v>
      </c>
      <c r="AW6292" s="18">
        <f>+'Per Cápita'!$F$7</f>
        <v>166544</v>
      </c>
      <c r="AX6292" s="18">
        <f t="shared" si="2357"/>
        <v>0</v>
      </c>
      <c r="AY6292" s="18">
        <f t="shared" si="2358"/>
        <v>0</v>
      </c>
      <c r="AZ6292" s="18">
        <f t="shared" si="2359"/>
        <v>0</v>
      </c>
      <c r="BA6292" s="18">
        <f t="shared" si="2360"/>
        <v>0</v>
      </c>
      <c r="BB6292" s="18">
        <f t="shared" si="2361"/>
        <v>1846947.026382847</v>
      </c>
      <c r="BC6292" s="18">
        <f t="shared" si="2362"/>
        <v>17865603.83823213</v>
      </c>
      <c r="BD6292" s="18">
        <f t="shared" si="2363"/>
        <v>0</v>
      </c>
      <c r="BE6292" s="18">
        <f t="shared" si="2364"/>
        <v>0</v>
      </c>
      <c r="BF6292" s="18">
        <f t="shared" si="2365"/>
        <v>0</v>
      </c>
      <c r="BG6292" s="18">
        <f t="shared" si="2366"/>
        <v>0</v>
      </c>
      <c r="BH6292" s="18">
        <f t="shared" si="2367"/>
        <v>0</v>
      </c>
      <c r="BI6292" s="18">
        <f t="shared" si="2368"/>
        <v>0</v>
      </c>
      <c r="BJ6292" s="18">
        <f t="shared" si="2369"/>
        <v>0</v>
      </c>
      <c r="BK6292" s="18">
        <f t="shared" si="2370"/>
        <v>0</v>
      </c>
      <c r="BL6292" s="18">
        <f t="shared" si="2371"/>
        <v>0</v>
      </c>
      <c r="BM6292" s="18">
        <f t="shared" si="2372"/>
        <v>0</v>
      </c>
      <c r="BN6292" s="18">
        <f t="shared" si="2373"/>
        <v>19712550.864614978</v>
      </c>
      <c r="BO6292" s="18">
        <f t="shared" si="2374"/>
        <v>0</v>
      </c>
      <c r="BP6292" s="4">
        <f t="shared" si="2375"/>
        <v>19712551</v>
      </c>
      <c r="BQ6292" t="s">
        <v>11411</v>
      </c>
    </row>
    <row r="6293" spans="1:69" x14ac:dyDescent="0.25">
      <c r="A6293" s="15" t="s">
        <v>7167</v>
      </c>
      <c r="B6293" t="s">
        <v>290</v>
      </c>
      <c r="C6293" s="15">
        <v>3800</v>
      </c>
      <c r="D6293" t="s">
        <v>7167</v>
      </c>
      <c r="E6293" t="s">
        <v>6436</v>
      </c>
      <c r="F6293" t="s">
        <v>7168</v>
      </c>
      <c r="G6293" s="15">
        <v>20929</v>
      </c>
      <c r="H6293" s="15">
        <v>252835000329</v>
      </c>
      <c r="I6293" t="s">
        <v>3167</v>
      </c>
      <c r="J6293">
        <v>1</v>
      </c>
      <c r="K6293" s="22">
        <v>27.616378223665674</v>
      </c>
      <c r="L6293" s="16"/>
      <c r="M6293" s="16">
        <f t="shared" si="2352"/>
        <v>1.9345675900749142</v>
      </c>
      <c r="N6293" s="16">
        <f t="shared" si="2353"/>
        <v>0.275769646437169</v>
      </c>
      <c r="O6293" s="29">
        <f t="shared" si="2354"/>
        <v>1.2757696464371691</v>
      </c>
      <c r="P6293" s="17">
        <f t="shared" si="2355"/>
        <v>125</v>
      </c>
      <c r="Q6293" s="17">
        <v>0</v>
      </c>
      <c r="R6293" s="17">
        <v>0</v>
      </c>
      <c r="S6293" s="17">
        <v>11</v>
      </c>
      <c r="T6293" s="17">
        <v>0</v>
      </c>
      <c r="U6293" s="17">
        <v>61</v>
      </c>
      <c r="V6293" s="17">
        <v>0</v>
      </c>
      <c r="W6293" s="17">
        <v>53</v>
      </c>
      <c r="X6293" s="17">
        <v>0</v>
      </c>
      <c r="Y6293" s="17">
        <v>0</v>
      </c>
      <c r="Z6293" s="17">
        <v>0</v>
      </c>
      <c r="AA6293" s="17">
        <v>0</v>
      </c>
      <c r="AB6293" s="17">
        <v>0</v>
      </c>
      <c r="AC6293" s="17">
        <f t="shared" si="2356"/>
        <v>0</v>
      </c>
      <c r="AD6293" s="17">
        <v>0</v>
      </c>
      <c r="AE6293" s="17">
        <v>0</v>
      </c>
      <c r="AF6293" s="17">
        <v>0</v>
      </c>
      <c r="AG6293" s="17">
        <v>0</v>
      </c>
      <c r="AH6293" s="17">
        <v>0</v>
      </c>
      <c r="AI6293" s="17">
        <v>0</v>
      </c>
      <c r="AJ6293" s="17">
        <v>0</v>
      </c>
      <c r="AK6293" s="17">
        <v>0</v>
      </c>
      <c r="AL6293" s="17">
        <v>0</v>
      </c>
      <c r="AM6293" s="17">
        <v>0</v>
      </c>
      <c r="AN6293" s="17">
        <v>0</v>
      </c>
      <c r="AO6293" s="17">
        <v>0</v>
      </c>
      <c r="AP6293" s="18">
        <f>+'Per Cápita'!$E$4</f>
        <v>83816</v>
      </c>
      <c r="AQ6293" s="18">
        <f>+'Per Cápita'!$E$5</f>
        <v>74019</v>
      </c>
      <c r="AR6293" s="18">
        <f>+'Per Cápita'!$E$6</f>
        <v>111028</v>
      </c>
      <c r="AS6293" s="18">
        <f>+'Per Cápita'!$E$7</f>
        <v>136064</v>
      </c>
      <c r="AT6293" s="18">
        <f>+'Per Cápita'!$F$4</f>
        <v>103408</v>
      </c>
      <c r="AU6293" s="18">
        <f>+'Per Cápita'!$F$5</f>
        <v>90347</v>
      </c>
      <c r="AV6293" s="18">
        <f>+'Per Cápita'!$F$6</f>
        <v>138242</v>
      </c>
      <c r="AW6293" s="18">
        <f>+'Per Cápita'!$F$7</f>
        <v>166544</v>
      </c>
      <c r="AX6293" s="18">
        <f t="shared" si="2357"/>
        <v>0</v>
      </c>
      <c r="AY6293" s="18">
        <f t="shared" si="2358"/>
        <v>0</v>
      </c>
      <c r="AZ6293" s="18">
        <f t="shared" si="2359"/>
        <v>0</v>
      </c>
      <c r="BA6293" s="18">
        <f t="shared" si="2360"/>
        <v>0</v>
      </c>
      <c r="BB6293" s="18">
        <f t="shared" si="2361"/>
        <v>1451172.6635865225</v>
      </c>
      <c r="BC6293" s="18">
        <f t="shared" si="2362"/>
        <v>13139863.468119117</v>
      </c>
      <c r="BD6293" s="18">
        <f t="shared" si="2363"/>
        <v>0</v>
      </c>
      <c r="BE6293" s="18">
        <f t="shared" si="2364"/>
        <v>0</v>
      </c>
      <c r="BF6293" s="18">
        <f t="shared" si="2365"/>
        <v>0</v>
      </c>
      <c r="BG6293" s="18">
        <f t="shared" si="2366"/>
        <v>0</v>
      </c>
      <c r="BH6293" s="18">
        <f t="shared" si="2367"/>
        <v>0</v>
      </c>
      <c r="BI6293" s="18">
        <f t="shared" si="2368"/>
        <v>0</v>
      </c>
      <c r="BJ6293" s="18">
        <f t="shared" si="2369"/>
        <v>0</v>
      </c>
      <c r="BK6293" s="18">
        <f t="shared" si="2370"/>
        <v>0</v>
      </c>
      <c r="BL6293" s="18">
        <f t="shared" si="2371"/>
        <v>0</v>
      </c>
      <c r="BM6293" s="18">
        <f t="shared" si="2372"/>
        <v>0</v>
      </c>
      <c r="BN6293" s="18">
        <f t="shared" si="2373"/>
        <v>14591036.131705638</v>
      </c>
      <c r="BO6293" s="18">
        <f t="shared" si="2374"/>
        <v>0</v>
      </c>
      <c r="BP6293" s="4">
        <f t="shared" si="2375"/>
        <v>14591036</v>
      </c>
      <c r="BQ6293" t="s">
        <v>11411</v>
      </c>
    </row>
    <row r="6294" spans="1:69" x14ac:dyDescent="0.25">
      <c r="A6294" s="15" t="s">
        <v>7167</v>
      </c>
      <c r="B6294" t="s">
        <v>290</v>
      </c>
      <c r="C6294" s="15">
        <v>3800</v>
      </c>
      <c r="D6294" t="s">
        <v>7167</v>
      </c>
      <c r="E6294" t="s">
        <v>6436</v>
      </c>
      <c r="F6294" t="s">
        <v>7168</v>
      </c>
      <c r="G6294" s="15">
        <v>20930</v>
      </c>
      <c r="H6294" s="15">
        <v>252835000345</v>
      </c>
      <c r="I6294" t="s">
        <v>4971</v>
      </c>
      <c r="J6294">
        <v>1</v>
      </c>
      <c r="K6294" s="22">
        <v>27.616378223665674</v>
      </c>
      <c r="L6294" s="16"/>
      <c r="M6294" s="16">
        <f t="shared" si="2352"/>
        <v>1.9345675900749142</v>
      </c>
      <c r="N6294" s="16">
        <f t="shared" si="2353"/>
        <v>0.275769646437169</v>
      </c>
      <c r="O6294" s="29">
        <f t="shared" si="2354"/>
        <v>1.2757696464371691</v>
      </c>
      <c r="P6294" s="17">
        <f t="shared" si="2355"/>
        <v>460</v>
      </c>
      <c r="Q6294" s="17">
        <v>0</v>
      </c>
      <c r="R6294" s="17">
        <v>0</v>
      </c>
      <c r="S6294" s="17">
        <v>23</v>
      </c>
      <c r="T6294" s="17">
        <v>0</v>
      </c>
      <c r="U6294" s="17">
        <v>172</v>
      </c>
      <c r="V6294" s="17">
        <v>0</v>
      </c>
      <c r="W6294" s="17">
        <v>172</v>
      </c>
      <c r="X6294" s="17">
        <v>0</v>
      </c>
      <c r="Y6294" s="17">
        <v>93</v>
      </c>
      <c r="Z6294" s="17">
        <v>0</v>
      </c>
      <c r="AA6294" s="17">
        <v>0</v>
      </c>
      <c r="AB6294" s="17">
        <v>0</v>
      </c>
      <c r="AC6294" s="17">
        <f t="shared" si="2356"/>
        <v>0</v>
      </c>
      <c r="AD6294" s="17">
        <v>0</v>
      </c>
      <c r="AE6294" s="17">
        <v>0</v>
      </c>
      <c r="AF6294" s="17">
        <v>0</v>
      </c>
      <c r="AG6294" s="17">
        <v>0</v>
      </c>
      <c r="AH6294" s="17">
        <v>0</v>
      </c>
      <c r="AI6294" s="17">
        <v>0</v>
      </c>
      <c r="AJ6294" s="17">
        <v>0</v>
      </c>
      <c r="AK6294" s="17">
        <v>0</v>
      </c>
      <c r="AL6294" s="17">
        <v>0</v>
      </c>
      <c r="AM6294" s="17">
        <v>0</v>
      </c>
      <c r="AN6294" s="17">
        <v>0</v>
      </c>
      <c r="AO6294" s="17">
        <v>0</v>
      </c>
      <c r="AP6294" s="18">
        <f>+'Per Cápita'!$E$4</f>
        <v>83816</v>
      </c>
      <c r="AQ6294" s="18">
        <f>+'Per Cápita'!$E$5</f>
        <v>74019</v>
      </c>
      <c r="AR6294" s="18">
        <f>+'Per Cápita'!$E$6</f>
        <v>111028</v>
      </c>
      <c r="AS6294" s="18">
        <f>+'Per Cápita'!$E$7</f>
        <v>136064</v>
      </c>
      <c r="AT6294" s="18">
        <f>+'Per Cápita'!$F$4</f>
        <v>103408</v>
      </c>
      <c r="AU6294" s="18">
        <f>+'Per Cápita'!$F$5</f>
        <v>90347</v>
      </c>
      <c r="AV6294" s="18">
        <f>+'Per Cápita'!$F$6</f>
        <v>138242</v>
      </c>
      <c r="AW6294" s="18">
        <f>+'Per Cápita'!$F$7</f>
        <v>166544</v>
      </c>
      <c r="AX6294" s="18">
        <f t="shared" si="2357"/>
        <v>0</v>
      </c>
      <c r="AY6294" s="18">
        <f t="shared" si="2358"/>
        <v>0</v>
      </c>
      <c r="AZ6294" s="18">
        <f t="shared" si="2359"/>
        <v>0</v>
      </c>
      <c r="BA6294" s="18">
        <f t="shared" si="2360"/>
        <v>0</v>
      </c>
      <c r="BB6294" s="18">
        <f t="shared" si="2361"/>
        <v>3034270.1147718197</v>
      </c>
      <c r="BC6294" s="18">
        <f t="shared" si="2362"/>
        <v>39650114.324850664</v>
      </c>
      <c r="BD6294" s="18">
        <f t="shared" si="2363"/>
        <v>16401940.114037342</v>
      </c>
      <c r="BE6294" s="18">
        <f t="shared" si="2364"/>
        <v>0</v>
      </c>
      <c r="BF6294" s="18">
        <f t="shared" si="2365"/>
        <v>0</v>
      </c>
      <c r="BG6294" s="18">
        <f t="shared" si="2366"/>
        <v>0</v>
      </c>
      <c r="BH6294" s="18">
        <f t="shared" si="2367"/>
        <v>0</v>
      </c>
      <c r="BI6294" s="18">
        <f t="shared" si="2368"/>
        <v>0</v>
      </c>
      <c r="BJ6294" s="18">
        <f t="shared" si="2369"/>
        <v>0</v>
      </c>
      <c r="BK6294" s="18">
        <f t="shared" si="2370"/>
        <v>0</v>
      </c>
      <c r="BL6294" s="18">
        <f t="shared" si="2371"/>
        <v>0</v>
      </c>
      <c r="BM6294" s="18">
        <f t="shared" si="2372"/>
        <v>0</v>
      </c>
      <c r="BN6294" s="18">
        <f t="shared" si="2373"/>
        <v>59086324.553659827</v>
      </c>
      <c r="BO6294" s="18">
        <f t="shared" si="2374"/>
        <v>0</v>
      </c>
      <c r="BP6294" s="4">
        <f t="shared" si="2375"/>
        <v>59086325</v>
      </c>
      <c r="BQ6294" t="s">
        <v>11411</v>
      </c>
    </row>
    <row r="6295" spans="1:69" x14ac:dyDescent="0.25">
      <c r="A6295" s="15" t="s">
        <v>7167</v>
      </c>
      <c r="B6295" t="s">
        <v>290</v>
      </c>
      <c r="C6295" s="15">
        <v>3800</v>
      </c>
      <c r="D6295" t="s">
        <v>7167</v>
      </c>
      <c r="E6295" t="s">
        <v>6436</v>
      </c>
      <c r="F6295" t="s">
        <v>7168</v>
      </c>
      <c r="G6295" s="15">
        <v>21103</v>
      </c>
      <c r="H6295" s="15">
        <v>252835000493</v>
      </c>
      <c r="I6295" t="s">
        <v>3168</v>
      </c>
      <c r="J6295">
        <v>1</v>
      </c>
      <c r="K6295" s="22">
        <v>27.616378223665674</v>
      </c>
      <c r="L6295" s="16"/>
      <c r="M6295" s="16">
        <f t="shared" si="2352"/>
        <v>1.9345675900749142</v>
      </c>
      <c r="N6295" s="16">
        <f t="shared" si="2353"/>
        <v>0.275769646437169</v>
      </c>
      <c r="O6295" s="29">
        <f t="shared" si="2354"/>
        <v>1.2757696464371691</v>
      </c>
      <c r="P6295" s="17">
        <f t="shared" si="2355"/>
        <v>192</v>
      </c>
      <c r="Q6295" s="17">
        <v>0</v>
      </c>
      <c r="R6295" s="17">
        <v>0</v>
      </c>
      <c r="S6295" s="17">
        <v>9</v>
      </c>
      <c r="T6295" s="17">
        <v>0</v>
      </c>
      <c r="U6295" s="17">
        <v>114</v>
      </c>
      <c r="V6295" s="17">
        <v>0</v>
      </c>
      <c r="W6295" s="17">
        <v>69</v>
      </c>
      <c r="X6295" s="17">
        <v>0</v>
      </c>
      <c r="Y6295" s="17">
        <v>0</v>
      </c>
      <c r="Z6295" s="17">
        <v>0</v>
      </c>
      <c r="AA6295" s="17">
        <v>0</v>
      </c>
      <c r="AB6295" s="17">
        <v>0</v>
      </c>
      <c r="AC6295" s="17">
        <f t="shared" si="2356"/>
        <v>0</v>
      </c>
      <c r="AD6295" s="17">
        <v>0</v>
      </c>
      <c r="AE6295" s="17">
        <v>0</v>
      </c>
      <c r="AF6295" s="17">
        <v>0</v>
      </c>
      <c r="AG6295" s="17">
        <v>0</v>
      </c>
      <c r="AH6295" s="17">
        <v>0</v>
      </c>
      <c r="AI6295" s="17">
        <v>0</v>
      </c>
      <c r="AJ6295" s="17">
        <v>0</v>
      </c>
      <c r="AK6295" s="17">
        <v>0</v>
      </c>
      <c r="AL6295" s="17">
        <v>0</v>
      </c>
      <c r="AM6295" s="17">
        <v>0</v>
      </c>
      <c r="AN6295" s="17">
        <v>0</v>
      </c>
      <c r="AO6295" s="17">
        <v>0</v>
      </c>
      <c r="AP6295" s="18">
        <f>+'Per Cápita'!$E$4</f>
        <v>83816</v>
      </c>
      <c r="AQ6295" s="18">
        <f>+'Per Cápita'!$E$5</f>
        <v>74019</v>
      </c>
      <c r="AR6295" s="18">
        <f>+'Per Cápita'!$E$6</f>
        <v>111028</v>
      </c>
      <c r="AS6295" s="18">
        <f>+'Per Cápita'!$E$7</f>
        <v>136064</v>
      </c>
      <c r="AT6295" s="18">
        <f>+'Per Cápita'!$F$4</f>
        <v>103408</v>
      </c>
      <c r="AU6295" s="18">
        <f>+'Per Cápita'!$F$5</f>
        <v>90347</v>
      </c>
      <c r="AV6295" s="18">
        <f>+'Per Cápita'!$F$6</f>
        <v>138242</v>
      </c>
      <c r="AW6295" s="18">
        <f>+'Per Cápita'!$F$7</f>
        <v>166544</v>
      </c>
      <c r="AX6295" s="18">
        <f t="shared" si="2357"/>
        <v>0</v>
      </c>
      <c r="AY6295" s="18">
        <f t="shared" si="2358"/>
        <v>0</v>
      </c>
      <c r="AZ6295" s="18">
        <f t="shared" si="2359"/>
        <v>0</v>
      </c>
      <c r="BA6295" s="18">
        <f t="shared" si="2360"/>
        <v>0</v>
      </c>
      <c r="BB6295" s="18">
        <f t="shared" si="2361"/>
        <v>1187323.0883889729</v>
      </c>
      <c r="BC6295" s="18">
        <f t="shared" si="2362"/>
        <v>21092938.725138582</v>
      </c>
      <c r="BD6295" s="18">
        <f t="shared" si="2363"/>
        <v>0</v>
      </c>
      <c r="BE6295" s="18">
        <f t="shared" si="2364"/>
        <v>0</v>
      </c>
      <c r="BF6295" s="18">
        <f t="shared" si="2365"/>
        <v>0</v>
      </c>
      <c r="BG6295" s="18">
        <f t="shared" si="2366"/>
        <v>0</v>
      </c>
      <c r="BH6295" s="18">
        <f t="shared" si="2367"/>
        <v>0</v>
      </c>
      <c r="BI6295" s="18">
        <f t="shared" si="2368"/>
        <v>0</v>
      </c>
      <c r="BJ6295" s="18">
        <f t="shared" si="2369"/>
        <v>0</v>
      </c>
      <c r="BK6295" s="18">
        <f t="shared" si="2370"/>
        <v>0</v>
      </c>
      <c r="BL6295" s="18">
        <f t="shared" si="2371"/>
        <v>0</v>
      </c>
      <c r="BM6295" s="18">
        <f t="shared" si="2372"/>
        <v>0</v>
      </c>
      <c r="BN6295" s="18">
        <f t="shared" si="2373"/>
        <v>22280261.813527554</v>
      </c>
      <c r="BO6295" s="18">
        <f t="shared" si="2374"/>
        <v>0</v>
      </c>
      <c r="BP6295" s="4">
        <f t="shared" si="2375"/>
        <v>22280262</v>
      </c>
      <c r="BQ6295" t="s">
        <v>11411</v>
      </c>
    </row>
    <row r="6296" spans="1:69" x14ac:dyDescent="0.25">
      <c r="A6296" s="15" t="s">
        <v>7167</v>
      </c>
      <c r="B6296" t="s">
        <v>290</v>
      </c>
      <c r="C6296" s="15">
        <v>3800</v>
      </c>
      <c r="D6296" t="s">
        <v>7167</v>
      </c>
      <c r="E6296" t="s">
        <v>6436</v>
      </c>
      <c r="F6296" t="s">
        <v>7168</v>
      </c>
      <c r="G6296" s="15">
        <v>21104</v>
      </c>
      <c r="H6296" s="15">
        <v>252835000507</v>
      </c>
      <c r="I6296" t="s">
        <v>3169</v>
      </c>
      <c r="J6296">
        <v>1</v>
      </c>
      <c r="K6296" s="22">
        <v>27.616378223665674</v>
      </c>
      <c r="L6296" s="16"/>
      <c r="M6296" s="16">
        <f t="shared" si="2352"/>
        <v>1.9345675900749142</v>
      </c>
      <c r="N6296" s="16">
        <f t="shared" si="2353"/>
        <v>0.275769646437169</v>
      </c>
      <c r="O6296" s="29">
        <f t="shared" si="2354"/>
        <v>1.2757696464371691</v>
      </c>
      <c r="P6296" s="17">
        <f t="shared" si="2355"/>
        <v>197</v>
      </c>
      <c r="Q6296" s="17">
        <v>0</v>
      </c>
      <c r="R6296" s="17">
        <v>0</v>
      </c>
      <c r="S6296" s="17">
        <v>7</v>
      </c>
      <c r="T6296" s="17">
        <v>0</v>
      </c>
      <c r="U6296" s="17">
        <v>87</v>
      </c>
      <c r="V6296" s="17">
        <v>0</v>
      </c>
      <c r="W6296" s="17">
        <v>103</v>
      </c>
      <c r="X6296" s="17">
        <v>0</v>
      </c>
      <c r="Y6296" s="17">
        <v>0</v>
      </c>
      <c r="Z6296" s="17">
        <v>0</v>
      </c>
      <c r="AA6296" s="17">
        <v>0</v>
      </c>
      <c r="AB6296" s="17">
        <v>0</v>
      </c>
      <c r="AC6296" s="17">
        <f t="shared" si="2356"/>
        <v>0</v>
      </c>
      <c r="AD6296" s="17">
        <v>0</v>
      </c>
      <c r="AE6296" s="17">
        <v>0</v>
      </c>
      <c r="AF6296" s="17">
        <v>0</v>
      </c>
      <c r="AG6296" s="17">
        <v>0</v>
      </c>
      <c r="AH6296" s="17">
        <v>0</v>
      </c>
      <c r="AI6296" s="17">
        <v>0</v>
      </c>
      <c r="AJ6296" s="17">
        <v>0</v>
      </c>
      <c r="AK6296" s="17">
        <v>0</v>
      </c>
      <c r="AL6296" s="17">
        <v>0</v>
      </c>
      <c r="AM6296" s="17">
        <v>0</v>
      </c>
      <c r="AN6296" s="17">
        <v>0</v>
      </c>
      <c r="AO6296" s="17">
        <v>0</v>
      </c>
      <c r="AP6296" s="18">
        <f>+'Per Cápita'!$E$4</f>
        <v>83816</v>
      </c>
      <c r="AQ6296" s="18">
        <f>+'Per Cápita'!$E$5</f>
        <v>74019</v>
      </c>
      <c r="AR6296" s="18">
        <f>+'Per Cápita'!$E$6</f>
        <v>111028</v>
      </c>
      <c r="AS6296" s="18">
        <f>+'Per Cápita'!$E$7</f>
        <v>136064</v>
      </c>
      <c r="AT6296" s="18">
        <f>+'Per Cápita'!$F$4</f>
        <v>103408</v>
      </c>
      <c r="AU6296" s="18">
        <f>+'Per Cápita'!$F$5</f>
        <v>90347</v>
      </c>
      <c r="AV6296" s="18">
        <f>+'Per Cápita'!$F$6</f>
        <v>138242</v>
      </c>
      <c r="AW6296" s="18">
        <f>+'Per Cápita'!$F$7</f>
        <v>166544</v>
      </c>
      <c r="AX6296" s="18">
        <f t="shared" si="2357"/>
        <v>0</v>
      </c>
      <c r="AY6296" s="18">
        <f t="shared" si="2358"/>
        <v>0</v>
      </c>
      <c r="AZ6296" s="18">
        <f t="shared" si="2359"/>
        <v>0</v>
      </c>
      <c r="BA6296" s="18">
        <f t="shared" si="2360"/>
        <v>0</v>
      </c>
      <c r="BB6296" s="18">
        <f t="shared" si="2361"/>
        <v>923473.5131914235</v>
      </c>
      <c r="BC6296" s="18">
        <f t="shared" si="2362"/>
        <v>21899772.446865194</v>
      </c>
      <c r="BD6296" s="18">
        <f t="shared" si="2363"/>
        <v>0</v>
      </c>
      <c r="BE6296" s="18">
        <f t="shared" si="2364"/>
        <v>0</v>
      </c>
      <c r="BF6296" s="18">
        <f t="shared" si="2365"/>
        <v>0</v>
      </c>
      <c r="BG6296" s="18">
        <f t="shared" si="2366"/>
        <v>0</v>
      </c>
      <c r="BH6296" s="18">
        <f t="shared" si="2367"/>
        <v>0</v>
      </c>
      <c r="BI6296" s="18">
        <f t="shared" si="2368"/>
        <v>0</v>
      </c>
      <c r="BJ6296" s="18">
        <f t="shared" si="2369"/>
        <v>0</v>
      </c>
      <c r="BK6296" s="18">
        <f t="shared" si="2370"/>
        <v>0</v>
      </c>
      <c r="BL6296" s="18">
        <f t="shared" si="2371"/>
        <v>0</v>
      </c>
      <c r="BM6296" s="18">
        <f t="shared" si="2372"/>
        <v>0</v>
      </c>
      <c r="BN6296" s="18">
        <f t="shared" si="2373"/>
        <v>22823245.960056618</v>
      </c>
      <c r="BO6296" s="18">
        <f t="shared" si="2374"/>
        <v>0</v>
      </c>
      <c r="BP6296" s="4">
        <f t="shared" si="2375"/>
        <v>22823246</v>
      </c>
      <c r="BQ6296" t="s">
        <v>11411</v>
      </c>
    </row>
    <row r="6297" spans="1:69" x14ac:dyDescent="0.25">
      <c r="A6297" s="15" t="s">
        <v>7167</v>
      </c>
      <c r="B6297" t="s">
        <v>290</v>
      </c>
      <c r="C6297" s="15">
        <v>3800</v>
      </c>
      <c r="D6297" t="s">
        <v>7167</v>
      </c>
      <c r="E6297" t="s">
        <v>6436</v>
      </c>
      <c r="F6297" t="s">
        <v>7168</v>
      </c>
      <c r="G6297" s="15">
        <v>21105</v>
      </c>
      <c r="H6297" s="15">
        <v>252835000515</v>
      </c>
      <c r="I6297" t="s">
        <v>3170</v>
      </c>
      <c r="J6297">
        <v>1</v>
      </c>
      <c r="K6297" s="22">
        <v>27.616378223665674</v>
      </c>
      <c r="L6297" s="16"/>
      <c r="M6297" s="16">
        <f t="shared" si="2352"/>
        <v>1.9345675900749142</v>
      </c>
      <c r="N6297" s="16">
        <f t="shared" si="2353"/>
        <v>0.275769646437169</v>
      </c>
      <c r="O6297" s="29">
        <f t="shared" si="2354"/>
        <v>1.2757696464371691</v>
      </c>
      <c r="P6297" s="17">
        <f t="shared" si="2355"/>
        <v>553</v>
      </c>
      <c r="Q6297" s="17">
        <v>6</v>
      </c>
      <c r="R6297" s="17">
        <v>0</v>
      </c>
      <c r="S6297" s="17">
        <v>26</v>
      </c>
      <c r="T6297" s="17">
        <v>0</v>
      </c>
      <c r="U6297" s="17">
        <v>201</v>
      </c>
      <c r="V6297" s="17">
        <v>0</v>
      </c>
      <c r="W6297" s="17">
        <v>216</v>
      </c>
      <c r="X6297" s="17">
        <v>0</v>
      </c>
      <c r="Y6297" s="17">
        <v>104</v>
      </c>
      <c r="Z6297" s="17">
        <v>0</v>
      </c>
      <c r="AA6297" s="17">
        <v>0</v>
      </c>
      <c r="AB6297" s="17">
        <v>0</v>
      </c>
      <c r="AC6297" s="17">
        <f t="shared" si="2356"/>
        <v>0</v>
      </c>
      <c r="AD6297" s="17">
        <v>0</v>
      </c>
      <c r="AE6297" s="17">
        <v>0</v>
      </c>
      <c r="AF6297" s="17">
        <v>0</v>
      </c>
      <c r="AG6297" s="17">
        <v>0</v>
      </c>
      <c r="AH6297" s="17">
        <v>0</v>
      </c>
      <c r="AI6297" s="17">
        <v>0</v>
      </c>
      <c r="AJ6297" s="17">
        <v>0</v>
      </c>
      <c r="AK6297" s="17">
        <v>0</v>
      </c>
      <c r="AL6297" s="17">
        <v>0</v>
      </c>
      <c r="AM6297" s="17">
        <v>0</v>
      </c>
      <c r="AN6297" s="17">
        <v>0</v>
      </c>
      <c r="AO6297" s="17">
        <v>0</v>
      </c>
      <c r="AP6297" s="18">
        <f>+'Per Cápita'!$E$4</f>
        <v>83816</v>
      </c>
      <c r="AQ6297" s="18">
        <f>+'Per Cápita'!$E$5</f>
        <v>74019</v>
      </c>
      <c r="AR6297" s="18">
        <f>+'Per Cápita'!$E$6</f>
        <v>111028</v>
      </c>
      <c r="AS6297" s="18">
        <f>+'Per Cápita'!$E$7</f>
        <v>136064</v>
      </c>
      <c r="AT6297" s="18">
        <f>+'Per Cápita'!$F$4</f>
        <v>103408</v>
      </c>
      <c r="AU6297" s="18">
        <f>+'Per Cápita'!$F$5</f>
        <v>90347</v>
      </c>
      <c r="AV6297" s="18">
        <f>+'Per Cápita'!$F$6</f>
        <v>138242</v>
      </c>
      <c r="AW6297" s="18">
        <f>+'Per Cápita'!$F$7</f>
        <v>166544</v>
      </c>
      <c r="AX6297" s="18">
        <f t="shared" si="2357"/>
        <v>0</v>
      </c>
      <c r="AY6297" s="18">
        <f t="shared" si="2358"/>
        <v>0</v>
      </c>
      <c r="AZ6297" s="18">
        <f t="shared" si="2359"/>
        <v>0</v>
      </c>
      <c r="BA6297" s="18">
        <f t="shared" si="2360"/>
        <v>0</v>
      </c>
      <c r="BB6297" s="18">
        <f t="shared" si="2361"/>
        <v>4221593.2031607926</v>
      </c>
      <c r="BC6297" s="18">
        <f t="shared" si="2362"/>
        <v>48064237.422856763</v>
      </c>
      <c r="BD6297" s="18">
        <f t="shared" si="2363"/>
        <v>18341954.53612778</v>
      </c>
      <c r="BE6297" s="18">
        <f t="shared" si="2364"/>
        <v>0</v>
      </c>
      <c r="BF6297" s="18">
        <f t="shared" si="2365"/>
        <v>0</v>
      </c>
      <c r="BG6297" s="18">
        <f t="shared" si="2366"/>
        <v>0</v>
      </c>
      <c r="BH6297" s="18">
        <f t="shared" si="2367"/>
        <v>0</v>
      </c>
      <c r="BI6297" s="18">
        <f t="shared" si="2368"/>
        <v>0</v>
      </c>
      <c r="BJ6297" s="18">
        <f t="shared" si="2369"/>
        <v>0</v>
      </c>
      <c r="BK6297" s="18">
        <f t="shared" si="2370"/>
        <v>0</v>
      </c>
      <c r="BL6297" s="18">
        <f t="shared" si="2371"/>
        <v>0</v>
      </c>
      <c r="BM6297" s="18">
        <f t="shared" si="2372"/>
        <v>0</v>
      </c>
      <c r="BN6297" s="18">
        <f t="shared" si="2373"/>
        <v>70627785.162145332</v>
      </c>
      <c r="BO6297" s="18">
        <f t="shared" si="2374"/>
        <v>0</v>
      </c>
      <c r="BP6297" s="4">
        <f t="shared" si="2375"/>
        <v>70627785</v>
      </c>
      <c r="BQ6297" t="s">
        <v>11411</v>
      </c>
    </row>
    <row r="6298" spans="1:69" x14ac:dyDescent="0.25">
      <c r="A6298" s="15" t="s">
        <v>7167</v>
      </c>
      <c r="B6298" t="s">
        <v>290</v>
      </c>
      <c r="C6298" s="15">
        <v>3800</v>
      </c>
      <c r="D6298" t="s">
        <v>7167</v>
      </c>
      <c r="E6298" t="s">
        <v>6436</v>
      </c>
      <c r="F6298" t="s">
        <v>7168</v>
      </c>
      <c r="G6298" s="15">
        <v>21106</v>
      </c>
      <c r="H6298" s="15">
        <v>252835000523</v>
      </c>
      <c r="I6298" t="s">
        <v>3171</v>
      </c>
      <c r="J6298">
        <v>1</v>
      </c>
      <c r="K6298" s="22">
        <v>27.616378223665674</v>
      </c>
      <c r="L6298" s="16"/>
      <c r="M6298" s="16">
        <f t="shared" si="2352"/>
        <v>1.9345675900749142</v>
      </c>
      <c r="N6298" s="16">
        <f t="shared" si="2353"/>
        <v>0.275769646437169</v>
      </c>
      <c r="O6298" s="29">
        <f t="shared" si="2354"/>
        <v>1.2757696464371691</v>
      </c>
      <c r="P6298" s="17">
        <f t="shared" si="2355"/>
        <v>94</v>
      </c>
      <c r="Q6298" s="17">
        <v>3</v>
      </c>
      <c r="R6298" s="17">
        <v>0</v>
      </c>
      <c r="S6298" s="17">
        <v>3</v>
      </c>
      <c r="T6298" s="17">
        <v>0</v>
      </c>
      <c r="U6298" s="17">
        <v>53</v>
      </c>
      <c r="V6298" s="17">
        <v>0</v>
      </c>
      <c r="W6298" s="17">
        <v>35</v>
      </c>
      <c r="X6298" s="17">
        <v>0</v>
      </c>
      <c r="Y6298" s="17">
        <v>0</v>
      </c>
      <c r="Z6298" s="17">
        <v>0</v>
      </c>
      <c r="AA6298" s="17">
        <v>0</v>
      </c>
      <c r="AB6298" s="17">
        <v>0</v>
      </c>
      <c r="AC6298" s="17">
        <f t="shared" si="2356"/>
        <v>0</v>
      </c>
      <c r="AD6298" s="17">
        <v>0</v>
      </c>
      <c r="AE6298" s="17">
        <v>0</v>
      </c>
      <c r="AF6298" s="17">
        <v>0</v>
      </c>
      <c r="AG6298" s="17">
        <v>0</v>
      </c>
      <c r="AH6298" s="17">
        <v>0</v>
      </c>
      <c r="AI6298" s="17">
        <v>0</v>
      </c>
      <c r="AJ6298" s="17">
        <v>0</v>
      </c>
      <c r="AK6298" s="17">
        <v>0</v>
      </c>
      <c r="AL6298" s="17">
        <v>0</v>
      </c>
      <c r="AM6298" s="17">
        <v>0</v>
      </c>
      <c r="AN6298" s="17">
        <v>0</v>
      </c>
      <c r="AO6298" s="17">
        <v>0</v>
      </c>
      <c r="AP6298" s="18">
        <f>+'Per Cápita'!$E$4</f>
        <v>83816</v>
      </c>
      <c r="AQ6298" s="18">
        <f>+'Per Cápita'!$E$5</f>
        <v>74019</v>
      </c>
      <c r="AR6298" s="18">
        <f>+'Per Cápita'!$E$6</f>
        <v>111028</v>
      </c>
      <c r="AS6298" s="18">
        <f>+'Per Cápita'!$E$7</f>
        <v>136064</v>
      </c>
      <c r="AT6298" s="18">
        <f>+'Per Cápita'!$F$4</f>
        <v>103408</v>
      </c>
      <c r="AU6298" s="18">
        <f>+'Per Cápita'!$F$5</f>
        <v>90347</v>
      </c>
      <c r="AV6298" s="18">
        <f>+'Per Cápita'!$F$6</f>
        <v>138242</v>
      </c>
      <c r="AW6298" s="18">
        <f>+'Per Cápita'!$F$7</f>
        <v>166544</v>
      </c>
      <c r="AX6298" s="18">
        <f t="shared" si="2357"/>
        <v>0</v>
      </c>
      <c r="AY6298" s="18">
        <f t="shared" si="2358"/>
        <v>0</v>
      </c>
      <c r="AZ6298" s="18">
        <f t="shared" si="2359"/>
        <v>0</v>
      </c>
      <c r="BA6298" s="18">
        <f t="shared" si="2360"/>
        <v>0</v>
      </c>
      <c r="BB6298" s="18">
        <f t="shared" si="2361"/>
        <v>791548.72559264861</v>
      </c>
      <c r="BC6298" s="18">
        <f t="shared" si="2362"/>
        <v>10143052.501705984</v>
      </c>
      <c r="BD6298" s="18">
        <f t="shared" si="2363"/>
        <v>0</v>
      </c>
      <c r="BE6298" s="18">
        <f t="shared" si="2364"/>
        <v>0</v>
      </c>
      <c r="BF6298" s="18">
        <f t="shared" si="2365"/>
        <v>0</v>
      </c>
      <c r="BG6298" s="18">
        <f t="shared" si="2366"/>
        <v>0</v>
      </c>
      <c r="BH6298" s="18">
        <f t="shared" si="2367"/>
        <v>0</v>
      </c>
      <c r="BI6298" s="18">
        <f t="shared" si="2368"/>
        <v>0</v>
      </c>
      <c r="BJ6298" s="18">
        <f t="shared" si="2369"/>
        <v>0</v>
      </c>
      <c r="BK6298" s="18">
        <f t="shared" si="2370"/>
        <v>0</v>
      </c>
      <c r="BL6298" s="18">
        <f t="shared" si="2371"/>
        <v>0</v>
      </c>
      <c r="BM6298" s="18">
        <f t="shared" si="2372"/>
        <v>0</v>
      </c>
      <c r="BN6298" s="18">
        <f t="shared" si="2373"/>
        <v>10934601.227298632</v>
      </c>
      <c r="BO6298" s="18">
        <f t="shared" si="2374"/>
        <v>0</v>
      </c>
      <c r="BP6298" s="4">
        <f t="shared" si="2375"/>
        <v>10934601</v>
      </c>
      <c r="BQ6298" t="s">
        <v>11411</v>
      </c>
    </row>
    <row r="6299" spans="1:69" x14ac:dyDescent="0.25">
      <c r="A6299" s="15" t="s">
        <v>7167</v>
      </c>
      <c r="B6299" t="s">
        <v>290</v>
      </c>
      <c r="C6299" s="15">
        <v>3800</v>
      </c>
      <c r="D6299" t="s">
        <v>7167</v>
      </c>
      <c r="E6299" t="s">
        <v>6436</v>
      </c>
      <c r="F6299" t="s">
        <v>7168</v>
      </c>
      <c r="G6299" s="15">
        <v>21107</v>
      </c>
      <c r="H6299" s="15">
        <v>252835000655</v>
      </c>
      <c r="I6299" t="s">
        <v>3172</v>
      </c>
      <c r="J6299">
        <v>1</v>
      </c>
      <c r="K6299" s="22">
        <v>27.616378223665674</v>
      </c>
      <c r="L6299" s="16"/>
      <c r="M6299" s="16">
        <f t="shared" si="2352"/>
        <v>1.9345675900749142</v>
      </c>
      <c r="N6299" s="16">
        <f t="shared" si="2353"/>
        <v>0.275769646437169</v>
      </c>
      <c r="O6299" s="29">
        <f t="shared" si="2354"/>
        <v>1.2757696464371691</v>
      </c>
      <c r="P6299" s="17">
        <f t="shared" si="2355"/>
        <v>328</v>
      </c>
      <c r="Q6299" s="17">
        <v>10</v>
      </c>
      <c r="R6299" s="17">
        <v>0</v>
      </c>
      <c r="S6299" s="17">
        <v>23</v>
      </c>
      <c r="T6299" s="17">
        <v>0</v>
      </c>
      <c r="U6299" s="17">
        <v>176</v>
      </c>
      <c r="V6299" s="17">
        <v>0</v>
      </c>
      <c r="W6299" s="17">
        <v>88</v>
      </c>
      <c r="X6299" s="17">
        <v>0</v>
      </c>
      <c r="Y6299" s="17">
        <v>31</v>
      </c>
      <c r="Z6299" s="17">
        <v>0</v>
      </c>
      <c r="AA6299" s="17">
        <v>0</v>
      </c>
      <c r="AB6299" s="17">
        <v>0</v>
      </c>
      <c r="AC6299" s="17">
        <f t="shared" si="2356"/>
        <v>0</v>
      </c>
      <c r="AD6299" s="17">
        <v>0</v>
      </c>
      <c r="AE6299" s="17">
        <v>0</v>
      </c>
      <c r="AF6299" s="17">
        <v>0</v>
      </c>
      <c r="AG6299" s="17">
        <v>0</v>
      </c>
      <c r="AH6299" s="17">
        <v>0</v>
      </c>
      <c r="AI6299" s="17">
        <v>0</v>
      </c>
      <c r="AJ6299" s="17">
        <v>0</v>
      </c>
      <c r="AK6299" s="17">
        <v>0</v>
      </c>
      <c r="AL6299" s="17">
        <v>0</v>
      </c>
      <c r="AM6299" s="17">
        <v>0</v>
      </c>
      <c r="AN6299" s="17">
        <v>0</v>
      </c>
      <c r="AO6299" s="17">
        <v>0</v>
      </c>
      <c r="AP6299" s="18">
        <f>+'Per Cápita'!$E$4</f>
        <v>83816</v>
      </c>
      <c r="AQ6299" s="18">
        <f>+'Per Cápita'!$E$5</f>
        <v>74019</v>
      </c>
      <c r="AR6299" s="18">
        <f>+'Per Cápita'!$E$6</f>
        <v>111028</v>
      </c>
      <c r="AS6299" s="18">
        <f>+'Per Cápita'!$E$7</f>
        <v>136064</v>
      </c>
      <c r="AT6299" s="18">
        <f>+'Per Cápita'!$F$4</f>
        <v>103408</v>
      </c>
      <c r="AU6299" s="18">
        <f>+'Per Cápita'!$F$5</f>
        <v>90347</v>
      </c>
      <c r="AV6299" s="18">
        <f>+'Per Cápita'!$F$6</f>
        <v>138242</v>
      </c>
      <c r="AW6299" s="18">
        <f>+'Per Cápita'!$F$7</f>
        <v>166544</v>
      </c>
      <c r="AX6299" s="18">
        <f t="shared" si="2357"/>
        <v>0</v>
      </c>
      <c r="AY6299" s="18">
        <f t="shared" si="2358"/>
        <v>0</v>
      </c>
      <c r="AZ6299" s="18">
        <f t="shared" si="2359"/>
        <v>0</v>
      </c>
      <c r="BA6299" s="18">
        <f t="shared" si="2360"/>
        <v>0</v>
      </c>
      <c r="BB6299" s="18">
        <f t="shared" si="2361"/>
        <v>4353517.9907595674</v>
      </c>
      <c r="BC6299" s="18">
        <f t="shared" si="2362"/>
        <v>30429157.505117953</v>
      </c>
      <c r="BD6299" s="18">
        <f t="shared" si="2363"/>
        <v>5467313.3713457808</v>
      </c>
      <c r="BE6299" s="18">
        <f t="shared" si="2364"/>
        <v>0</v>
      </c>
      <c r="BF6299" s="18">
        <f t="shared" si="2365"/>
        <v>0</v>
      </c>
      <c r="BG6299" s="18">
        <f t="shared" si="2366"/>
        <v>0</v>
      </c>
      <c r="BH6299" s="18">
        <f t="shared" si="2367"/>
        <v>0</v>
      </c>
      <c r="BI6299" s="18">
        <f t="shared" si="2368"/>
        <v>0</v>
      </c>
      <c r="BJ6299" s="18">
        <f t="shared" si="2369"/>
        <v>0</v>
      </c>
      <c r="BK6299" s="18">
        <f t="shared" si="2370"/>
        <v>0</v>
      </c>
      <c r="BL6299" s="18">
        <f t="shared" si="2371"/>
        <v>0</v>
      </c>
      <c r="BM6299" s="18">
        <f t="shared" si="2372"/>
        <v>0</v>
      </c>
      <c r="BN6299" s="18">
        <f t="shared" si="2373"/>
        <v>40249988.8672233</v>
      </c>
      <c r="BO6299" s="18">
        <f t="shared" si="2374"/>
        <v>0</v>
      </c>
      <c r="BP6299" s="4">
        <f t="shared" si="2375"/>
        <v>40249989</v>
      </c>
      <c r="BQ6299" t="s">
        <v>11411</v>
      </c>
    </row>
    <row r="6300" spans="1:69" x14ac:dyDescent="0.25">
      <c r="A6300" s="15" t="s">
        <v>7167</v>
      </c>
      <c r="B6300" t="s">
        <v>290</v>
      </c>
      <c r="C6300" s="15">
        <v>3800</v>
      </c>
      <c r="D6300" t="s">
        <v>7167</v>
      </c>
      <c r="E6300" t="s">
        <v>6436</v>
      </c>
      <c r="F6300" t="s">
        <v>7168</v>
      </c>
      <c r="G6300" s="15">
        <v>21108</v>
      </c>
      <c r="H6300" s="15">
        <v>252835000833</v>
      </c>
      <c r="I6300" t="s">
        <v>3173</v>
      </c>
      <c r="J6300">
        <v>1</v>
      </c>
      <c r="K6300" s="22">
        <v>27.616378223665674</v>
      </c>
      <c r="L6300" s="16"/>
      <c r="M6300" s="16">
        <f t="shared" si="2352"/>
        <v>1.9345675900749142</v>
      </c>
      <c r="N6300" s="16">
        <f t="shared" si="2353"/>
        <v>0.275769646437169</v>
      </c>
      <c r="O6300" s="29">
        <f t="shared" si="2354"/>
        <v>1.2757696464371691</v>
      </c>
      <c r="P6300" s="17">
        <f t="shared" si="2355"/>
        <v>545</v>
      </c>
      <c r="Q6300" s="17">
        <v>0</v>
      </c>
      <c r="R6300" s="17">
        <v>0</v>
      </c>
      <c r="S6300" s="17">
        <v>49</v>
      </c>
      <c r="T6300" s="17">
        <v>0</v>
      </c>
      <c r="U6300" s="17">
        <v>248</v>
      </c>
      <c r="V6300" s="17">
        <v>0</v>
      </c>
      <c r="W6300" s="17">
        <v>198</v>
      </c>
      <c r="X6300" s="17">
        <v>0</v>
      </c>
      <c r="Y6300" s="17">
        <v>50</v>
      </c>
      <c r="Z6300" s="17">
        <v>0</v>
      </c>
      <c r="AA6300" s="17">
        <v>0</v>
      </c>
      <c r="AB6300" s="17">
        <v>0</v>
      </c>
      <c r="AC6300" s="17">
        <f t="shared" si="2356"/>
        <v>0</v>
      </c>
      <c r="AD6300" s="17">
        <v>0</v>
      </c>
      <c r="AE6300" s="17">
        <v>0</v>
      </c>
      <c r="AF6300" s="17">
        <v>0</v>
      </c>
      <c r="AG6300" s="17">
        <v>0</v>
      </c>
      <c r="AH6300" s="17">
        <v>0</v>
      </c>
      <c r="AI6300" s="17">
        <v>0</v>
      </c>
      <c r="AJ6300" s="17">
        <v>0</v>
      </c>
      <c r="AK6300" s="17">
        <v>0</v>
      </c>
      <c r="AL6300" s="17">
        <v>0</v>
      </c>
      <c r="AM6300" s="17">
        <v>0</v>
      </c>
      <c r="AN6300" s="17">
        <v>0</v>
      </c>
      <c r="AO6300" s="17">
        <v>0</v>
      </c>
      <c r="AP6300" s="18">
        <f>+'Per Cápita'!$E$4</f>
        <v>83816</v>
      </c>
      <c r="AQ6300" s="18">
        <f>+'Per Cápita'!$E$5</f>
        <v>74019</v>
      </c>
      <c r="AR6300" s="18">
        <f>+'Per Cápita'!$E$6</f>
        <v>111028</v>
      </c>
      <c r="AS6300" s="18">
        <f>+'Per Cápita'!$E$7</f>
        <v>136064</v>
      </c>
      <c r="AT6300" s="18">
        <f>+'Per Cápita'!$F$4</f>
        <v>103408</v>
      </c>
      <c r="AU6300" s="18">
        <f>+'Per Cápita'!$F$5</f>
        <v>90347</v>
      </c>
      <c r="AV6300" s="18">
        <f>+'Per Cápita'!$F$6</f>
        <v>138242</v>
      </c>
      <c r="AW6300" s="18">
        <f>+'Per Cápita'!$F$7</f>
        <v>166544</v>
      </c>
      <c r="AX6300" s="18">
        <f t="shared" si="2357"/>
        <v>0</v>
      </c>
      <c r="AY6300" s="18">
        <f t="shared" si="2358"/>
        <v>0</v>
      </c>
      <c r="AZ6300" s="18">
        <f t="shared" si="2359"/>
        <v>0</v>
      </c>
      <c r="BA6300" s="18">
        <f t="shared" si="2360"/>
        <v>0</v>
      </c>
      <c r="BB6300" s="18">
        <f t="shared" si="2361"/>
        <v>6464314.5923399646</v>
      </c>
      <c r="BC6300" s="18">
        <f t="shared" si="2362"/>
        <v>51406834.270009875</v>
      </c>
      <c r="BD6300" s="18">
        <f t="shared" si="2363"/>
        <v>8818247.373138357</v>
      </c>
      <c r="BE6300" s="18">
        <f t="shared" si="2364"/>
        <v>0</v>
      </c>
      <c r="BF6300" s="18">
        <f t="shared" si="2365"/>
        <v>0</v>
      </c>
      <c r="BG6300" s="18">
        <f t="shared" si="2366"/>
        <v>0</v>
      </c>
      <c r="BH6300" s="18">
        <f t="shared" si="2367"/>
        <v>0</v>
      </c>
      <c r="BI6300" s="18">
        <f t="shared" si="2368"/>
        <v>0</v>
      </c>
      <c r="BJ6300" s="18">
        <f t="shared" si="2369"/>
        <v>0</v>
      </c>
      <c r="BK6300" s="18">
        <f t="shared" si="2370"/>
        <v>0</v>
      </c>
      <c r="BL6300" s="18">
        <f t="shared" si="2371"/>
        <v>0</v>
      </c>
      <c r="BM6300" s="18">
        <f t="shared" si="2372"/>
        <v>0</v>
      </c>
      <c r="BN6300" s="18">
        <f t="shared" si="2373"/>
        <v>66689396.235488191</v>
      </c>
      <c r="BO6300" s="18">
        <f t="shared" si="2374"/>
        <v>0</v>
      </c>
      <c r="BP6300" s="4">
        <f t="shared" si="2375"/>
        <v>66689396</v>
      </c>
      <c r="BQ6300" t="s">
        <v>11411</v>
      </c>
    </row>
    <row r="6301" spans="1:69" x14ac:dyDescent="0.25">
      <c r="A6301" s="15" t="s">
        <v>7167</v>
      </c>
      <c r="B6301" t="s">
        <v>290</v>
      </c>
      <c r="C6301" s="15">
        <v>3800</v>
      </c>
      <c r="D6301" t="s">
        <v>7167</v>
      </c>
      <c r="E6301" t="s">
        <v>6436</v>
      </c>
      <c r="F6301" t="s">
        <v>7168</v>
      </c>
      <c r="G6301" s="15">
        <v>21109</v>
      </c>
      <c r="H6301" s="15">
        <v>252835000841</v>
      </c>
      <c r="I6301" t="s">
        <v>3174</v>
      </c>
      <c r="J6301">
        <v>1</v>
      </c>
      <c r="K6301" s="22">
        <v>27.616378223665674</v>
      </c>
      <c r="L6301" s="16"/>
      <c r="M6301" s="16">
        <f t="shared" si="2352"/>
        <v>1.9345675900749142</v>
      </c>
      <c r="N6301" s="16">
        <f t="shared" si="2353"/>
        <v>0.275769646437169</v>
      </c>
      <c r="O6301" s="29">
        <f t="shared" si="2354"/>
        <v>1.2757696464371691</v>
      </c>
      <c r="P6301" s="17">
        <f t="shared" si="2355"/>
        <v>304</v>
      </c>
      <c r="Q6301" s="17">
        <v>0</v>
      </c>
      <c r="R6301" s="17">
        <v>0</v>
      </c>
      <c r="S6301" s="17">
        <v>11</v>
      </c>
      <c r="T6301" s="17">
        <v>0</v>
      </c>
      <c r="U6301" s="17">
        <v>126</v>
      </c>
      <c r="V6301" s="17">
        <v>0</v>
      </c>
      <c r="W6301" s="17">
        <v>103</v>
      </c>
      <c r="X6301" s="17">
        <v>0</v>
      </c>
      <c r="Y6301" s="17">
        <v>64</v>
      </c>
      <c r="Z6301" s="17">
        <v>0</v>
      </c>
      <c r="AA6301" s="17">
        <v>0</v>
      </c>
      <c r="AB6301" s="17">
        <v>0</v>
      </c>
      <c r="AC6301" s="17">
        <f t="shared" si="2356"/>
        <v>0</v>
      </c>
      <c r="AD6301" s="17">
        <v>0</v>
      </c>
      <c r="AE6301" s="17">
        <v>0</v>
      </c>
      <c r="AF6301" s="17">
        <v>0</v>
      </c>
      <c r="AG6301" s="17">
        <v>0</v>
      </c>
      <c r="AH6301" s="17">
        <v>0</v>
      </c>
      <c r="AI6301" s="17">
        <v>0</v>
      </c>
      <c r="AJ6301" s="17">
        <v>0</v>
      </c>
      <c r="AK6301" s="17">
        <v>0</v>
      </c>
      <c r="AL6301" s="17">
        <v>0</v>
      </c>
      <c r="AM6301" s="17">
        <v>0</v>
      </c>
      <c r="AN6301" s="17">
        <v>0</v>
      </c>
      <c r="AO6301" s="17">
        <v>0</v>
      </c>
      <c r="AP6301" s="18">
        <f>+'Per Cápita'!$E$4</f>
        <v>83816</v>
      </c>
      <c r="AQ6301" s="18">
        <f>+'Per Cápita'!$E$5</f>
        <v>74019</v>
      </c>
      <c r="AR6301" s="18">
        <f>+'Per Cápita'!$E$6</f>
        <v>111028</v>
      </c>
      <c r="AS6301" s="18">
        <f>+'Per Cápita'!$E$7</f>
        <v>136064</v>
      </c>
      <c r="AT6301" s="18">
        <f>+'Per Cápita'!$F$4</f>
        <v>103408</v>
      </c>
      <c r="AU6301" s="18">
        <f>+'Per Cápita'!$F$5</f>
        <v>90347</v>
      </c>
      <c r="AV6301" s="18">
        <f>+'Per Cápita'!$F$6</f>
        <v>138242</v>
      </c>
      <c r="AW6301" s="18">
        <f>+'Per Cápita'!$F$7</f>
        <v>166544</v>
      </c>
      <c r="AX6301" s="18">
        <f t="shared" si="2357"/>
        <v>0</v>
      </c>
      <c r="AY6301" s="18">
        <f t="shared" si="2358"/>
        <v>0</v>
      </c>
      <c r="AZ6301" s="18">
        <f t="shared" si="2359"/>
        <v>0</v>
      </c>
      <c r="BA6301" s="18">
        <f t="shared" si="2360"/>
        <v>0</v>
      </c>
      <c r="BB6301" s="18">
        <f t="shared" si="2361"/>
        <v>1451172.6635865225</v>
      </c>
      <c r="BC6301" s="18">
        <f t="shared" si="2362"/>
        <v>26394988.896484893</v>
      </c>
      <c r="BD6301" s="18">
        <f t="shared" si="2363"/>
        <v>11287356.637617096</v>
      </c>
      <c r="BE6301" s="18">
        <f t="shared" si="2364"/>
        <v>0</v>
      </c>
      <c r="BF6301" s="18">
        <f t="shared" si="2365"/>
        <v>0</v>
      </c>
      <c r="BG6301" s="18">
        <f t="shared" si="2366"/>
        <v>0</v>
      </c>
      <c r="BH6301" s="18">
        <f t="shared" si="2367"/>
        <v>0</v>
      </c>
      <c r="BI6301" s="18">
        <f t="shared" si="2368"/>
        <v>0</v>
      </c>
      <c r="BJ6301" s="18">
        <f t="shared" si="2369"/>
        <v>0</v>
      </c>
      <c r="BK6301" s="18">
        <f t="shared" si="2370"/>
        <v>0</v>
      </c>
      <c r="BL6301" s="18">
        <f t="shared" si="2371"/>
        <v>0</v>
      </c>
      <c r="BM6301" s="18">
        <f t="shared" si="2372"/>
        <v>0</v>
      </c>
      <c r="BN6301" s="18">
        <f t="shared" si="2373"/>
        <v>39133518.197688513</v>
      </c>
      <c r="BO6301" s="18">
        <f t="shared" si="2374"/>
        <v>0</v>
      </c>
      <c r="BP6301" s="4">
        <f t="shared" si="2375"/>
        <v>39133518</v>
      </c>
      <c r="BQ6301" t="s">
        <v>11411</v>
      </c>
    </row>
    <row r="6302" spans="1:69" x14ac:dyDescent="0.25">
      <c r="A6302" s="15" t="s">
        <v>7167</v>
      </c>
      <c r="B6302" t="s">
        <v>290</v>
      </c>
      <c r="C6302" s="15">
        <v>3800</v>
      </c>
      <c r="D6302" t="s">
        <v>7167</v>
      </c>
      <c r="E6302" t="s">
        <v>6436</v>
      </c>
      <c r="F6302" t="s">
        <v>7168</v>
      </c>
      <c r="G6302" s="15">
        <v>21110</v>
      </c>
      <c r="H6302" s="15">
        <v>252835000990</v>
      </c>
      <c r="I6302" t="s">
        <v>3175</v>
      </c>
      <c r="J6302">
        <v>1</v>
      </c>
      <c r="K6302" s="22">
        <v>27.616378223665674</v>
      </c>
      <c r="L6302" s="16"/>
      <c r="M6302" s="16">
        <f t="shared" si="2352"/>
        <v>1.9345675900749142</v>
      </c>
      <c r="N6302" s="16">
        <f t="shared" si="2353"/>
        <v>0.275769646437169</v>
      </c>
      <c r="O6302" s="29">
        <f t="shared" si="2354"/>
        <v>1.2757696464371691</v>
      </c>
      <c r="P6302" s="17">
        <f t="shared" si="2355"/>
        <v>137</v>
      </c>
      <c r="Q6302" s="17">
        <v>0</v>
      </c>
      <c r="R6302" s="17">
        <v>0</v>
      </c>
      <c r="S6302" s="17">
        <v>11</v>
      </c>
      <c r="T6302" s="17">
        <v>0</v>
      </c>
      <c r="U6302" s="17">
        <v>79</v>
      </c>
      <c r="V6302" s="17">
        <v>0</v>
      </c>
      <c r="W6302" s="17">
        <v>47</v>
      </c>
      <c r="X6302" s="17">
        <v>0</v>
      </c>
      <c r="Y6302" s="17">
        <v>0</v>
      </c>
      <c r="Z6302" s="17">
        <v>0</v>
      </c>
      <c r="AA6302" s="17">
        <v>0</v>
      </c>
      <c r="AB6302" s="17">
        <v>0</v>
      </c>
      <c r="AC6302" s="17">
        <f t="shared" si="2356"/>
        <v>0</v>
      </c>
      <c r="AD6302" s="17">
        <v>0</v>
      </c>
      <c r="AE6302" s="17">
        <v>0</v>
      </c>
      <c r="AF6302" s="17">
        <v>0</v>
      </c>
      <c r="AG6302" s="17">
        <v>0</v>
      </c>
      <c r="AH6302" s="17">
        <v>0</v>
      </c>
      <c r="AI6302" s="17">
        <v>0</v>
      </c>
      <c r="AJ6302" s="17">
        <v>0</v>
      </c>
      <c r="AK6302" s="17">
        <v>0</v>
      </c>
      <c r="AL6302" s="17">
        <v>0</v>
      </c>
      <c r="AM6302" s="17">
        <v>0</v>
      </c>
      <c r="AN6302" s="17">
        <v>0</v>
      </c>
      <c r="AO6302" s="17">
        <v>0</v>
      </c>
      <c r="AP6302" s="18">
        <f>+'Per Cápita'!$E$4</f>
        <v>83816</v>
      </c>
      <c r="AQ6302" s="18">
        <f>+'Per Cápita'!$E$5</f>
        <v>74019</v>
      </c>
      <c r="AR6302" s="18">
        <f>+'Per Cápita'!$E$6</f>
        <v>111028</v>
      </c>
      <c r="AS6302" s="18">
        <f>+'Per Cápita'!$E$7</f>
        <v>136064</v>
      </c>
      <c r="AT6302" s="18">
        <f>+'Per Cápita'!$F$4</f>
        <v>103408</v>
      </c>
      <c r="AU6302" s="18">
        <f>+'Per Cápita'!$F$5</f>
        <v>90347</v>
      </c>
      <c r="AV6302" s="18">
        <f>+'Per Cápita'!$F$6</f>
        <v>138242</v>
      </c>
      <c r="AW6302" s="18">
        <f>+'Per Cápita'!$F$7</f>
        <v>166544</v>
      </c>
      <c r="AX6302" s="18">
        <f t="shared" si="2357"/>
        <v>0</v>
      </c>
      <c r="AY6302" s="18">
        <f t="shared" si="2358"/>
        <v>0</v>
      </c>
      <c r="AZ6302" s="18">
        <f t="shared" si="2359"/>
        <v>0</v>
      </c>
      <c r="BA6302" s="18">
        <f t="shared" si="2360"/>
        <v>0</v>
      </c>
      <c r="BB6302" s="18">
        <f t="shared" si="2361"/>
        <v>1451172.6635865225</v>
      </c>
      <c r="BC6302" s="18">
        <f t="shared" si="2362"/>
        <v>14523006.991079023</v>
      </c>
      <c r="BD6302" s="18">
        <f t="shared" si="2363"/>
        <v>0</v>
      </c>
      <c r="BE6302" s="18">
        <f t="shared" si="2364"/>
        <v>0</v>
      </c>
      <c r="BF6302" s="18">
        <f t="shared" si="2365"/>
        <v>0</v>
      </c>
      <c r="BG6302" s="18">
        <f t="shared" si="2366"/>
        <v>0</v>
      </c>
      <c r="BH6302" s="18">
        <f t="shared" si="2367"/>
        <v>0</v>
      </c>
      <c r="BI6302" s="18">
        <f t="shared" si="2368"/>
        <v>0</v>
      </c>
      <c r="BJ6302" s="18">
        <f t="shared" si="2369"/>
        <v>0</v>
      </c>
      <c r="BK6302" s="18">
        <f t="shared" si="2370"/>
        <v>0</v>
      </c>
      <c r="BL6302" s="18">
        <f t="shared" si="2371"/>
        <v>0</v>
      </c>
      <c r="BM6302" s="18">
        <f t="shared" si="2372"/>
        <v>0</v>
      </c>
      <c r="BN6302" s="18">
        <f t="shared" si="2373"/>
        <v>15974179.654665545</v>
      </c>
      <c r="BO6302" s="18">
        <f t="shared" si="2374"/>
        <v>0</v>
      </c>
      <c r="BP6302" s="4">
        <f t="shared" si="2375"/>
        <v>15974180</v>
      </c>
      <c r="BQ6302" t="s">
        <v>11411</v>
      </c>
    </row>
    <row r="6303" spans="1:69" x14ac:dyDescent="0.25">
      <c r="A6303" s="15" t="s">
        <v>7167</v>
      </c>
      <c r="B6303" t="s">
        <v>290</v>
      </c>
      <c r="C6303" s="15">
        <v>3800</v>
      </c>
      <c r="D6303" t="s">
        <v>7167</v>
      </c>
      <c r="E6303" t="s">
        <v>6436</v>
      </c>
      <c r="F6303" t="s">
        <v>7168</v>
      </c>
      <c r="G6303" s="15">
        <v>19805</v>
      </c>
      <c r="H6303" s="15">
        <v>252835001058</v>
      </c>
      <c r="I6303" t="s">
        <v>1822</v>
      </c>
      <c r="J6303">
        <v>1</v>
      </c>
      <c r="K6303" s="22">
        <v>27.616378223665674</v>
      </c>
      <c r="L6303" s="16"/>
      <c r="M6303" s="16">
        <f t="shared" si="2352"/>
        <v>1.9345675900749142</v>
      </c>
      <c r="N6303" s="16">
        <f t="shared" si="2353"/>
        <v>0.275769646437169</v>
      </c>
      <c r="O6303" s="29">
        <f t="shared" si="2354"/>
        <v>1.2757696464371691</v>
      </c>
      <c r="P6303" s="17">
        <f t="shared" si="2355"/>
        <v>723</v>
      </c>
      <c r="Q6303" s="17">
        <v>0</v>
      </c>
      <c r="R6303" s="17">
        <v>0</v>
      </c>
      <c r="S6303" s="17">
        <v>47</v>
      </c>
      <c r="T6303" s="17">
        <v>0</v>
      </c>
      <c r="U6303" s="17">
        <v>383</v>
      </c>
      <c r="V6303" s="17">
        <v>0</v>
      </c>
      <c r="W6303" s="17">
        <v>232</v>
      </c>
      <c r="X6303" s="17">
        <v>0</v>
      </c>
      <c r="Y6303" s="17">
        <v>61</v>
      </c>
      <c r="Z6303" s="17">
        <v>0</v>
      </c>
      <c r="AA6303" s="17">
        <v>0</v>
      </c>
      <c r="AB6303" s="17">
        <v>0</v>
      </c>
      <c r="AC6303" s="17">
        <f t="shared" si="2356"/>
        <v>0</v>
      </c>
      <c r="AD6303" s="17">
        <v>0</v>
      </c>
      <c r="AE6303" s="17">
        <v>0</v>
      </c>
      <c r="AF6303" s="17">
        <v>0</v>
      </c>
      <c r="AG6303" s="17">
        <v>0</v>
      </c>
      <c r="AH6303" s="17">
        <v>0</v>
      </c>
      <c r="AI6303" s="17">
        <v>0</v>
      </c>
      <c r="AJ6303" s="17">
        <v>0</v>
      </c>
      <c r="AK6303" s="17">
        <v>0</v>
      </c>
      <c r="AL6303" s="17">
        <v>0</v>
      </c>
      <c r="AM6303" s="17">
        <v>0</v>
      </c>
      <c r="AN6303" s="17">
        <v>0</v>
      </c>
      <c r="AO6303" s="17">
        <v>0</v>
      </c>
      <c r="AP6303" s="18">
        <f>+'Per Cápita'!$E$4</f>
        <v>83816</v>
      </c>
      <c r="AQ6303" s="18">
        <f>+'Per Cápita'!$E$5</f>
        <v>74019</v>
      </c>
      <c r="AR6303" s="18">
        <f>+'Per Cápita'!$E$6</f>
        <v>111028</v>
      </c>
      <c r="AS6303" s="18">
        <f>+'Per Cápita'!$E$7</f>
        <v>136064</v>
      </c>
      <c r="AT6303" s="18">
        <f>+'Per Cápita'!$F$4</f>
        <v>103408</v>
      </c>
      <c r="AU6303" s="18">
        <f>+'Per Cápita'!$F$5</f>
        <v>90347</v>
      </c>
      <c r="AV6303" s="18">
        <f>+'Per Cápita'!$F$6</f>
        <v>138242</v>
      </c>
      <c r="AW6303" s="18">
        <f>+'Per Cápita'!$F$7</f>
        <v>166544</v>
      </c>
      <c r="AX6303" s="18">
        <f t="shared" si="2357"/>
        <v>0</v>
      </c>
      <c r="AY6303" s="18">
        <f t="shared" si="2358"/>
        <v>0</v>
      </c>
      <c r="AZ6303" s="18">
        <f t="shared" si="2359"/>
        <v>0</v>
      </c>
      <c r="BA6303" s="18">
        <f t="shared" si="2360"/>
        <v>0</v>
      </c>
      <c r="BB6303" s="18">
        <f t="shared" si="2361"/>
        <v>6200465.0171424141</v>
      </c>
      <c r="BC6303" s="18">
        <f t="shared" si="2362"/>
        <v>70886105.551695228</v>
      </c>
      <c r="BD6303" s="18">
        <f t="shared" si="2363"/>
        <v>10758261.795228794</v>
      </c>
      <c r="BE6303" s="18">
        <f t="shared" si="2364"/>
        <v>0</v>
      </c>
      <c r="BF6303" s="18">
        <f t="shared" si="2365"/>
        <v>0</v>
      </c>
      <c r="BG6303" s="18">
        <f t="shared" si="2366"/>
        <v>0</v>
      </c>
      <c r="BH6303" s="18">
        <f t="shared" si="2367"/>
        <v>0</v>
      </c>
      <c r="BI6303" s="18">
        <f t="shared" si="2368"/>
        <v>0</v>
      </c>
      <c r="BJ6303" s="18">
        <f t="shared" si="2369"/>
        <v>0</v>
      </c>
      <c r="BK6303" s="18">
        <f t="shared" si="2370"/>
        <v>0</v>
      </c>
      <c r="BL6303" s="18">
        <f t="shared" si="2371"/>
        <v>0</v>
      </c>
      <c r="BM6303" s="18">
        <f t="shared" si="2372"/>
        <v>0</v>
      </c>
      <c r="BN6303" s="18">
        <f t="shared" si="2373"/>
        <v>87844832.364066437</v>
      </c>
      <c r="BO6303" s="18">
        <f t="shared" si="2374"/>
        <v>0</v>
      </c>
      <c r="BP6303" s="4">
        <f t="shared" si="2375"/>
        <v>87844832</v>
      </c>
      <c r="BQ6303" t="s">
        <v>11411</v>
      </c>
    </row>
    <row r="6304" spans="1:69" x14ac:dyDescent="0.25">
      <c r="A6304" s="15" t="s">
        <v>7167</v>
      </c>
      <c r="B6304" t="s">
        <v>290</v>
      </c>
      <c r="C6304" s="15">
        <v>3800</v>
      </c>
      <c r="D6304" t="s">
        <v>7167</v>
      </c>
      <c r="E6304" t="s">
        <v>6436</v>
      </c>
      <c r="F6304" t="s">
        <v>7168</v>
      </c>
      <c r="G6304" s="15">
        <v>19787</v>
      </c>
      <c r="H6304" s="15">
        <v>252835001171</v>
      </c>
      <c r="I6304" t="s">
        <v>3176</v>
      </c>
      <c r="J6304">
        <v>1</v>
      </c>
      <c r="K6304" s="22">
        <v>27.616378223665674</v>
      </c>
      <c r="L6304" s="16"/>
      <c r="M6304" s="16">
        <f t="shared" si="2352"/>
        <v>1.9345675900749142</v>
      </c>
      <c r="N6304" s="16">
        <f t="shared" si="2353"/>
        <v>0.275769646437169</v>
      </c>
      <c r="O6304" s="29">
        <f t="shared" si="2354"/>
        <v>1.2757696464371691</v>
      </c>
      <c r="P6304" s="17">
        <f t="shared" si="2355"/>
        <v>103</v>
      </c>
      <c r="Q6304" s="17">
        <v>0</v>
      </c>
      <c r="R6304" s="17">
        <v>0</v>
      </c>
      <c r="S6304" s="17">
        <v>11</v>
      </c>
      <c r="T6304" s="17">
        <v>0</v>
      </c>
      <c r="U6304" s="17">
        <v>57</v>
      </c>
      <c r="V6304" s="17">
        <v>0</v>
      </c>
      <c r="W6304" s="17">
        <v>35</v>
      </c>
      <c r="X6304" s="17">
        <v>0</v>
      </c>
      <c r="Y6304" s="17">
        <v>0</v>
      </c>
      <c r="Z6304" s="17">
        <v>0</v>
      </c>
      <c r="AA6304" s="17">
        <v>0</v>
      </c>
      <c r="AB6304" s="17">
        <v>0</v>
      </c>
      <c r="AC6304" s="17">
        <f t="shared" si="2356"/>
        <v>0</v>
      </c>
      <c r="AD6304" s="17">
        <v>0</v>
      </c>
      <c r="AE6304" s="17">
        <v>0</v>
      </c>
      <c r="AF6304" s="17">
        <v>0</v>
      </c>
      <c r="AG6304" s="17">
        <v>0</v>
      </c>
      <c r="AH6304" s="17">
        <v>0</v>
      </c>
      <c r="AI6304" s="17">
        <v>0</v>
      </c>
      <c r="AJ6304" s="17">
        <v>0</v>
      </c>
      <c r="AK6304" s="17">
        <v>0</v>
      </c>
      <c r="AL6304" s="17">
        <v>0</v>
      </c>
      <c r="AM6304" s="17">
        <v>0</v>
      </c>
      <c r="AN6304" s="17">
        <v>0</v>
      </c>
      <c r="AO6304" s="17">
        <v>0</v>
      </c>
      <c r="AP6304" s="18">
        <f>+'Per Cápita'!$E$4</f>
        <v>83816</v>
      </c>
      <c r="AQ6304" s="18">
        <f>+'Per Cápita'!$E$5</f>
        <v>74019</v>
      </c>
      <c r="AR6304" s="18">
        <f>+'Per Cápita'!$E$6</f>
        <v>111028</v>
      </c>
      <c r="AS6304" s="18">
        <f>+'Per Cápita'!$E$7</f>
        <v>136064</v>
      </c>
      <c r="AT6304" s="18">
        <f>+'Per Cápita'!$F$4</f>
        <v>103408</v>
      </c>
      <c r="AU6304" s="18">
        <f>+'Per Cápita'!$F$5</f>
        <v>90347</v>
      </c>
      <c r="AV6304" s="18">
        <f>+'Per Cápita'!$F$6</f>
        <v>138242</v>
      </c>
      <c r="AW6304" s="18">
        <f>+'Per Cápita'!$F$7</f>
        <v>166544</v>
      </c>
      <c r="AX6304" s="18">
        <f t="shared" si="2357"/>
        <v>0</v>
      </c>
      <c r="AY6304" s="18">
        <f t="shared" si="2358"/>
        <v>0</v>
      </c>
      <c r="AZ6304" s="18">
        <f t="shared" si="2359"/>
        <v>0</v>
      </c>
      <c r="BA6304" s="18">
        <f t="shared" si="2360"/>
        <v>0</v>
      </c>
      <c r="BB6304" s="18">
        <f t="shared" si="2361"/>
        <v>1451172.6635865225</v>
      </c>
      <c r="BC6304" s="18">
        <f t="shared" si="2362"/>
        <v>10604100.342692619</v>
      </c>
      <c r="BD6304" s="18">
        <f t="shared" si="2363"/>
        <v>0</v>
      </c>
      <c r="BE6304" s="18">
        <f t="shared" si="2364"/>
        <v>0</v>
      </c>
      <c r="BF6304" s="18">
        <f t="shared" si="2365"/>
        <v>0</v>
      </c>
      <c r="BG6304" s="18">
        <f t="shared" si="2366"/>
        <v>0</v>
      </c>
      <c r="BH6304" s="18">
        <f t="shared" si="2367"/>
        <v>0</v>
      </c>
      <c r="BI6304" s="18">
        <f t="shared" si="2368"/>
        <v>0</v>
      </c>
      <c r="BJ6304" s="18">
        <f t="shared" si="2369"/>
        <v>0</v>
      </c>
      <c r="BK6304" s="18">
        <f t="shared" si="2370"/>
        <v>0</v>
      </c>
      <c r="BL6304" s="18">
        <f t="shared" si="2371"/>
        <v>0</v>
      </c>
      <c r="BM6304" s="18">
        <f t="shared" si="2372"/>
        <v>0</v>
      </c>
      <c r="BN6304" s="18">
        <f t="shared" si="2373"/>
        <v>12055273.006279141</v>
      </c>
      <c r="BO6304" s="18">
        <f t="shared" si="2374"/>
        <v>0</v>
      </c>
      <c r="BP6304" s="4">
        <f t="shared" si="2375"/>
        <v>12055273</v>
      </c>
      <c r="BQ6304" t="s">
        <v>11411</v>
      </c>
    </row>
    <row r="6305" spans="1:69" x14ac:dyDescent="0.25">
      <c r="A6305" s="15" t="s">
        <v>7167</v>
      </c>
      <c r="B6305" t="s">
        <v>290</v>
      </c>
      <c r="C6305" s="15">
        <v>3800</v>
      </c>
      <c r="D6305" t="s">
        <v>7167</v>
      </c>
      <c r="E6305" t="s">
        <v>6436</v>
      </c>
      <c r="F6305" t="s">
        <v>7168</v>
      </c>
      <c r="G6305" s="15">
        <v>19790</v>
      </c>
      <c r="H6305" s="15">
        <v>252835001228</v>
      </c>
      <c r="I6305" t="s">
        <v>3177</v>
      </c>
      <c r="J6305">
        <v>1</v>
      </c>
      <c r="K6305" s="22">
        <v>27.616378223665674</v>
      </c>
      <c r="L6305" s="16"/>
      <c r="M6305" s="16">
        <f t="shared" si="2352"/>
        <v>1.9345675900749142</v>
      </c>
      <c r="N6305" s="16">
        <f t="shared" si="2353"/>
        <v>0.275769646437169</v>
      </c>
      <c r="O6305" s="29">
        <f t="shared" si="2354"/>
        <v>1.2757696464371691</v>
      </c>
      <c r="P6305" s="17">
        <f t="shared" si="2355"/>
        <v>134</v>
      </c>
      <c r="Q6305" s="17">
        <v>0</v>
      </c>
      <c r="R6305" s="17">
        <v>0</v>
      </c>
      <c r="S6305" s="17">
        <v>5</v>
      </c>
      <c r="T6305" s="17">
        <v>0</v>
      </c>
      <c r="U6305" s="17">
        <v>86</v>
      </c>
      <c r="V6305" s="17">
        <v>0</v>
      </c>
      <c r="W6305" s="17">
        <v>43</v>
      </c>
      <c r="X6305" s="17">
        <v>0</v>
      </c>
      <c r="Y6305" s="17">
        <v>0</v>
      </c>
      <c r="Z6305" s="17">
        <v>0</v>
      </c>
      <c r="AA6305" s="17">
        <v>0</v>
      </c>
      <c r="AB6305" s="17">
        <v>0</v>
      </c>
      <c r="AC6305" s="17">
        <f t="shared" si="2356"/>
        <v>0</v>
      </c>
      <c r="AD6305" s="17">
        <v>0</v>
      </c>
      <c r="AE6305" s="17">
        <v>0</v>
      </c>
      <c r="AF6305" s="17">
        <v>0</v>
      </c>
      <c r="AG6305" s="17">
        <v>0</v>
      </c>
      <c r="AH6305" s="17">
        <v>0</v>
      </c>
      <c r="AI6305" s="17">
        <v>0</v>
      </c>
      <c r="AJ6305" s="17">
        <v>0</v>
      </c>
      <c r="AK6305" s="17">
        <v>0</v>
      </c>
      <c r="AL6305" s="17">
        <v>0</v>
      </c>
      <c r="AM6305" s="17">
        <v>0</v>
      </c>
      <c r="AN6305" s="17">
        <v>0</v>
      </c>
      <c r="AO6305" s="17">
        <v>0</v>
      </c>
      <c r="AP6305" s="18">
        <f>+'Per Cápita'!$E$4</f>
        <v>83816</v>
      </c>
      <c r="AQ6305" s="18">
        <f>+'Per Cápita'!$E$5</f>
        <v>74019</v>
      </c>
      <c r="AR6305" s="18">
        <f>+'Per Cápita'!$E$6</f>
        <v>111028</v>
      </c>
      <c r="AS6305" s="18">
        <f>+'Per Cápita'!$E$7</f>
        <v>136064</v>
      </c>
      <c r="AT6305" s="18">
        <f>+'Per Cápita'!$F$4</f>
        <v>103408</v>
      </c>
      <c r="AU6305" s="18">
        <f>+'Per Cápita'!$F$5</f>
        <v>90347</v>
      </c>
      <c r="AV6305" s="18">
        <f>+'Per Cápita'!$F$6</f>
        <v>138242</v>
      </c>
      <c r="AW6305" s="18">
        <f>+'Per Cápita'!$F$7</f>
        <v>166544</v>
      </c>
      <c r="AX6305" s="18">
        <f t="shared" si="2357"/>
        <v>0</v>
      </c>
      <c r="AY6305" s="18">
        <f t="shared" si="2358"/>
        <v>0</v>
      </c>
      <c r="AZ6305" s="18">
        <f t="shared" si="2359"/>
        <v>0</v>
      </c>
      <c r="BA6305" s="18">
        <f t="shared" si="2360"/>
        <v>0</v>
      </c>
      <c r="BB6305" s="18">
        <f t="shared" si="2361"/>
        <v>659623.93799387384</v>
      </c>
      <c r="BC6305" s="18">
        <f t="shared" si="2362"/>
        <v>14868792.871819001</v>
      </c>
      <c r="BD6305" s="18">
        <f t="shared" si="2363"/>
        <v>0</v>
      </c>
      <c r="BE6305" s="18">
        <f t="shared" si="2364"/>
        <v>0</v>
      </c>
      <c r="BF6305" s="18">
        <f t="shared" si="2365"/>
        <v>0</v>
      </c>
      <c r="BG6305" s="18">
        <f t="shared" si="2366"/>
        <v>0</v>
      </c>
      <c r="BH6305" s="18">
        <f t="shared" si="2367"/>
        <v>0</v>
      </c>
      <c r="BI6305" s="18">
        <f t="shared" si="2368"/>
        <v>0</v>
      </c>
      <c r="BJ6305" s="18">
        <f t="shared" si="2369"/>
        <v>0</v>
      </c>
      <c r="BK6305" s="18">
        <f t="shared" si="2370"/>
        <v>0</v>
      </c>
      <c r="BL6305" s="18">
        <f t="shared" si="2371"/>
        <v>0</v>
      </c>
      <c r="BM6305" s="18">
        <f t="shared" si="2372"/>
        <v>0</v>
      </c>
      <c r="BN6305" s="18">
        <f t="shared" si="2373"/>
        <v>15528416.809812874</v>
      </c>
      <c r="BO6305" s="18">
        <f t="shared" si="2374"/>
        <v>0</v>
      </c>
      <c r="BP6305" s="4">
        <f t="shared" si="2375"/>
        <v>15528417</v>
      </c>
      <c r="BQ6305" t="s">
        <v>11411</v>
      </c>
    </row>
    <row r="6306" spans="1:69" x14ac:dyDescent="0.25">
      <c r="A6306" s="15" t="s">
        <v>7167</v>
      </c>
      <c r="B6306" t="s">
        <v>290</v>
      </c>
      <c r="C6306" s="15">
        <v>3800</v>
      </c>
      <c r="D6306" t="s">
        <v>7167</v>
      </c>
      <c r="E6306" t="s">
        <v>6436</v>
      </c>
      <c r="F6306" t="s">
        <v>7168</v>
      </c>
      <c r="G6306" s="15">
        <v>19796</v>
      </c>
      <c r="H6306" s="15">
        <v>252835002003</v>
      </c>
      <c r="I6306" t="s">
        <v>3179</v>
      </c>
      <c r="J6306">
        <v>1</v>
      </c>
      <c r="K6306" s="22">
        <v>27.616378223665674</v>
      </c>
      <c r="L6306" s="16"/>
      <c r="M6306" s="16">
        <f t="shared" si="2352"/>
        <v>1.9345675900749142</v>
      </c>
      <c r="N6306" s="16">
        <f t="shared" si="2353"/>
        <v>0.275769646437169</v>
      </c>
      <c r="O6306" s="29">
        <f t="shared" si="2354"/>
        <v>1.2757696464371691</v>
      </c>
      <c r="P6306" s="17">
        <f t="shared" si="2355"/>
        <v>313</v>
      </c>
      <c r="Q6306" s="17">
        <v>7</v>
      </c>
      <c r="R6306" s="17">
        <v>0</v>
      </c>
      <c r="S6306" s="17">
        <v>21</v>
      </c>
      <c r="T6306" s="17">
        <v>0</v>
      </c>
      <c r="U6306" s="17">
        <v>172</v>
      </c>
      <c r="V6306" s="17">
        <v>0</v>
      </c>
      <c r="W6306" s="17">
        <v>113</v>
      </c>
      <c r="X6306" s="17">
        <v>0</v>
      </c>
      <c r="Y6306" s="17">
        <v>0</v>
      </c>
      <c r="Z6306" s="17">
        <v>0</v>
      </c>
      <c r="AA6306" s="17">
        <v>0</v>
      </c>
      <c r="AB6306" s="17">
        <v>0</v>
      </c>
      <c r="AC6306" s="17">
        <f t="shared" si="2356"/>
        <v>0</v>
      </c>
      <c r="AD6306" s="17">
        <v>0</v>
      </c>
      <c r="AE6306" s="17">
        <v>0</v>
      </c>
      <c r="AF6306" s="17">
        <v>0</v>
      </c>
      <c r="AG6306" s="17">
        <v>0</v>
      </c>
      <c r="AH6306" s="17">
        <v>0</v>
      </c>
      <c r="AI6306" s="17">
        <v>0</v>
      </c>
      <c r="AJ6306" s="17">
        <v>0</v>
      </c>
      <c r="AK6306" s="17">
        <v>0</v>
      </c>
      <c r="AL6306" s="17">
        <v>0</v>
      </c>
      <c r="AM6306" s="17">
        <v>0</v>
      </c>
      <c r="AN6306" s="17">
        <v>0</v>
      </c>
      <c r="AO6306" s="17">
        <v>0</v>
      </c>
      <c r="AP6306" s="18">
        <f>+'Per Cápita'!$E$4</f>
        <v>83816</v>
      </c>
      <c r="AQ6306" s="18">
        <f>+'Per Cápita'!$E$5</f>
        <v>74019</v>
      </c>
      <c r="AR6306" s="18">
        <f>+'Per Cápita'!$E$6</f>
        <v>111028</v>
      </c>
      <c r="AS6306" s="18">
        <f>+'Per Cápita'!$E$7</f>
        <v>136064</v>
      </c>
      <c r="AT6306" s="18">
        <f>+'Per Cápita'!$F$4</f>
        <v>103408</v>
      </c>
      <c r="AU6306" s="18">
        <f>+'Per Cápita'!$F$5</f>
        <v>90347</v>
      </c>
      <c r="AV6306" s="18">
        <f>+'Per Cápita'!$F$6</f>
        <v>138242</v>
      </c>
      <c r="AW6306" s="18">
        <f>+'Per Cápita'!$F$7</f>
        <v>166544</v>
      </c>
      <c r="AX6306" s="18">
        <f t="shared" si="2357"/>
        <v>0</v>
      </c>
      <c r="AY6306" s="18">
        <f t="shared" si="2358"/>
        <v>0</v>
      </c>
      <c r="AZ6306" s="18">
        <f t="shared" si="2359"/>
        <v>0</v>
      </c>
      <c r="BA6306" s="18">
        <f t="shared" si="2360"/>
        <v>0</v>
      </c>
      <c r="BB6306" s="18">
        <f t="shared" si="2361"/>
        <v>3693894.052765694</v>
      </c>
      <c r="BC6306" s="18">
        <f t="shared" si="2362"/>
        <v>32849658.67029779</v>
      </c>
      <c r="BD6306" s="18">
        <f t="shared" si="2363"/>
        <v>0</v>
      </c>
      <c r="BE6306" s="18">
        <f t="shared" si="2364"/>
        <v>0</v>
      </c>
      <c r="BF6306" s="18">
        <f t="shared" si="2365"/>
        <v>0</v>
      </c>
      <c r="BG6306" s="18">
        <f t="shared" si="2366"/>
        <v>0</v>
      </c>
      <c r="BH6306" s="18">
        <f t="shared" si="2367"/>
        <v>0</v>
      </c>
      <c r="BI6306" s="18">
        <f t="shared" si="2368"/>
        <v>0</v>
      </c>
      <c r="BJ6306" s="18">
        <f t="shared" si="2369"/>
        <v>0</v>
      </c>
      <c r="BK6306" s="18">
        <f t="shared" si="2370"/>
        <v>0</v>
      </c>
      <c r="BL6306" s="18">
        <f t="shared" si="2371"/>
        <v>0</v>
      </c>
      <c r="BM6306" s="18">
        <f t="shared" si="2372"/>
        <v>0</v>
      </c>
      <c r="BN6306" s="18">
        <f t="shared" si="2373"/>
        <v>36543552.723063484</v>
      </c>
      <c r="BO6306" s="18">
        <f t="shared" si="2374"/>
        <v>0</v>
      </c>
      <c r="BP6306" s="4">
        <f t="shared" si="2375"/>
        <v>36543553</v>
      </c>
      <c r="BQ6306" t="s">
        <v>11411</v>
      </c>
    </row>
    <row r="6307" spans="1:69" x14ac:dyDescent="0.25">
      <c r="A6307" s="15" t="s">
        <v>7167</v>
      </c>
      <c r="B6307" t="s">
        <v>290</v>
      </c>
      <c r="C6307" s="15">
        <v>3800</v>
      </c>
      <c r="D6307" t="s">
        <v>7167</v>
      </c>
      <c r="E6307" t="s">
        <v>6436</v>
      </c>
      <c r="F6307" t="s">
        <v>7168</v>
      </c>
      <c r="G6307" s="15">
        <v>117078</v>
      </c>
      <c r="H6307" s="15">
        <v>252835002178</v>
      </c>
      <c r="I6307" t="s">
        <v>3180</v>
      </c>
      <c r="J6307">
        <v>1</v>
      </c>
      <c r="K6307" s="22">
        <v>27.616378223665674</v>
      </c>
      <c r="L6307" s="16"/>
      <c r="M6307" s="16">
        <f t="shared" si="2352"/>
        <v>1.9345675900749142</v>
      </c>
      <c r="N6307" s="16">
        <f t="shared" si="2353"/>
        <v>0.275769646437169</v>
      </c>
      <c r="O6307" s="29">
        <f t="shared" si="2354"/>
        <v>1.2757696464371691</v>
      </c>
      <c r="P6307" s="17">
        <f t="shared" si="2355"/>
        <v>97</v>
      </c>
      <c r="Q6307" s="17">
        <v>0</v>
      </c>
      <c r="R6307" s="17">
        <v>0</v>
      </c>
      <c r="S6307" s="17">
        <v>14</v>
      </c>
      <c r="T6307" s="17">
        <v>0</v>
      </c>
      <c r="U6307" s="17">
        <v>83</v>
      </c>
      <c r="V6307" s="17">
        <v>0</v>
      </c>
      <c r="W6307" s="17">
        <v>0</v>
      </c>
      <c r="X6307" s="17">
        <v>0</v>
      </c>
      <c r="Y6307" s="17">
        <v>0</v>
      </c>
      <c r="Z6307" s="17">
        <v>0</v>
      </c>
      <c r="AA6307" s="17">
        <v>0</v>
      </c>
      <c r="AB6307" s="17">
        <v>0</v>
      </c>
      <c r="AC6307" s="17">
        <f t="shared" si="2356"/>
        <v>0</v>
      </c>
      <c r="AD6307" s="17">
        <v>0</v>
      </c>
      <c r="AE6307" s="17">
        <v>0</v>
      </c>
      <c r="AF6307" s="17">
        <v>0</v>
      </c>
      <c r="AG6307" s="17">
        <v>0</v>
      </c>
      <c r="AH6307" s="17">
        <v>0</v>
      </c>
      <c r="AI6307" s="17">
        <v>0</v>
      </c>
      <c r="AJ6307" s="17">
        <v>0</v>
      </c>
      <c r="AK6307" s="17">
        <v>0</v>
      </c>
      <c r="AL6307" s="17">
        <v>0</v>
      </c>
      <c r="AM6307" s="17">
        <v>0</v>
      </c>
      <c r="AN6307" s="17">
        <v>0</v>
      </c>
      <c r="AO6307" s="17">
        <v>0</v>
      </c>
      <c r="AP6307" s="18">
        <f>+'Per Cápita'!$E$4</f>
        <v>83816</v>
      </c>
      <c r="AQ6307" s="18">
        <f>+'Per Cápita'!$E$5</f>
        <v>74019</v>
      </c>
      <c r="AR6307" s="18">
        <f>+'Per Cápita'!$E$6</f>
        <v>111028</v>
      </c>
      <c r="AS6307" s="18">
        <f>+'Per Cápita'!$E$7</f>
        <v>136064</v>
      </c>
      <c r="AT6307" s="18">
        <f>+'Per Cápita'!$F$4</f>
        <v>103408</v>
      </c>
      <c r="AU6307" s="18">
        <f>+'Per Cápita'!$F$5</f>
        <v>90347</v>
      </c>
      <c r="AV6307" s="18">
        <f>+'Per Cápita'!$F$6</f>
        <v>138242</v>
      </c>
      <c r="AW6307" s="18">
        <f>+'Per Cápita'!$F$7</f>
        <v>166544</v>
      </c>
      <c r="AX6307" s="18">
        <f t="shared" si="2357"/>
        <v>0</v>
      </c>
      <c r="AY6307" s="18">
        <f t="shared" si="2358"/>
        <v>0</v>
      </c>
      <c r="AZ6307" s="18">
        <f t="shared" si="2359"/>
        <v>0</v>
      </c>
      <c r="BA6307" s="18">
        <f t="shared" si="2360"/>
        <v>0</v>
      </c>
      <c r="BB6307" s="18">
        <f t="shared" si="2361"/>
        <v>1846947.026382847</v>
      </c>
      <c r="BC6307" s="18">
        <f t="shared" si="2362"/>
        <v>9566742.7004726902</v>
      </c>
      <c r="BD6307" s="18">
        <f t="shared" si="2363"/>
        <v>0</v>
      </c>
      <c r="BE6307" s="18">
        <f t="shared" si="2364"/>
        <v>0</v>
      </c>
      <c r="BF6307" s="18">
        <f t="shared" si="2365"/>
        <v>0</v>
      </c>
      <c r="BG6307" s="18">
        <f t="shared" si="2366"/>
        <v>0</v>
      </c>
      <c r="BH6307" s="18">
        <f t="shared" si="2367"/>
        <v>0</v>
      </c>
      <c r="BI6307" s="18">
        <f t="shared" si="2368"/>
        <v>0</v>
      </c>
      <c r="BJ6307" s="18">
        <f t="shared" si="2369"/>
        <v>0</v>
      </c>
      <c r="BK6307" s="18">
        <f t="shared" si="2370"/>
        <v>0</v>
      </c>
      <c r="BL6307" s="18">
        <f t="shared" si="2371"/>
        <v>0</v>
      </c>
      <c r="BM6307" s="18">
        <f t="shared" si="2372"/>
        <v>0</v>
      </c>
      <c r="BN6307" s="18">
        <f t="shared" si="2373"/>
        <v>11413689.726855537</v>
      </c>
      <c r="BO6307" s="18">
        <f t="shared" si="2374"/>
        <v>0</v>
      </c>
      <c r="BP6307" s="4">
        <f t="shared" si="2375"/>
        <v>11413690</v>
      </c>
      <c r="BQ6307" t="s">
        <v>11411</v>
      </c>
    </row>
    <row r="6308" spans="1:69" x14ac:dyDescent="0.25">
      <c r="A6308" s="15" t="s">
        <v>7167</v>
      </c>
      <c r="B6308" t="s">
        <v>290</v>
      </c>
      <c r="C6308" s="15">
        <v>3800</v>
      </c>
      <c r="D6308" t="s">
        <v>7167</v>
      </c>
      <c r="E6308" t="s">
        <v>6436</v>
      </c>
      <c r="F6308" t="s">
        <v>7168</v>
      </c>
      <c r="G6308" s="15">
        <v>19798</v>
      </c>
      <c r="H6308" s="15">
        <v>252835002241</v>
      </c>
      <c r="I6308" t="s">
        <v>3181</v>
      </c>
      <c r="J6308">
        <v>1</v>
      </c>
      <c r="K6308" s="22">
        <v>27.616378223665674</v>
      </c>
      <c r="L6308" s="16"/>
      <c r="M6308" s="16">
        <f t="shared" si="2352"/>
        <v>1.9345675900749142</v>
      </c>
      <c r="N6308" s="16">
        <f t="shared" si="2353"/>
        <v>0.275769646437169</v>
      </c>
      <c r="O6308" s="29">
        <f t="shared" si="2354"/>
        <v>1.2757696464371691</v>
      </c>
      <c r="P6308" s="17">
        <f t="shared" si="2355"/>
        <v>87</v>
      </c>
      <c r="Q6308" s="17">
        <v>0</v>
      </c>
      <c r="R6308" s="17">
        <v>0</v>
      </c>
      <c r="S6308" s="17">
        <v>8</v>
      </c>
      <c r="T6308" s="17">
        <v>0</v>
      </c>
      <c r="U6308" s="17">
        <v>49</v>
      </c>
      <c r="V6308" s="17">
        <v>0</v>
      </c>
      <c r="W6308" s="17">
        <v>30</v>
      </c>
      <c r="X6308" s="17">
        <v>0</v>
      </c>
      <c r="Y6308" s="17">
        <v>0</v>
      </c>
      <c r="Z6308" s="17">
        <v>0</v>
      </c>
      <c r="AA6308" s="17">
        <v>0</v>
      </c>
      <c r="AB6308" s="17">
        <v>0</v>
      </c>
      <c r="AC6308" s="17">
        <f t="shared" si="2356"/>
        <v>0</v>
      </c>
      <c r="AD6308" s="17">
        <v>0</v>
      </c>
      <c r="AE6308" s="17">
        <v>0</v>
      </c>
      <c r="AF6308" s="17">
        <v>0</v>
      </c>
      <c r="AG6308" s="17">
        <v>0</v>
      </c>
      <c r="AH6308" s="17">
        <v>0</v>
      </c>
      <c r="AI6308" s="17">
        <v>0</v>
      </c>
      <c r="AJ6308" s="17">
        <v>0</v>
      </c>
      <c r="AK6308" s="17">
        <v>0</v>
      </c>
      <c r="AL6308" s="17">
        <v>0</v>
      </c>
      <c r="AM6308" s="17">
        <v>0</v>
      </c>
      <c r="AN6308" s="17">
        <v>0</v>
      </c>
      <c r="AO6308" s="17">
        <v>0</v>
      </c>
      <c r="AP6308" s="18">
        <f>+'Per Cápita'!$E$4</f>
        <v>83816</v>
      </c>
      <c r="AQ6308" s="18">
        <f>+'Per Cápita'!$E$5</f>
        <v>74019</v>
      </c>
      <c r="AR6308" s="18">
        <f>+'Per Cápita'!$E$6</f>
        <v>111028</v>
      </c>
      <c r="AS6308" s="18">
        <f>+'Per Cápita'!$E$7</f>
        <v>136064</v>
      </c>
      <c r="AT6308" s="18">
        <f>+'Per Cápita'!$F$4</f>
        <v>103408</v>
      </c>
      <c r="AU6308" s="18">
        <f>+'Per Cápita'!$F$5</f>
        <v>90347</v>
      </c>
      <c r="AV6308" s="18">
        <f>+'Per Cápita'!$F$6</f>
        <v>138242</v>
      </c>
      <c r="AW6308" s="18">
        <f>+'Per Cápita'!$F$7</f>
        <v>166544</v>
      </c>
      <c r="AX6308" s="18">
        <f t="shared" si="2357"/>
        <v>0</v>
      </c>
      <c r="AY6308" s="18">
        <f t="shared" si="2358"/>
        <v>0</v>
      </c>
      <c r="AZ6308" s="18">
        <f t="shared" si="2359"/>
        <v>0</v>
      </c>
      <c r="BA6308" s="18">
        <f t="shared" si="2360"/>
        <v>0</v>
      </c>
      <c r="BB6308" s="18">
        <f t="shared" si="2361"/>
        <v>1055398.3007901981</v>
      </c>
      <c r="BC6308" s="18">
        <f t="shared" si="2362"/>
        <v>9105694.8594860546</v>
      </c>
      <c r="BD6308" s="18">
        <f t="shared" si="2363"/>
        <v>0</v>
      </c>
      <c r="BE6308" s="18">
        <f t="shared" si="2364"/>
        <v>0</v>
      </c>
      <c r="BF6308" s="18">
        <f t="shared" si="2365"/>
        <v>0</v>
      </c>
      <c r="BG6308" s="18">
        <f t="shared" si="2366"/>
        <v>0</v>
      </c>
      <c r="BH6308" s="18">
        <f t="shared" si="2367"/>
        <v>0</v>
      </c>
      <c r="BI6308" s="18">
        <f t="shared" si="2368"/>
        <v>0</v>
      </c>
      <c r="BJ6308" s="18">
        <f t="shared" si="2369"/>
        <v>0</v>
      </c>
      <c r="BK6308" s="18">
        <f t="shared" si="2370"/>
        <v>0</v>
      </c>
      <c r="BL6308" s="18">
        <f t="shared" si="2371"/>
        <v>0</v>
      </c>
      <c r="BM6308" s="18">
        <f t="shared" si="2372"/>
        <v>0</v>
      </c>
      <c r="BN6308" s="18">
        <f t="shared" si="2373"/>
        <v>10161093.160276253</v>
      </c>
      <c r="BO6308" s="18">
        <f t="shared" si="2374"/>
        <v>0</v>
      </c>
      <c r="BP6308" s="4">
        <f t="shared" si="2375"/>
        <v>10161093</v>
      </c>
      <c r="BQ6308" t="s">
        <v>11411</v>
      </c>
    </row>
    <row r="6309" spans="1:69" x14ac:dyDescent="0.25">
      <c r="A6309" s="15" t="s">
        <v>7167</v>
      </c>
      <c r="B6309" t="s">
        <v>290</v>
      </c>
      <c r="C6309" s="15">
        <v>3800</v>
      </c>
      <c r="D6309" t="s">
        <v>7167</v>
      </c>
      <c r="E6309" t="s">
        <v>6436</v>
      </c>
      <c r="F6309" t="s">
        <v>7168</v>
      </c>
      <c r="G6309" s="15">
        <v>19799</v>
      </c>
      <c r="H6309" s="15">
        <v>252835002267</v>
      </c>
      <c r="I6309" t="s">
        <v>3182</v>
      </c>
      <c r="J6309">
        <v>1</v>
      </c>
      <c r="K6309" s="22">
        <v>27.616378223665674</v>
      </c>
      <c r="L6309" s="16"/>
      <c r="M6309" s="16">
        <f t="shared" si="2352"/>
        <v>1.9345675900749142</v>
      </c>
      <c r="N6309" s="16">
        <f t="shared" si="2353"/>
        <v>0.275769646437169</v>
      </c>
      <c r="O6309" s="29">
        <f t="shared" si="2354"/>
        <v>1.2757696464371691</v>
      </c>
      <c r="P6309" s="17">
        <f t="shared" si="2355"/>
        <v>126</v>
      </c>
      <c r="Q6309" s="17">
        <v>5</v>
      </c>
      <c r="R6309" s="17">
        <v>0</v>
      </c>
      <c r="S6309" s="17">
        <v>10</v>
      </c>
      <c r="T6309" s="17">
        <v>0</v>
      </c>
      <c r="U6309" s="17">
        <v>84</v>
      </c>
      <c r="V6309" s="17">
        <v>0</v>
      </c>
      <c r="W6309" s="17">
        <v>27</v>
      </c>
      <c r="X6309" s="17">
        <v>0</v>
      </c>
      <c r="Y6309" s="17">
        <v>0</v>
      </c>
      <c r="Z6309" s="17">
        <v>0</v>
      </c>
      <c r="AA6309" s="17">
        <v>0</v>
      </c>
      <c r="AB6309" s="17">
        <v>0</v>
      </c>
      <c r="AC6309" s="17">
        <f t="shared" si="2356"/>
        <v>0</v>
      </c>
      <c r="AD6309" s="17">
        <v>0</v>
      </c>
      <c r="AE6309" s="17">
        <v>0</v>
      </c>
      <c r="AF6309" s="17">
        <v>0</v>
      </c>
      <c r="AG6309" s="17">
        <v>0</v>
      </c>
      <c r="AH6309" s="17">
        <v>0</v>
      </c>
      <c r="AI6309" s="17">
        <v>0</v>
      </c>
      <c r="AJ6309" s="17">
        <v>0</v>
      </c>
      <c r="AK6309" s="17">
        <v>0</v>
      </c>
      <c r="AL6309" s="17">
        <v>0</v>
      </c>
      <c r="AM6309" s="17">
        <v>0</v>
      </c>
      <c r="AN6309" s="17">
        <v>0</v>
      </c>
      <c r="AO6309" s="17">
        <v>0</v>
      </c>
      <c r="AP6309" s="18">
        <f>+'Per Cápita'!$E$4</f>
        <v>83816</v>
      </c>
      <c r="AQ6309" s="18">
        <f>+'Per Cápita'!$E$5</f>
        <v>74019</v>
      </c>
      <c r="AR6309" s="18">
        <f>+'Per Cápita'!$E$6</f>
        <v>111028</v>
      </c>
      <c r="AS6309" s="18">
        <f>+'Per Cápita'!$E$7</f>
        <v>136064</v>
      </c>
      <c r="AT6309" s="18">
        <f>+'Per Cápita'!$F$4</f>
        <v>103408</v>
      </c>
      <c r="AU6309" s="18">
        <f>+'Per Cápita'!$F$5</f>
        <v>90347</v>
      </c>
      <c r="AV6309" s="18">
        <f>+'Per Cápita'!$F$6</f>
        <v>138242</v>
      </c>
      <c r="AW6309" s="18">
        <f>+'Per Cápita'!$F$7</f>
        <v>166544</v>
      </c>
      <c r="AX6309" s="18">
        <f t="shared" si="2357"/>
        <v>0</v>
      </c>
      <c r="AY6309" s="18">
        <f t="shared" si="2358"/>
        <v>0</v>
      </c>
      <c r="AZ6309" s="18">
        <f t="shared" si="2359"/>
        <v>0</v>
      </c>
      <c r="BA6309" s="18">
        <f t="shared" si="2360"/>
        <v>0</v>
      </c>
      <c r="BB6309" s="18">
        <f t="shared" si="2361"/>
        <v>1978871.8139816218</v>
      </c>
      <c r="BC6309" s="18">
        <f t="shared" si="2362"/>
        <v>12794077.587379139</v>
      </c>
      <c r="BD6309" s="18">
        <f t="shared" si="2363"/>
        <v>0</v>
      </c>
      <c r="BE6309" s="18">
        <f t="shared" si="2364"/>
        <v>0</v>
      </c>
      <c r="BF6309" s="18">
        <f t="shared" si="2365"/>
        <v>0</v>
      </c>
      <c r="BG6309" s="18">
        <f t="shared" si="2366"/>
        <v>0</v>
      </c>
      <c r="BH6309" s="18">
        <f t="shared" si="2367"/>
        <v>0</v>
      </c>
      <c r="BI6309" s="18">
        <f t="shared" si="2368"/>
        <v>0</v>
      </c>
      <c r="BJ6309" s="18">
        <f t="shared" si="2369"/>
        <v>0</v>
      </c>
      <c r="BK6309" s="18">
        <f t="shared" si="2370"/>
        <v>0</v>
      </c>
      <c r="BL6309" s="18">
        <f t="shared" si="2371"/>
        <v>0</v>
      </c>
      <c r="BM6309" s="18">
        <f t="shared" si="2372"/>
        <v>0</v>
      </c>
      <c r="BN6309" s="18">
        <f t="shared" si="2373"/>
        <v>14772949.401360761</v>
      </c>
      <c r="BO6309" s="18">
        <f t="shared" si="2374"/>
        <v>0</v>
      </c>
      <c r="BP6309" s="4">
        <f t="shared" si="2375"/>
        <v>14772949</v>
      </c>
      <c r="BQ6309" t="s">
        <v>11411</v>
      </c>
    </row>
    <row r="6310" spans="1:69" x14ac:dyDescent="0.25">
      <c r="A6310" s="15" t="s">
        <v>7167</v>
      </c>
      <c r="B6310" t="s">
        <v>290</v>
      </c>
      <c r="C6310" s="15">
        <v>3800</v>
      </c>
      <c r="D6310" t="s">
        <v>7167</v>
      </c>
      <c r="E6310" t="s">
        <v>6436</v>
      </c>
      <c r="F6310" t="s">
        <v>7168</v>
      </c>
      <c r="G6310" s="15">
        <v>19802</v>
      </c>
      <c r="H6310" s="15">
        <v>252835002461</v>
      </c>
      <c r="I6310" t="s">
        <v>3184</v>
      </c>
      <c r="J6310">
        <v>1</v>
      </c>
      <c r="K6310" s="22">
        <v>27.616378223665674</v>
      </c>
      <c r="L6310" s="16"/>
      <c r="M6310" s="16">
        <f t="shared" si="2352"/>
        <v>1.9345675900749142</v>
      </c>
      <c r="N6310" s="16">
        <f t="shared" si="2353"/>
        <v>0.275769646437169</v>
      </c>
      <c r="O6310" s="29">
        <f t="shared" si="2354"/>
        <v>1.2757696464371691</v>
      </c>
      <c r="P6310" s="17">
        <f t="shared" si="2355"/>
        <v>322</v>
      </c>
      <c r="Q6310" s="17">
        <v>0</v>
      </c>
      <c r="R6310" s="17">
        <v>0</v>
      </c>
      <c r="S6310" s="17">
        <v>36</v>
      </c>
      <c r="T6310" s="17">
        <v>0</v>
      </c>
      <c r="U6310" s="17">
        <v>216</v>
      </c>
      <c r="V6310" s="17">
        <v>0</v>
      </c>
      <c r="W6310" s="17">
        <v>70</v>
      </c>
      <c r="X6310" s="17">
        <v>0</v>
      </c>
      <c r="Y6310" s="17">
        <v>0</v>
      </c>
      <c r="Z6310" s="17">
        <v>0</v>
      </c>
      <c r="AA6310" s="17">
        <v>0</v>
      </c>
      <c r="AB6310" s="17">
        <v>0</v>
      </c>
      <c r="AC6310" s="17">
        <f t="shared" si="2356"/>
        <v>0</v>
      </c>
      <c r="AD6310" s="17">
        <v>0</v>
      </c>
      <c r="AE6310" s="17">
        <v>0</v>
      </c>
      <c r="AF6310" s="17">
        <v>0</v>
      </c>
      <c r="AG6310" s="17">
        <v>0</v>
      </c>
      <c r="AH6310" s="17">
        <v>0</v>
      </c>
      <c r="AI6310" s="17">
        <v>0</v>
      </c>
      <c r="AJ6310" s="17">
        <v>0</v>
      </c>
      <c r="AK6310" s="17">
        <v>0</v>
      </c>
      <c r="AL6310" s="17">
        <v>0</v>
      </c>
      <c r="AM6310" s="17">
        <v>0</v>
      </c>
      <c r="AN6310" s="17">
        <v>0</v>
      </c>
      <c r="AO6310" s="17">
        <v>0</v>
      </c>
      <c r="AP6310" s="18">
        <f>+'Per Cápita'!$E$4</f>
        <v>83816</v>
      </c>
      <c r="AQ6310" s="18">
        <f>+'Per Cápita'!$E$5</f>
        <v>74019</v>
      </c>
      <c r="AR6310" s="18">
        <f>+'Per Cápita'!$E$6</f>
        <v>111028</v>
      </c>
      <c r="AS6310" s="18">
        <f>+'Per Cápita'!$E$7</f>
        <v>136064</v>
      </c>
      <c r="AT6310" s="18">
        <f>+'Per Cápita'!$F$4</f>
        <v>103408</v>
      </c>
      <c r="AU6310" s="18">
        <f>+'Per Cápita'!$F$5</f>
        <v>90347</v>
      </c>
      <c r="AV6310" s="18">
        <f>+'Per Cápita'!$F$6</f>
        <v>138242</v>
      </c>
      <c r="AW6310" s="18">
        <f>+'Per Cápita'!$F$7</f>
        <v>166544</v>
      </c>
      <c r="AX6310" s="18">
        <f t="shared" si="2357"/>
        <v>0</v>
      </c>
      <c r="AY6310" s="18">
        <f t="shared" si="2358"/>
        <v>0</v>
      </c>
      <c r="AZ6310" s="18">
        <f t="shared" si="2359"/>
        <v>0</v>
      </c>
      <c r="BA6310" s="18">
        <f t="shared" si="2360"/>
        <v>0</v>
      </c>
      <c r="BB6310" s="18">
        <f t="shared" si="2361"/>
        <v>4749292.3535558917</v>
      </c>
      <c r="BC6310" s="18">
        <f t="shared" si="2362"/>
        <v>32964920.63054445</v>
      </c>
      <c r="BD6310" s="18">
        <f t="shared" si="2363"/>
        <v>0</v>
      </c>
      <c r="BE6310" s="18">
        <f t="shared" si="2364"/>
        <v>0</v>
      </c>
      <c r="BF6310" s="18">
        <f t="shared" si="2365"/>
        <v>0</v>
      </c>
      <c r="BG6310" s="18">
        <f t="shared" si="2366"/>
        <v>0</v>
      </c>
      <c r="BH6310" s="18">
        <f t="shared" si="2367"/>
        <v>0</v>
      </c>
      <c r="BI6310" s="18">
        <f t="shared" si="2368"/>
        <v>0</v>
      </c>
      <c r="BJ6310" s="18">
        <f t="shared" si="2369"/>
        <v>0</v>
      </c>
      <c r="BK6310" s="18">
        <f t="shared" si="2370"/>
        <v>0</v>
      </c>
      <c r="BL6310" s="18">
        <f t="shared" si="2371"/>
        <v>0</v>
      </c>
      <c r="BM6310" s="18">
        <f t="shared" si="2372"/>
        <v>0</v>
      </c>
      <c r="BN6310" s="18">
        <f t="shared" si="2373"/>
        <v>37714212.984100342</v>
      </c>
      <c r="BO6310" s="18">
        <f t="shared" si="2374"/>
        <v>0</v>
      </c>
      <c r="BP6310" s="4">
        <f t="shared" si="2375"/>
        <v>37714213</v>
      </c>
      <c r="BQ6310" t="s">
        <v>11411</v>
      </c>
    </row>
    <row r="6311" spans="1:69" x14ac:dyDescent="0.25">
      <c r="A6311" s="15" t="s">
        <v>7167</v>
      </c>
      <c r="B6311" t="s">
        <v>290</v>
      </c>
      <c r="C6311" s="15">
        <v>3800</v>
      </c>
      <c r="D6311" t="s">
        <v>7167</v>
      </c>
      <c r="E6311" t="s">
        <v>6436</v>
      </c>
      <c r="F6311" t="s">
        <v>7168</v>
      </c>
      <c r="G6311" s="15">
        <v>19803</v>
      </c>
      <c r="H6311" s="15">
        <v>252835002623</v>
      </c>
      <c r="I6311" t="s">
        <v>3185</v>
      </c>
      <c r="J6311">
        <v>1</v>
      </c>
      <c r="K6311" s="22">
        <v>27.616378223665674</v>
      </c>
      <c r="L6311" s="16"/>
      <c r="M6311" s="16">
        <f t="shared" si="2352"/>
        <v>1.9345675900749142</v>
      </c>
      <c r="N6311" s="16">
        <f t="shared" si="2353"/>
        <v>0.275769646437169</v>
      </c>
      <c r="O6311" s="29">
        <f t="shared" si="2354"/>
        <v>1.2757696464371691</v>
      </c>
      <c r="P6311" s="17">
        <f t="shared" si="2355"/>
        <v>217</v>
      </c>
      <c r="Q6311" s="17">
        <v>0</v>
      </c>
      <c r="R6311" s="17">
        <v>0</v>
      </c>
      <c r="S6311" s="17">
        <v>19</v>
      </c>
      <c r="T6311" s="17">
        <v>0</v>
      </c>
      <c r="U6311" s="17">
        <v>134</v>
      </c>
      <c r="V6311" s="17">
        <v>0</v>
      </c>
      <c r="W6311" s="17">
        <v>64</v>
      </c>
      <c r="X6311" s="17">
        <v>0</v>
      </c>
      <c r="Y6311" s="17">
        <v>0</v>
      </c>
      <c r="Z6311" s="17">
        <v>0</v>
      </c>
      <c r="AA6311" s="17">
        <v>0</v>
      </c>
      <c r="AB6311" s="17">
        <v>0</v>
      </c>
      <c r="AC6311" s="17">
        <f t="shared" si="2356"/>
        <v>0</v>
      </c>
      <c r="AD6311" s="17">
        <v>0</v>
      </c>
      <c r="AE6311" s="17">
        <v>0</v>
      </c>
      <c r="AF6311" s="17">
        <v>0</v>
      </c>
      <c r="AG6311" s="17">
        <v>0</v>
      </c>
      <c r="AH6311" s="17">
        <v>0</v>
      </c>
      <c r="AI6311" s="17">
        <v>0</v>
      </c>
      <c r="AJ6311" s="17">
        <v>0</v>
      </c>
      <c r="AK6311" s="17">
        <v>0</v>
      </c>
      <c r="AL6311" s="17">
        <v>0</v>
      </c>
      <c r="AM6311" s="17">
        <v>0</v>
      </c>
      <c r="AN6311" s="17">
        <v>0</v>
      </c>
      <c r="AO6311" s="17">
        <v>0</v>
      </c>
      <c r="AP6311" s="18">
        <f>+'Per Cápita'!$E$4</f>
        <v>83816</v>
      </c>
      <c r="AQ6311" s="18">
        <f>+'Per Cápita'!$E$5</f>
        <v>74019</v>
      </c>
      <c r="AR6311" s="18">
        <f>+'Per Cápita'!$E$6</f>
        <v>111028</v>
      </c>
      <c r="AS6311" s="18">
        <f>+'Per Cápita'!$E$7</f>
        <v>136064</v>
      </c>
      <c r="AT6311" s="18">
        <f>+'Per Cápita'!$F$4</f>
        <v>103408</v>
      </c>
      <c r="AU6311" s="18">
        <f>+'Per Cápita'!$F$5</f>
        <v>90347</v>
      </c>
      <c r="AV6311" s="18">
        <f>+'Per Cápita'!$F$6</f>
        <v>138242</v>
      </c>
      <c r="AW6311" s="18">
        <f>+'Per Cápita'!$F$7</f>
        <v>166544</v>
      </c>
      <c r="AX6311" s="18">
        <f t="shared" si="2357"/>
        <v>0</v>
      </c>
      <c r="AY6311" s="18">
        <f t="shared" si="2358"/>
        <v>0</v>
      </c>
      <c r="AZ6311" s="18">
        <f t="shared" si="2359"/>
        <v>0</v>
      </c>
      <c r="BA6311" s="18">
        <f t="shared" si="2360"/>
        <v>0</v>
      </c>
      <c r="BB6311" s="18">
        <f t="shared" si="2361"/>
        <v>2506570.9643767206</v>
      </c>
      <c r="BC6311" s="18">
        <f t="shared" si="2362"/>
        <v>22821868.128838465</v>
      </c>
      <c r="BD6311" s="18">
        <f t="shared" si="2363"/>
        <v>0</v>
      </c>
      <c r="BE6311" s="18">
        <f t="shared" si="2364"/>
        <v>0</v>
      </c>
      <c r="BF6311" s="18">
        <f t="shared" si="2365"/>
        <v>0</v>
      </c>
      <c r="BG6311" s="18">
        <f t="shared" si="2366"/>
        <v>0</v>
      </c>
      <c r="BH6311" s="18">
        <f t="shared" si="2367"/>
        <v>0</v>
      </c>
      <c r="BI6311" s="18">
        <f t="shared" si="2368"/>
        <v>0</v>
      </c>
      <c r="BJ6311" s="18">
        <f t="shared" si="2369"/>
        <v>0</v>
      </c>
      <c r="BK6311" s="18">
        <f t="shared" si="2370"/>
        <v>0</v>
      </c>
      <c r="BL6311" s="18">
        <f t="shared" si="2371"/>
        <v>0</v>
      </c>
      <c r="BM6311" s="18">
        <f t="shared" si="2372"/>
        <v>0</v>
      </c>
      <c r="BN6311" s="18">
        <f t="shared" si="2373"/>
        <v>25328439.093215186</v>
      </c>
      <c r="BO6311" s="18">
        <f t="shared" si="2374"/>
        <v>0</v>
      </c>
      <c r="BP6311" s="4">
        <f t="shared" si="2375"/>
        <v>25328439</v>
      </c>
      <c r="BQ6311" t="s">
        <v>11411</v>
      </c>
    </row>
    <row r="6312" spans="1:69" x14ac:dyDescent="0.25">
      <c r="A6312" s="15" t="s">
        <v>7167</v>
      </c>
      <c r="B6312" t="s">
        <v>290</v>
      </c>
      <c r="C6312" s="15">
        <v>3800</v>
      </c>
      <c r="D6312" t="s">
        <v>7167</v>
      </c>
      <c r="E6312" t="s">
        <v>6436</v>
      </c>
      <c r="F6312" t="s">
        <v>7168</v>
      </c>
      <c r="G6312" s="15">
        <v>19809</v>
      </c>
      <c r="H6312" s="15">
        <v>252835003247</v>
      </c>
      <c r="I6312" t="s">
        <v>3186</v>
      </c>
      <c r="J6312">
        <v>1</v>
      </c>
      <c r="K6312" s="22">
        <v>27.616378223665674</v>
      </c>
      <c r="L6312" s="16"/>
      <c r="M6312" s="16">
        <f t="shared" si="2352"/>
        <v>1.9345675900749142</v>
      </c>
      <c r="N6312" s="16">
        <f t="shared" si="2353"/>
        <v>0.275769646437169</v>
      </c>
      <c r="O6312" s="29">
        <f t="shared" si="2354"/>
        <v>1.2757696464371691</v>
      </c>
      <c r="P6312" s="17">
        <f t="shared" si="2355"/>
        <v>121</v>
      </c>
      <c r="Q6312" s="17">
        <v>0</v>
      </c>
      <c r="R6312" s="17">
        <v>0</v>
      </c>
      <c r="S6312" s="17">
        <v>19</v>
      </c>
      <c r="T6312" s="17">
        <v>0</v>
      </c>
      <c r="U6312" s="17">
        <v>70</v>
      </c>
      <c r="V6312" s="17">
        <v>0</v>
      </c>
      <c r="W6312" s="17">
        <v>32</v>
      </c>
      <c r="X6312" s="17">
        <v>0</v>
      </c>
      <c r="Y6312" s="17">
        <v>0</v>
      </c>
      <c r="Z6312" s="17">
        <v>0</v>
      </c>
      <c r="AA6312" s="17">
        <v>0</v>
      </c>
      <c r="AB6312" s="17">
        <v>0</v>
      </c>
      <c r="AC6312" s="17">
        <f t="shared" si="2356"/>
        <v>0</v>
      </c>
      <c r="AD6312" s="17">
        <v>0</v>
      </c>
      <c r="AE6312" s="17">
        <v>0</v>
      </c>
      <c r="AF6312" s="17">
        <v>0</v>
      </c>
      <c r="AG6312" s="17">
        <v>0</v>
      </c>
      <c r="AH6312" s="17">
        <v>0</v>
      </c>
      <c r="AI6312" s="17">
        <v>0</v>
      </c>
      <c r="AJ6312" s="17">
        <v>0</v>
      </c>
      <c r="AK6312" s="17">
        <v>0</v>
      </c>
      <c r="AL6312" s="17">
        <v>0</v>
      </c>
      <c r="AM6312" s="17">
        <v>0</v>
      </c>
      <c r="AN6312" s="17">
        <v>0</v>
      </c>
      <c r="AO6312" s="17">
        <v>0</v>
      </c>
      <c r="AP6312" s="18">
        <f>+'Per Cápita'!$E$4</f>
        <v>83816</v>
      </c>
      <c r="AQ6312" s="18">
        <f>+'Per Cápita'!$E$5</f>
        <v>74019</v>
      </c>
      <c r="AR6312" s="18">
        <f>+'Per Cápita'!$E$6</f>
        <v>111028</v>
      </c>
      <c r="AS6312" s="18">
        <f>+'Per Cápita'!$E$7</f>
        <v>136064</v>
      </c>
      <c r="AT6312" s="18">
        <f>+'Per Cápita'!$F$4</f>
        <v>103408</v>
      </c>
      <c r="AU6312" s="18">
        <f>+'Per Cápita'!$F$5</f>
        <v>90347</v>
      </c>
      <c r="AV6312" s="18">
        <f>+'Per Cápita'!$F$6</f>
        <v>138242</v>
      </c>
      <c r="AW6312" s="18">
        <f>+'Per Cápita'!$F$7</f>
        <v>166544</v>
      </c>
      <c r="AX6312" s="18">
        <f t="shared" si="2357"/>
        <v>0</v>
      </c>
      <c r="AY6312" s="18">
        <f t="shared" si="2358"/>
        <v>0</v>
      </c>
      <c r="AZ6312" s="18">
        <f t="shared" si="2359"/>
        <v>0</v>
      </c>
      <c r="BA6312" s="18">
        <f t="shared" si="2360"/>
        <v>0</v>
      </c>
      <c r="BB6312" s="18">
        <f t="shared" si="2361"/>
        <v>2506570.9643767206</v>
      </c>
      <c r="BC6312" s="18">
        <f t="shared" si="2362"/>
        <v>11756719.94515921</v>
      </c>
      <c r="BD6312" s="18">
        <f t="shared" si="2363"/>
        <v>0</v>
      </c>
      <c r="BE6312" s="18">
        <f t="shared" si="2364"/>
        <v>0</v>
      </c>
      <c r="BF6312" s="18">
        <f t="shared" si="2365"/>
        <v>0</v>
      </c>
      <c r="BG6312" s="18">
        <f t="shared" si="2366"/>
        <v>0</v>
      </c>
      <c r="BH6312" s="18">
        <f t="shared" si="2367"/>
        <v>0</v>
      </c>
      <c r="BI6312" s="18">
        <f t="shared" si="2368"/>
        <v>0</v>
      </c>
      <c r="BJ6312" s="18">
        <f t="shared" si="2369"/>
        <v>0</v>
      </c>
      <c r="BK6312" s="18">
        <f t="shared" si="2370"/>
        <v>0</v>
      </c>
      <c r="BL6312" s="18">
        <f t="shared" si="2371"/>
        <v>0</v>
      </c>
      <c r="BM6312" s="18">
        <f t="shared" si="2372"/>
        <v>0</v>
      </c>
      <c r="BN6312" s="18">
        <f t="shared" si="2373"/>
        <v>14263290.90953593</v>
      </c>
      <c r="BO6312" s="18">
        <f t="shared" si="2374"/>
        <v>0</v>
      </c>
      <c r="BP6312" s="4">
        <f t="shared" si="2375"/>
        <v>14263291</v>
      </c>
      <c r="BQ6312" t="s">
        <v>11411</v>
      </c>
    </row>
    <row r="6313" spans="1:69" x14ac:dyDescent="0.25">
      <c r="A6313" s="15" t="s">
        <v>7167</v>
      </c>
      <c r="B6313" t="s">
        <v>290</v>
      </c>
      <c r="C6313" s="15">
        <v>3800</v>
      </c>
      <c r="D6313" t="s">
        <v>7167</v>
      </c>
      <c r="E6313" t="s">
        <v>6436</v>
      </c>
      <c r="F6313" t="s">
        <v>7168</v>
      </c>
      <c r="G6313" s="15">
        <v>19788</v>
      </c>
      <c r="H6313" s="15">
        <v>252835003662</v>
      </c>
      <c r="I6313" t="s">
        <v>3187</v>
      </c>
      <c r="J6313">
        <v>1</v>
      </c>
      <c r="K6313" s="22">
        <v>27.616378223665674</v>
      </c>
      <c r="L6313" s="16"/>
      <c r="M6313" s="16">
        <f t="shared" si="2352"/>
        <v>1.9345675900749142</v>
      </c>
      <c r="N6313" s="16">
        <f t="shared" si="2353"/>
        <v>0.275769646437169</v>
      </c>
      <c r="O6313" s="29">
        <f t="shared" si="2354"/>
        <v>1.2757696464371691</v>
      </c>
      <c r="P6313" s="17">
        <f t="shared" si="2355"/>
        <v>138</v>
      </c>
      <c r="Q6313" s="17">
        <v>0</v>
      </c>
      <c r="R6313" s="17">
        <v>0</v>
      </c>
      <c r="S6313" s="17">
        <v>25</v>
      </c>
      <c r="T6313" s="17">
        <v>0</v>
      </c>
      <c r="U6313" s="17">
        <v>100</v>
      </c>
      <c r="V6313" s="17">
        <v>0</v>
      </c>
      <c r="W6313" s="17">
        <v>13</v>
      </c>
      <c r="X6313" s="17">
        <v>0</v>
      </c>
      <c r="Y6313" s="17">
        <v>0</v>
      </c>
      <c r="Z6313" s="17">
        <v>0</v>
      </c>
      <c r="AA6313" s="17">
        <v>0</v>
      </c>
      <c r="AB6313" s="17">
        <v>0</v>
      </c>
      <c r="AC6313" s="17">
        <f t="shared" si="2356"/>
        <v>0</v>
      </c>
      <c r="AD6313" s="17">
        <v>0</v>
      </c>
      <c r="AE6313" s="17">
        <v>0</v>
      </c>
      <c r="AF6313" s="17">
        <v>0</v>
      </c>
      <c r="AG6313" s="17">
        <v>0</v>
      </c>
      <c r="AH6313" s="17">
        <v>0</v>
      </c>
      <c r="AI6313" s="17">
        <v>0</v>
      </c>
      <c r="AJ6313" s="17">
        <v>0</v>
      </c>
      <c r="AK6313" s="17">
        <v>0</v>
      </c>
      <c r="AL6313" s="17">
        <v>0</v>
      </c>
      <c r="AM6313" s="17">
        <v>0</v>
      </c>
      <c r="AN6313" s="17">
        <v>0</v>
      </c>
      <c r="AO6313" s="17">
        <v>0</v>
      </c>
      <c r="AP6313" s="18">
        <f>+'Per Cápita'!$E$4</f>
        <v>83816</v>
      </c>
      <c r="AQ6313" s="18">
        <f>+'Per Cápita'!$E$5</f>
        <v>74019</v>
      </c>
      <c r="AR6313" s="18">
        <f>+'Per Cápita'!$E$6</f>
        <v>111028</v>
      </c>
      <c r="AS6313" s="18">
        <f>+'Per Cápita'!$E$7</f>
        <v>136064</v>
      </c>
      <c r="AT6313" s="18">
        <f>+'Per Cápita'!$F$4</f>
        <v>103408</v>
      </c>
      <c r="AU6313" s="18">
        <f>+'Per Cápita'!$F$5</f>
        <v>90347</v>
      </c>
      <c r="AV6313" s="18">
        <f>+'Per Cápita'!$F$6</f>
        <v>138242</v>
      </c>
      <c r="AW6313" s="18">
        <f>+'Per Cápita'!$F$7</f>
        <v>166544</v>
      </c>
      <c r="AX6313" s="18">
        <f t="shared" si="2357"/>
        <v>0</v>
      </c>
      <c r="AY6313" s="18">
        <f t="shared" si="2358"/>
        <v>0</v>
      </c>
      <c r="AZ6313" s="18">
        <f t="shared" si="2359"/>
        <v>0</v>
      </c>
      <c r="BA6313" s="18">
        <f t="shared" si="2360"/>
        <v>0</v>
      </c>
      <c r="BB6313" s="18">
        <f t="shared" si="2361"/>
        <v>3298119.6899693697</v>
      </c>
      <c r="BC6313" s="18">
        <f t="shared" si="2362"/>
        <v>13024601.507872457</v>
      </c>
      <c r="BD6313" s="18">
        <f t="shared" si="2363"/>
        <v>0</v>
      </c>
      <c r="BE6313" s="18">
        <f t="shared" si="2364"/>
        <v>0</v>
      </c>
      <c r="BF6313" s="18">
        <f t="shared" si="2365"/>
        <v>0</v>
      </c>
      <c r="BG6313" s="18">
        <f t="shared" si="2366"/>
        <v>0</v>
      </c>
      <c r="BH6313" s="18">
        <f t="shared" si="2367"/>
        <v>0</v>
      </c>
      <c r="BI6313" s="18">
        <f t="shared" si="2368"/>
        <v>0</v>
      </c>
      <c r="BJ6313" s="18">
        <f t="shared" si="2369"/>
        <v>0</v>
      </c>
      <c r="BK6313" s="18">
        <f t="shared" si="2370"/>
        <v>0</v>
      </c>
      <c r="BL6313" s="18">
        <f t="shared" si="2371"/>
        <v>0</v>
      </c>
      <c r="BM6313" s="18">
        <f t="shared" si="2372"/>
        <v>0</v>
      </c>
      <c r="BN6313" s="18">
        <f t="shared" si="2373"/>
        <v>16322721.197841827</v>
      </c>
      <c r="BO6313" s="18">
        <f t="shared" si="2374"/>
        <v>0</v>
      </c>
      <c r="BP6313" s="4">
        <f t="shared" si="2375"/>
        <v>16322721</v>
      </c>
      <c r="BQ6313" t="s">
        <v>11411</v>
      </c>
    </row>
    <row r="6314" spans="1:69" x14ac:dyDescent="0.25">
      <c r="A6314" s="15" t="s">
        <v>7167</v>
      </c>
      <c r="B6314" t="s">
        <v>290</v>
      </c>
      <c r="C6314" s="15">
        <v>3800</v>
      </c>
      <c r="D6314" t="s">
        <v>7167</v>
      </c>
      <c r="E6314" t="s">
        <v>6436</v>
      </c>
      <c r="F6314" t="s">
        <v>7168</v>
      </c>
      <c r="G6314" s="15">
        <v>19810</v>
      </c>
      <c r="H6314" s="15">
        <v>252835003735</v>
      </c>
      <c r="I6314" t="s">
        <v>3188</v>
      </c>
      <c r="J6314">
        <v>1</v>
      </c>
      <c r="K6314" s="22">
        <v>27.616378223665674</v>
      </c>
      <c r="L6314" s="16"/>
      <c r="M6314" s="16">
        <f t="shared" si="2352"/>
        <v>1.9345675900749142</v>
      </c>
      <c r="N6314" s="16">
        <f t="shared" si="2353"/>
        <v>0.275769646437169</v>
      </c>
      <c r="O6314" s="29">
        <f t="shared" si="2354"/>
        <v>1.2757696464371691</v>
      </c>
      <c r="P6314" s="17">
        <f t="shared" si="2355"/>
        <v>468</v>
      </c>
      <c r="Q6314" s="17">
        <v>0</v>
      </c>
      <c r="R6314" s="17">
        <v>0</v>
      </c>
      <c r="S6314" s="17">
        <v>40</v>
      </c>
      <c r="T6314" s="17">
        <v>0</v>
      </c>
      <c r="U6314" s="17">
        <v>226</v>
      </c>
      <c r="V6314" s="17">
        <v>0</v>
      </c>
      <c r="W6314" s="17">
        <v>146</v>
      </c>
      <c r="X6314" s="17">
        <v>0</v>
      </c>
      <c r="Y6314" s="17">
        <v>56</v>
      </c>
      <c r="Z6314" s="17">
        <v>0</v>
      </c>
      <c r="AA6314" s="17">
        <v>0</v>
      </c>
      <c r="AB6314" s="17">
        <v>0</v>
      </c>
      <c r="AC6314" s="17">
        <f t="shared" si="2356"/>
        <v>0</v>
      </c>
      <c r="AD6314" s="17">
        <v>0</v>
      </c>
      <c r="AE6314" s="17">
        <v>0</v>
      </c>
      <c r="AF6314" s="17">
        <v>0</v>
      </c>
      <c r="AG6314" s="17">
        <v>0</v>
      </c>
      <c r="AH6314" s="17">
        <v>0</v>
      </c>
      <c r="AI6314" s="17">
        <v>0</v>
      </c>
      <c r="AJ6314" s="17">
        <v>0</v>
      </c>
      <c r="AK6314" s="17">
        <v>0</v>
      </c>
      <c r="AL6314" s="17">
        <v>0</v>
      </c>
      <c r="AM6314" s="17">
        <v>0</v>
      </c>
      <c r="AN6314" s="17">
        <v>0</v>
      </c>
      <c r="AO6314" s="17">
        <v>0</v>
      </c>
      <c r="AP6314" s="18">
        <f>+'Per Cápita'!$E$4</f>
        <v>83816</v>
      </c>
      <c r="AQ6314" s="18">
        <f>+'Per Cápita'!$E$5</f>
        <v>74019</v>
      </c>
      <c r="AR6314" s="18">
        <f>+'Per Cápita'!$E$6</f>
        <v>111028</v>
      </c>
      <c r="AS6314" s="18">
        <f>+'Per Cápita'!$E$7</f>
        <v>136064</v>
      </c>
      <c r="AT6314" s="18">
        <f>+'Per Cápita'!$F$4</f>
        <v>103408</v>
      </c>
      <c r="AU6314" s="18">
        <f>+'Per Cápita'!$F$5</f>
        <v>90347</v>
      </c>
      <c r="AV6314" s="18">
        <f>+'Per Cápita'!$F$6</f>
        <v>138242</v>
      </c>
      <c r="AW6314" s="18">
        <f>+'Per Cápita'!$F$7</f>
        <v>166544</v>
      </c>
      <c r="AX6314" s="18">
        <f t="shared" si="2357"/>
        <v>0</v>
      </c>
      <c r="AY6314" s="18">
        <f t="shared" si="2358"/>
        <v>0</v>
      </c>
      <c r="AZ6314" s="18">
        <f t="shared" si="2359"/>
        <v>0</v>
      </c>
      <c r="BA6314" s="18">
        <f t="shared" si="2360"/>
        <v>0</v>
      </c>
      <c r="BB6314" s="18">
        <f t="shared" si="2361"/>
        <v>5276991.5039509907</v>
      </c>
      <c r="BC6314" s="18">
        <f t="shared" si="2362"/>
        <v>42877449.211757116</v>
      </c>
      <c r="BD6314" s="18">
        <f t="shared" si="2363"/>
        <v>9876437.0579149593</v>
      </c>
      <c r="BE6314" s="18">
        <f t="shared" si="2364"/>
        <v>0</v>
      </c>
      <c r="BF6314" s="18">
        <f t="shared" si="2365"/>
        <v>0</v>
      </c>
      <c r="BG6314" s="18">
        <f t="shared" si="2366"/>
        <v>0</v>
      </c>
      <c r="BH6314" s="18">
        <f t="shared" si="2367"/>
        <v>0</v>
      </c>
      <c r="BI6314" s="18">
        <f t="shared" si="2368"/>
        <v>0</v>
      </c>
      <c r="BJ6314" s="18">
        <f t="shared" si="2369"/>
        <v>0</v>
      </c>
      <c r="BK6314" s="18">
        <f t="shared" si="2370"/>
        <v>0</v>
      </c>
      <c r="BL6314" s="18">
        <f t="shared" si="2371"/>
        <v>0</v>
      </c>
      <c r="BM6314" s="18">
        <f t="shared" si="2372"/>
        <v>0</v>
      </c>
      <c r="BN6314" s="18">
        <f t="shared" si="2373"/>
        <v>58030877.773623064</v>
      </c>
      <c r="BO6314" s="18">
        <f t="shared" si="2374"/>
        <v>0</v>
      </c>
      <c r="BP6314" s="4">
        <f t="shared" si="2375"/>
        <v>58030878</v>
      </c>
      <c r="BQ6314" t="s">
        <v>11411</v>
      </c>
    </row>
    <row r="6315" spans="1:69" x14ac:dyDescent="0.25">
      <c r="A6315" s="15" t="s">
        <v>7167</v>
      </c>
      <c r="B6315" t="s">
        <v>290</v>
      </c>
      <c r="C6315" s="15">
        <v>3800</v>
      </c>
      <c r="D6315" t="s">
        <v>7167</v>
      </c>
      <c r="E6315" t="s">
        <v>6436</v>
      </c>
      <c r="F6315" t="s">
        <v>7168</v>
      </c>
      <c r="G6315" s="15">
        <v>19811</v>
      </c>
      <c r="H6315" s="15">
        <v>252835003808</v>
      </c>
      <c r="I6315" t="s">
        <v>3189</v>
      </c>
      <c r="J6315">
        <v>1</v>
      </c>
      <c r="K6315" s="22">
        <v>27.616378223665674</v>
      </c>
      <c r="L6315" s="16"/>
      <c r="M6315" s="16">
        <f t="shared" si="2352"/>
        <v>1.9345675900749142</v>
      </c>
      <c r="N6315" s="16">
        <f t="shared" si="2353"/>
        <v>0.275769646437169</v>
      </c>
      <c r="O6315" s="29">
        <f t="shared" si="2354"/>
        <v>1.2757696464371691</v>
      </c>
      <c r="P6315" s="17">
        <f t="shared" si="2355"/>
        <v>606</v>
      </c>
      <c r="Q6315" s="17">
        <v>13</v>
      </c>
      <c r="R6315" s="17">
        <v>0</v>
      </c>
      <c r="S6315" s="17">
        <v>36</v>
      </c>
      <c r="T6315" s="17">
        <v>0</v>
      </c>
      <c r="U6315" s="17">
        <v>220</v>
      </c>
      <c r="V6315" s="17">
        <v>0</v>
      </c>
      <c r="W6315" s="17">
        <v>233</v>
      </c>
      <c r="X6315" s="17">
        <v>0</v>
      </c>
      <c r="Y6315" s="17">
        <v>0</v>
      </c>
      <c r="Z6315" s="17">
        <v>0</v>
      </c>
      <c r="AA6315" s="17">
        <v>104</v>
      </c>
      <c r="AB6315" s="17">
        <v>0</v>
      </c>
      <c r="AC6315" s="17">
        <f t="shared" si="2356"/>
        <v>0</v>
      </c>
      <c r="AD6315" s="17">
        <v>0</v>
      </c>
      <c r="AE6315" s="17">
        <v>0</v>
      </c>
      <c r="AF6315" s="17">
        <v>0</v>
      </c>
      <c r="AG6315" s="17">
        <v>0</v>
      </c>
      <c r="AH6315" s="17">
        <v>0</v>
      </c>
      <c r="AI6315" s="17">
        <v>0</v>
      </c>
      <c r="AJ6315" s="17">
        <v>0</v>
      </c>
      <c r="AK6315" s="17">
        <v>0</v>
      </c>
      <c r="AL6315" s="17">
        <v>0</v>
      </c>
      <c r="AM6315" s="17">
        <v>0</v>
      </c>
      <c r="AN6315" s="17">
        <v>0</v>
      </c>
      <c r="AO6315" s="17">
        <v>0</v>
      </c>
      <c r="AP6315" s="18">
        <f>+'Per Cápita'!$E$4</f>
        <v>83816</v>
      </c>
      <c r="AQ6315" s="18">
        <f>+'Per Cápita'!$E$5</f>
        <v>74019</v>
      </c>
      <c r="AR6315" s="18">
        <f>+'Per Cápita'!$E$6</f>
        <v>111028</v>
      </c>
      <c r="AS6315" s="18">
        <f>+'Per Cápita'!$E$7</f>
        <v>136064</v>
      </c>
      <c r="AT6315" s="18">
        <f>+'Per Cápita'!$F$4</f>
        <v>103408</v>
      </c>
      <c r="AU6315" s="18">
        <f>+'Per Cápita'!$F$5</f>
        <v>90347</v>
      </c>
      <c r="AV6315" s="18">
        <f>+'Per Cápita'!$F$6</f>
        <v>138242</v>
      </c>
      <c r="AW6315" s="18">
        <f>+'Per Cápita'!$F$7</f>
        <v>166544</v>
      </c>
      <c r="AX6315" s="18">
        <f t="shared" si="2357"/>
        <v>0</v>
      </c>
      <c r="AY6315" s="18">
        <f t="shared" si="2358"/>
        <v>0</v>
      </c>
      <c r="AZ6315" s="18">
        <f t="shared" si="2359"/>
        <v>0</v>
      </c>
      <c r="BA6315" s="18">
        <f t="shared" si="2360"/>
        <v>0</v>
      </c>
      <c r="BB6315" s="18">
        <f t="shared" si="2361"/>
        <v>6464314.5923399646</v>
      </c>
      <c r="BC6315" s="18">
        <f t="shared" si="2362"/>
        <v>52213667.991736487</v>
      </c>
      <c r="BD6315" s="18">
        <f t="shared" si="2363"/>
        <v>0</v>
      </c>
      <c r="BE6315" s="18">
        <f t="shared" si="2364"/>
        <v>22097065.119608115</v>
      </c>
      <c r="BF6315" s="18">
        <f t="shared" si="2365"/>
        <v>0</v>
      </c>
      <c r="BG6315" s="18">
        <f t="shared" si="2366"/>
        <v>0</v>
      </c>
      <c r="BH6315" s="18">
        <f t="shared" si="2367"/>
        <v>0</v>
      </c>
      <c r="BI6315" s="18">
        <f t="shared" si="2368"/>
        <v>0</v>
      </c>
      <c r="BJ6315" s="18">
        <f t="shared" si="2369"/>
        <v>0</v>
      </c>
      <c r="BK6315" s="18">
        <f t="shared" si="2370"/>
        <v>0</v>
      </c>
      <c r="BL6315" s="18">
        <f t="shared" si="2371"/>
        <v>0</v>
      </c>
      <c r="BM6315" s="18">
        <f t="shared" si="2372"/>
        <v>0</v>
      </c>
      <c r="BN6315" s="18">
        <f t="shared" si="2373"/>
        <v>80775047.703684568</v>
      </c>
      <c r="BO6315" s="18">
        <f t="shared" si="2374"/>
        <v>0</v>
      </c>
      <c r="BP6315" s="4">
        <f t="shared" si="2375"/>
        <v>80775048</v>
      </c>
      <c r="BQ6315" t="s">
        <v>11411</v>
      </c>
    </row>
    <row r="6316" spans="1:69" x14ac:dyDescent="0.25">
      <c r="A6316" s="15" t="s">
        <v>7167</v>
      </c>
      <c r="B6316" t="s">
        <v>290</v>
      </c>
      <c r="C6316" s="15">
        <v>3800</v>
      </c>
      <c r="D6316" t="s">
        <v>7167</v>
      </c>
      <c r="E6316" t="s">
        <v>6436</v>
      </c>
      <c r="F6316" t="s">
        <v>7168</v>
      </c>
      <c r="G6316" s="15">
        <v>19812</v>
      </c>
      <c r="H6316" s="15">
        <v>252835003891</v>
      </c>
      <c r="I6316" t="s">
        <v>3190</v>
      </c>
      <c r="J6316">
        <v>1</v>
      </c>
      <c r="K6316" s="22">
        <v>27.616378223665674</v>
      </c>
      <c r="L6316" s="16"/>
      <c r="M6316" s="16">
        <f t="shared" si="2352"/>
        <v>1.9345675900749142</v>
      </c>
      <c r="N6316" s="16">
        <f t="shared" si="2353"/>
        <v>0.275769646437169</v>
      </c>
      <c r="O6316" s="29">
        <f t="shared" si="2354"/>
        <v>1.2757696464371691</v>
      </c>
      <c r="P6316" s="17">
        <f t="shared" si="2355"/>
        <v>287</v>
      </c>
      <c r="Q6316" s="17">
        <v>4</v>
      </c>
      <c r="R6316" s="17">
        <v>0</v>
      </c>
      <c r="S6316" s="17">
        <v>16</v>
      </c>
      <c r="T6316" s="17">
        <v>0</v>
      </c>
      <c r="U6316" s="17">
        <v>152</v>
      </c>
      <c r="V6316" s="17">
        <v>0</v>
      </c>
      <c r="W6316" s="17">
        <v>95</v>
      </c>
      <c r="X6316" s="17">
        <v>0</v>
      </c>
      <c r="Y6316" s="17">
        <v>20</v>
      </c>
      <c r="Z6316" s="17">
        <v>0</v>
      </c>
      <c r="AA6316" s="17">
        <v>0</v>
      </c>
      <c r="AB6316" s="17">
        <v>0</v>
      </c>
      <c r="AC6316" s="17">
        <f t="shared" si="2356"/>
        <v>0</v>
      </c>
      <c r="AD6316" s="17">
        <v>0</v>
      </c>
      <c r="AE6316" s="17">
        <v>0</v>
      </c>
      <c r="AF6316" s="17">
        <v>0</v>
      </c>
      <c r="AG6316" s="17">
        <v>0</v>
      </c>
      <c r="AH6316" s="17">
        <v>0</v>
      </c>
      <c r="AI6316" s="17">
        <v>0</v>
      </c>
      <c r="AJ6316" s="17">
        <v>0</v>
      </c>
      <c r="AK6316" s="17">
        <v>0</v>
      </c>
      <c r="AL6316" s="17">
        <v>0</v>
      </c>
      <c r="AM6316" s="17">
        <v>0</v>
      </c>
      <c r="AN6316" s="17">
        <v>0</v>
      </c>
      <c r="AO6316" s="17">
        <v>0</v>
      </c>
      <c r="AP6316" s="18">
        <f>+'Per Cápita'!$E$4</f>
        <v>83816</v>
      </c>
      <c r="AQ6316" s="18">
        <f>+'Per Cápita'!$E$5</f>
        <v>74019</v>
      </c>
      <c r="AR6316" s="18">
        <f>+'Per Cápita'!$E$6</f>
        <v>111028</v>
      </c>
      <c r="AS6316" s="18">
        <f>+'Per Cápita'!$E$7</f>
        <v>136064</v>
      </c>
      <c r="AT6316" s="18">
        <f>+'Per Cápita'!$F$4</f>
        <v>103408</v>
      </c>
      <c r="AU6316" s="18">
        <f>+'Per Cápita'!$F$5</f>
        <v>90347</v>
      </c>
      <c r="AV6316" s="18">
        <f>+'Per Cápita'!$F$6</f>
        <v>138242</v>
      </c>
      <c r="AW6316" s="18">
        <f>+'Per Cápita'!$F$7</f>
        <v>166544</v>
      </c>
      <c r="AX6316" s="18">
        <f t="shared" si="2357"/>
        <v>0</v>
      </c>
      <c r="AY6316" s="18">
        <f t="shared" si="2358"/>
        <v>0</v>
      </c>
      <c r="AZ6316" s="18">
        <f t="shared" si="2359"/>
        <v>0</v>
      </c>
      <c r="BA6316" s="18">
        <f t="shared" si="2360"/>
        <v>0</v>
      </c>
      <c r="BB6316" s="18">
        <f t="shared" si="2361"/>
        <v>2638495.7519754954</v>
      </c>
      <c r="BC6316" s="18">
        <f t="shared" si="2362"/>
        <v>28469704.180924751</v>
      </c>
      <c r="BD6316" s="18">
        <f t="shared" si="2363"/>
        <v>3527298.9492553426</v>
      </c>
      <c r="BE6316" s="18">
        <f t="shared" si="2364"/>
        <v>0</v>
      </c>
      <c r="BF6316" s="18">
        <f t="shared" si="2365"/>
        <v>0</v>
      </c>
      <c r="BG6316" s="18">
        <f t="shared" si="2366"/>
        <v>0</v>
      </c>
      <c r="BH6316" s="18">
        <f t="shared" si="2367"/>
        <v>0</v>
      </c>
      <c r="BI6316" s="18">
        <f t="shared" si="2368"/>
        <v>0</v>
      </c>
      <c r="BJ6316" s="18">
        <f t="shared" si="2369"/>
        <v>0</v>
      </c>
      <c r="BK6316" s="18">
        <f t="shared" si="2370"/>
        <v>0</v>
      </c>
      <c r="BL6316" s="18">
        <f t="shared" si="2371"/>
        <v>0</v>
      </c>
      <c r="BM6316" s="18">
        <f t="shared" si="2372"/>
        <v>0</v>
      </c>
      <c r="BN6316" s="18">
        <f t="shared" si="2373"/>
        <v>34635498.88215559</v>
      </c>
      <c r="BO6316" s="18">
        <f t="shared" si="2374"/>
        <v>0</v>
      </c>
      <c r="BP6316" s="4">
        <f t="shared" si="2375"/>
        <v>34635499</v>
      </c>
      <c r="BQ6316" t="s">
        <v>11411</v>
      </c>
    </row>
    <row r="6317" spans="1:69" x14ac:dyDescent="0.25">
      <c r="A6317" s="15" t="s">
        <v>7167</v>
      </c>
      <c r="B6317" t="s">
        <v>290</v>
      </c>
      <c r="C6317" s="15">
        <v>3800</v>
      </c>
      <c r="D6317" t="s">
        <v>7167</v>
      </c>
      <c r="E6317" t="s">
        <v>6436</v>
      </c>
      <c r="F6317" t="s">
        <v>7168</v>
      </c>
      <c r="G6317" s="15">
        <v>19815</v>
      </c>
      <c r="H6317" s="15">
        <v>252835004090</v>
      </c>
      <c r="I6317" t="s">
        <v>3191</v>
      </c>
      <c r="J6317">
        <v>1</v>
      </c>
      <c r="K6317" s="22">
        <v>27.616378223665674</v>
      </c>
      <c r="L6317" s="16"/>
      <c r="M6317" s="16">
        <f t="shared" si="2352"/>
        <v>1.9345675900749142</v>
      </c>
      <c r="N6317" s="16">
        <f t="shared" si="2353"/>
        <v>0.275769646437169</v>
      </c>
      <c r="O6317" s="29">
        <f t="shared" si="2354"/>
        <v>1.2757696464371691</v>
      </c>
      <c r="P6317" s="17">
        <f t="shared" si="2355"/>
        <v>134</v>
      </c>
      <c r="Q6317" s="17">
        <v>9</v>
      </c>
      <c r="R6317" s="17">
        <v>0</v>
      </c>
      <c r="S6317" s="17">
        <v>6</v>
      </c>
      <c r="T6317" s="17">
        <v>0</v>
      </c>
      <c r="U6317" s="17">
        <v>58</v>
      </c>
      <c r="V6317" s="17">
        <v>0</v>
      </c>
      <c r="W6317" s="17">
        <v>61</v>
      </c>
      <c r="X6317" s="17">
        <v>0</v>
      </c>
      <c r="Y6317" s="17">
        <v>0</v>
      </c>
      <c r="Z6317" s="17">
        <v>0</v>
      </c>
      <c r="AA6317" s="17">
        <v>0</v>
      </c>
      <c r="AB6317" s="17">
        <v>0</v>
      </c>
      <c r="AC6317" s="17">
        <f t="shared" si="2356"/>
        <v>0</v>
      </c>
      <c r="AD6317" s="17">
        <v>0</v>
      </c>
      <c r="AE6317" s="17">
        <v>0</v>
      </c>
      <c r="AF6317" s="17">
        <v>0</v>
      </c>
      <c r="AG6317" s="17">
        <v>0</v>
      </c>
      <c r="AH6317" s="17">
        <v>0</v>
      </c>
      <c r="AI6317" s="17">
        <v>0</v>
      </c>
      <c r="AJ6317" s="17">
        <v>0</v>
      </c>
      <c r="AK6317" s="17">
        <v>0</v>
      </c>
      <c r="AL6317" s="17">
        <v>0</v>
      </c>
      <c r="AM6317" s="17">
        <v>0</v>
      </c>
      <c r="AN6317" s="17">
        <v>0</v>
      </c>
      <c r="AO6317" s="17">
        <v>0</v>
      </c>
      <c r="AP6317" s="18">
        <f>+'Per Cápita'!$E$4</f>
        <v>83816</v>
      </c>
      <c r="AQ6317" s="18">
        <f>+'Per Cápita'!$E$5</f>
        <v>74019</v>
      </c>
      <c r="AR6317" s="18">
        <f>+'Per Cápita'!$E$6</f>
        <v>111028</v>
      </c>
      <c r="AS6317" s="18">
        <f>+'Per Cápita'!$E$7</f>
        <v>136064</v>
      </c>
      <c r="AT6317" s="18">
        <f>+'Per Cápita'!$F$4</f>
        <v>103408</v>
      </c>
      <c r="AU6317" s="18">
        <f>+'Per Cápita'!$F$5</f>
        <v>90347</v>
      </c>
      <c r="AV6317" s="18">
        <f>+'Per Cápita'!$F$6</f>
        <v>138242</v>
      </c>
      <c r="AW6317" s="18">
        <f>+'Per Cápita'!$F$7</f>
        <v>166544</v>
      </c>
      <c r="AX6317" s="18">
        <f t="shared" si="2357"/>
        <v>0</v>
      </c>
      <c r="AY6317" s="18">
        <f t="shared" si="2358"/>
        <v>0</v>
      </c>
      <c r="AZ6317" s="18">
        <f t="shared" si="2359"/>
        <v>0</v>
      </c>
      <c r="BA6317" s="18">
        <f t="shared" si="2360"/>
        <v>0</v>
      </c>
      <c r="BB6317" s="18">
        <f t="shared" si="2361"/>
        <v>1978871.8139816218</v>
      </c>
      <c r="BC6317" s="18">
        <f t="shared" si="2362"/>
        <v>13716173.26935241</v>
      </c>
      <c r="BD6317" s="18">
        <f t="shared" si="2363"/>
        <v>0</v>
      </c>
      <c r="BE6317" s="18">
        <f t="shared" si="2364"/>
        <v>0</v>
      </c>
      <c r="BF6317" s="18">
        <f t="shared" si="2365"/>
        <v>0</v>
      </c>
      <c r="BG6317" s="18">
        <f t="shared" si="2366"/>
        <v>0</v>
      </c>
      <c r="BH6317" s="18">
        <f t="shared" si="2367"/>
        <v>0</v>
      </c>
      <c r="BI6317" s="18">
        <f t="shared" si="2368"/>
        <v>0</v>
      </c>
      <c r="BJ6317" s="18">
        <f t="shared" si="2369"/>
        <v>0</v>
      </c>
      <c r="BK6317" s="18">
        <f t="shared" si="2370"/>
        <v>0</v>
      </c>
      <c r="BL6317" s="18">
        <f t="shared" si="2371"/>
        <v>0</v>
      </c>
      <c r="BM6317" s="18">
        <f t="shared" si="2372"/>
        <v>0</v>
      </c>
      <c r="BN6317" s="18">
        <f t="shared" si="2373"/>
        <v>15695045.083334032</v>
      </c>
      <c r="BO6317" s="18">
        <f t="shared" si="2374"/>
        <v>0</v>
      </c>
      <c r="BP6317" s="4">
        <f t="shared" si="2375"/>
        <v>15695045</v>
      </c>
      <c r="BQ6317" t="s">
        <v>11411</v>
      </c>
    </row>
    <row r="6318" spans="1:69" x14ac:dyDescent="0.25">
      <c r="A6318" s="15" t="s">
        <v>7167</v>
      </c>
      <c r="B6318" t="s">
        <v>290</v>
      </c>
      <c r="C6318" s="15">
        <v>3800</v>
      </c>
      <c r="D6318" t="s">
        <v>7167</v>
      </c>
      <c r="E6318" t="s">
        <v>6436</v>
      </c>
      <c r="F6318" t="s">
        <v>7168</v>
      </c>
      <c r="G6318" s="15">
        <v>19856</v>
      </c>
      <c r="H6318" s="15">
        <v>252835004413</v>
      </c>
      <c r="I6318" t="s">
        <v>3192</v>
      </c>
      <c r="J6318">
        <v>1</v>
      </c>
      <c r="K6318" s="22">
        <v>27.616378223665674</v>
      </c>
      <c r="L6318" s="16"/>
      <c r="M6318" s="16">
        <f t="shared" si="2352"/>
        <v>1.9345675900749142</v>
      </c>
      <c r="N6318" s="16">
        <f t="shared" si="2353"/>
        <v>0.275769646437169</v>
      </c>
      <c r="O6318" s="29">
        <f t="shared" si="2354"/>
        <v>1.2757696464371691</v>
      </c>
      <c r="P6318" s="17">
        <f t="shared" si="2355"/>
        <v>140</v>
      </c>
      <c r="Q6318" s="17">
        <v>0</v>
      </c>
      <c r="R6318" s="17">
        <v>0</v>
      </c>
      <c r="S6318" s="17">
        <v>18</v>
      </c>
      <c r="T6318" s="17">
        <v>0</v>
      </c>
      <c r="U6318" s="17">
        <v>103</v>
      </c>
      <c r="V6318" s="17">
        <v>0</v>
      </c>
      <c r="W6318" s="17">
        <v>19</v>
      </c>
      <c r="X6318" s="17">
        <v>0</v>
      </c>
      <c r="Y6318" s="17">
        <v>0</v>
      </c>
      <c r="Z6318" s="17">
        <v>0</v>
      </c>
      <c r="AA6318" s="17">
        <v>0</v>
      </c>
      <c r="AB6318" s="17">
        <v>0</v>
      </c>
      <c r="AC6318" s="17">
        <f t="shared" si="2356"/>
        <v>0</v>
      </c>
      <c r="AD6318" s="17">
        <v>0</v>
      </c>
      <c r="AE6318" s="17">
        <v>0</v>
      </c>
      <c r="AF6318" s="17">
        <v>0</v>
      </c>
      <c r="AG6318" s="17">
        <v>0</v>
      </c>
      <c r="AH6318" s="17">
        <v>0</v>
      </c>
      <c r="AI6318" s="17">
        <v>0</v>
      </c>
      <c r="AJ6318" s="17">
        <v>0</v>
      </c>
      <c r="AK6318" s="17">
        <v>0</v>
      </c>
      <c r="AL6318" s="17">
        <v>0</v>
      </c>
      <c r="AM6318" s="17">
        <v>0</v>
      </c>
      <c r="AN6318" s="17">
        <v>0</v>
      </c>
      <c r="AO6318" s="17">
        <v>0</v>
      </c>
      <c r="AP6318" s="18">
        <f>+'Per Cápita'!$E$4</f>
        <v>83816</v>
      </c>
      <c r="AQ6318" s="18">
        <f>+'Per Cápita'!$E$5</f>
        <v>74019</v>
      </c>
      <c r="AR6318" s="18">
        <f>+'Per Cápita'!$E$6</f>
        <v>111028</v>
      </c>
      <c r="AS6318" s="18">
        <f>+'Per Cápita'!$E$7</f>
        <v>136064</v>
      </c>
      <c r="AT6318" s="18">
        <f>+'Per Cápita'!$F$4</f>
        <v>103408</v>
      </c>
      <c r="AU6318" s="18">
        <f>+'Per Cápita'!$F$5</f>
        <v>90347</v>
      </c>
      <c r="AV6318" s="18">
        <f>+'Per Cápita'!$F$6</f>
        <v>138242</v>
      </c>
      <c r="AW6318" s="18">
        <f>+'Per Cápita'!$F$7</f>
        <v>166544</v>
      </c>
      <c r="AX6318" s="18">
        <f t="shared" si="2357"/>
        <v>0</v>
      </c>
      <c r="AY6318" s="18">
        <f t="shared" si="2358"/>
        <v>0</v>
      </c>
      <c r="AZ6318" s="18">
        <f t="shared" si="2359"/>
        <v>0</v>
      </c>
      <c r="BA6318" s="18">
        <f t="shared" si="2360"/>
        <v>0</v>
      </c>
      <c r="BB6318" s="18">
        <f t="shared" si="2361"/>
        <v>2374646.1767779458</v>
      </c>
      <c r="BC6318" s="18">
        <f t="shared" si="2362"/>
        <v>14061959.150092388</v>
      </c>
      <c r="BD6318" s="18">
        <f t="shared" si="2363"/>
        <v>0</v>
      </c>
      <c r="BE6318" s="18">
        <f t="shared" si="2364"/>
        <v>0</v>
      </c>
      <c r="BF6318" s="18">
        <f t="shared" si="2365"/>
        <v>0</v>
      </c>
      <c r="BG6318" s="18">
        <f t="shared" si="2366"/>
        <v>0</v>
      </c>
      <c r="BH6318" s="18">
        <f t="shared" si="2367"/>
        <v>0</v>
      </c>
      <c r="BI6318" s="18">
        <f t="shared" si="2368"/>
        <v>0</v>
      </c>
      <c r="BJ6318" s="18">
        <f t="shared" si="2369"/>
        <v>0</v>
      </c>
      <c r="BK6318" s="18">
        <f t="shared" si="2370"/>
        <v>0</v>
      </c>
      <c r="BL6318" s="18">
        <f t="shared" si="2371"/>
        <v>0</v>
      </c>
      <c r="BM6318" s="18">
        <f t="shared" si="2372"/>
        <v>0</v>
      </c>
      <c r="BN6318" s="18">
        <f t="shared" si="2373"/>
        <v>16436605.326870333</v>
      </c>
      <c r="BO6318" s="18">
        <f t="shared" si="2374"/>
        <v>0</v>
      </c>
      <c r="BP6318" s="4">
        <f t="shared" si="2375"/>
        <v>16436605</v>
      </c>
      <c r="BQ6318" t="s">
        <v>11411</v>
      </c>
    </row>
    <row r="6319" spans="1:69" x14ac:dyDescent="0.25">
      <c r="A6319" s="15" t="s">
        <v>7167</v>
      </c>
      <c r="B6319" t="s">
        <v>290</v>
      </c>
      <c r="C6319" s="15">
        <v>3800</v>
      </c>
      <c r="D6319" t="s">
        <v>7167</v>
      </c>
      <c r="E6319" t="s">
        <v>6436</v>
      </c>
      <c r="F6319" t="s">
        <v>7168</v>
      </c>
      <c r="G6319" s="15">
        <v>19859</v>
      </c>
      <c r="H6319" s="15">
        <v>252835004456</v>
      </c>
      <c r="I6319" t="s">
        <v>3193</v>
      </c>
      <c r="J6319">
        <v>1</v>
      </c>
      <c r="K6319" s="22">
        <v>27.616378223665674</v>
      </c>
      <c r="L6319" s="16"/>
      <c r="M6319" s="16">
        <f t="shared" si="2352"/>
        <v>1.9345675900749142</v>
      </c>
      <c r="N6319" s="16">
        <f t="shared" si="2353"/>
        <v>0.275769646437169</v>
      </c>
      <c r="O6319" s="29">
        <f t="shared" si="2354"/>
        <v>1.2757696464371691</v>
      </c>
      <c r="P6319" s="17">
        <f t="shared" si="2355"/>
        <v>147</v>
      </c>
      <c r="Q6319" s="17">
        <v>0</v>
      </c>
      <c r="R6319" s="17">
        <v>0</v>
      </c>
      <c r="S6319" s="17">
        <v>19</v>
      </c>
      <c r="T6319" s="17">
        <v>0</v>
      </c>
      <c r="U6319" s="17">
        <v>128</v>
      </c>
      <c r="V6319" s="17">
        <v>0</v>
      </c>
      <c r="W6319" s="17">
        <v>0</v>
      </c>
      <c r="X6319" s="17">
        <v>0</v>
      </c>
      <c r="Y6319" s="17">
        <v>0</v>
      </c>
      <c r="Z6319" s="17">
        <v>0</v>
      </c>
      <c r="AA6319" s="17">
        <v>0</v>
      </c>
      <c r="AB6319" s="17">
        <v>0</v>
      </c>
      <c r="AC6319" s="17">
        <f t="shared" si="2356"/>
        <v>0</v>
      </c>
      <c r="AD6319" s="17">
        <v>0</v>
      </c>
      <c r="AE6319" s="17">
        <v>0</v>
      </c>
      <c r="AF6319" s="17">
        <v>0</v>
      </c>
      <c r="AG6319" s="17">
        <v>0</v>
      </c>
      <c r="AH6319" s="17">
        <v>0</v>
      </c>
      <c r="AI6319" s="17">
        <v>0</v>
      </c>
      <c r="AJ6319" s="17">
        <v>0</v>
      </c>
      <c r="AK6319" s="17">
        <v>0</v>
      </c>
      <c r="AL6319" s="17">
        <v>0</v>
      </c>
      <c r="AM6319" s="17">
        <v>0</v>
      </c>
      <c r="AN6319" s="17">
        <v>0</v>
      </c>
      <c r="AO6319" s="17">
        <v>0</v>
      </c>
      <c r="AP6319" s="18">
        <f>+'Per Cápita'!$E$4</f>
        <v>83816</v>
      </c>
      <c r="AQ6319" s="18">
        <f>+'Per Cápita'!$E$5</f>
        <v>74019</v>
      </c>
      <c r="AR6319" s="18">
        <f>+'Per Cápita'!$E$6</f>
        <v>111028</v>
      </c>
      <c r="AS6319" s="18">
        <f>+'Per Cápita'!$E$7</f>
        <v>136064</v>
      </c>
      <c r="AT6319" s="18">
        <f>+'Per Cápita'!$F$4</f>
        <v>103408</v>
      </c>
      <c r="AU6319" s="18">
        <f>+'Per Cápita'!$F$5</f>
        <v>90347</v>
      </c>
      <c r="AV6319" s="18">
        <f>+'Per Cápita'!$F$6</f>
        <v>138242</v>
      </c>
      <c r="AW6319" s="18">
        <f>+'Per Cápita'!$F$7</f>
        <v>166544</v>
      </c>
      <c r="AX6319" s="18">
        <f t="shared" si="2357"/>
        <v>0</v>
      </c>
      <c r="AY6319" s="18">
        <f t="shared" si="2358"/>
        <v>0</v>
      </c>
      <c r="AZ6319" s="18">
        <f t="shared" si="2359"/>
        <v>0</v>
      </c>
      <c r="BA6319" s="18">
        <f t="shared" si="2360"/>
        <v>0</v>
      </c>
      <c r="BB6319" s="18">
        <f t="shared" si="2361"/>
        <v>2506570.9643767206</v>
      </c>
      <c r="BC6319" s="18">
        <f t="shared" si="2362"/>
        <v>14753530.911572341</v>
      </c>
      <c r="BD6319" s="18">
        <f t="shared" si="2363"/>
        <v>0</v>
      </c>
      <c r="BE6319" s="18">
        <f t="shared" si="2364"/>
        <v>0</v>
      </c>
      <c r="BF6319" s="18">
        <f t="shared" si="2365"/>
        <v>0</v>
      </c>
      <c r="BG6319" s="18">
        <f t="shared" si="2366"/>
        <v>0</v>
      </c>
      <c r="BH6319" s="18">
        <f t="shared" si="2367"/>
        <v>0</v>
      </c>
      <c r="BI6319" s="18">
        <f t="shared" si="2368"/>
        <v>0</v>
      </c>
      <c r="BJ6319" s="18">
        <f t="shared" si="2369"/>
        <v>0</v>
      </c>
      <c r="BK6319" s="18">
        <f t="shared" si="2370"/>
        <v>0</v>
      </c>
      <c r="BL6319" s="18">
        <f t="shared" si="2371"/>
        <v>0</v>
      </c>
      <c r="BM6319" s="18">
        <f t="shared" si="2372"/>
        <v>0</v>
      </c>
      <c r="BN6319" s="18">
        <f t="shared" si="2373"/>
        <v>17260101.875949062</v>
      </c>
      <c r="BO6319" s="18">
        <f t="shared" si="2374"/>
        <v>0</v>
      </c>
      <c r="BP6319" s="4">
        <f t="shared" si="2375"/>
        <v>17260102</v>
      </c>
      <c r="BQ6319" t="s">
        <v>11411</v>
      </c>
    </row>
    <row r="6320" spans="1:69" x14ac:dyDescent="0.25">
      <c r="A6320" s="15" t="s">
        <v>7167</v>
      </c>
      <c r="B6320" t="s">
        <v>290</v>
      </c>
      <c r="C6320" s="15">
        <v>3800</v>
      </c>
      <c r="D6320" t="s">
        <v>7167</v>
      </c>
      <c r="E6320" t="s">
        <v>6436</v>
      </c>
      <c r="F6320" t="s">
        <v>7168</v>
      </c>
      <c r="G6320" s="15">
        <v>19861</v>
      </c>
      <c r="H6320" s="15">
        <v>252835004511</v>
      </c>
      <c r="I6320" t="s">
        <v>3194</v>
      </c>
      <c r="J6320">
        <v>1</v>
      </c>
      <c r="K6320" s="22">
        <v>27.616378223665674</v>
      </c>
      <c r="L6320" s="16"/>
      <c r="M6320" s="16">
        <f t="shared" si="2352"/>
        <v>1.9345675900749142</v>
      </c>
      <c r="N6320" s="16">
        <f t="shared" si="2353"/>
        <v>0.275769646437169</v>
      </c>
      <c r="O6320" s="29">
        <f t="shared" si="2354"/>
        <v>1.2757696464371691</v>
      </c>
      <c r="P6320" s="17">
        <f t="shared" si="2355"/>
        <v>806</v>
      </c>
      <c r="Q6320" s="17">
        <v>16</v>
      </c>
      <c r="R6320" s="17">
        <v>0</v>
      </c>
      <c r="S6320" s="17">
        <v>62</v>
      </c>
      <c r="T6320" s="17">
        <v>0</v>
      </c>
      <c r="U6320" s="17">
        <v>436</v>
      </c>
      <c r="V6320" s="17">
        <v>0</v>
      </c>
      <c r="W6320" s="17">
        <v>228</v>
      </c>
      <c r="X6320" s="17">
        <v>0</v>
      </c>
      <c r="Y6320" s="17">
        <v>64</v>
      </c>
      <c r="Z6320" s="17">
        <v>0</v>
      </c>
      <c r="AA6320" s="17">
        <v>0</v>
      </c>
      <c r="AB6320" s="17">
        <v>0</v>
      </c>
      <c r="AC6320" s="17">
        <f t="shared" si="2356"/>
        <v>0</v>
      </c>
      <c r="AD6320" s="17">
        <v>0</v>
      </c>
      <c r="AE6320" s="17">
        <v>0</v>
      </c>
      <c r="AF6320" s="17">
        <v>0</v>
      </c>
      <c r="AG6320" s="17">
        <v>0</v>
      </c>
      <c r="AH6320" s="17">
        <v>0</v>
      </c>
      <c r="AI6320" s="17">
        <v>0</v>
      </c>
      <c r="AJ6320" s="17">
        <v>0</v>
      </c>
      <c r="AK6320" s="17">
        <v>0</v>
      </c>
      <c r="AL6320" s="17">
        <v>0</v>
      </c>
      <c r="AM6320" s="17">
        <v>0</v>
      </c>
      <c r="AN6320" s="17">
        <v>0</v>
      </c>
      <c r="AO6320" s="17">
        <v>0</v>
      </c>
      <c r="AP6320" s="18">
        <f>+'Per Cápita'!$E$4</f>
        <v>83816</v>
      </c>
      <c r="AQ6320" s="18">
        <f>+'Per Cápita'!$E$5</f>
        <v>74019</v>
      </c>
      <c r="AR6320" s="18">
        <f>+'Per Cápita'!$E$6</f>
        <v>111028</v>
      </c>
      <c r="AS6320" s="18">
        <f>+'Per Cápita'!$E$7</f>
        <v>136064</v>
      </c>
      <c r="AT6320" s="18">
        <f>+'Per Cápita'!$F$4</f>
        <v>103408</v>
      </c>
      <c r="AU6320" s="18">
        <f>+'Per Cápita'!$F$5</f>
        <v>90347</v>
      </c>
      <c r="AV6320" s="18">
        <f>+'Per Cápita'!$F$6</f>
        <v>138242</v>
      </c>
      <c r="AW6320" s="18">
        <f>+'Per Cápita'!$F$7</f>
        <v>166544</v>
      </c>
      <c r="AX6320" s="18">
        <f t="shared" si="2357"/>
        <v>0</v>
      </c>
      <c r="AY6320" s="18">
        <f t="shared" si="2358"/>
        <v>0</v>
      </c>
      <c r="AZ6320" s="18">
        <f t="shared" si="2359"/>
        <v>0</v>
      </c>
      <c r="BA6320" s="18">
        <f t="shared" si="2360"/>
        <v>0</v>
      </c>
      <c r="BB6320" s="18">
        <f t="shared" si="2361"/>
        <v>10290133.432704432</v>
      </c>
      <c r="BC6320" s="18">
        <f t="shared" si="2362"/>
        <v>76533941.603781521</v>
      </c>
      <c r="BD6320" s="18">
        <f t="shared" si="2363"/>
        <v>11287356.637617096</v>
      </c>
      <c r="BE6320" s="18">
        <f t="shared" si="2364"/>
        <v>0</v>
      </c>
      <c r="BF6320" s="18">
        <f t="shared" si="2365"/>
        <v>0</v>
      </c>
      <c r="BG6320" s="18">
        <f t="shared" si="2366"/>
        <v>0</v>
      </c>
      <c r="BH6320" s="18">
        <f t="shared" si="2367"/>
        <v>0</v>
      </c>
      <c r="BI6320" s="18">
        <f t="shared" si="2368"/>
        <v>0</v>
      </c>
      <c r="BJ6320" s="18">
        <f t="shared" si="2369"/>
        <v>0</v>
      </c>
      <c r="BK6320" s="18">
        <f t="shared" si="2370"/>
        <v>0</v>
      </c>
      <c r="BL6320" s="18">
        <f t="shared" si="2371"/>
        <v>0</v>
      </c>
      <c r="BM6320" s="18">
        <f t="shared" si="2372"/>
        <v>0</v>
      </c>
      <c r="BN6320" s="18">
        <f t="shared" si="2373"/>
        <v>98111431.674103051</v>
      </c>
      <c r="BO6320" s="18">
        <f t="shared" si="2374"/>
        <v>0</v>
      </c>
      <c r="BP6320" s="4">
        <f t="shared" si="2375"/>
        <v>98111432</v>
      </c>
      <c r="BQ6320" t="s">
        <v>11411</v>
      </c>
    </row>
    <row r="6321" spans="1:69" x14ac:dyDescent="0.25">
      <c r="A6321" s="15" t="s">
        <v>7167</v>
      </c>
      <c r="B6321" t="s">
        <v>290</v>
      </c>
      <c r="C6321" s="15">
        <v>3800</v>
      </c>
      <c r="D6321" t="s">
        <v>7167</v>
      </c>
      <c r="E6321" t="s">
        <v>6436</v>
      </c>
      <c r="F6321" t="s">
        <v>7168</v>
      </c>
      <c r="G6321" s="15">
        <v>19864</v>
      </c>
      <c r="H6321" s="15">
        <v>252835004880</v>
      </c>
      <c r="I6321" t="s">
        <v>6991</v>
      </c>
      <c r="J6321">
        <v>1</v>
      </c>
      <c r="K6321" s="22">
        <v>27.616378223665674</v>
      </c>
      <c r="L6321" s="16"/>
      <c r="M6321" s="16">
        <f t="shared" si="2352"/>
        <v>1.9345675900749142</v>
      </c>
      <c r="N6321" s="16">
        <f t="shared" si="2353"/>
        <v>0.275769646437169</v>
      </c>
      <c r="O6321" s="29">
        <f t="shared" si="2354"/>
        <v>1.2757696464371691</v>
      </c>
      <c r="P6321" s="17">
        <f t="shared" si="2355"/>
        <v>844</v>
      </c>
      <c r="Q6321" s="17">
        <v>1</v>
      </c>
      <c r="R6321" s="17">
        <v>0</v>
      </c>
      <c r="S6321" s="17">
        <v>72</v>
      </c>
      <c r="T6321" s="17">
        <v>0</v>
      </c>
      <c r="U6321" s="17">
        <v>339</v>
      </c>
      <c r="V6321" s="17">
        <v>0</v>
      </c>
      <c r="W6321" s="17">
        <v>322</v>
      </c>
      <c r="X6321" s="17">
        <v>0</v>
      </c>
      <c r="Y6321" s="17">
        <v>1</v>
      </c>
      <c r="Z6321" s="17">
        <v>0</v>
      </c>
      <c r="AA6321" s="17">
        <v>109</v>
      </c>
      <c r="AB6321" s="17">
        <v>0</v>
      </c>
      <c r="AC6321" s="17">
        <f t="shared" si="2356"/>
        <v>0</v>
      </c>
      <c r="AD6321" s="17">
        <v>0</v>
      </c>
      <c r="AE6321" s="17">
        <v>0</v>
      </c>
      <c r="AF6321" s="17">
        <v>0</v>
      </c>
      <c r="AG6321" s="17">
        <v>0</v>
      </c>
      <c r="AH6321" s="17">
        <v>0</v>
      </c>
      <c r="AI6321" s="17">
        <v>0</v>
      </c>
      <c r="AJ6321" s="17">
        <v>0</v>
      </c>
      <c r="AK6321" s="17">
        <v>0</v>
      </c>
      <c r="AL6321" s="17">
        <v>0</v>
      </c>
      <c r="AM6321" s="17">
        <v>0</v>
      </c>
      <c r="AN6321" s="17">
        <v>0</v>
      </c>
      <c r="AO6321" s="17">
        <v>0</v>
      </c>
      <c r="AP6321" s="18">
        <f>+'Per Cápita'!$E$4</f>
        <v>83816</v>
      </c>
      <c r="AQ6321" s="18">
        <f>+'Per Cápita'!$E$5</f>
        <v>74019</v>
      </c>
      <c r="AR6321" s="18">
        <f>+'Per Cápita'!$E$6</f>
        <v>111028</v>
      </c>
      <c r="AS6321" s="18">
        <f>+'Per Cápita'!$E$7</f>
        <v>136064</v>
      </c>
      <c r="AT6321" s="18">
        <f>+'Per Cápita'!$F$4</f>
        <v>103408</v>
      </c>
      <c r="AU6321" s="18">
        <f>+'Per Cápita'!$F$5</f>
        <v>90347</v>
      </c>
      <c r="AV6321" s="18">
        <f>+'Per Cápita'!$F$6</f>
        <v>138242</v>
      </c>
      <c r="AW6321" s="18">
        <f>+'Per Cápita'!$F$7</f>
        <v>166544</v>
      </c>
      <c r="AX6321" s="18">
        <f t="shared" si="2357"/>
        <v>0</v>
      </c>
      <c r="AY6321" s="18">
        <f t="shared" si="2358"/>
        <v>0</v>
      </c>
      <c r="AZ6321" s="18">
        <f t="shared" si="2359"/>
        <v>0</v>
      </c>
      <c r="BA6321" s="18">
        <f t="shared" si="2360"/>
        <v>0</v>
      </c>
      <c r="BB6321" s="18">
        <f t="shared" si="2361"/>
        <v>9630509.494710559</v>
      </c>
      <c r="BC6321" s="18">
        <f t="shared" si="2362"/>
        <v>76188155.723041534</v>
      </c>
      <c r="BD6321" s="18">
        <f t="shared" si="2363"/>
        <v>176364.94746276713</v>
      </c>
      <c r="BE6321" s="18">
        <f t="shared" si="2364"/>
        <v>23159424.019589275</v>
      </c>
      <c r="BF6321" s="18">
        <f t="shared" si="2365"/>
        <v>0</v>
      </c>
      <c r="BG6321" s="18">
        <f t="shared" si="2366"/>
        <v>0</v>
      </c>
      <c r="BH6321" s="18">
        <f t="shared" si="2367"/>
        <v>0</v>
      </c>
      <c r="BI6321" s="18">
        <f t="shared" si="2368"/>
        <v>0</v>
      </c>
      <c r="BJ6321" s="18">
        <f t="shared" si="2369"/>
        <v>0</v>
      </c>
      <c r="BK6321" s="18">
        <f t="shared" si="2370"/>
        <v>0</v>
      </c>
      <c r="BL6321" s="18">
        <f t="shared" si="2371"/>
        <v>0</v>
      </c>
      <c r="BM6321" s="18">
        <f t="shared" si="2372"/>
        <v>0</v>
      </c>
      <c r="BN6321" s="18">
        <f t="shared" si="2373"/>
        <v>109154454.18480414</v>
      </c>
      <c r="BO6321" s="18">
        <f t="shared" si="2374"/>
        <v>0</v>
      </c>
      <c r="BP6321" s="4">
        <f t="shared" si="2375"/>
        <v>109154454</v>
      </c>
      <c r="BQ6321" t="s">
        <v>11411</v>
      </c>
    </row>
    <row r="6322" spans="1:69" x14ac:dyDescent="0.25">
      <c r="A6322" s="15" t="s">
        <v>7167</v>
      </c>
      <c r="B6322" t="s">
        <v>290</v>
      </c>
      <c r="C6322" s="15">
        <v>3800</v>
      </c>
      <c r="D6322" t="s">
        <v>7167</v>
      </c>
      <c r="E6322" t="s">
        <v>6436</v>
      </c>
      <c r="F6322" t="s">
        <v>7168</v>
      </c>
      <c r="G6322" s="15">
        <v>19865</v>
      </c>
      <c r="H6322" s="15">
        <v>252835005100</v>
      </c>
      <c r="I6322" t="s">
        <v>4562</v>
      </c>
      <c r="J6322">
        <v>1</v>
      </c>
      <c r="K6322" s="22">
        <v>27.616378223665674</v>
      </c>
      <c r="L6322" s="16"/>
      <c r="M6322" s="16">
        <f t="shared" si="2352"/>
        <v>1.9345675900749142</v>
      </c>
      <c r="N6322" s="16">
        <f t="shared" si="2353"/>
        <v>0.275769646437169</v>
      </c>
      <c r="O6322" s="29">
        <f t="shared" si="2354"/>
        <v>1.2757696464371691</v>
      </c>
      <c r="P6322" s="17">
        <f t="shared" si="2355"/>
        <v>637</v>
      </c>
      <c r="Q6322" s="17">
        <v>0</v>
      </c>
      <c r="R6322" s="17">
        <v>0</v>
      </c>
      <c r="S6322" s="17">
        <v>41</v>
      </c>
      <c r="T6322" s="17">
        <v>0</v>
      </c>
      <c r="U6322" s="17">
        <v>293</v>
      </c>
      <c r="V6322" s="17">
        <v>0</v>
      </c>
      <c r="W6322" s="17">
        <v>226</v>
      </c>
      <c r="X6322" s="17">
        <v>0</v>
      </c>
      <c r="Y6322" s="17">
        <v>77</v>
      </c>
      <c r="Z6322" s="17">
        <v>0</v>
      </c>
      <c r="AA6322" s="17">
        <v>0</v>
      </c>
      <c r="AB6322" s="17">
        <v>0</v>
      </c>
      <c r="AC6322" s="17">
        <f t="shared" si="2356"/>
        <v>0</v>
      </c>
      <c r="AD6322" s="17">
        <v>0</v>
      </c>
      <c r="AE6322" s="17">
        <v>0</v>
      </c>
      <c r="AF6322" s="17">
        <v>0</v>
      </c>
      <c r="AG6322" s="17">
        <v>0</v>
      </c>
      <c r="AH6322" s="17">
        <v>0</v>
      </c>
      <c r="AI6322" s="17">
        <v>0</v>
      </c>
      <c r="AJ6322" s="17">
        <v>0</v>
      </c>
      <c r="AK6322" s="17">
        <v>0</v>
      </c>
      <c r="AL6322" s="17">
        <v>0</v>
      </c>
      <c r="AM6322" s="17">
        <v>0</v>
      </c>
      <c r="AN6322" s="17">
        <v>0</v>
      </c>
      <c r="AO6322" s="17">
        <v>0</v>
      </c>
      <c r="AP6322" s="18">
        <f>+'Per Cápita'!$E$4</f>
        <v>83816</v>
      </c>
      <c r="AQ6322" s="18">
        <f>+'Per Cápita'!$E$5</f>
        <v>74019</v>
      </c>
      <c r="AR6322" s="18">
        <f>+'Per Cápita'!$E$6</f>
        <v>111028</v>
      </c>
      <c r="AS6322" s="18">
        <f>+'Per Cápita'!$E$7</f>
        <v>136064</v>
      </c>
      <c r="AT6322" s="18">
        <f>+'Per Cápita'!$F$4</f>
        <v>103408</v>
      </c>
      <c r="AU6322" s="18">
        <f>+'Per Cápita'!$F$5</f>
        <v>90347</v>
      </c>
      <c r="AV6322" s="18">
        <f>+'Per Cápita'!$F$6</f>
        <v>138242</v>
      </c>
      <c r="AW6322" s="18">
        <f>+'Per Cápita'!$F$7</f>
        <v>166544</v>
      </c>
      <c r="AX6322" s="18">
        <f t="shared" si="2357"/>
        <v>0</v>
      </c>
      <c r="AY6322" s="18">
        <f t="shared" si="2358"/>
        <v>0</v>
      </c>
      <c r="AZ6322" s="18">
        <f t="shared" si="2359"/>
        <v>0</v>
      </c>
      <c r="BA6322" s="18">
        <f t="shared" si="2360"/>
        <v>0</v>
      </c>
      <c r="BB6322" s="18">
        <f t="shared" si="2361"/>
        <v>5408916.2915497655</v>
      </c>
      <c r="BC6322" s="18">
        <f t="shared" si="2362"/>
        <v>59820957.368015975</v>
      </c>
      <c r="BD6322" s="18">
        <f t="shared" si="2363"/>
        <v>13580100.954633068</v>
      </c>
      <c r="BE6322" s="18">
        <f t="shared" si="2364"/>
        <v>0</v>
      </c>
      <c r="BF6322" s="18">
        <f t="shared" si="2365"/>
        <v>0</v>
      </c>
      <c r="BG6322" s="18">
        <f t="shared" si="2366"/>
        <v>0</v>
      </c>
      <c r="BH6322" s="18">
        <f t="shared" si="2367"/>
        <v>0</v>
      </c>
      <c r="BI6322" s="18">
        <f t="shared" si="2368"/>
        <v>0</v>
      </c>
      <c r="BJ6322" s="18">
        <f t="shared" si="2369"/>
        <v>0</v>
      </c>
      <c r="BK6322" s="18">
        <f t="shared" si="2370"/>
        <v>0</v>
      </c>
      <c r="BL6322" s="18">
        <f t="shared" si="2371"/>
        <v>0</v>
      </c>
      <c r="BM6322" s="18">
        <f t="shared" si="2372"/>
        <v>0</v>
      </c>
      <c r="BN6322" s="18">
        <f t="shared" si="2373"/>
        <v>78809974.614198804</v>
      </c>
      <c r="BO6322" s="18">
        <f t="shared" si="2374"/>
        <v>0</v>
      </c>
      <c r="BP6322" s="4">
        <f t="shared" si="2375"/>
        <v>78809975</v>
      </c>
      <c r="BQ6322" t="s">
        <v>11411</v>
      </c>
    </row>
    <row r="6323" spans="1:69" x14ac:dyDescent="0.25">
      <c r="A6323" s="15" t="s">
        <v>7167</v>
      </c>
      <c r="B6323" t="s">
        <v>290</v>
      </c>
      <c r="C6323" s="15">
        <v>3800</v>
      </c>
      <c r="D6323" t="s">
        <v>7167</v>
      </c>
      <c r="E6323" t="s">
        <v>6436</v>
      </c>
      <c r="F6323" t="s">
        <v>7168</v>
      </c>
      <c r="G6323" s="15">
        <v>19866</v>
      </c>
      <c r="H6323" s="15">
        <v>252835005134</v>
      </c>
      <c r="I6323" t="s">
        <v>4972</v>
      </c>
      <c r="J6323">
        <v>1</v>
      </c>
      <c r="K6323" s="22">
        <v>27.616378223665674</v>
      </c>
      <c r="L6323" s="16"/>
      <c r="M6323" s="16">
        <f t="shared" si="2352"/>
        <v>1.9345675900749142</v>
      </c>
      <c r="N6323" s="16">
        <f t="shared" si="2353"/>
        <v>0.275769646437169</v>
      </c>
      <c r="O6323" s="29">
        <f t="shared" si="2354"/>
        <v>1.2757696464371691</v>
      </c>
      <c r="P6323" s="17">
        <f t="shared" si="2355"/>
        <v>622</v>
      </c>
      <c r="Q6323" s="17">
        <v>8</v>
      </c>
      <c r="R6323" s="17">
        <v>0</v>
      </c>
      <c r="S6323" s="17">
        <v>47</v>
      </c>
      <c r="T6323" s="17">
        <v>0</v>
      </c>
      <c r="U6323" s="17">
        <v>248</v>
      </c>
      <c r="V6323" s="17">
        <v>0</v>
      </c>
      <c r="W6323" s="17">
        <v>223</v>
      </c>
      <c r="X6323" s="17">
        <v>0</v>
      </c>
      <c r="Y6323" s="17">
        <v>0</v>
      </c>
      <c r="Z6323" s="17">
        <v>0</v>
      </c>
      <c r="AA6323" s="17">
        <v>96</v>
      </c>
      <c r="AB6323" s="17">
        <v>0</v>
      </c>
      <c r="AC6323" s="17">
        <f t="shared" si="2356"/>
        <v>0</v>
      </c>
      <c r="AD6323" s="17">
        <v>0</v>
      </c>
      <c r="AE6323" s="17">
        <v>0</v>
      </c>
      <c r="AF6323" s="17">
        <v>0</v>
      </c>
      <c r="AG6323" s="17">
        <v>0</v>
      </c>
      <c r="AH6323" s="17">
        <v>0</v>
      </c>
      <c r="AI6323" s="17">
        <v>0</v>
      </c>
      <c r="AJ6323" s="17">
        <v>0</v>
      </c>
      <c r="AK6323" s="17">
        <v>0</v>
      </c>
      <c r="AL6323" s="17">
        <v>0</v>
      </c>
      <c r="AM6323" s="17">
        <v>0</v>
      </c>
      <c r="AN6323" s="17">
        <v>0</v>
      </c>
      <c r="AO6323" s="17">
        <v>0</v>
      </c>
      <c r="AP6323" s="18">
        <f>+'Per Cápita'!$E$4</f>
        <v>83816</v>
      </c>
      <c r="AQ6323" s="18">
        <f>+'Per Cápita'!$E$5</f>
        <v>74019</v>
      </c>
      <c r="AR6323" s="18">
        <f>+'Per Cápita'!$E$6</f>
        <v>111028</v>
      </c>
      <c r="AS6323" s="18">
        <f>+'Per Cápita'!$E$7</f>
        <v>136064</v>
      </c>
      <c r="AT6323" s="18">
        <f>+'Per Cápita'!$F$4</f>
        <v>103408</v>
      </c>
      <c r="AU6323" s="18">
        <f>+'Per Cápita'!$F$5</f>
        <v>90347</v>
      </c>
      <c r="AV6323" s="18">
        <f>+'Per Cápita'!$F$6</f>
        <v>138242</v>
      </c>
      <c r="AW6323" s="18">
        <f>+'Per Cápita'!$F$7</f>
        <v>166544</v>
      </c>
      <c r="AX6323" s="18">
        <f t="shared" si="2357"/>
        <v>0</v>
      </c>
      <c r="AY6323" s="18">
        <f t="shared" si="2358"/>
        <v>0</v>
      </c>
      <c r="AZ6323" s="18">
        <f t="shared" si="2359"/>
        <v>0</v>
      </c>
      <c r="BA6323" s="18">
        <f t="shared" si="2360"/>
        <v>0</v>
      </c>
      <c r="BB6323" s="18">
        <f t="shared" si="2361"/>
        <v>7255863.3179326132</v>
      </c>
      <c r="BC6323" s="18">
        <f t="shared" si="2362"/>
        <v>54288383.276176348</v>
      </c>
      <c r="BD6323" s="18">
        <f t="shared" si="2363"/>
        <v>0</v>
      </c>
      <c r="BE6323" s="18">
        <f t="shared" si="2364"/>
        <v>20397290.879638262</v>
      </c>
      <c r="BF6323" s="18">
        <f t="shared" si="2365"/>
        <v>0</v>
      </c>
      <c r="BG6323" s="18">
        <f t="shared" si="2366"/>
        <v>0</v>
      </c>
      <c r="BH6323" s="18">
        <f t="shared" si="2367"/>
        <v>0</v>
      </c>
      <c r="BI6323" s="18">
        <f t="shared" si="2368"/>
        <v>0</v>
      </c>
      <c r="BJ6323" s="18">
        <f t="shared" si="2369"/>
        <v>0</v>
      </c>
      <c r="BK6323" s="18">
        <f t="shared" si="2370"/>
        <v>0</v>
      </c>
      <c r="BL6323" s="18">
        <f t="shared" si="2371"/>
        <v>0</v>
      </c>
      <c r="BM6323" s="18">
        <f t="shared" si="2372"/>
        <v>0</v>
      </c>
      <c r="BN6323" s="18">
        <f t="shared" si="2373"/>
        <v>81941537.473747224</v>
      </c>
      <c r="BO6323" s="18">
        <f t="shared" si="2374"/>
        <v>0</v>
      </c>
      <c r="BP6323" s="4">
        <f t="shared" si="2375"/>
        <v>81941537</v>
      </c>
      <c r="BQ6323" t="s">
        <v>11411</v>
      </c>
    </row>
    <row r="6324" spans="1:69" x14ac:dyDescent="0.25">
      <c r="A6324" s="15" t="s">
        <v>7167</v>
      </c>
      <c r="B6324" t="s">
        <v>290</v>
      </c>
      <c r="C6324" s="15">
        <v>3800</v>
      </c>
      <c r="D6324" t="s">
        <v>7167</v>
      </c>
      <c r="E6324" t="s">
        <v>6436</v>
      </c>
      <c r="F6324" t="s">
        <v>7168</v>
      </c>
      <c r="G6324" s="15">
        <v>19801</v>
      </c>
      <c r="H6324" s="15">
        <v>252835005193</v>
      </c>
      <c r="I6324" t="s">
        <v>3183</v>
      </c>
      <c r="J6324">
        <v>1</v>
      </c>
      <c r="K6324" s="22">
        <v>27.616378223665674</v>
      </c>
      <c r="L6324" s="16"/>
      <c r="M6324" s="16">
        <f t="shared" si="2352"/>
        <v>1.9345675900749142</v>
      </c>
      <c r="N6324" s="16">
        <f t="shared" si="2353"/>
        <v>0.275769646437169</v>
      </c>
      <c r="O6324" s="29">
        <f t="shared" si="2354"/>
        <v>1.2757696464371691</v>
      </c>
      <c r="P6324" s="17">
        <f t="shared" si="2355"/>
        <v>784</v>
      </c>
      <c r="Q6324" s="17">
        <v>7</v>
      </c>
      <c r="R6324" s="17">
        <v>0</v>
      </c>
      <c r="S6324" s="17">
        <v>54</v>
      </c>
      <c r="T6324" s="17">
        <v>0</v>
      </c>
      <c r="U6324" s="17">
        <v>310</v>
      </c>
      <c r="V6324" s="17">
        <v>0</v>
      </c>
      <c r="W6324" s="17">
        <v>292</v>
      </c>
      <c r="X6324" s="17">
        <v>0</v>
      </c>
      <c r="Y6324" s="17">
        <v>0</v>
      </c>
      <c r="Z6324" s="17">
        <v>0</v>
      </c>
      <c r="AA6324" s="17">
        <v>121</v>
      </c>
      <c r="AB6324" s="17">
        <v>0</v>
      </c>
      <c r="AC6324" s="17">
        <f t="shared" si="2356"/>
        <v>0</v>
      </c>
      <c r="AD6324" s="17">
        <v>0</v>
      </c>
      <c r="AE6324" s="17">
        <v>0</v>
      </c>
      <c r="AF6324" s="17">
        <v>0</v>
      </c>
      <c r="AG6324" s="17">
        <v>0</v>
      </c>
      <c r="AH6324" s="17">
        <v>0</v>
      </c>
      <c r="AI6324" s="17">
        <v>0</v>
      </c>
      <c r="AJ6324" s="17">
        <v>0</v>
      </c>
      <c r="AK6324" s="17">
        <v>0</v>
      </c>
      <c r="AL6324" s="17">
        <v>0</v>
      </c>
      <c r="AM6324" s="17">
        <v>0</v>
      </c>
      <c r="AN6324" s="17">
        <v>0</v>
      </c>
      <c r="AO6324" s="17">
        <v>0</v>
      </c>
      <c r="AP6324" s="18">
        <f>+'Per Cápita'!$E$4</f>
        <v>83816</v>
      </c>
      <c r="AQ6324" s="18">
        <f>+'Per Cápita'!$E$5</f>
        <v>74019</v>
      </c>
      <c r="AR6324" s="18">
        <f>+'Per Cápita'!$E$6</f>
        <v>111028</v>
      </c>
      <c r="AS6324" s="18">
        <f>+'Per Cápita'!$E$7</f>
        <v>136064</v>
      </c>
      <c r="AT6324" s="18">
        <f>+'Per Cápita'!$F$4</f>
        <v>103408</v>
      </c>
      <c r="AU6324" s="18">
        <f>+'Per Cápita'!$F$5</f>
        <v>90347</v>
      </c>
      <c r="AV6324" s="18">
        <f>+'Per Cápita'!$F$6</f>
        <v>138242</v>
      </c>
      <c r="AW6324" s="18">
        <f>+'Per Cápita'!$F$7</f>
        <v>166544</v>
      </c>
      <c r="AX6324" s="18">
        <f t="shared" si="2357"/>
        <v>0</v>
      </c>
      <c r="AY6324" s="18">
        <f t="shared" si="2358"/>
        <v>0</v>
      </c>
      <c r="AZ6324" s="18">
        <f t="shared" si="2359"/>
        <v>0</v>
      </c>
      <c r="BA6324" s="18">
        <f t="shared" si="2360"/>
        <v>0</v>
      </c>
      <c r="BB6324" s="18">
        <f t="shared" si="2361"/>
        <v>8047412.0435252618</v>
      </c>
      <c r="BC6324" s="18">
        <f t="shared" si="2362"/>
        <v>69387700.068488672</v>
      </c>
      <c r="BD6324" s="18">
        <f t="shared" si="2363"/>
        <v>0</v>
      </c>
      <c r="BE6324" s="18">
        <f t="shared" si="2364"/>
        <v>25709085.379544057</v>
      </c>
      <c r="BF6324" s="18">
        <f t="shared" si="2365"/>
        <v>0</v>
      </c>
      <c r="BG6324" s="18">
        <f t="shared" si="2366"/>
        <v>0</v>
      </c>
      <c r="BH6324" s="18">
        <f t="shared" si="2367"/>
        <v>0</v>
      </c>
      <c r="BI6324" s="18">
        <f t="shared" si="2368"/>
        <v>0</v>
      </c>
      <c r="BJ6324" s="18">
        <f t="shared" si="2369"/>
        <v>0</v>
      </c>
      <c r="BK6324" s="18">
        <f t="shared" si="2370"/>
        <v>0</v>
      </c>
      <c r="BL6324" s="18">
        <f t="shared" si="2371"/>
        <v>0</v>
      </c>
      <c r="BM6324" s="18">
        <f t="shared" si="2372"/>
        <v>0</v>
      </c>
      <c r="BN6324" s="18">
        <f t="shared" si="2373"/>
        <v>103144197.49155799</v>
      </c>
      <c r="BO6324" s="18">
        <f t="shared" si="2374"/>
        <v>0</v>
      </c>
      <c r="BP6324" s="4">
        <f t="shared" si="2375"/>
        <v>103144197</v>
      </c>
      <c r="BQ6324" t="s">
        <v>11411</v>
      </c>
    </row>
    <row r="6325" spans="1:69" x14ac:dyDescent="0.25">
      <c r="A6325" s="15" t="s">
        <v>7167</v>
      </c>
      <c r="B6325" t="s">
        <v>290</v>
      </c>
      <c r="C6325" s="15">
        <v>3800</v>
      </c>
      <c r="D6325" t="s">
        <v>7167</v>
      </c>
      <c r="E6325" t="s">
        <v>6436</v>
      </c>
      <c r="F6325" t="s">
        <v>7168</v>
      </c>
      <c r="G6325" s="15">
        <v>19868</v>
      </c>
      <c r="H6325" s="15">
        <v>252835005398</v>
      </c>
      <c r="I6325" t="s">
        <v>3195</v>
      </c>
      <c r="J6325">
        <v>1</v>
      </c>
      <c r="K6325" s="22">
        <v>27.616378223665674</v>
      </c>
      <c r="L6325" s="16"/>
      <c r="M6325" s="16">
        <f t="shared" si="2352"/>
        <v>1.9345675900749142</v>
      </c>
      <c r="N6325" s="16">
        <f t="shared" si="2353"/>
        <v>0.275769646437169</v>
      </c>
      <c r="O6325" s="29">
        <f t="shared" si="2354"/>
        <v>1.2757696464371691</v>
      </c>
      <c r="P6325" s="17">
        <f t="shared" si="2355"/>
        <v>71</v>
      </c>
      <c r="Q6325" s="17">
        <v>0</v>
      </c>
      <c r="R6325" s="17">
        <v>0</v>
      </c>
      <c r="S6325" s="17">
        <v>10</v>
      </c>
      <c r="T6325" s="17">
        <v>0</v>
      </c>
      <c r="U6325" s="17">
        <v>55</v>
      </c>
      <c r="V6325" s="17">
        <v>0</v>
      </c>
      <c r="W6325" s="17">
        <v>6</v>
      </c>
      <c r="X6325" s="17">
        <v>0</v>
      </c>
      <c r="Y6325" s="17">
        <v>0</v>
      </c>
      <c r="Z6325" s="17">
        <v>0</v>
      </c>
      <c r="AA6325" s="17">
        <v>0</v>
      </c>
      <c r="AB6325" s="17">
        <v>0</v>
      </c>
      <c r="AC6325" s="17">
        <f t="shared" si="2356"/>
        <v>0</v>
      </c>
      <c r="AD6325" s="17">
        <v>0</v>
      </c>
      <c r="AE6325" s="17">
        <v>0</v>
      </c>
      <c r="AF6325" s="17">
        <v>0</v>
      </c>
      <c r="AG6325" s="17">
        <v>0</v>
      </c>
      <c r="AH6325" s="17">
        <v>0</v>
      </c>
      <c r="AI6325" s="17">
        <v>0</v>
      </c>
      <c r="AJ6325" s="17">
        <v>0</v>
      </c>
      <c r="AK6325" s="17">
        <v>0</v>
      </c>
      <c r="AL6325" s="17">
        <v>0</v>
      </c>
      <c r="AM6325" s="17">
        <v>0</v>
      </c>
      <c r="AN6325" s="17">
        <v>0</v>
      </c>
      <c r="AO6325" s="17">
        <v>0</v>
      </c>
      <c r="AP6325" s="18">
        <f>+'Per Cápita'!$E$4</f>
        <v>83816</v>
      </c>
      <c r="AQ6325" s="18">
        <f>+'Per Cápita'!$E$5</f>
        <v>74019</v>
      </c>
      <c r="AR6325" s="18">
        <f>+'Per Cápita'!$E$6</f>
        <v>111028</v>
      </c>
      <c r="AS6325" s="18">
        <f>+'Per Cápita'!$E$7</f>
        <v>136064</v>
      </c>
      <c r="AT6325" s="18">
        <f>+'Per Cápita'!$F$4</f>
        <v>103408</v>
      </c>
      <c r="AU6325" s="18">
        <f>+'Per Cápita'!$F$5</f>
        <v>90347</v>
      </c>
      <c r="AV6325" s="18">
        <f>+'Per Cápita'!$F$6</f>
        <v>138242</v>
      </c>
      <c r="AW6325" s="18">
        <f>+'Per Cápita'!$F$7</f>
        <v>166544</v>
      </c>
      <c r="AX6325" s="18">
        <f t="shared" si="2357"/>
        <v>0</v>
      </c>
      <c r="AY6325" s="18">
        <f t="shared" si="2358"/>
        <v>0</v>
      </c>
      <c r="AZ6325" s="18">
        <f t="shared" si="2359"/>
        <v>0</v>
      </c>
      <c r="BA6325" s="18">
        <f t="shared" si="2360"/>
        <v>0</v>
      </c>
      <c r="BB6325" s="18">
        <f t="shared" si="2361"/>
        <v>1319247.8759877477</v>
      </c>
      <c r="BC6325" s="18">
        <f t="shared" si="2362"/>
        <v>7030979.5750461938</v>
      </c>
      <c r="BD6325" s="18">
        <f t="shared" si="2363"/>
        <v>0</v>
      </c>
      <c r="BE6325" s="18">
        <f t="shared" si="2364"/>
        <v>0</v>
      </c>
      <c r="BF6325" s="18">
        <f t="shared" si="2365"/>
        <v>0</v>
      </c>
      <c r="BG6325" s="18">
        <f t="shared" si="2366"/>
        <v>0</v>
      </c>
      <c r="BH6325" s="18">
        <f t="shared" si="2367"/>
        <v>0</v>
      </c>
      <c r="BI6325" s="18">
        <f t="shared" si="2368"/>
        <v>0</v>
      </c>
      <c r="BJ6325" s="18">
        <f t="shared" si="2369"/>
        <v>0</v>
      </c>
      <c r="BK6325" s="18">
        <f t="shared" si="2370"/>
        <v>0</v>
      </c>
      <c r="BL6325" s="18">
        <f t="shared" si="2371"/>
        <v>0</v>
      </c>
      <c r="BM6325" s="18">
        <f t="shared" si="2372"/>
        <v>0</v>
      </c>
      <c r="BN6325" s="18">
        <f t="shared" si="2373"/>
        <v>8350227.4510339415</v>
      </c>
      <c r="BO6325" s="18">
        <f t="shared" si="2374"/>
        <v>0</v>
      </c>
      <c r="BP6325" s="4">
        <f t="shared" si="2375"/>
        <v>8350227</v>
      </c>
      <c r="BQ6325" t="s">
        <v>11411</v>
      </c>
    </row>
    <row r="6326" spans="1:69" x14ac:dyDescent="0.25">
      <c r="A6326" s="15" t="s">
        <v>7167</v>
      </c>
      <c r="B6326" t="s">
        <v>290</v>
      </c>
      <c r="C6326" s="15">
        <v>3800</v>
      </c>
      <c r="D6326" t="s">
        <v>7167</v>
      </c>
      <c r="E6326" t="s">
        <v>6436</v>
      </c>
      <c r="F6326" t="s">
        <v>7168</v>
      </c>
      <c r="G6326" s="15">
        <v>19869</v>
      </c>
      <c r="H6326" s="15">
        <v>252835005436</v>
      </c>
      <c r="I6326" t="s">
        <v>3196</v>
      </c>
      <c r="J6326">
        <v>1</v>
      </c>
      <c r="K6326" s="22">
        <v>27.616378223665674</v>
      </c>
      <c r="L6326" s="16"/>
      <c r="M6326" s="16">
        <f t="shared" si="2352"/>
        <v>1.9345675900749142</v>
      </c>
      <c r="N6326" s="16">
        <f t="shared" si="2353"/>
        <v>0.275769646437169</v>
      </c>
      <c r="O6326" s="29">
        <f t="shared" si="2354"/>
        <v>1.2757696464371691</v>
      </c>
      <c r="P6326" s="17">
        <f t="shared" si="2355"/>
        <v>631</v>
      </c>
      <c r="Q6326" s="17">
        <v>0</v>
      </c>
      <c r="R6326" s="17">
        <v>0</v>
      </c>
      <c r="S6326" s="17">
        <v>44</v>
      </c>
      <c r="T6326" s="17">
        <v>0</v>
      </c>
      <c r="U6326" s="17">
        <v>268</v>
      </c>
      <c r="V6326" s="17">
        <v>0</v>
      </c>
      <c r="W6326" s="17">
        <v>219</v>
      </c>
      <c r="X6326" s="17">
        <v>0</v>
      </c>
      <c r="Y6326" s="17">
        <v>100</v>
      </c>
      <c r="Z6326" s="17">
        <v>0</v>
      </c>
      <c r="AA6326" s="17">
        <v>0</v>
      </c>
      <c r="AB6326" s="17">
        <v>0</v>
      </c>
      <c r="AC6326" s="17">
        <f t="shared" si="2356"/>
        <v>0</v>
      </c>
      <c r="AD6326" s="17">
        <v>0</v>
      </c>
      <c r="AE6326" s="17">
        <v>0</v>
      </c>
      <c r="AF6326" s="17">
        <v>0</v>
      </c>
      <c r="AG6326" s="17">
        <v>0</v>
      </c>
      <c r="AH6326" s="17">
        <v>0</v>
      </c>
      <c r="AI6326" s="17">
        <v>0</v>
      </c>
      <c r="AJ6326" s="17">
        <v>0</v>
      </c>
      <c r="AK6326" s="17">
        <v>0</v>
      </c>
      <c r="AL6326" s="17">
        <v>0</v>
      </c>
      <c r="AM6326" s="17">
        <v>0</v>
      </c>
      <c r="AN6326" s="17">
        <v>0</v>
      </c>
      <c r="AO6326" s="17">
        <v>0</v>
      </c>
      <c r="AP6326" s="18">
        <f>+'Per Cápita'!$E$4</f>
        <v>83816</v>
      </c>
      <c r="AQ6326" s="18">
        <f>+'Per Cápita'!$E$5</f>
        <v>74019</v>
      </c>
      <c r="AR6326" s="18">
        <f>+'Per Cápita'!$E$6</f>
        <v>111028</v>
      </c>
      <c r="AS6326" s="18">
        <f>+'Per Cápita'!$E$7</f>
        <v>136064</v>
      </c>
      <c r="AT6326" s="18">
        <f>+'Per Cápita'!$F$4</f>
        <v>103408</v>
      </c>
      <c r="AU6326" s="18">
        <f>+'Per Cápita'!$F$5</f>
        <v>90347</v>
      </c>
      <c r="AV6326" s="18">
        <f>+'Per Cápita'!$F$6</f>
        <v>138242</v>
      </c>
      <c r="AW6326" s="18">
        <f>+'Per Cápita'!$F$7</f>
        <v>166544</v>
      </c>
      <c r="AX6326" s="18">
        <f t="shared" si="2357"/>
        <v>0</v>
      </c>
      <c r="AY6326" s="18">
        <f t="shared" si="2358"/>
        <v>0</v>
      </c>
      <c r="AZ6326" s="18">
        <f t="shared" si="2359"/>
        <v>0</v>
      </c>
      <c r="BA6326" s="18">
        <f t="shared" si="2360"/>
        <v>0</v>
      </c>
      <c r="BB6326" s="18">
        <f t="shared" si="2361"/>
        <v>5804690.6543460898</v>
      </c>
      <c r="BC6326" s="18">
        <f t="shared" si="2362"/>
        <v>56132574.64012289</v>
      </c>
      <c r="BD6326" s="18">
        <f t="shared" si="2363"/>
        <v>17636494.746276714</v>
      </c>
      <c r="BE6326" s="18">
        <f t="shared" si="2364"/>
        <v>0</v>
      </c>
      <c r="BF6326" s="18">
        <f t="shared" si="2365"/>
        <v>0</v>
      </c>
      <c r="BG6326" s="18">
        <f t="shared" si="2366"/>
        <v>0</v>
      </c>
      <c r="BH6326" s="18">
        <f t="shared" si="2367"/>
        <v>0</v>
      </c>
      <c r="BI6326" s="18">
        <f t="shared" si="2368"/>
        <v>0</v>
      </c>
      <c r="BJ6326" s="18">
        <f t="shared" si="2369"/>
        <v>0</v>
      </c>
      <c r="BK6326" s="18">
        <f t="shared" si="2370"/>
        <v>0</v>
      </c>
      <c r="BL6326" s="18">
        <f t="shared" si="2371"/>
        <v>0</v>
      </c>
      <c r="BM6326" s="18">
        <f t="shared" si="2372"/>
        <v>0</v>
      </c>
      <c r="BN6326" s="18">
        <f t="shared" si="2373"/>
        <v>79573760.040745705</v>
      </c>
      <c r="BO6326" s="18">
        <f t="shared" si="2374"/>
        <v>0</v>
      </c>
      <c r="BP6326" s="4">
        <f t="shared" si="2375"/>
        <v>79573760</v>
      </c>
      <c r="BQ6326" t="s">
        <v>11411</v>
      </c>
    </row>
    <row r="6327" spans="1:69" x14ac:dyDescent="0.25">
      <c r="A6327" s="15" t="s">
        <v>7167</v>
      </c>
      <c r="B6327" t="s">
        <v>290</v>
      </c>
      <c r="C6327" s="15">
        <v>3800</v>
      </c>
      <c r="D6327" t="s">
        <v>7167</v>
      </c>
      <c r="E6327" t="s">
        <v>6436</v>
      </c>
      <c r="F6327" t="s">
        <v>7168</v>
      </c>
      <c r="G6327" s="15">
        <v>117103</v>
      </c>
      <c r="H6327" s="15">
        <v>252835006246</v>
      </c>
      <c r="I6327" t="s">
        <v>4973</v>
      </c>
      <c r="J6327">
        <v>1</v>
      </c>
      <c r="K6327" s="22">
        <v>27.616378223665674</v>
      </c>
      <c r="L6327" s="16"/>
      <c r="M6327" s="16">
        <f t="shared" si="2352"/>
        <v>1.9345675900749142</v>
      </c>
      <c r="N6327" s="16">
        <f t="shared" si="2353"/>
        <v>0.275769646437169</v>
      </c>
      <c r="O6327" s="29">
        <f t="shared" si="2354"/>
        <v>1.2757696464371691</v>
      </c>
      <c r="P6327" s="17">
        <f t="shared" si="2355"/>
        <v>360</v>
      </c>
      <c r="Q6327" s="17">
        <v>4</v>
      </c>
      <c r="R6327" s="17">
        <v>0</v>
      </c>
      <c r="S6327" s="17">
        <v>42</v>
      </c>
      <c r="T6327" s="17">
        <v>0</v>
      </c>
      <c r="U6327" s="17">
        <v>249</v>
      </c>
      <c r="V6327" s="17">
        <v>0</v>
      </c>
      <c r="W6327" s="17">
        <v>60</v>
      </c>
      <c r="X6327" s="17">
        <v>0</v>
      </c>
      <c r="Y6327" s="17">
        <v>5</v>
      </c>
      <c r="Z6327" s="17">
        <v>0</v>
      </c>
      <c r="AA6327" s="17">
        <v>0</v>
      </c>
      <c r="AB6327" s="17">
        <v>0</v>
      </c>
      <c r="AC6327" s="17">
        <f t="shared" si="2356"/>
        <v>0</v>
      </c>
      <c r="AD6327" s="17">
        <v>0</v>
      </c>
      <c r="AE6327" s="17">
        <v>0</v>
      </c>
      <c r="AF6327" s="17">
        <v>0</v>
      </c>
      <c r="AG6327" s="17">
        <v>0</v>
      </c>
      <c r="AH6327" s="17">
        <v>0</v>
      </c>
      <c r="AI6327" s="17">
        <v>0</v>
      </c>
      <c r="AJ6327" s="17">
        <v>0</v>
      </c>
      <c r="AK6327" s="17">
        <v>0</v>
      </c>
      <c r="AL6327" s="17">
        <v>0</v>
      </c>
      <c r="AM6327" s="17">
        <v>0</v>
      </c>
      <c r="AN6327" s="17">
        <v>0</v>
      </c>
      <c r="AO6327" s="17">
        <v>0</v>
      </c>
      <c r="AP6327" s="18">
        <f>+'Per Cápita'!$E$4</f>
        <v>83816</v>
      </c>
      <c r="AQ6327" s="18">
        <f>+'Per Cápita'!$E$5</f>
        <v>74019</v>
      </c>
      <c r="AR6327" s="18">
        <f>+'Per Cápita'!$E$6</f>
        <v>111028</v>
      </c>
      <c r="AS6327" s="18">
        <f>+'Per Cápita'!$E$7</f>
        <v>136064</v>
      </c>
      <c r="AT6327" s="18">
        <f>+'Per Cápita'!$F$4</f>
        <v>103408</v>
      </c>
      <c r="AU6327" s="18">
        <f>+'Per Cápita'!$F$5</f>
        <v>90347</v>
      </c>
      <c r="AV6327" s="18">
        <f>+'Per Cápita'!$F$6</f>
        <v>138242</v>
      </c>
      <c r="AW6327" s="18">
        <f>+'Per Cápita'!$F$7</f>
        <v>166544</v>
      </c>
      <c r="AX6327" s="18">
        <f t="shared" si="2357"/>
        <v>0</v>
      </c>
      <c r="AY6327" s="18">
        <f t="shared" si="2358"/>
        <v>0</v>
      </c>
      <c r="AZ6327" s="18">
        <f t="shared" si="2359"/>
        <v>0</v>
      </c>
      <c r="BA6327" s="18">
        <f t="shared" si="2360"/>
        <v>0</v>
      </c>
      <c r="BB6327" s="18">
        <f t="shared" si="2361"/>
        <v>6068540.2295436393</v>
      </c>
      <c r="BC6327" s="18">
        <f t="shared" si="2362"/>
        <v>35615945.716217607</v>
      </c>
      <c r="BD6327" s="18">
        <f t="shared" si="2363"/>
        <v>881824.73731383565</v>
      </c>
      <c r="BE6327" s="18">
        <f t="shared" si="2364"/>
        <v>0</v>
      </c>
      <c r="BF6327" s="18">
        <f t="shared" si="2365"/>
        <v>0</v>
      </c>
      <c r="BG6327" s="18">
        <f t="shared" si="2366"/>
        <v>0</v>
      </c>
      <c r="BH6327" s="18">
        <f t="shared" si="2367"/>
        <v>0</v>
      </c>
      <c r="BI6327" s="18">
        <f t="shared" si="2368"/>
        <v>0</v>
      </c>
      <c r="BJ6327" s="18">
        <f t="shared" si="2369"/>
        <v>0</v>
      </c>
      <c r="BK6327" s="18">
        <f t="shared" si="2370"/>
        <v>0</v>
      </c>
      <c r="BL6327" s="18">
        <f t="shared" si="2371"/>
        <v>0</v>
      </c>
      <c r="BM6327" s="18">
        <f t="shared" si="2372"/>
        <v>0</v>
      </c>
      <c r="BN6327" s="18">
        <f t="shared" si="2373"/>
        <v>42566310.683075085</v>
      </c>
      <c r="BO6327" s="18">
        <f t="shared" si="2374"/>
        <v>0</v>
      </c>
      <c r="BP6327" s="4">
        <f t="shared" si="2375"/>
        <v>42566311</v>
      </c>
      <c r="BQ6327" t="s">
        <v>11411</v>
      </c>
    </row>
    <row r="6328" spans="1:69" x14ac:dyDescent="0.25">
      <c r="A6328" s="15" t="s">
        <v>7167</v>
      </c>
      <c r="B6328" t="s">
        <v>290</v>
      </c>
      <c r="C6328" s="15">
        <v>3800</v>
      </c>
      <c r="D6328" t="s">
        <v>7167</v>
      </c>
      <c r="E6328" t="s">
        <v>6436</v>
      </c>
      <c r="F6328" t="s">
        <v>7168</v>
      </c>
      <c r="G6328" s="15">
        <v>19873</v>
      </c>
      <c r="H6328" s="15">
        <v>252835006343</v>
      </c>
      <c r="I6328" t="s">
        <v>3197</v>
      </c>
      <c r="J6328">
        <v>1</v>
      </c>
      <c r="K6328" s="22">
        <v>27.616378223665674</v>
      </c>
      <c r="L6328" s="16"/>
      <c r="M6328" s="16">
        <f t="shared" si="2352"/>
        <v>1.9345675900749142</v>
      </c>
      <c r="N6328" s="16">
        <f t="shared" si="2353"/>
        <v>0.275769646437169</v>
      </c>
      <c r="O6328" s="29">
        <f t="shared" si="2354"/>
        <v>1.2757696464371691</v>
      </c>
      <c r="P6328" s="17">
        <f t="shared" si="2355"/>
        <v>445</v>
      </c>
      <c r="Q6328" s="17">
        <v>0</v>
      </c>
      <c r="R6328" s="17">
        <v>0</v>
      </c>
      <c r="S6328" s="17">
        <v>35</v>
      </c>
      <c r="T6328" s="17">
        <v>0</v>
      </c>
      <c r="U6328" s="17">
        <v>311</v>
      </c>
      <c r="V6328" s="17">
        <v>0</v>
      </c>
      <c r="W6328" s="17">
        <v>99</v>
      </c>
      <c r="X6328" s="17">
        <v>0</v>
      </c>
      <c r="Y6328" s="17">
        <v>0</v>
      </c>
      <c r="Z6328" s="17">
        <v>0</v>
      </c>
      <c r="AA6328" s="17">
        <v>0</v>
      </c>
      <c r="AB6328" s="17">
        <v>0</v>
      </c>
      <c r="AC6328" s="17">
        <f t="shared" si="2356"/>
        <v>0</v>
      </c>
      <c r="AD6328" s="17">
        <v>0</v>
      </c>
      <c r="AE6328" s="17">
        <v>0</v>
      </c>
      <c r="AF6328" s="17">
        <v>0</v>
      </c>
      <c r="AG6328" s="17">
        <v>0</v>
      </c>
      <c r="AH6328" s="17">
        <v>0</v>
      </c>
      <c r="AI6328" s="17">
        <v>0</v>
      </c>
      <c r="AJ6328" s="17">
        <v>0</v>
      </c>
      <c r="AK6328" s="17">
        <v>0</v>
      </c>
      <c r="AL6328" s="17">
        <v>0</v>
      </c>
      <c r="AM6328" s="17">
        <v>0</v>
      </c>
      <c r="AN6328" s="17">
        <v>0</v>
      </c>
      <c r="AO6328" s="17">
        <v>0</v>
      </c>
      <c r="AP6328" s="18">
        <f>+'Per Cápita'!$E$4</f>
        <v>83816</v>
      </c>
      <c r="AQ6328" s="18">
        <f>+'Per Cápita'!$E$5</f>
        <v>74019</v>
      </c>
      <c r="AR6328" s="18">
        <f>+'Per Cápita'!$E$6</f>
        <v>111028</v>
      </c>
      <c r="AS6328" s="18">
        <f>+'Per Cápita'!$E$7</f>
        <v>136064</v>
      </c>
      <c r="AT6328" s="18">
        <f>+'Per Cápita'!$F$4</f>
        <v>103408</v>
      </c>
      <c r="AU6328" s="18">
        <f>+'Per Cápita'!$F$5</f>
        <v>90347</v>
      </c>
      <c r="AV6328" s="18">
        <f>+'Per Cápita'!$F$6</f>
        <v>138242</v>
      </c>
      <c r="AW6328" s="18">
        <f>+'Per Cápita'!$F$7</f>
        <v>166544</v>
      </c>
      <c r="AX6328" s="18">
        <f t="shared" si="2357"/>
        <v>0</v>
      </c>
      <c r="AY6328" s="18">
        <f t="shared" si="2358"/>
        <v>0</v>
      </c>
      <c r="AZ6328" s="18">
        <f t="shared" si="2359"/>
        <v>0</v>
      </c>
      <c r="BA6328" s="18">
        <f t="shared" si="2360"/>
        <v>0</v>
      </c>
      <c r="BB6328" s="18">
        <f t="shared" si="2361"/>
        <v>4617367.5659571169</v>
      </c>
      <c r="BC6328" s="18">
        <f t="shared" si="2362"/>
        <v>47257403.701130152</v>
      </c>
      <c r="BD6328" s="18">
        <f t="shared" si="2363"/>
        <v>0</v>
      </c>
      <c r="BE6328" s="18">
        <f t="shared" si="2364"/>
        <v>0</v>
      </c>
      <c r="BF6328" s="18">
        <f t="shared" si="2365"/>
        <v>0</v>
      </c>
      <c r="BG6328" s="18">
        <f t="shared" si="2366"/>
        <v>0</v>
      </c>
      <c r="BH6328" s="18">
        <f t="shared" si="2367"/>
        <v>0</v>
      </c>
      <c r="BI6328" s="18">
        <f t="shared" si="2368"/>
        <v>0</v>
      </c>
      <c r="BJ6328" s="18">
        <f t="shared" si="2369"/>
        <v>0</v>
      </c>
      <c r="BK6328" s="18">
        <f t="shared" si="2370"/>
        <v>0</v>
      </c>
      <c r="BL6328" s="18">
        <f t="shared" si="2371"/>
        <v>0</v>
      </c>
      <c r="BM6328" s="18">
        <f t="shared" si="2372"/>
        <v>0</v>
      </c>
      <c r="BN6328" s="18">
        <f t="shared" si="2373"/>
        <v>51874771.267087266</v>
      </c>
      <c r="BO6328" s="18">
        <f t="shared" si="2374"/>
        <v>0</v>
      </c>
      <c r="BP6328" s="4">
        <f t="shared" si="2375"/>
        <v>51874771</v>
      </c>
      <c r="BQ6328" t="s">
        <v>11411</v>
      </c>
    </row>
    <row r="6329" spans="1:69" x14ac:dyDescent="0.25">
      <c r="A6329" s="15" t="s">
        <v>7167</v>
      </c>
      <c r="B6329" t="s">
        <v>290</v>
      </c>
      <c r="C6329" s="15">
        <v>3800</v>
      </c>
      <c r="D6329" t="s">
        <v>7167</v>
      </c>
      <c r="E6329" t="s">
        <v>6436</v>
      </c>
      <c r="F6329" t="s">
        <v>7168</v>
      </c>
      <c r="G6329" s="15">
        <v>19879</v>
      </c>
      <c r="H6329" s="15">
        <v>252835006408</v>
      </c>
      <c r="I6329" t="s">
        <v>3198</v>
      </c>
      <c r="J6329">
        <v>1</v>
      </c>
      <c r="K6329" s="22">
        <v>27.616378223665674</v>
      </c>
      <c r="L6329" s="16"/>
      <c r="M6329" s="16">
        <f t="shared" si="2352"/>
        <v>1.9345675900749142</v>
      </c>
      <c r="N6329" s="16">
        <f t="shared" si="2353"/>
        <v>0.275769646437169</v>
      </c>
      <c r="O6329" s="29">
        <f t="shared" si="2354"/>
        <v>1.2757696464371691</v>
      </c>
      <c r="P6329" s="17">
        <f t="shared" si="2355"/>
        <v>381</v>
      </c>
      <c r="Q6329" s="17">
        <v>0</v>
      </c>
      <c r="R6329" s="17">
        <v>0</v>
      </c>
      <c r="S6329" s="17">
        <v>24</v>
      </c>
      <c r="T6329" s="17">
        <v>0</v>
      </c>
      <c r="U6329" s="17">
        <v>247</v>
      </c>
      <c r="V6329" s="17">
        <v>0</v>
      </c>
      <c r="W6329" s="17">
        <v>110</v>
      </c>
      <c r="X6329" s="17">
        <v>0</v>
      </c>
      <c r="Y6329" s="17">
        <v>0</v>
      </c>
      <c r="Z6329" s="17">
        <v>0</v>
      </c>
      <c r="AA6329" s="17">
        <v>0</v>
      </c>
      <c r="AB6329" s="17">
        <v>0</v>
      </c>
      <c r="AC6329" s="17">
        <f t="shared" si="2356"/>
        <v>0</v>
      </c>
      <c r="AD6329" s="17">
        <v>0</v>
      </c>
      <c r="AE6329" s="17">
        <v>0</v>
      </c>
      <c r="AF6329" s="17">
        <v>0</v>
      </c>
      <c r="AG6329" s="17">
        <v>0</v>
      </c>
      <c r="AH6329" s="17">
        <v>0</v>
      </c>
      <c r="AI6329" s="17">
        <v>0</v>
      </c>
      <c r="AJ6329" s="17">
        <v>0</v>
      </c>
      <c r="AK6329" s="17">
        <v>0</v>
      </c>
      <c r="AL6329" s="17">
        <v>0</v>
      </c>
      <c r="AM6329" s="17">
        <v>0</v>
      </c>
      <c r="AN6329" s="17">
        <v>0</v>
      </c>
      <c r="AO6329" s="17">
        <v>0</v>
      </c>
      <c r="AP6329" s="18">
        <f>+'Per Cápita'!$E$4</f>
        <v>83816</v>
      </c>
      <c r="AQ6329" s="18">
        <f>+'Per Cápita'!$E$5</f>
        <v>74019</v>
      </c>
      <c r="AR6329" s="18">
        <f>+'Per Cápita'!$E$6</f>
        <v>111028</v>
      </c>
      <c r="AS6329" s="18">
        <f>+'Per Cápita'!$E$7</f>
        <v>136064</v>
      </c>
      <c r="AT6329" s="18">
        <f>+'Per Cápita'!$F$4</f>
        <v>103408</v>
      </c>
      <c r="AU6329" s="18">
        <f>+'Per Cápita'!$F$5</f>
        <v>90347</v>
      </c>
      <c r="AV6329" s="18">
        <f>+'Per Cápita'!$F$6</f>
        <v>138242</v>
      </c>
      <c r="AW6329" s="18">
        <f>+'Per Cápita'!$F$7</f>
        <v>166544</v>
      </c>
      <c r="AX6329" s="18">
        <f t="shared" si="2357"/>
        <v>0</v>
      </c>
      <c r="AY6329" s="18">
        <f t="shared" si="2358"/>
        <v>0</v>
      </c>
      <c r="AZ6329" s="18">
        <f t="shared" si="2359"/>
        <v>0</v>
      </c>
      <c r="BA6329" s="18">
        <f t="shared" si="2360"/>
        <v>0</v>
      </c>
      <c r="BB6329" s="18">
        <f t="shared" si="2361"/>
        <v>3166194.9023705944</v>
      </c>
      <c r="BC6329" s="18">
        <f t="shared" si="2362"/>
        <v>41148519.808057234</v>
      </c>
      <c r="BD6329" s="18">
        <f t="shared" si="2363"/>
        <v>0</v>
      </c>
      <c r="BE6329" s="18">
        <f t="shared" si="2364"/>
        <v>0</v>
      </c>
      <c r="BF6329" s="18">
        <f t="shared" si="2365"/>
        <v>0</v>
      </c>
      <c r="BG6329" s="18">
        <f t="shared" si="2366"/>
        <v>0</v>
      </c>
      <c r="BH6329" s="18">
        <f t="shared" si="2367"/>
        <v>0</v>
      </c>
      <c r="BI6329" s="18">
        <f t="shared" si="2368"/>
        <v>0</v>
      </c>
      <c r="BJ6329" s="18">
        <f t="shared" si="2369"/>
        <v>0</v>
      </c>
      <c r="BK6329" s="18">
        <f t="shared" si="2370"/>
        <v>0</v>
      </c>
      <c r="BL6329" s="18">
        <f t="shared" si="2371"/>
        <v>0</v>
      </c>
      <c r="BM6329" s="18">
        <f t="shared" si="2372"/>
        <v>0</v>
      </c>
      <c r="BN6329" s="18">
        <f t="shared" si="2373"/>
        <v>44314714.710427828</v>
      </c>
      <c r="BO6329" s="18">
        <f t="shared" si="2374"/>
        <v>0</v>
      </c>
      <c r="BP6329" s="4">
        <f t="shared" si="2375"/>
        <v>44314715</v>
      </c>
      <c r="BQ6329" t="s">
        <v>11411</v>
      </c>
    </row>
    <row r="6330" spans="1:69" x14ac:dyDescent="0.25">
      <c r="A6330" s="15" t="s">
        <v>7200</v>
      </c>
      <c r="B6330" t="s">
        <v>290</v>
      </c>
      <c r="C6330" s="15">
        <v>3798</v>
      </c>
      <c r="D6330" t="s">
        <v>7200</v>
      </c>
      <c r="E6330" t="s">
        <v>6437</v>
      </c>
      <c r="F6330" t="s">
        <v>3203</v>
      </c>
      <c r="G6330" s="15">
        <v>20529</v>
      </c>
      <c r="H6330" s="15">
        <v>252838000079</v>
      </c>
      <c r="I6330" t="s">
        <v>9730</v>
      </c>
      <c r="J6330">
        <v>1</v>
      </c>
      <c r="K6330" s="22">
        <v>15.17573790832518</v>
      </c>
      <c r="L6330" s="16"/>
      <c r="M6330" s="16">
        <f t="shared" si="2352"/>
        <v>1.063082583644462</v>
      </c>
      <c r="N6330" s="16">
        <f t="shared" si="2353"/>
        <v>0.14394470151891736</v>
      </c>
      <c r="O6330" s="29">
        <f t="shared" si="2354"/>
        <v>1.1439447015189175</v>
      </c>
      <c r="P6330" s="17">
        <f t="shared" si="2355"/>
        <v>215</v>
      </c>
      <c r="Q6330" s="17">
        <v>0</v>
      </c>
      <c r="R6330" s="17">
        <v>0</v>
      </c>
      <c r="S6330" s="17">
        <v>25</v>
      </c>
      <c r="T6330" s="17">
        <v>0</v>
      </c>
      <c r="U6330" s="17">
        <v>127</v>
      </c>
      <c r="V6330" s="17">
        <v>0</v>
      </c>
      <c r="W6330" s="17">
        <v>52</v>
      </c>
      <c r="X6330" s="17">
        <v>0</v>
      </c>
      <c r="Y6330" s="17">
        <v>11</v>
      </c>
      <c r="Z6330" s="17">
        <v>0</v>
      </c>
      <c r="AA6330" s="17">
        <v>0</v>
      </c>
      <c r="AB6330" s="17">
        <v>0</v>
      </c>
      <c r="AC6330" s="17">
        <f t="shared" si="2356"/>
        <v>0</v>
      </c>
      <c r="AD6330" s="17">
        <v>0</v>
      </c>
      <c r="AE6330" s="17">
        <v>0</v>
      </c>
      <c r="AF6330" s="17">
        <v>0</v>
      </c>
      <c r="AG6330" s="17">
        <v>0</v>
      </c>
      <c r="AH6330" s="17">
        <v>0</v>
      </c>
      <c r="AI6330" s="17">
        <v>0</v>
      </c>
      <c r="AJ6330" s="17">
        <v>0</v>
      </c>
      <c r="AK6330" s="17">
        <v>0</v>
      </c>
      <c r="AL6330" s="17">
        <v>0</v>
      </c>
      <c r="AM6330" s="17">
        <v>0</v>
      </c>
      <c r="AN6330" s="17">
        <v>0</v>
      </c>
      <c r="AO6330" s="17">
        <v>0</v>
      </c>
      <c r="AP6330" s="18">
        <f>+'Per Cápita'!$E$4</f>
        <v>83816</v>
      </c>
      <c r="AQ6330" s="18">
        <f>+'Per Cápita'!$E$5</f>
        <v>74019</v>
      </c>
      <c r="AR6330" s="18">
        <f>+'Per Cápita'!$E$6</f>
        <v>111028</v>
      </c>
      <c r="AS6330" s="18">
        <f>+'Per Cápita'!$E$7</f>
        <v>136064</v>
      </c>
      <c r="AT6330" s="18">
        <f>+'Per Cápita'!$F$4</f>
        <v>103408</v>
      </c>
      <c r="AU6330" s="18">
        <f>+'Per Cápita'!$F$5</f>
        <v>90347</v>
      </c>
      <c r="AV6330" s="18">
        <f>+'Per Cápita'!$F$6</f>
        <v>138242</v>
      </c>
      <c r="AW6330" s="18">
        <f>+'Per Cápita'!$F$7</f>
        <v>166544</v>
      </c>
      <c r="AX6330" s="18">
        <f t="shared" si="2357"/>
        <v>0</v>
      </c>
      <c r="AY6330" s="18">
        <f t="shared" si="2358"/>
        <v>0</v>
      </c>
      <c r="AZ6330" s="18">
        <f t="shared" si="2359"/>
        <v>0</v>
      </c>
      <c r="BA6330" s="18">
        <f t="shared" si="2360"/>
        <v>0</v>
      </c>
      <c r="BB6330" s="18">
        <f t="shared" si="2361"/>
        <v>2957325.8423667056</v>
      </c>
      <c r="BC6330" s="18">
        <f t="shared" si="2362"/>
        <v>18500002.978715204</v>
      </c>
      <c r="BD6330" s="18">
        <f t="shared" si="2363"/>
        <v>1739553.2377011601</v>
      </c>
      <c r="BE6330" s="18">
        <f t="shared" si="2364"/>
        <v>0</v>
      </c>
      <c r="BF6330" s="18">
        <f t="shared" si="2365"/>
        <v>0</v>
      </c>
      <c r="BG6330" s="18">
        <f t="shared" si="2366"/>
        <v>0</v>
      </c>
      <c r="BH6330" s="18">
        <f t="shared" si="2367"/>
        <v>0</v>
      </c>
      <c r="BI6330" s="18">
        <f t="shared" si="2368"/>
        <v>0</v>
      </c>
      <c r="BJ6330" s="18">
        <f t="shared" si="2369"/>
        <v>0</v>
      </c>
      <c r="BK6330" s="18">
        <f t="shared" si="2370"/>
        <v>0</v>
      </c>
      <c r="BL6330" s="18">
        <f t="shared" si="2371"/>
        <v>0</v>
      </c>
      <c r="BM6330" s="18">
        <f t="shared" si="2372"/>
        <v>0</v>
      </c>
      <c r="BN6330" s="18">
        <f t="shared" si="2373"/>
        <v>23196882.058783069</v>
      </c>
      <c r="BO6330" s="18">
        <f t="shared" si="2374"/>
        <v>0</v>
      </c>
      <c r="BP6330" s="4">
        <f t="shared" si="2375"/>
        <v>23196882</v>
      </c>
      <c r="BQ6330" t="s">
        <v>11411</v>
      </c>
    </row>
    <row r="6331" spans="1:69" x14ac:dyDescent="0.25">
      <c r="A6331" s="15" t="s">
        <v>7200</v>
      </c>
      <c r="B6331" t="s">
        <v>290</v>
      </c>
      <c r="C6331" s="15">
        <v>3798</v>
      </c>
      <c r="D6331" t="s">
        <v>7200</v>
      </c>
      <c r="E6331" t="s">
        <v>6437</v>
      </c>
      <c r="F6331" t="s">
        <v>3203</v>
      </c>
      <c r="G6331" s="15">
        <v>20630</v>
      </c>
      <c r="H6331" s="15">
        <v>252838000095</v>
      </c>
      <c r="I6331" t="s">
        <v>3207</v>
      </c>
      <c r="J6331">
        <v>1</v>
      </c>
      <c r="K6331" s="22">
        <v>15.17573790832518</v>
      </c>
      <c r="L6331" s="16"/>
      <c r="M6331" s="16">
        <f t="shared" si="2352"/>
        <v>1.063082583644462</v>
      </c>
      <c r="N6331" s="16">
        <f t="shared" si="2353"/>
        <v>0.14394470151891736</v>
      </c>
      <c r="O6331" s="29">
        <f t="shared" si="2354"/>
        <v>1.1439447015189175</v>
      </c>
      <c r="P6331" s="17">
        <f t="shared" si="2355"/>
        <v>28</v>
      </c>
      <c r="Q6331" s="17">
        <v>0</v>
      </c>
      <c r="R6331" s="17">
        <v>0</v>
      </c>
      <c r="S6331" s="17">
        <v>4</v>
      </c>
      <c r="T6331" s="17">
        <v>0</v>
      </c>
      <c r="U6331" s="17">
        <v>24</v>
      </c>
      <c r="V6331" s="17">
        <v>0</v>
      </c>
      <c r="W6331" s="17">
        <v>0</v>
      </c>
      <c r="X6331" s="17">
        <v>0</v>
      </c>
      <c r="Y6331" s="17">
        <v>0</v>
      </c>
      <c r="Z6331" s="17">
        <v>0</v>
      </c>
      <c r="AA6331" s="17">
        <v>0</v>
      </c>
      <c r="AB6331" s="17">
        <v>0</v>
      </c>
      <c r="AC6331" s="17">
        <f t="shared" si="2356"/>
        <v>28</v>
      </c>
      <c r="AD6331" s="17">
        <v>0</v>
      </c>
      <c r="AE6331" s="17">
        <v>0</v>
      </c>
      <c r="AF6331" s="17">
        <v>4</v>
      </c>
      <c r="AG6331" s="17">
        <v>0</v>
      </c>
      <c r="AH6331" s="17">
        <v>24</v>
      </c>
      <c r="AI6331" s="17">
        <v>0</v>
      </c>
      <c r="AJ6331" s="17">
        <v>0</v>
      </c>
      <c r="AK6331" s="17">
        <v>0</v>
      </c>
      <c r="AL6331" s="17">
        <v>0</v>
      </c>
      <c r="AM6331" s="17">
        <v>0</v>
      </c>
      <c r="AN6331" s="17">
        <v>0</v>
      </c>
      <c r="AO6331" s="17">
        <v>0</v>
      </c>
      <c r="AP6331" s="18">
        <f>+'Per Cápita'!$E$4</f>
        <v>83816</v>
      </c>
      <c r="AQ6331" s="18">
        <f>+'Per Cápita'!$E$5</f>
        <v>74019</v>
      </c>
      <c r="AR6331" s="18">
        <f>+'Per Cápita'!$E$6</f>
        <v>111028</v>
      </c>
      <c r="AS6331" s="18">
        <f>+'Per Cápita'!$E$7</f>
        <v>136064</v>
      </c>
      <c r="AT6331" s="18">
        <f>+'Per Cápita'!$F$4</f>
        <v>103408</v>
      </c>
      <c r="AU6331" s="18">
        <f>+'Per Cápita'!$F$5</f>
        <v>90347</v>
      </c>
      <c r="AV6331" s="18">
        <f>+'Per Cápita'!$F$6</f>
        <v>138242</v>
      </c>
      <c r="AW6331" s="18">
        <f>+'Per Cápita'!$F$7</f>
        <v>166544</v>
      </c>
      <c r="AX6331" s="18">
        <f t="shared" si="2357"/>
        <v>0</v>
      </c>
      <c r="AY6331" s="18">
        <f t="shared" si="2358"/>
        <v>0</v>
      </c>
      <c r="AZ6331" s="18">
        <f t="shared" si="2359"/>
        <v>0</v>
      </c>
      <c r="BA6331" s="18">
        <f t="shared" si="2360"/>
        <v>0</v>
      </c>
      <c r="BB6331" s="18">
        <f t="shared" si="2361"/>
        <v>473172.13477867289</v>
      </c>
      <c r="BC6331" s="18">
        <f t="shared" si="2362"/>
        <v>2480447.3267551111</v>
      </c>
      <c r="BD6331" s="18">
        <f t="shared" si="2363"/>
        <v>0</v>
      </c>
      <c r="BE6331" s="18">
        <f t="shared" si="2364"/>
        <v>0</v>
      </c>
      <c r="BF6331" s="18">
        <f t="shared" si="2365"/>
        <v>0</v>
      </c>
      <c r="BG6331" s="18">
        <f t="shared" si="2366"/>
        <v>0</v>
      </c>
      <c r="BH6331" s="18">
        <f t="shared" si="2367"/>
        <v>0</v>
      </c>
      <c r="BI6331" s="18">
        <f t="shared" si="2368"/>
        <v>0</v>
      </c>
      <c r="BJ6331" s="18">
        <f t="shared" si="2369"/>
        <v>94634.426955734583</v>
      </c>
      <c r="BK6331" s="18">
        <f t="shared" si="2370"/>
        <v>496089.46535102231</v>
      </c>
      <c r="BL6331" s="18">
        <f t="shared" si="2371"/>
        <v>0</v>
      </c>
      <c r="BM6331" s="18">
        <f t="shared" si="2372"/>
        <v>0</v>
      </c>
      <c r="BN6331" s="18">
        <f t="shared" si="2373"/>
        <v>2953619.4615337839</v>
      </c>
      <c r="BO6331" s="18">
        <f t="shared" si="2374"/>
        <v>590723.89230675693</v>
      </c>
      <c r="BP6331" s="4">
        <f t="shared" si="2375"/>
        <v>3544343</v>
      </c>
      <c r="BQ6331" t="s">
        <v>11411</v>
      </c>
    </row>
    <row r="6332" spans="1:69" x14ac:dyDescent="0.25">
      <c r="A6332" s="15" t="s">
        <v>7200</v>
      </c>
      <c r="B6332" t="s">
        <v>290</v>
      </c>
      <c r="C6332" s="15">
        <v>3798</v>
      </c>
      <c r="D6332" t="s">
        <v>7200</v>
      </c>
      <c r="E6332" t="s">
        <v>6437</v>
      </c>
      <c r="F6332" t="s">
        <v>3203</v>
      </c>
      <c r="G6332" s="15">
        <v>20730</v>
      </c>
      <c r="H6332" s="15">
        <v>252838000117</v>
      </c>
      <c r="I6332" t="s">
        <v>9731</v>
      </c>
      <c r="J6332">
        <v>1</v>
      </c>
      <c r="K6332" s="22">
        <v>15.17573790832518</v>
      </c>
      <c r="L6332" s="16"/>
      <c r="M6332" s="16">
        <f t="shared" si="2352"/>
        <v>1.063082583644462</v>
      </c>
      <c r="N6332" s="16">
        <f t="shared" si="2353"/>
        <v>0.14394470151891736</v>
      </c>
      <c r="O6332" s="29">
        <f t="shared" si="2354"/>
        <v>1.1439447015189175</v>
      </c>
      <c r="P6332" s="17">
        <f t="shared" si="2355"/>
        <v>160</v>
      </c>
      <c r="Q6332" s="17">
        <v>0</v>
      </c>
      <c r="R6332" s="17">
        <v>0</v>
      </c>
      <c r="S6332" s="17">
        <v>12</v>
      </c>
      <c r="T6332" s="17">
        <v>0</v>
      </c>
      <c r="U6332" s="17">
        <v>72</v>
      </c>
      <c r="V6332" s="17">
        <v>0</v>
      </c>
      <c r="W6332" s="17">
        <v>55</v>
      </c>
      <c r="X6332" s="17">
        <v>0</v>
      </c>
      <c r="Y6332" s="17">
        <v>0</v>
      </c>
      <c r="Z6332" s="17">
        <v>0</v>
      </c>
      <c r="AA6332" s="17">
        <v>21</v>
      </c>
      <c r="AB6332" s="17">
        <v>0</v>
      </c>
      <c r="AC6332" s="17">
        <f t="shared" si="2356"/>
        <v>0</v>
      </c>
      <c r="AD6332" s="17">
        <v>0</v>
      </c>
      <c r="AE6332" s="17">
        <v>0</v>
      </c>
      <c r="AF6332" s="17">
        <v>0</v>
      </c>
      <c r="AG6332" s="17">
        <v>0</v>
      </c>
      <c r="AH6332" s="17">
        <v>0</v>
      </c>
      <c r="AI6332" s="17">
        <v>0</v>
      </c>
      <c r="AJ6332" s="17">
        <v>0</v>
      </c>
      <c r="AK6332" s="17">
        <v>0</v>
      </c>
      <c r="AL6332" s="17">
        <v>0</v>
      </c>
      <c r="AM6332" s="17">
        <v>0</v>
      </c>
      <c r="AN6332" s="17">
        <v>0</v>
      </c>
      <c r="AO6332" s="17">
        <v>0</v>
      </c>
      <c r="AP6332" s="18">
        <f>+'Per Cápita'!$E$4</f>
        <v>83816</v>
      </c>
      <c r="AQ6332" s="18">
        <f>+'Per Cápita'!$E$5</f>
        <v>74019</v>
      </c>
      <c r="AR6332" s="18">
        <f>+'Per Cápita'!$E$6</f>
        <v>111028</v>
      </c>
      <c r="AS6332" s="18">
        <f>+'Per Cápita'!$E$7</f>
        <v>136064</v>
      </c>
      <c r="AT6332" s="18">
        <f>+'Per Cápita'!$F$4</f>
        <v>103408</v>
      </c>
      <c r="AU6332" s="18">
        <f>+'Per Cápita'!$F$5</f>
        <v>90347</v>
      </c>
      <c r="AV6332" s="18">
        <f>+'Per Cápita'!$F$6</f>
        <v>138242</v>
      </c>
      <c r="AW6332" s="18">
        <f>+'Per Cápita'!$F$7</f>
        <v>166544</v>
      </c>
      <c r="AX6332" s="18">
        <f t="shared" si="2357"/>
        <v>0</v>
      </c>
      <c r="AY6332" s="18">
        <f t="shared" si="2358"/>
        <v>0</v>
      </c>
      <c r="AZ6332" s="18">
        <f t="shared" si="2359"/>
        <v>0</v>
      </c>
      <c r="BA6332" s="18">
        <f t="shared" si="2360"/>
        <v>0</v>
      </c>
      <c r="BB6332" s="18">
        <f t="shared" si="2361"/>
        <v>1419516.4043360187</v>
      </c>
      <c r="BC6332" s="18">
        <f t="shared" si="2362"/>
        <v>13125700.437412463</v>
      </c>
      <c r="BD6332" s="18">
        <f t="shared" si="2363"/>
        <v>0</v>
      </c>
      <c r="BE6332" s="18">
        <f t="shared" si="2364"/>
        <v>4000859.6537650982</v>
      </c>
      <c r="BF6332" s="18">
        <f t="shared" si="2365"/>
        <v>0</v>
      </c>
      <c r="BG6332" s="18">
        <f t="shared" si="2366"/>
        <v>0</v>
      </c>
      <c r="BH6332" s="18">
        <f t="shared" si="2367"/>
        <v>0</v>
      </c>
      <c r="BI6332" s="18">
        <f t="shared" si="2368"/>
        <v>0</v>
      </c>
      <c r="BJ6332" s="18">
        <f t="shared" si="2369"/>
        <v>0</v>
      </c>
      <c r="BK6332" s="18">
        <f t="shared" si="2370"/>
        <v>0</v>
      </c>
      <c r="BL6332" s="18">
        <f t="shared" si="2371"/>
        <v>0</v>
      </c>
      <c r="BM6332" s="18">
        <f t="shared" si="2372"/>
        <v>0</v>
      </c>
      <c r="BN6332" s="18">
        <f t="shared" si="2373"/>
        <v>18546076.495513581</v>
      </c>
      <c r="BO6332" s="18">
        <f t="shared" si="2374"/>
        <v>0</v>
      </c>
      <c r="BP6332" s="4">
        <f t="shared" si="2375"/>
        <v>18546076</v>
      </c>
      <c r="BQ6332" t="s">
        <v>11411</v>
      </c>
    </row>
    <row r="6333" spans="1:69" x14ac:dyDescent="0.25">
      <c r="A6333" s="15" t="s">
        <v>7200</v>
      </c>
      <c r="B6333" t="s">
        <v>290</v>
      </c>
      <c r="C6333" s="15">
        <v>3798</v>
      </c>
      <c r="D6333" t="s">
        <v>7200</v>
      </c>
      <c r="E6333" t="s">
        <v>6437</v>
      </c>
      <c r="F6333" t="s">
        <v>3203</v>
      </c>
      <c r="G6333" s="15">
        <v>20638</v>
      </c>
      <c r="H6333" s="15">
        <v>252838000320</v>
      </c>
      <c r="I6333" t="s">
        <v>3208</v>
      </c>
      <c r="J6333">
        <v>1</v>
      </c>
      <c r="K6333" s="22">
        <v>15.17573790832518</v>
      </c>
      <c r="L6333" s="16"/>
      <c r="M6333" s="16">
        <f t="shared" si="2352"/>
        <v>1.063082583644462</v>
      </c>
      <c r="N6333" s="16">
        <f t="shared" si="2353"/>
        <v>0.14394470151891736</v>
      </c>
      <c r="O6333" s="29">
        <f t="shared" si="2354"/>
        <v>1.1439447015189175</v>
      </c>
      <c r="P6333" s="17">
        <f t="shared" si="2355"/>
        <v>15</v>
      </c>
      <c r="Q6333" s="17">
        <v>0</v>
      </c>
      <c r="R6333" s="17">
        <v>0</v>
      </c>
      <c r="S6333" s="17">
        <v>1</v>
      </c>
      <c r="T6333" s="17">
        <v>0</v>
      </c>
      <c r="U6333" s="17">
        <v>14</v>
      </c>
      <c r="V6333" s="17">
        <v>0</v>
      </c>
      <c r="W6333" s="17">
        <v>0</v>
      </c>
      <c r="X6333" s="17">
        <v>0</v>
      </c>
      <c r="Y6333" s="17">
        <v>0</v>
      </c>
      <c r="Z6333" s="17">
        <v>0</v>
      </c>
      <c r="AA6333" s="17">
        <v>0</v>
      </c>
      <c r="AB6333" s="17">
        <v>0</v>
      </c>
      <c r="AC6333" s="17">
        <f t="shared" si="2356"/>
        <v>0</v>
      </c>
      <c r="AD6333" s="17">
        <v>0</v>
      </c>
      <c r="AE6333" s="17">
        <v>0</v>
      </c>
      <c r="AF6333" s="17">
        <v>0</v>
      </c>
      <c r="AG6333" s="17">
        <v>0</v>
      </c>
      <c r="AH6333" s="17">
        <v>0</v>
      </c>
      <c r="AI6333" s="17">
        <v>0</v>
      </c>
      <c r="AJ6333" s="17">
        <v>0</v>
      </c>
      <c r="AK6333" s="17">
        <v>0</v>
      </c>
      <c r="AL6333" s="17">
        <v>0</v>
      </c>
      <c r="AM6333" s="17">
        <v>0</v>
      </c>
      <c r="AN6333" s="17">
        <v>0</v>
      </c>
      <c r="AO6333" s="17">
        <v>0</v>
      </c>
      <c r="AP6333" s="18">
        <f>+'Per Cápita'!$E$4</f>
        <v>83816</v>
      </c>
      <c r="AQ6333" s="18">
        <f>+'Per Cápita'!$E$5</f>
        <v>74019</v>
      </c>
      <c r="AR6333" s="18">
        <f>+'Per Cápita'!$E$6</f>
        <v>111028</v>
      </c>
      <c r="AS6333" s="18">
        <f>+'Per Cápita'!$E$7</f>
        <v>136064</v>
      </c>
      <c r="AT6333" s="18">
        <f>+'Per Cápita'!$F$4</f>
        <v>103408</v>
      </c>
      <c r="AU6333" s="18">
        <f>+'Per Cápita'!$F$5</f>
        <v>90347</v>
      </c>
      <c r="AV6333" s="18">
        <f>+'Per Cápita'!$F$6</f>
        <v>138242</v>
      </c>
      <c r="AW6333" s="18">
        <f>+'Per Cápita'!$F$7</f>
        <v>166544</v>
      </c>
      <c r="AX6333" s="18">
        <f t="shared" si="2357"/>
        <v>0</v>
      </c>
      <c r="AY6333" s="18">
        <f t="shared" si="2358"/>
        <v>0</v>
      </c>
      <c r="AZ6333" s="18">
        <f t="shared" si="2359"/>
        <v>0</v>
      </c>
      <c r="BA6333" s="18">
        <f t="shared" si="2360"/>
        <v>0</v>
      </c>
      <c r="BB6333" s="18">
        <f t="shared" si="2361"/>
        <v>118293.03369466822</v>
      </c>
      <c r="BC6333" s="18">
        <f t="shared" si="2362"/>
        <v>1446927.607273815</v>
      </c>
      <c r="BD6333" s="18">
        <f t="shared" si="2363"/>
        <v>0</v>
      </c>
      <c r="BE6333" s="18">
        <f t="shared" si="2364"/>
        <v>0</v>
      </c>
      <c r="BF6333" s="18">
        <f t="shared" si="2365"/>
        <v>0</v>
      </c>
      <c r="BG6333" s="18">
        <f t="shared" si="2366"/>
        <v>0</v>
      </c>
      <c r="BH6333" s="18">
        <f t="shared" si="2367"/>
        <v>0</v>
      </c>
      <c r="BI6333" s="18">
        <f t="shared" si="2368"/>
        <v>0</v>
      </c>
      <c r="BJ6333" s="18">
        <f t="shared" si="2369"/>
        <v>0</v>
      </c>
      <c r="BK6333" s="18">
        <f t="shared" si="2370"/>
        <v>0</v>
      </c>
      <c r="BL6333" s="18">
        <f t="shared" si="2371"/>
        <v>0</v>
      </c>
      <c r="BM6333" s="18">
        <f t="shared" si="2372"/>
        <v>0</v>
      </c>
      <c r="BN6333" s="18">
        <f t="shared" si="2373"/>
        <v>1565220.6409684832</v>
      </c>
      <c r="BO6333" s="18">
        <f t="shared" si="2374"/>
        <v>0</v>
      </c>
      <c r="BP6333" s="4">
        <f t="shared" si="2375"/>
        <v>1565221</v>
      </c>
      <c r="BQ6333" t="s">
        <v>11411</v>
      </c>
    </row>
    <row r="6334" spans="1:69" x14ac:dyDescent="0.25">
      <c r="A6334" s="15" t="s">
        <v>7200</v>
      </c>
      <c r="B6334" t="s">
        <v>290</v>
      </c>
      <c r="C6334" s="15">
        <v>3798</v>
      </c>
      <c r="D6334" t="s">
        <v>7200</v>
      </c>
      <c r="E6334" t="s">
        <v>6437</v>
      </c>
      <c r="F6334" t="s">
        <v>3203</v>
      </c>
      <c r="G6334" s="15">
        <v>20624</v>
      </c>
      <c r="H6334" s="15">
        <v>252838000494</v>
      </c>
      <c r="I6334" t="s">
        <v>2751</v>
      </c>
      <c r="J6334">
        <v>1</v>
      </c>
      <c r="K6334" s="22">
        <v>15.17573790832518</v>
      </c>
      <c r="L6334" s="16"/>
      <c r="M6334" s="16">
        <f t="shared" si="2352"/>
        <v>1.063082583644462</v>
      </c>
      <c r="N6334" s="16">
        <f t="shared" si="2353"/>
        <v>0.14394470151891736</v>
      </c>
      <c r="O6334" s="29">
        <f t="shared" si="2354"/>
        <v>1.1439447015189175</v>
      </c>
      <c r="P6334" s="17">
        <f t="shared" si="2355"/>
        <v>12</v>
      </c>
      <c r="Q6334" s="17">
        <v>0</v>
      </c>
      <c r="R6334" s="17">
        <v>0</v>
      </c>
      <c r="S6334" s="17">
        <v>2</v>
      </c>
      <c r="T6334" s="17">
        <v>0</v>
      </c>
      <c r="U6334" s="17">
        <v>10</v>
      </c>
      <c r="V6334" s="17">
        <v>0</v>
      </c>
      <c r="W6334" s="17">
        <v>0</v>
      </c>
      <c r="X6334" s="17">
        <v>0</v>
      </c>
      <c r="Y6334" s="17">
        <v>0</v>
      </c>
      <c r="Z6334" s="17">
        <v>0</v>
      </c>
      <c r="AA6334" s="17">
        <v>0</v>
      </c>
      <c r="AB6334" s="17">
        <v>0</v>
      </c>
      <c r="AC6334" s="17">
        <f t="shared" si="2356"/>
        <v>0</v>
      </c>
      <c r="AD6334" s="17">
        <v>0</v>
      </c>
      <c r="AE6334" s="17">
        <v>0</v>
      </c>
      <c r="AF6334" s="17">
        <v>0</v>
      </c>
      <c r="AG6334" s="17">
        <v>0</v>
      </c>
      <c r="AH6334" s="17">
        <v>0</v>
      </c>
      <c r="AI6334" s="17">
        <v>0</v>
      </c>
      <c r="AJ6334" s="17">
        <v>0</v>
      </c>
      <c r="AK6334" s="17">
        <v>0</v>
      </c>
      <c r="AL6334" s="17">
        <v>0</v>
      </c>
      <c r="AM6334" s="17">
        <v>0</v>
      </c>
      <c r="AN6334" s="17">
        <v>0</v>
      </c>
      <c r="AO6334" s="17">
        <v>0</v>
      </c>
      <c r="AP6334" s="18">
        <f>+'Per Cápita'!$E$4</f>
        <v>83816</v>
      </c>
      <c r="AQ6334" s="18">
        <f>+'Per Cápita'!$E$5</f>
        <v>74019</v>
      </c>
      <c r="AR6334" s="18">
        <f>+'Per Cápita'!$E$6</f>
        <v>111028</v>
      </c>
      <c r="AS6334" s="18">
        <f>+'Per Cápita'!$E$7</f>
        <v>136064</v>
      </c>
      <c r="AT6334" s="18">
        <f>+'Per Cápita'!$F$4</f>
        <v>103408</v>
      </c>
      <c r="AU6334" s="18">
        <f>+'Per Cápita'!$F$5</f>
        <v>90347</v>
      </c>
      <c r="AV6334" s="18">
        <f>+'Per Cápita'!$F$6</f>
        <v>138242</v>
      </c>
      <c r="AW6334" s="18">
        <f>+'Per Cápita'!$F$7</f>
        <v>166544</v>
      </c>
      <c r="AX6334" s="18">
        <f t="shared" si="2357"/>
        <v>0</v>
      </c>
      <c r="AY6334" s="18">
        <f t="shared" si="2358"/>
        <v>0</v>
      </c>
      <c r="AZ6334" s="18">
        <f t="shared" si="2359"/>
        <v>0</v>
      </c>
      <c r="BA6334" s="18">
        <f t="shared" si="2360"/>
        <v>0</v>
      </c>
      <c r="BB6334" s="18">
        <f t="shared" si="2361"/>
        <v>236586.06738933644</v>
      </c>
      <c r="BC6334" s="18">
        <f t="shared" si="2362"/>
        <v>1033519.7194812964</v>
      </c>
      <c r="BD6334" s="18">
        <f t="shared" si="2363"/>
        <v>0</v>
      </c>
      <c r="BE6334" s="18">
        <f t="shared" si="2364"/>
        <v>0</v>
      </c>
      <c r="BF6334" s="18">
        <f t="shared" si="2365"/>
        <v>0</v>
      </c>
      <c r="BG6334" s="18">
        <f t="shared" si="2366"/>
        <v>0</v>
      </c>
      <c r="BH6334" s="18">
        <f t="shared" si="2367"/>
        <v>0</v>
      </c>
      <c r="BI6334" s="18">
        <f t="shared" si="2368"/>
        <v>0</v>
      </c>
      <c r="BJ6334" s="18">
        <f t="shared" si="2369"/>
        <v>0</v>
      </c>
      <c r="BK6334" s="18">
        <f t="shared" si="2370"/>
        <v>0</v>
      </c>
      <c r="BL6334" s="18">
        <f t="shared" si="2371"/>
        <v>0</v>
      </c>
      <c r="BM6334" s="18">
        <f t="shared" si="2372"/>
        <v>0</v>
      </c>
      <c r="BN6334" s="18">
        <f t="shared" si="2373"/>
        <v>1270105.7868706328</v>
      </c>
      <c r="BO6334" s="18">
        <f t="shared" si="2374"/>
        <v>0</v>
      </c>
      <c r="BP6334" s="4">
        <f t="shared" si="2375"/>
        <v>1270106</v>
      </c>
      <c r="BQ6334" t="s">
        <v>11411</v>
      </c>
    </row>
    <row r="6335" spans="1:69" x14ac:dyDescent="0.25">
      <c r="A6335" s="15" t="s">
        <v>7200</v>
      </c>
      <c r="B6335" t="s">
        <v>290</v>
      </c>
      <c r="C6335" s="15">
        <v>3798</v>
      </c>
      <c r="D6335" t="s">
        <v>7200</v>
      </c>
      <c r="E6335" t="s">
        <v>6437</v>
      </c>
      <c r="F6335" t="s">
        <v>3203</v>
      </c>
      <c r="G6335" s="15">
        <v>20639</v>
      </c>
      <c r="H6335" s="15">
        <v>252838000567</v>
      </c>
      <c r="I6335" t="s">
        <v>2797</v>
      </c>
      <c r="J6335">
        <v>1</v>
      </c>
      <c r="K6335" s="22">
        <v>15.17573790832518</v>
      </c>
      <c r="L6335" s="16"/>
      <c r="M6335" s="16">
        <f t="shared" si="2352"/>
        <v>1.063082583644462</v>
      </c>
      <c r="N6335" s="16">
        <f t="shared" si="2353"/>
        <v>0.14394470151891736</v>
      </c>
      <c r="O6335" s="29">
        <f t="shared" si="2354"/>
        <v>1.1439447015189175</v>
      </c>
      <c r="P6335" s="17">
        <f t="shared" si="2355"/>
        <v>6</v>
      </c>
      <c r="Q6335" s="17">
        <v>0</v>
      </c>
      <c r="R6335" s="17">
        <v>0</v>
      </c>
      <c r="S6335" s="17">
        <v>2</v>
      </c>
      <c r="T6335" s="17">
        <v>0</v>
      </c>
      <c r="U6335" s="17">
        <v>4</v>
      </c>
      <c r="V6335" s="17">
        <v>0</v>
      </c>
      <c r="W6335" s="17">
        <v>0</v>
      </c>
      <c r="X6335" s="17">
        <v>0</v>
      </c>
      <c r="Y6335" s="17">
        <v>0</v>
      </c>
      <c r="Z6335" s="17">
        <v>0</v>
      </c>
      <c r="AA6335" s="17">
        <v>0</v>
      </c>
      <c r="AB6335" s="17">
        <v>0</v>
      </c>
      <c r="AC6335" s="17">
        <f t="shared" si="2356"/>
        <v>6</v>
      </c>
      <c r="AD6335" s="17">
        <v>0</v>
      </c>
      <c r="AE6335" s="17">
        <v>0</v>
      </c>
      <c r="AF6335" s="17">
        <v>2</v>
      </c>
      <c r="AG6335" s="17">
        <v>0</v>
      </c>
      <c r="AH6335" s="17">
        <v>4</v>
      </c>
      <c r="AI6335" s="17">
        <v>0</v>
      </c>
      <c r="AJ6335" s="17">
        <v>0</v>
      </c>
      <c r="AK6335" s="17">
        <v>0</v>
      </c>
      <c r="AL6335" s="17">
        <v>0</v>
      </c>
      <c r="AM6335" s="17">
        <v>0</v>
      </c>
      <c r="AN6335" s="17">
        <v>0</v>
      </c>
      <c r="AO6335" s="17">
        <v>0</v>
      </c>
      <c r="AP6335" s="18">
        <f>+'Per Cápita'!$E$4</f>
        <v>83816</v>
      </c>
      <c r="AQ6335" s="18">
        <f>+'Per Cápita'!$E$5</f>
        <v>74019</v>
      </c>
      <c r="AR6335" s="18">
        <f>+'Per Cápita'!$E$6</f>
        <v>111028</v>
      </c>
      <c r="AS6335" s="18">
        <f>+'Per Cápita'!$E$7</f>
        <v>136064</v>
      </c>
      <c r="AT6335" s="18">
        <f>+'Per Cápita'!$F$4</f>
        <v>103408</v>
      </c>
      <c r="AU6335" s="18">
        <f>+'Per Cápita'!$F$5</f>
        <v>90347</v>
      </c>
      <c r="AV6335" s="18">
        <f>+'Per Cápita'!$F$6</f>
        <v>138242</v>
      </c>
      <c r="AW6335" s="18">
        <f>+'Per Cápita'!$F$7</f>
        <v>166544</v>
      </c>
      <c r="AX6335" s="18">
        <f t="shared" si="2357"/>
        <v>0</v>
      </c>
      <c r="AY6335" s="18">
        <f t="shared" si="2358"/>
        <v>0</v>
      </c>
      <c r="AZ6335" s="18">
        <f t="shared" si="2359"/>
        <v>0</v>
      </c>
      <c r="BA6335" s="18">
        <f t="shared" si="2360"/>
        <v>0</v>
      </c>
      <c r="BB6335" s="18">
        <f t="shared" si="2361"/>
        <v>236586.06738933644</v>
      </c>
      <c r="BC6335" s="18">
        <f t="shared" si="2362"/>
        <v>413407.88779251854</v>
      </c>
      <c r="BD6335" s="18">
        <f t="shared" si="2363"/>
        <v>0</v>
      </c>
      <c r="BE6335" s="18">
        <f t="shared" si="2364"/>
        <v>0</v>
      </c>
      <c r="BF6335" s="18">
        <f t="shared" si="2365"/>
        <v>0</v>
      </c>
      <c r="BG6335" s="18">
        <f t="shared" si="2366"/>
        <v>0</v>
      </c>
      <c r="BH6335" s="18">
        <f t="shared" si="2367"/>
        <v>0</v>
      </c>
      <c r="BI6335" s="18">
        <f t="shared" si="2368"/>
        <v>0</v>
      </c>
      <c r="BJ6335" s="18">
        <f t="shared" si="2369"/>
        <v>47317.213477867292</v>
      </c>
      <c r="BK6335" s="18">
        <f t="shared" si="2370"/>
        <v>82681.577558503719</v>
      </c>
      <c r="BL6335" s="18">
        <f t="shared" si="2371"/>
        <v>0</v>
      </c>
      <c r="BM6335" s="18">
        <f t="shared" si="2372"/>
        <v>0</v>
      </c>
      <c r="BN6335" s="18">
        <f t="shared" si="2373"/>
        <v>649993.95518185501</v>
      </c>
      <c r="BO6335" s="18">
        <f t="shared" si="2374"/>
        <v>129998.79103637101</v>
      </c>
      <c r="BP6335" s="4">
        <f t="shared" si="2375"/>
        <v>779993</v>
      </c>
      <c r="BQ6335" t="s">
        <v>11411</v>
      </c>
    </row>
    <row r="6336" spans="1:69" x14ac:dyDescent="0.25">
      <c r="A6336" s="15" t="s">
        <v>7200</v>
      </c>
      <c r="B6336" t="s">
        <v>290</v>
      </c>
      <c r="C6336" s="15">
        <v>3798</v>
      </c>
      <c r="D6336" t="s">
        <v>7200</v>
      </c>
      <c r="E6336" t="s">
        <v>6437</v>
      </c>
      <c r="F6336" t="s">
        <v>3203</v>
      </c>
      <c r="G6336" s="15">
        <v>20634</v>
      </c>
      <c r="H6336" s="15">
        <v>252838000575</v>
      </c>
      <c r="I6336" t="s">
        <v>3209</v>
      </c>
      <c r="J6336">
        <v>1</v>
      </c>
      <c r="K6336" s="22">
        <v>15.17573790832518</v>
      </c>
      <c r="L6336" s="16"/>
      <c r="M6336" s="16">
        <f t="shared" si="2352"/>
        <v>1.063082583644462</v>
      </c>
      <c r="N6336" s="16">
        <f t="shared" si="2353"/>
        <v>0.14394470151891736</v>
      </c>
      <c r="O6336" s="29">
        <f t="shared" si="2354"/>
        <v>1.1439447015189175</v>
      </c>
      <c r="P6336" s="17">
        <f t="shared" si="2355"/>
        <v>12</v>
      </c>
      <c r="Q6336" s="17">
        <v>0</v>
      </c>
      <c r="R6336" s="17">
        <v>0</v>
      </c>
      <c r="S6336" s="17">
        <v>3</v>
      </c>
      <c r="T6336" s="17">
        <v>0</v>
      </c>
      <c r="U6336" s="17">
        <v>9</v>
      </c>
      <c r="V6336" s="17">
        <v>0</v>
      </c>
      <c r="W6336" s="17">
        <v>0</v>
      </c>
      <c r="X6336" s="17">
        <v>0</v>
      </c>
      <c r="Y6336" s="17">
        <v>0</v>
      </c>
      <c r="Z6336" s="17">
        <v>0</v>
      </c>
      <c r="AA6336" s="17">
        <v>0</v>
      </c>
      <c r="AB6336" s="17">
        <v>0</v>
      </c>
      <c r="AC6336" s="17">
        <f t="shared" si="2356"/>
        <v>0</v>
      </c>
      <c r="AD6336" s="17">
        <v>0</v>
      </c>
      <c r="AE6336" s="17">
        <v>0</v>
      </c>
      <c r="AF6336" s="17">
        <v>0</v>
      </c>
      <c r="AG6336" s="17">
        <v>0</v>
      </c>
      <c r="AH6336" s="17">
        <v>0</v>
      </c>
      <c r="AI6336" s="17">
        <v>0</v>
      </c>
      <c r="AJ6336" s="17">
        <v>0</v>
      </c>
      <c r="AK6336" s="17">
        <v>0</v>
      </c>
      <c r="AL6336" s="17">
        <v>0</v>
      </c>
      <c r="AM6336" s="17">
        <v>0</v>
      </c>
      <c r="AN6336" s="17">
        <v>0</v>
      </c>
      <c r="AO6336" s="17">
        <v>0</v>
      </c>
      <c r="AP6336" s="18">
        <f>+'Per Cápita'!$E$4</f>
        <v>83816</v>
      </c>
      <c r="AQ6336" s="18">
        <f>+'Per Cápita'!$E$5</f>
        <v>74019</v>
      </c>
      <c r="AR6336" s="18">
        <f>+'Per Cápita'!$E$6</f>
        <v>111028</v>
      </c>
      <c r="AS6336" s="18">
        <f>+'Per Cápita'!$E$7</f>
        <v>136064</v>
      </c>
      <c r="AT6336" s="18">
        <f>+'Per Cápita'!$F$4</f>
        <v>103408</v>
      </c>
      <c r="AU6336" s="18">
        <f>+'Per Cápita'!$F$5</f>
        <v>90347</v>
      </c>
      <c r="AV6336" s="18">
        <f>+'Per Cápita'!$F$6</f>
        <v>138242</v>
      </c>
      <c r="AW6336" s="18">
        <f>+'Per Cápita'!$F$7</f>
        <v>166544</v>
      </c>
      <c r="AX6336" s="18">
        <f t="shared" si="2357"/>
        <v>0</v>
      </c>
      <c r="AY6336" s="18">
        <f t="shared" si="2358"/>
        <v>0</v>
      </c>
      <c r="AZ6336" s="18">
        <f t="shared" si="2359"/>
        <v>0</v>
      </c>
      <c r="BA6336" s="18">
        <f t="shared" si="2360"/>
        <v>0</v>
      </c>
      <c r="BB6336" s="18">
        <f t="shared" si="2361"/>
        <v>354879.10108400468</v>
      </c>
      <c r="BC6336" s="18">
        <f t="shared" si="2362"/>
        <v>930167.74753316678</v>
      </c>
      <c r="BD6336" s="18">
        <f t="shared" si="2363"/>
        <v>0</v>
      </c>
      <c r="BE6336" s="18">
        <f t="shared" si="2364"/>
        <v>0</v>
      </c>
      <c r="BF6336" s="18">
        <f t="shared" si="2365"/>
        <v>0</v>
      </c>
      <c r="BG6336" s="18">
        <f t="shared" si="2366"/>
        <v>0</v>
      </c>
      <c r="BH6336" s="18">
        <f t="shared" si="2367"/>
        <v>0</v>
      </c>
      <c r="BI6336" s="18">
        <f t="shared" si="2368"/>
        <v>0</v>
      </c>
      <c r="BJ6336" s="18">
        <f t="shared" si="2369"/>
        <v>0</v>
      </c>
      <c r="BK6336" s="18">
        <f t="shared" si="2370"/>
        <v>0</v>
      </c>
      <c r="BL6336" s="18">
        <f t="shared" si="2371"/>
        <v>0</v>
      </c>
      <c r="BM6336" s="18">
        <f t="shared" si="2372"/>
        <v>0</v>
      </c>
      <c r="BN6336" s="18">
        <f t="shared" si="2373"/>
        <v>1285046.8486171714</v>
      </c>
      <c r="BO6336" s="18">
        <f t="shared" si="2374"/>
        <v>0</v>
      </c>
      <c r="BP6336" s="4">
        <f t="shared" si="2375"/>
        <v>1285047</v>
      </c>
      <c r="BQ6336" t="s">
        <v>11411</v>
      </c>
    </row>
    <row r="6337" spans="1:69" x14ac:dyDescent="0.25">
      <c r="A6337" s="15" t="s">
        <v>7200</v>
      </c>
      <c r="B6337" t="s">
        <v>290</v>
      </c>
      <c r="C6337" s="15">
        <v>3798</v>
      </c>
      <c r="D6337" t="s">
        <v>7200</v>
      </c>
      <c r="E6337" t="s">
        <v>6437</v>
      </c>
      <c r="F6337" t="s">
        <v>3203</v>
      </c>
      <c r="G6337" s="15">
        <v>20631</v>
      </c>
      <c r="H6337" s="15">
        <v>252838000583</v>
      </c>
      <c r="I6337" t="s">
        <v>3210</v>
      </c>
      <c r="J6337">
        <v>1</v>
      </c>
      <c r="K6337" s="22">
        <v>15.17573790832518</v>
      </c>
      <c r="L6337" s="16"/>
      <c r="M6337" s="16">
        <f t="shared" si="2352"/>
        <v>1.063082583644462</v>
      </c>
      <c r="N6337" s="16">
        <f t="shared" si="2353"/>
        <v>0.14394470151891736</v>
      </c>
      <c r="O6337" s="29">
        <f t="shared" si="2354"/>
        <v>1.1439447015189175</v>
      </c>
      <c r="P6337" s="17">
        <f t="shared" si="2355"/>
        <v>14</v>
      </c>
      <c r="Q6337" s="17">
        <v>0</v>
      </c>
      <c r="R6337" s="17">
        <v>0</v>
      </c>
      <c r="S6337" s="17">
        <v>2</v>
      </c>
      <c r="T6337" s="17">
        <v>0</v>
      </c>
      <c r="U6337" s="17">
        <v>12</v>
      </c>
      <c r="V6337" s="17">
        <v>0</v>
      </c>
      <c r="W6337" s="17">
        <v>0</v>
      </c>
      <c r="X6337" s="17">
        <v>0</v>
      </c>
      <c r="Y6337" s="17">
        <v>0</v>
      </c>
      <c r="Z6337" s="17">
        <v>0</v>
      </c>
      <c r="AA6337" s="17">
        <v>0</v>
      </c>
      <c r="AB6337" s="17">
        <v>0</v>
      </c>
      <c r="AC6337" s="17">
        <f t="shared" si="2356"/>
        <v>0</v>
      </c>
      <c r="AD6337" s="17">
        <v>0</v>
      </c>
      <c r="AE6337" s="17">
        <v>0</v>
      </c>
      <c r="AF6337" s="17">
        <v>0</v>
      </c>
      <c r="AG6337" s="17">
        <v>0</v>
      </c>
      <c r="AH6337" s="17">
        <v>0</v>
      </c>
      <c r="AI6337" s="17">
        <v>0</v>
      </c>
      <c r="AJ6337" s="17">
        <v>0</v>
      </c>
      <c r="AK6337" s="17">
        <v>0</v>
      </c>
      <c r="AL6337" s="17">
        <v>0</v>
      </c>
      <c r="AM6337" s="17">
        <v>0</v>
      </c>
      <c r="AN6337" s="17">
        <v>0</v>
      </c>
      <c r="AO6337" s="17">
        <v>0</v>
      </c>
      <c r="AP6337" s="18">
        <f>+'Per Cápita'!$E$4</f>
        <v>83816</v>
      </c>
      <c r="AQ6337" s="18">
        <f>+'Per Cápita'!$E$5</f>
        <v>74019</v>
      </c>
      <c r="AR6337" s="18">
        <f>+'Per Cápita'!$E$6</f>
        <v>111028</v>
      </c>
      <c r="AS6337" s="18">
        <f>+'Per Cápita'!$E$7</f>
        <v>136064</v>
      </c>
      <c r="AT6337" s="18">
        <f>+'Per Cápita'!$F$4</f>
        <v>103408</v>
      </c>
      <c r="AU6337" s="18">
        <f>+'Per Cápita'!$F$5</f>
        <v>90347</v>
      </c>
      <c r="AV6337" s="18">
        <f>+'Per Cápita'!$F$6</f>
        <v>138242</v>
      </c>
      <c r="AW6337" s="18">
        <f>+'Per Cápita'!$F$7</f>
        <v>166544</v>
      </c>
      <c r="AX6337" s="18">
        <f t="shared" si="2357"/>
        <v>0</v>
      </c>
      <c r="AY6337" s="18">
        <f t="shared" si="2358"/>
        <v>0</v>
      </c>
      <c r="AZ6337" s="18">
        <f t="shared" si="2359"/>
        <v>0</v>
      </c>
      <c r="BA6337" s="18">
        <f t="shared" si="2360"/>
        <v>0</v>
      </c>
      <c r="BB6337" s="18">
        <f t="shared" si="2361"/>
        <v>236586.06738933644</v>
      </c>
      <c r="BC6337" s="18">
        <f t="shared" si="2362"/>
        <v>1240223.6633775556</v>
      </c>
      <c r="BD6337" s="18">
        <f t="shared" si="2363"/>
        <v>0</v>
      </c>
      <c r="BE6337" s="18">
        <f t="shared" si="2364"/>
        <v>0</v>
      </c>
      <c r="BF6337" s="18">
        <f t="shared" si="2365"/>
        <v>0</v>
      </c>
      <c r="BG6337" s="18">
        <f t="shared" si="2366"/>
        <v>0</v>
      </c>
      <c r="BH6337" s="18">
        <f t="shared" si="2367"/>
        <v>0</v>
      </c>
      <c r="BI6337" s="18">
        <f t="shared" si="2368"/>
        <v>0</v>
      </c>
      <c r="BJ6337" s="18">
        <f t="shared" si="2369"/>
        <v>0</v>
      </c>
      <c r="BK6337" s="18">
        <f t="shared" si="2370"/>
        <v>0</v>
      </c>
      <c r="BL6337" s="18">
        <f t="shared" si="2371"/>
        <v>0</v>
      </c>
      <c r="BM6337" s="18">
        <f t="shared" si="2372"/>
        <v>0</v>
      </c>
      <c r="BN6337" s="18">
        <f t="shared" si="2373"/>
        <v>1476809.730766892</v>
      </c>
      <c r="BO6337" s="18">
        <f t="shared" si="2374"/>
        <v>0</v>
      </c>
      <c r="BP6337" s="4">
        <f t="shared" si="2375"/>
        <v>1476810</v>
      </c>
      <c r="BQ6337" t="s">
        <v>11411</v>
      </c>
    </row>
    <row r="6338" spans="1:69" x14ac:dyDescent="0.25">
      <c r="A6338" s="15" t="s">
        <v>7200</v>
      </c>
      <c r="B6338" t="s">
        <v>290</v>
      </c>
      <c r="C6338" s="15">
        <v>3798</v>
      </c>
      <c r="D6338" t="s">
        <v>7200</v>
      </c>
      <c r="E6338" t="s">
        <v>6437</v>
      </c>
      <c r="F6338" t="s">
        <v>3203</v>
      </c>
      <c r="G6338" s="15">
        <v>20627</v>
      </c>
      <c r="H6338" s="15">
        <v>252838000630</v>
      </c>
      <c r="I6338" t="s">
        <v>2914</v>
      </c>
      <c r="J6338">
        <v>1</v>
      </c>
      <c r="K6338" s="22">
        <v>15.17573790832518</v>
      </c>
      <c r="L6338" s="16"/>
      <c r="M6338" s="16">
        <f t="shared" si="2352"/>
        <v>1.063082583644462</v>
      </c>
      <c r="N6338" s="16">
        <f t="shared" si="2353"/>
        <v>0.14394470151891736</v>
      </c>
      <c r="O6338" s="29">
        <f t="shared" si="2354"/>
        <v>1.1439447015189175</v>
      </c>
      <c r="P6338" s="17">
        <f t="shared" si="2355"/>
        <v>17</v>
      </c>
      <c r="Q6338" s="17">
        <v>0</v>
      </c>
      <c r="R6338" s="17">
        <v>0</v>
      </c>
      <c r="S6338" s="17">
        <v>2</v>
      </c>
      <c r="T6338" s="17">
        <v>0</v>
      </c>
      <c r="U6338" s="17">
        <v>15</v>
      </c>
      <c r="V6338" s="17">
        <v>0</v>
      </c>
      <c r="W6338" s="17">
        <v>0</v>
      </c>
      <c r="X6338" s="17">
        <v>0</v>
      </c>
      <c r="Y6338" s="17">
        <v>0</v>
      </c>
      <c r="Z6338" s="17">
        <v>0</v>
      </c>
      <c r="AA6338" s="17">
        <v>0</v>
      </c>
      <c r="AB6338" s="17">
        <v>0</v>
      </c>
      <c r="AC6338" s="17">
        <f t="shared" si="2356"/>
        <v>0</v>
      </c>
      <c r="AD6338" s="17">
        <v>0</v>
      </c>
      <c r="AE6338" s="17">
        <v>0</v>
      </c>
      <c r="AF6338" s="17">
        <v>0</v>
      </c>
      <c r="AG6338" s="17">
        <v>0</v>
      </c>
      <c r="AH6338" s="17">
        <v>0</v>
      </c>
      <c r="AI6338" s="17">
        <v>0</v>
      </c>
      <c r="AJ6338" s="17">
        <v>0</v>
      </c>
      <c r="AK6338" s="17">
        <v>0</v>
      </c>
      <c r="AL6338" s="17">
        <v>0</v>
      </c>
      <c r="AM6338" s="17">
        <v>0</v>
      </c>
      <c r="AN6338" s="17">
        <v>0</v>
      </c>
      <c r="AO6338" s="17">
        <v>0</v>
      </c>
      <c r="AP6338" s="18">
        <f>+'Per Cápita'!$E$4</f>
        <v>83816</v>
      </c>
      <c r="AQ6338" s="18">
        <f>+'Per Cápita'!$E$5</f>
        <v>74019</v>
      </c>
      <c r="AR6338" s="18">
        <f>+'Per Cápita'!$E$6</f>
        <v>111028</v>
      </c>
      <c r="AS6338" s="18">
        <f>+'Per Cápita'!$E$7</f>
        <v>136064</v>
      </c>
      <c r="AT6338" s="18">
        <f>+'Per Cápita'!$F$4</f>
        <v>103408</v>
      </c>
      <c r="AU6338" s="18">
        <f>+'Per Cápita'!$F$5</f>
        <v>90347</v>
      </c>
      <c r="AV6338" s="18">
        <f>+'Per Cápita'!$F$6</f>
        <v>138242</v>
      </c>
      <c r="AW6338" s="18">
        <f>+'Per Cápita'!$F$7</f>
        <v>166544</v>
      </c>
      <c r="AX6338" s="18">
        <f t="shared" si="2357"/>
        <v>0</v>
      </c>
      <c r="AY6338" s="18">
        <f t="shared" si="2358"/>
        <v>0</v>
      </c>
      <c r="AZ6338" s="18">
        <f t="shared" si="2359"/>
        <v>0</v>
      </c>
      <c r="BA6338" s="18">
        <f t="shared" si="2360"/>
        <v>0</v>
      </c>
      <c r="BB6338" s="18">
        <f t="shared" si="2361"/>
        <v>236586.06738933644</v>
      </c>
      <c r="BC6338" s="18">
        <f t="shared" si="2362"/>
        <v>1550279.5792219446</v>
      </c>
      <c r="BD6338" s="18">
        <f t="shared" si="2363"/>
        <v>0</v>
      </c>
      <c r="BE6338" s="18">
        <f t="shared" si="2364"/>
        <v>0</v>
      </c>
      <c r="BF6338" s="18">
        <f t="shared" si="2365"/>
        <v>0</v>
      </c>
      <c r="BG6338" s="18">
        <f t="shared" si="2366"/>
        <v>0</v>
      </c>
      <c r="BH6338" s="18">
        <f t="shared" si="2367"/>
        <v>0</v>
      </c>
      <c r="BI6338" s="18">
        <f t="shared" si="2368"/>
        <v>0</v>
      </c>
      <c r="BJ6338" s="18">
        <f t="shared" si="2369"/>
        <v>0</v>
      </c>
      <c r="BK6338" s="18">
        <f t="shared" si="2370"/>
        <v>0</v>
      </c>
      <c r="BL6338" s="18">
        <f t="shared" si="2371"/>
        <v>0</v>
      </c>
      <c r="BM6338" s="18">
        <f t="shared" si="2372"/>
        <v>0</v>
      </c>
      <c r="BN6338" s="18">
        <f t="shared" si="2373"/>
        <v>1786865.646611281</v>
      </c>
      <c r="BO6338" s="18">
        <f t="shared" si="2374"/>
        <v>0</v>
      </c>
      <c r="BP6338" s="4">
        <f t="shared" si="2375"/>
        <v>1786866</v>
      </c>
      <c r="BQ6338" t="s">
        <v>11411</v>
      </c>
    </row>
    <row r="6339" spans="1:69" x14ac:dyDescent="0.25">
      <c r="A6339" s="15" t="s">
        <v>7200</v>
      </c>
      <c r="B6339" t="s">
        <v>290</v>
      </c>
      <c r="C6339" s="15">
        <v>3798</v>
      </c>
      <c r="D6339" t="s">
        <v>7200</v>
      </c>
      <c r="E6339" t="s">
        <v>6437</v>
      </c>
      <c r="F6339" t="s">
        <v>3203</v>
      </c>
      <c r="G6339" s="15">
        <v>20628</v>
      </c>
      <c r="H6339" s="15">
        <v>252838000745</v>
      </c>
      <c r="I6339" t="s">
        <v>3211</v>
      </c>
      <c r="J6339">
        <v>1</v>
      </c>
      <c r="K6339" s="22">
        <v>15.17573790832518</v>
      </c>
      <c r="L6339" s="16"/>
      <c r="M6339" s="16">
        <f t="shared" si="2352"/>
        <v>1.063082583644462</v>
      </c>
      <c r="N6339" s="16">
        <f t="shared" si="2353"/>
        <v>0.14394470151891736</v>
      </c>
      <c r="O6339" s="29">
        <f t="shared" si="2354"/>
        <v>1.1439447015189175</v>
      </c>
      <c r="P6339" s="17">
        <f t="shared" si="2355"/>
        <v>5</v>
      </c>
      <c r="Q6339" s="17">
        <v>0</v>
      </c>
      <c r="R6339" s="17">
        <v>0</v>
      </c>
      <c r="S6339" s="17">
        <v>0</v>
      </c>
      <c r="T6339" s="17">
        <v>0</v>
      </c>
      <c r="U6339" s="17">
        <v>5</v>
      </c>
      <c r="V6339" s="17">
        <v>0</v>
      </c>
      <c r="W6339" s="17">
        <v>0</v>
      </c>
      <c r="X6339" s="17">
        <v>0</v>
      </c>
      <c r="Y6339" s="17">
        <v>0</v>
      </c>
      <c r="Z6339" s="17">
        <v>0</v>
      </c>
      <c r="AA6339" s="17">
        <v>0</v>
      </c>
      <c r="AB6339" s="17">
        <v>0</v>
      </c>
      <c r="AC6339" s="17">
        <f t="shared" si="2356"/>
        <v>0</v>
      </c>
      <c r="AD6339" s="17">
        <v>0</v>
      </c>
      <c r="AE6339" s="17">
        <v>0</v>
      </c>
      <c r="AF6339" s="17">
        <v>0</v>
      </c>
      <c r="AG6339" s="17">
        <v>0</v>
      </c>
      <c r="AH6339" s="17">
        <v>0</v>
      </c>
      <c r="AI6339" s="17">
        <v>0</v>
      </c>
      <c r="AJ6339" s="17">
        <v>0</v>
      </c>
      <c r="AK6339" s="17">
        <v>0</v>
      </c>
      <c r="AL6339" s="17">
        <v>0</v>
      </c>
      <c r="AM6339" s="17">
        <v>0</v>
      </c>
      <c r="AN6339" s="17">
        <v>0</v>
      </c>
      <c r="AO6339" s="17">
        <v>0</v>
      </c>
      <c r="AP6339" s="18">
        <f>+'Per Cápita'!$E$4</f>
        <v>83816</v>
      </c>
      <c r="AQ6339" s="18">
        <f>+'Per Cápita'!$E$5</f>
        <v>74019</v>
      </c>
      <c r="AR6339" s="18">
        <f>+'Per Cápita'!$E$6</f>
        <v>111028</v>
      </c>
      <c r="AS6339" s="18">
        <f>+'Per Cápita'!$E$7</f>
        <v>136064</v>
      </c>
      <c r="AT6339" s="18">
        <f>+'Per Cápita'!$F$4</f>
        <v>103408</v>
      </c>
      <c r="AU6339" s="18">
        <f>+'Per Cápita'!$F$5</f>
        <v>90347</v>
      </c>
      <c r="AV6339" s="18">
        <f>+'Per Cápita'!$F$6</f>
        <v>138242</v>
      </c>
      <c r="AW6339" s="18">
        <f>+'Per Cápita'!$F$7</f>
        <v>166544</v>
      </c>
      <c r="AX6339" s="18">
        <f t="shared" si="2357"/>
        <v>0</v>
      </c>
      <c r="AY6339" s="18">
        <f t="shared" si="2358"/>
        <v>0</v>
      </c>
      <c r="AZ6339" s="18">
        <f t="shared" si="2359"/>
        <v>0</v>
      </c>
      <c r="BA6339" s="18">
        <f t="shared" si="2360"/>
        <v>0</v>
      </c>
      <c r="BB6339" s="18">
        <f t="shared" si="2361"/>
        <v>0</v>
      </c>
      <c r="BC6339" s="18">
        <f t="shared" si="2362"/>
        <v>516759.85974064819</v>
      </c>
      <c r="BD6339" s="18">
        <f t="shared" si="2363"/>
        <v>0</v>
      </c>
      <c r="BE6339" s="18">
        <f t="shared" si="2364"/>
        <v>0</v>
      </c>
      <c r="BF6339" s="18">
        <f t="shared" si="2365"/>
        <v>0</v>
      </c>
      <c r="BG6339" s="18">
        <f t="shared" si="2366"/>
        <v>0</v>
      </c>
      <c r="BH6339" s="18">
        <f t="shared" si="2367"/>
        <v>0</v>
      </c>
      <c r="BI6339" s="18">
        <f t="shared" si="2368"/>
        <v>0</v>
      </c>
      <c r="BJ6339" s="18">
        <f t="shared" si="2369"/>
        <v>0</v>
      </c>
      <c r="BK6339" s="18">
        <f t="shared" si="2370"/>
        <v>0</v>
      </c>
      <c r="BL6339" s="18">
        <f t="shared" si="2371"/>
        <v>0</v>
      </c>
      <c r="BM6339" s="18">
        <f t="shared" si="2372"/>
        <v>0</v>
      </c>
      <c r="BN6339" s="18">
        <f t="shared" si="2373"/>
        <v>516759.85974064819</v>
      </c>
      <c r="BO6339" s="18">
        <f t="shared" si="2374"/>
        <v>0</v>
      </c>
      <c r="BP6339" s="4">
        <f t="shared" si="2375"/>
        <v>516760</v>
      </c>
      <c r="BQ6339" t="s">
        <v>11411</v>
      </c>
    </row>
    <row r="6340" spans="1:69" x14ac:dyDescent="0.25">
      <c r="A6340" s="15" t="s">
        <v>7200</v>
      </c>
      <c r="B6340" t="s">
        <v>290</v>
      </c>
      <c r="C6340" s="15">
        <v>3798</v>
      </c>
      <c r="D6340" t="s">
        <v>7200</v>
      </c>
      <c r="E6340" t="s">
        <v>6437</v>
      </c>
      <c r="F6340" t="s">
        <v>3203</v>
      </c>
      <c r="G6340" s="15">
        <v>20632</v>
      </c>
      <c r="H6340" s="15">
        <v>252838000796</v>
      </c>
      <c r="I6340" t="s">
        <v>994</v>
      </c>
      <c r="J6340">
        <v>1</v>
      </c>
      <c r="K6340" s="22">
        <v>15.17573790832518</v>
      </c>
      <c r="L6340" s="16"/>
      <c r="M6340" s="16">
        <f t="shared" ref="M6340:M6403" si="2376">+K6340/$M$1</f>
        <v>1.063082583644462</v>
      </c>
      <c r="N6340" s="16">
        <f t="shared" ref="N6340:N6403" si="2377">+(M6340-$N$2)/($N$1-$N$2)</f>
        <v>0.14394470151891736</v>
      </c>
      <c r="O6340" s="29">
        <f t="shared" ref="O6340:O6403" si="2378">1+N6340</f>
        <v>1.1439447015189175</v>
      </c>
      <c r="P6340" s="17">
        <f t="shared" ref="P6340:P6403" si="2379">SUM(Q6340:AB6340)</f>
        <v>43</v>
      </c>
      <c r="Q6340" s="17">
        <v>0</v>
      </c>
      <c r="R6340" s="17">
        <v>0</v>
      </c>
      <c r="S6340" s="17">
        <v>4</v>
      </c>
      <c r="T6340" s="17">
        <v>0</v>
      </c>
      <c r="U6340" s="17">
        <v>39</v>
      </c>
      <c r="V6340" s="17">
        <v>0</v>
      </c>
      <c r="W6340" s="17">
        <v>0</v>
      </c>
      <c r="X6340" s="17">
        <v>0</v>
      </c>
      <c r="Y6340" s="17">
        <v>0</v>
      </c>
      <c r="Z6340" s="17">
        <v>0</v>
      </c>
      <c r="AA6340" s="17">
        <v>0</v>
      </c>
      <c r="AB6340" s="17">
        <v>0</v>
      </c>
      <c r="AC6340" s="17">
        <f t="shared" ref="AC6340:AC6403" si="2380">SUM(AF6340:AO6340)</f>
        <v>0</v>
      </c>
      <c r="AD6340" s="17">
        <v>0</v>
      </c>
      <c r="AE6340" s="17">
        <v>0</v>
      </c>
      <c r="AF6340" s="17">
        <v>0</v>
      </c>
      <c r="AG6340" s="17">
        <v>0</v>
      </c>
      <c r="AH6340" s="17">
        <v>0</v>
      </c>
      <c r="AI6340" s="17">
        <v>0</v>
      </c>
      <c r="AJ6340" s="17">
        <v>0</v>
      </c>
      <c r="AK6340" s="17">
        <v>0</v>
      </c>
      <c r="AL6340" s="17">
        <v>0</v>
      </c>
      <c r="AM6340" s="17">
        <v>0</v>
      </c>
      <c r="AN6340" s="17">
        <v>0</v>
      </c>
      <c r="AO6340" s="17">
        <v>0</v>
      </c>
      <c r="AP6340" s="18">
        <f>+'Per Cápita'!$E$4</f>
        <v>83816</v>
      </c>
      <c r="AQ6340" s="18">
        <f>+'Per Cápita'!$E$5</f>
        <v>74019</v>
      </c>
      <c r="AR6340" s="18">
        <f>+'Per Cápita'!$E$6</f>
        <v>111028</v>
      </c>
      <c r="AS6340" s="18">
        <f>+'Per Cápita'!$E$7</f>
        <v>136064</v>
      </c>
      <c r="AT6340" s="18">
        <f>+'Per Cápita'!$F$4</f>
        <v>103408</v>
      </c>
      <c r="AU6340" s="18">
        <f>+'Per Cápita'!$F$5</f>
        <v>90347</v>
      </c>
      <c r="AV6340" s="18">
        <f>+'Per Cápita'!$F$6</f>
        <v>138242</v>
      </c>
      <c r="AW6340" s="18">
        <f>+'Per Cápita'!$F$7</f>
        <v>166544</v>
      </c>
      <c r="AX6340" s="18">
        <f t="shared" ref="AX6340:AX6403" si="2381">+AP6340*($T6340+$R6340)*$O6340</f>
        <v>0</v>
      </c>
      <c r="AY6340" s="18">
        <f t="shared" ref="AY6340:AY6403" si="2382">+AQ6340*($V6340+$X6340)*$O6340</f>
        <v>0</v>
      </c>
      <c r="AZ6340" s="18">
        <f t="shared" ref="AZ6340:AZ6403" si="2383">+AR6340*$Z6340*$O6340</f>
        <v>0</v>
      </c>
      <c r="BA6340" s="18">
        <f t="shared" ref="BA6340:BA6403" si="2384">+AS6340*$AB6340*$O6340</f>
        <v>0</v>
      </c>
      <c r="BB6340" s="18">
        <f t="shared" ref="BB6340:BB6403" si="2385">+AT6340*(S6340+Q6340)*$O6340</f>
        <v>473172.13477867289</v>
      </c>
      <c r="BC6340" s="18">
        <f t="shared" ref="BC6340:BC6403" si="2386">+AU6340*(U6340+W6340)*$O6340</f>
        <v>4030726.9059770559</v>
      </c>
      <c r="BD6340" s="18">
        <f t="shared" ref="BD6340:BD6403" si="2387">+AV6340*Y6340*$O6340</f>
        <v>0</v>
      </c>
      <c r="BE6340" s="18">
        <f t="shared" ref="BE6340:BE6403" si="2388">+AW6340*AA6340*$O6340</f>
        <v>0</v>
      </c>
      <c r="BF6340" s="18">
        <f t="shared" ref="BF6340:BF6403" si="2389">+AP6340*($AG6340+$AE6340)*$BF$1*$O6340</f>
        <v>0</v>
      </c>
      <c r="BG6340" s="18">
        <f t="shared" ref="BG6340:BG6403" si="2390">+AQ6340*($AK6340+$AI6340)*$BF$1*$O6340</f>
        <v>0</v>
      </c>
      <c r="BH6340" s="18">
        <f t="shared" ref="BH6340:BH6403" si="2391">+AR6340*$AM6340*$BF$1*$O6340</f>
        <v>0</v>
      </c>
      <c r="BI6340" s="18">
        <f t="shared" ref="BI6340:BI6403" si="2392">+AS6340*$AO6340*$BF$1*$O6340</f>
        <v>0</v>
      </c>
      <c r="BJ6340" s="18">
        <f t="shared" ref="BJ6340:BJ6403" si="2393">+$BF$1*AT6340*(AF6340+AD6340)*$O6340</f>
        <v>0</v>
      </c>
      <c r="BK6340" s="18">
        <f t="shared" ref="BK6340:BK6403" si="2394">+$BF$1*AU6340*(AH6340+AJ6340)*$O6340</f>
        <v>0</v>
      </c>
      <c r="BL6340" s="18">
        <f t="shared" ref="BL6340:BL6403" si="2395">+AV6340*AL6340*$BF$1*$O6340</f>
        <v>0</v>
      </c>
      <c r="BM6340" s="18">
        <f t="shared" ref="BM6340:BM6403" si="2396">+$BF$1*AW6340*AN6340*$O6340</f>
        <v>0</v>
      </c>
      <c r="BN6340" s="18">
        <f t="shared" ref="BN6340:BN6403" si="2397">SUM(AX6340:BE6340)</f>
        <v>4503899.0407557292</v>
      </c>
      <c r="BO6340" s="18">
        <f t="shared" ref="BO6340:BO6403" si="2398">SUM(BF6340:BM6340)</f>
        <v>0</v>
      </c>
      <c r="BP6340" s="4">
        <f t="shared" ref="BP6340:BP6403" si="2399">ROUND((BO6340+BN6340),0)</f>
        <v>4503899</v>
      </c>
      <c r="BQ6340" t="s">
        <v>11411</v>
      </c>
    </row>
    <row r="6341" spans="1:69" x14ac:dyDescent="0.25">
      <c r="A6341" s="15" t="s">
        <v>7200</v>
      </c>
      <c r="B6341" t="s">
        <v>290</v>
      </c>
      <c r="C6341" s="15">
        <v>3798</v>
      </c>
      <c r="D6341" t="s">
        <v>7200</v>
      </c>
      <c r="E6341" t="s">
        <v>6437</v>
      </c>
      <c r="F6341" t="s">
        <v>3203</v>
      </c>
      <c r="G6341" s="15">
        <v>20633</v>
      </c>
      <c r="H6341" s="15">
        <v>252838000842</v>
      </c>
      <c r="I6341" t="s">
        <v>2768</v>
      </c>
      <c r="J6341">
        <v>1</v>
      </c>
      <c r="K6341" s="22">
        <v>15.17573790832518</v>
      </c>
      <c r="L6341" s="16"/>
      <c r="M6341" s="16">
        <f t="shared" si="2376"/>
        <v>1.063082583644462</v>
      </c>
      <c r="N6341" s="16">
        <f t="shared" si="2377"/>
        <v>0.14394470151891736</v>
      </c>
      <c r="O6341" s="29">
        <f t="shared" si="2378"/>
        <v>1.1439447015189175</v>
      </c>
      <c r="P6341" s="17">
        <f t="shared" si="2379"/>
        <v>15</v>
      </c>
      <c r="Q6341" s="17">
        <v>0</v>
      </c>
      <c r="R6341" s="17">
        <v>0</v>
      </c>
      <c r="S6341" s="17">
        <v>1</v>
      </c>
      <c r="T6341" s="17">
        <v>0</v>
      </c>
      <c r="U6341" s="17">
        <v>14</v>
      </c>
      <c r="V6341" s="17">
        <v>0</v>
      </c>
      <c r="W6341" s="17">
        <v>0</v>
      </c>
      <c r="X6341" s="17">
        <v>0</v>
      </c>
      <c r="Y6341" s="17">
        <v>0</v>
      </c>
      <c r="Z6341" s="17">
        <v>0</v>
      </c>
      <c r="AA6341" s="17">
        <v>0</v>
      </c>
      <c r="AB6341" s="17">
        <v>0</v>
      </c>
      <c r="AC6341" s="17">
        <f t="shared" si="2380"/>
        <v>15</v>
      </c>
      <c r="AD6341" s="17">
        <v>0</v>
      </c>
      <c r="AE6341" s="17">
        <v>0</v>
      </c>
      <c r="AF6341" s="17">
        <v>1</v>
      </c>
      <c r="AG6341" s="17">
        <v>0</v>
      </c>
      <c r="AH6341" s="17">
        <v>14</v>
      </c>
      <c r="AI6341" s="17">
        <v>0</v>
      </c>
      <c r="AJ6341" s="17">
        <v>0</v>
      </c>
      <c r="AK6341" s="17">
        <v>0</v>
      </c>
      <c r="AL6341" s="17">
        <v>0</v>
      </c>
      <c r="AM6341" s="17">
        <v>0</v>
      </c>
      <c r="AN6341" s="17">
        <v>0</v>
      </c>
      <c r="AO6341" s="17">
        <v>0</v>
      </c>
      <c r="AP6341" s="18">
        <f>+'Per Cápita'!$E$4</f>
        <v>83816</v>
      </c>
      <c r="AQ6341" s="18">
        <f>+'Per Cápita'!$E$5</f>
        <v>74019</v>
      </c>
      <c r="AR6341" s="18">
        <f>+'Per Cápita'!$E$6</f>
        <v>111028</v>
      </c>
      <c r="AS6341" s="18">
        <f>+'Per Cápita'!$E$7</f>
        <v>136064</v>
      </c>
      <c r="AT6341" s="18">
        <f>+'Per Cápita'!$F$4</f>
        <v>103408</v>
      </c>
      <c r="AU6341" s="18">
        <f>+'Per Cápita'!$F$5</f>
        <v>90347</v>
      </c>
      <c r="AV6341" s="18">
        <f>+'Per Cápita'!$F$6</f>
        <v>138242</v>
      </c>
      <c r="AW6341" s="18">
        <f>+'Per Cápita'!$F$7</f>
        <v>166544</v>
      </c>
      <c r="AX6341" s="18">
        <f t="shared" si="2381"/>
        <v>0</v>
      </c>
      <c r="AY6341" s="18">
        <f t="shared" si="2382"/>
        <v>0</v>
      </c>
      <c r="AZ6341" s="18">
        <f t="shared" si="2383"/>
        <v>0</v>
      </c>
      <c r="BA6341" s="18">
        <f t="shared" si="2384"/>
        <v>0</v>
      </c>
      <c r="BB6341" s="18">
        <f t="shared" si="2385"/>
        <v>118293.03369466822</v>
      </c>
      <c r="BC6341" s="18">
        <f t="shared" si="2386"/>
        <v>1446927.607273815</v>
      </c>
      <c r="BD6341" s="18">
        <f t="shared" si="2387"/>
        <v>0</v>
      </c>
      <c r="BE6341" s="18">
        <f t="shared" si="2388"/>
        <v>0</v>
      </c>
      <c r="BF6341" s="18">
        <f t="shared" si="2389"/>
        <v>0</v>
      </c>
      <c r="BG6341" s="18">
        <f t="shared" si="2390"/>
        <v>0</v>
      </c>
      <c r="BH6341" s="18">
        <f t="shared" si="2391"/>
        <v>0</v>
      </c>
      <c r="BI6341" s="18">
        <f t="shared" si="2392"/>
        <v>0</v>
      </c>
      <c r="BJ6341" s="18">
        <f t="shared" si="2393"/>
        <v>23658.606738933646</v>
      </c>
      <c r="BK6341" s="18">
        <f t="shared" si="2394"/>
        <v>289385.52145476302</v>
      </c>
      <c r="BL6341" s="18">
        <f t="shared" si="2395"/>
        <v>0</v>
      </c>
      <c r="BM6341" s="18">
        <f t="shared" si="2396"/>
        <v>0</v>
      </c>
      <c r="BN6341" s="18">
        <f t="shared" si="2397"/>
        <v>1565220.6409684832</v>
      </c>
      <c r="BO6341" s="18">
        <f t="shared" si="2398"/>
        <v>313044.12819369667</v>
      </c>
      <c r="BP6341" s="4">
        <f t="shared" si="2399"/>
        <v>1878265</v>
      </c>
      <c r="BQ6341" t="s">
        <v>11411</v>
      </c>
    </row>
    <row r="6342" spans="1:69" x14ac:dyDescent="0.25">
      <c r="A6342" s="15" t="s">
        <v>7200</v>
      </c>
      <c r="B6342" t="s">
        <v>290</v>
      </c>
      <c r="C6342" s="15">
        <v>3798</v>
      </c>
      <c r="D6342" t="s">
        <v>7200</v>
      </c>
      <c r="E6342" t="s">
        <v>6855</v>
      </c>
      <c r="F6342" t="s">
        <v>3042</v>
      </c>
      <c r="G6342" s="15">
        <v>10717</v>
      </c>
      <c r="H6342" s="15">
        <v>252838000893</v>
      </c>
      <c r="I6342" t="s">
        <v>3043</v>
      </c>
      <c r="J6342">
        <v>1</v>
      </c>
      <c r="K6342" s="22">
        <v>22.753842823121889</v>
      </c>
      <c r="L6342" s="16"/>
      <c r="M6342" s="16">
        <f t="shared" si="2376"/>
        <v>1.5939398902622444</v>
      </c>
      <c r="N6342" s="16">
        <f t="shared" si="2377"/>
        <v>0.22424468911247933</v>
      </c>
      <c r="O6342" s="29">
        <f t="shared" si="2378"/>
        <v>1.2242446891124794</v>
      </c>
      <c r="P6342" s="17">
        <f t="shared" si="2379"/>
        <v>684</v>
      </c>
      <c r="Q6342" s="17">
        <v>0</v>
      </c>
      <c r="R6342" s="17">
        <v>0</v>
      </c>
      <c r="S6342" s="17">
        <v>20</v>
      </c>
      <c r="T6342" s="17">
        <v>21</v>
      </c>
      <c r="U6342" s="17">
        <v>157</v>
      </c>
      <c r="V6342" s="17">
        <v>90</v>
      </c>
      <c r="W6342" s="17">
        <v>0</v>
      </c>
      <c r="X6342" s="17">
        <v>272</v>
      </c>
      <c r="Y6342" s="17">
        <v>0</v>
      </c>
      <c r="Z6342" s="17">
        <v>124</v>
      </c>
      <c r="AA6342" s="17">
        <v>0</v>
      </c>
      <c r="AB6342" s="17">
        <v>0</v>
      </c>
      <c r="AC6342" s="17">
        <f t="shared" si="2380"/>
        <v>0</v>
      </c>
      <c r="AD6342" s="17">
        <v>0</v>
      </c>
      <c r="AE6342" s="17">
        <v>0</v>
      </c>
      <c r="AF6342" s="17">
        <v>0</v>
      </c>
      <c r="AG6342" s="17">
        <v>0</v>
      </c>
      <c r="AH6342" s="17">
        <v>0</v>
      </c>
      <c r="AI6342" s="17">
        <v>0</v>
      </c>
      <c r="AJ6342" s="17">
        <v>0</v>
      </c>
      <c r="AK6342" s="17">
        <v>0</v>
      </c>
      <c r="AL6342" s="17">
        <v>0</v>
      </c>
      <c r="AM6342" s="17">
        <v>0</v>
      </c>
      <c r="AN6342" s="17">
        <v>0</v>
      </c>
      <c r="AO6342" s="17">
        <v>0</v>
      </c>
      <c r="AP6342" s="18">
        <f>+'Per Cápita'!$E$4</f>
        <v>83816</v>
      </c>
      <c r="AQ6342" s="18">
        <f>+'Per Cápita'!$E$5</f>
        <v>74019</v>
      </c>
      <c r="AR6342" s="18">
        <f>+'Per Cápita'!$E$6</f>
        <v>111028</v>
      </c>
      <c r="AS6342" s="18">
        <f>+'Per Cápita'!$E$7</f>
        <v>136064</v>
      </c>
      <c r="AT6342" s="18">
        <f>+'Per Cápita'!$F$4</f>
        <v>103408</v>
      </c>
      <c r="AU6342" s="18">
        <f>+'Per Cápita'!$F$5</f>
        <v>90347</v>
      </c>
      <c r="AV6342" s="18">
        <f>+'Per Cápita'!$F$6</f>
        <v>138242</v>
      </c>
      <c r="AW6342" s="18">
        <f>+'Per Cápita'!$F$7</f>
        <v>166544</v>
      </c>
      <c r="AX6342" s="18">
        <f t="shared" si="2381"/>
        <v>2154837.1501156832</v>
      </c>
      <c r="AY6342" s="18">
        <f t="shared" si="2382"/>
        <v>32803487.086916815</v>
      </c>
      <c r="AZ6342" s="18">
        <f t="shared" si="2383"/>
        <v>16854754.478504766</v>
      </c>
      <c r="BA6342" s="18">
        <f t="shared" si="2384"/>
        <v>0</v>
      </c>
      <c r="BB6342" s="18">
        <f t="shared" si="2385"/>
        <v>2531933.8962348653</v>
      </c>
      <c r="BC6342" s="18">
        <f t="shared" si="2386"/>
        <v>17365273.083577491</v>
      </c>
      <c r="BD6342" s="18">
        <f t="shared" si="2387"/>
        <v>0</v>
      </c>
      <c r="BE6342" s="18">
        <f t="shared" si="2388"/>
        <v>0</v>
      </c>
      <c r="BF6342" s="18">
        <f t="shared" si="2389"/>
        <v>0</v>
      </c>
      <c r="BG6342" s="18">
        <f t="shared" si="2390"/>
        <v>0</v>
      </c>
      <c r="BH6342" s="18">
        <f t="shared" si="2391"/>
        <v>0</v>
      </c>
      <c r="BI6342" s="18">
        <f t="shared" si="2392"/>
        <v>0</v>
      </c>
      <c r="BJ6342" s="18">
        <f t="shared" si="2393"/>
        <v>0</v>
      </c>
      <c r="BK6342" s="18">
        <f t="shared" si="2394"/>
        <v>0</v>
      </c>
      <c r="BL6342" s="18">
        <f t="shared" si="2395"/>
        <v>0</v>
      </c>
      <c r="BM6342" s="18">
        <f t="shared" si="2396"/>
        <v>0</v>
      </c>
      <c r="BN6342" s="18">
        <f t="shared" si="2397"/>
        <v>71710285.695349619</v>
      </c>
      <c r="BO6342" s="18">
        <f t="shared" si="2398"/>
        <v>0</v>
      </c>
      <c r="BP6342" s="4">
        <f t="shared" si="2399"/>
        <v>71710286</v>
      </c>
      <c r="BQ6342" t="s">
        <v>11411</v>
      </c>
    </row>
    <row r="6343" spans="1:69" x14ac:dyDescent="0.25">
      <c r="A6343" s="15" t="s">
        <v>7200</v>
      </c>
      <c r="B6343" t="s">
        <v>290</v>
      </c>
      <c r="C6343" s="15">
        <v>3798</v>
      </c>
      <c r="D6343" t="s">
        <v>7200</v>
      </c>
      <c r="E6343" t="s">
        <v>6437</v>
      </c>
      <c r="F6343" t="s">
        <v>3203</v>
      </c>
      <c r="G6343" s="15">
        <v>20636</v>
      </c>
      <c r="H6343" s="15">
        <v>252838000915</v>
      </c>
      <c r="I6343" t="s">
        <v>3212</v>
      </c>
      <c r="J6343">
        <v>1</v>
      </c>
      <c r="K6343" s="22">
        <v>15.17573790832518</v>
      </c>
      <c r="L6343" s="16"/>
      <c r="M6343" s="16">
        <f t="shared" si="2376"/>
        <v>1.063082583644462</v>
      </c>
      <c r="N6343" s="16">
        <f t="shared" si="2377"/>
        <v>0.14394470151891736</v>
      </c>
      <c r="O6343" s="29">
        <f t="shared" si="2378"/>
        <v>1.1439447015189175</v>
      </c>
      <c r="P6343" s="17">
        <f t="shared" si="2379"/>
        <v>33</v>
      </c>
      <c r="Q6343" s="17">
        <v>0</v>
      </c>
      <c r="R6343" s="17">
        <v>0</v>
      </c>
      <c r="S6343" s="17">
        <v>3</v>
      </c>
      <c r="T6343" s="17">
        <v>0</v>
      </c>
      <c r="U6343" s="17">
        <v>30</v>
      </c>
      <c r="V6343" s="17">
        <v>0</v>
      </c>
      <c r="W6343" s="17">
        <v>0</v>
      </c>
      <c r="X6343" s="17">
        <v>0</v>
      </c>
      <c r="Y6343" s="17">
        <v>0</v>
      </c>
      <c r="Z6343" s="17">
        <v>0</v>
      </c>
      <c r="AA6343" s="17">
        <v>0</v>
      </c>
      <c r="AB6343" s="17">
        <v>0</v>
      </c>
      <c r="AC6343" s="17">
        <f t="shared" si="2380"/>
        <v>33</v>
      </c>
      <c r="AD6343" s="17">
        <v>0</v>
      </c>
      <c r="AE6343" s="17">
        <v>0</v>
      </c>
      <c r="AF6343" s="17">
        <v>3</v>
      </c>
      <c r="AG6343" s="17">
        <v>0</v>
      </c>
      <c r="AH6343" s="17">
        <v>30</v>
      </c>
      <c r="AI6343" s="17">
        <v>0</v>
      </c>
      <c r="AJ6343" s="17">
        <v>0</v>
      </c>
      <c r="AK6343" s="17">
        <v>0</v>
      </c>
      <c r="AL6343" s="17">
        <v>0</v>
      </c>
      <c r="AM6343" s="17">
        <v>0</v>
      </c>
      <c r="AN6343" s="17">
        <v>0</v>
      </c>
      <c r="AO6343" s="17">
        <v>0</v>
      </c>
      <c r="AP6343" s="18">
        <f>+'Per Cápita'!$E$4</f>
        <v>83816</v>
      </c>
      <c r="AQ6343" s="18">
        <f>+'Per Cápita'!$E$5</f>
        <v>74019</v>
      </c>
      <c r="AR6343" s="18">
        <f>+'Per Cápita'!$E$6</f>
        <v>111028</v>
      </c>
      <c r="AS6343" s="18">
        <f>+'Per Cápita'!$E$7</f>
        <v>136064</v>
      </c>
      <c r="AT6343" s="18">
        <f>+'Per Cápita'!$F$4</f>
        <v>103408</v>
      </c>
      <c r="AU6343" s="18">
        <f>+'Per Cápita'!$F$5</f>
        <v>90347</v>
      </c>
      <c r="AV6343" s="18">
        <f>+'Per Cápita'!$F$6</f>
        <v>138242</v>
      </c>
      <c r="AW6343" s="18">
        <f>+'Per Cápita'!$F$7</f>
        <v>166544</v>
      </c>
      <c r="AX6343" s="18">
        <f t="shared" si="2381"/>
        <v>0</v>
      </c>
      <c r="AY6343" s="18">
        <f t="shared" si="2382"/>
        <v>0</v>
      </c>
      <c r="AZ6343" s="18">
        <f t="shared" si="2383"/>
        <v>0</v>
      </c>
      <c r="BA6343" s="18">
        <f t="shared" si="2384"/>
        <v>0</v>
      </c>
      <c r="BB6343" s="18">
        <f t="shared" si="2385"/>
        <v>354879.10108400468</v>
      </c>
      <c r="BC6343" s="18">
        <f t="shared" si="2386"/>
        <v>3100559.1584438891</v>
      </c>
      <c r="BD6343" s="18">
        <f t="shared" si="2387"/>
        <v>0</v>
      </c>
      <c r="BE6343" s="18">
        <f t="shared" si="2388"/>
        <v>0</v>
      </c>
      <c r="BF6343" s="18">
        <f t="shared" si="2389"/>
        <v>0</v>
      </c>
      <c r="BG6343" s="18">
        <f t="shared" si="2390"/>
        <v>0</v>
      </c>
      <c r="BH6343" s="18">
        <f t="shared" si="2391"/>
        <v>0</v>
      </c>
      <c r="BI6343" s="18">
        <f t="shared" si="2392"/>
        <v>0</v>
      </c>
      <c r="BJ6343" s="18">
        <f t="shared" si="2393"/>
        <v>70975.82021680093</v>
      </c>
      <c r="BK6343" s="18">
        <f t="shared" si="2394"/>
        <v>620111.83168877778</v>
      </c>
      <c r="BL6343" s="18">
        <f t="shared" si="2395"/>
        <v>0</v>
      </c>
      <c r="BM6343" s="18">
        <f t="shared" si="2396"/>
        <v>0</v>
      </c>
      <c r="BN6343" s="18">
        <f t="shared" si="2397"/>
        <v>3455438.2595278937</v>
      </c>
      <c r="BO6343" s="18">
        <f t="shared" si="2398"/>
        <v>691087.65190557868</v>
      </c>
      <c r="BP6343" s="4">
        <f t="shared" si="2399"/>
        <v>4146526</v>
      </c>
      <c r="BQ6343" t="s">
        <v>11411</v>
      </c>
    </row>
    <row r="6344" spans="1:69" x14ac:dyDescent="0.25">
      <c r="A6344" s="15" t="s">
        <v>7200</v>
      </c>
      <c r="B6344" t="s">
        <v>290</v>
      </c>
      <c r="C6344" s="15">
        <v>3798</v>
      </c>
      <c r="D6344" t="s">
        <v>7200</v>
      </c>
      <c r="E6344" t="s">
        <v>6437</v>
      </c>
      <c r="F6344" t="s">
        <v>3203</v>
      </c>
      <c r="G6344" s="15">
        <v>20629</v>
      </c>
      <c r="H6344" s="15">
        <v>252838000923</v>
      </c>
      <c r="I6344" t="s">
        <v>3213</v>
      </c>
      <c r="J6344">
        <v>1</v>
      </c>
      <c r="K6344" s="22">
        <v>15.17573790832518</v>
      </c>
      <c r="L6344" s="16"/>
      <c r="M6344" s="16">
        <f t="shared" si="2376"/>
        <v>1.063082583644462</v>
      </c>
      <c r="N6344" s="16">
        <f t="shared" si="2377"/>
        <v>0.14394470151891736</v>
      </c>
      <c r="O6344" s="29">
        <f t="shared" si="2378"/>
        <v>1.1439447015189175</v>
      </c>
      <c r="P6344" s="17">
        <f t="shared" si="2379"/>
        <v>289</v>
      </c>
      <c r="Q6344" s="17">
        <v>0</v>
      </c>
      <c r="R6344" s="17">
        <v>0</v>
      </c>
      <c r="S6344" s="17">
        <v>7</v>
      </c>
      <c r="T6344" s="17">
        <v>0</v>
      </c>
      <c r="U6344" s="17">
        <v>66</v>
      </c>
      <c r="V6344" s="17">
        <v>0</v>
      </c>
      <c r="W6344" s="17">
        <v>161</v>
      </c>
      <c r="X6344" s="17">
        <v>0</v>
      </c>
      <c r="Y6344" s="17">
        <v>55</v>
      </c>
      <c r="Z6344" s="17">
        <v>0</v>
      </c>
      <c r="AA6344" s="17">
        <v>0</v>
      </c>
      <c r="AB6344" s="17">
        <v>0</v>
      </c>
      <c r="AC6344" s="17">
        <f t="shared" si="2380"/>
        <v>73</v>
      </c>
      <c r="AD6344" s="17">
        <v>0</v>
      </c>
      <c r="AE6344" s="17">
        <v>0</v>
      </c>
      <c r="AF6344" s="17">
        <v>7</v>
      </c>
      <c r="AG6344" s="17">
        <v>0</v>
      </c>
      <c r="AH6344" s="17">
        <v>66</v>
      </c>
      <c r="AI6344" s="17">
        <v>0</v>
      </c>
      <c r="AJ6344" s="17">
        <v>0</v>
      </c>
      <c r="AK6344" s="17">
        <v>0</v>
      </c>
      <c r="AL6344" s="17">
        <v>0</v>
      </c>
      <c r="AM6344" s="17">
        <v>0</v>
      </c>
      <c r="AN6344" s="17">
        <v>0</v>
      </c>
      <c r="AO6344" s="17">
        <v>0</v>
      </c>
      <c r="AP6344" s="18">
        <f>+'Per Cápita'!$E$4</f>
        <v>83816</v>
      </c>
      <c r="AQ6344" s="18">
        <f>+'Per Cápita'!$E$5</f>
        <v>74019</v>
      </c>
      <c r="AR6344" s="18">
        <f>+'Per Cápita'!$E$6</f>
        <v>111028</v>
      </c>
      <c r="AS6344" s="18">
        <f>+'Per Cápita'!$E$7</f>
        <v>136064</v>
      </c>
      <c r="AT6344" s="18">
        <f>+'Per Cápita'!$F$4</f>
        <v>103408</v>
      </c>
      <c r="AU6344" s="18">
        <f>+'Per Cápita'!$F$5</f>
        <v>90347</v>
      </c>
      <c r="AV6344" s="18">
        <f>+'Per Cápita'!$F$6</f>
        <v>138242</v>
      </c>
      <c r="AW6344" s="18">
        <f>+'Per Cápita'!$F$7</f>
        <v>166544</v>
      </c>
      <c r="AX6344" s="18">
        <f t="shared" si="2381"/>
        <v>0</v>
      </c>
      <c r="AY6344" s="18">
        <f t="shared" si="2382"/>
        <v>0</v>
      </c>
      <c r="AZ6344" s="18">
        <f t="shared" si="2383"/>
        <v>0</v>
      </c>
      <c r="BA6344" s="18">
        <f t="shared" si="2384"/>
        <v>0</v>
      </c>
      <c r="BB6344" s="18">
        <f t="shared" si="2385"/>
        <v>828051.23586267757</v>
      </c>
      <c r="BC6344" s="18">
        <f t="shared" si="2386"/>
        <v>23460897.632225428</v>
      </c>
      <c r="BD6344" s="18">
        <f t="shared" si="2387"/>
        <v>8697766.1885058004</v>
      </c>
      <c r="BE6344" s="18">
        <f t="shared" si="2388"/>
        <v>0</v>
      </c>
      <c r="BF6344" s="18">
        <f t="shared" si="2389"/>
        <v>0</v>
      </c>
      <c r="BG6344" s="18">
        <f t="shared" si="2390"/>
        <v>0</v>
      </c>
      <c r="BH6344" s="18">
        <f t="shared" si="2391"/>
        <v>0</v>
      </c>
      <c r="BI6344" s="18">
        <f t="shared" si="2392"/>
        <v>0</v>
      </c>
      <c r="BJ6344" s="18">
        <f t="shared" si="2393"/>
        <v>165610.24717253551</v>
      </c>
      <c r="BK6344" s="18">
        <f t="shared" si="2394"/>
        <v>1364246.0297153115</v>
      </c>
      <c r="BL6344" s="18">
        <f t="shared" si="2395"/>
        <v>0</v>
      </c>
      <c r="BM6344" s="18">
        <f t="shared" si="2396"/>
        <v>0</v>
      </c>
      <c r="BN6344" s="18">
        <f t="shared" si="2397"/>
        <v>32986715.056593902</v>
      </c>
      <c r="BO6344" s="18">
        <f t="shared" si="2398"/>
        <v>1529856.2768878471</v>
      </c>
      <c r="BP6344" s="4">
        <f t="shared" si="2399"/>
        <v>34516571</v>
      </c>
      <c r="BQ6344" t="s">
        <v>11411</v>
      </c>
    </row>
    <row r="6345" spans="1:69" x14ac:dyDescent="0.25">
      <c r="A6345" s="15" t="s">
        <v>7200</v>
      </c>
      <c r="B6345" t="s">
        <v>290</v>
      </c>
      <c r="C6345" s="15">
        <v>3798</v>
      </c>
      <c r="D6345" t="s">
        <v>7200</v>
      </c>
      <c r="E6345" t="s">
        <v>6437</v>
      </c>
      <c r="F6345" t="s">
        <v>3203</v>
      </c>
      <c r="G6345" s="15">
        <v>20635</v>
      </c>
      <c r="H6345" s="15">
        <v>252838000974</v>
      </c>
      <c r="I6345" t="s">
        <v>3214</v>
      </c>
      <c r="J6345">
        <v>1</v>
      </c>
      <c r="K6345" s="22">
        <v>15.17573790832518</v>
      </c>
      <c r="L6345" s="16"/>
      <c r="M6345" s="16">
        <f t="shared" si="2376"/>
        <v>1.063082583644462</v>
      </c>
      <c r="N6345" s="16">
        <f t="shared" si="2377"/>
        <v>0.14394470151891736</v>
      </c>
      <c r="O6345" s="29">
        <f t="shared" si="2378"/>
        <v>1.1439447015189175</v>
      </c>
      <c r="P6345" s="17">
        <f t="shared" si="2379"/>
        <v>12</v>
      </c>
      <c r="Q6345" s="17">
        <v>0</v>
      </c>
      <c r="R6345" s="17">
        <v>0</v>
      </c>
      <c r="S6345" s="17">
        <v>1</v>
      </c>
      <c r="T6345" s="17">
        <v>0</v>
      </c>
      <c r="U6345" s="17">
        <v>11</v>
      </c>
      <c r="V6345" s="17">
        <v>0</v>
      </c>
      <c r="W6345" s="17">
        <v>0</v>
      </c>
      <c r="X6345" s="17">
        <v>0</v>
      </c>
      <c r="Y6345" s="17">
        <v>0</v>
      </c>
      <c r="Z6345" s="17">
        <v>0</v>
      </c>
      <c r="AA6345" s="17">
        <v>0</v>
      </c>
      <c r="AB6345" s="17">
        <v>0</v>
      </c>
      <c r="AC6345" s="17">
        <f t="shared" si="2380"/>
        <v>0</v>
      </c>
      <c r="AD6345" s="17">
        <v>0</v>
      </c>
      <c r="AE6345" s="17">
        <v>0</v>
      </c>
      <c r="AF6345" s="17">
        <v>0</v>
      </c>
      <c r="AG6345" s="17">
        <v>0</v>
      </c>
      <c r="AH6345" s="17">
        <v>0</v>
      </c>
      <c r="AI6345" s="17">
        <v>0</v>
      </c>
      <c r="AJ6345" s="17">
        <v>0</v>
      </c>
      <c r="AK6345" s="17">
        <v>0</v>
      </c>
      <c r="AL6345" s="17">
        <v>0</v>
      </c>
      <c r="AM6345" s="17">
        <v>0</v>
      </c>
      <c r="AN6345" s="17">
        <v>0</v>
      </c>
      <c r="AO6345" s="17">
        <v>0</v>
      </c>
      <c r="AP6345" s="18">
        <f>+'Per Cápita'!$E$4</f>
        <v>83816</v>
      </c>
      <c r="AQ6345" s="18">
        <f>+'Per Cápita'!$E$5</f>
        <v>74019</v>
      </c>
      <c r="AR6345" s="18">
        <f>+'Per Cápita'!$E$6</f>
        <v>111028</v>
      </c>
      <c r="AS6345" s="18">
        <f>+'Per Cápita'!$E$7</f>
        <v>136064</v>
      </c>
      <c r="AT6345" s="18">
        <f>+'Per Cápita'!$F$4</f>
        <v>103408</v>
      </c>
      <c r="AU6345" s="18">
        <f>+'Per Cápita'!$F$5</f>
        <v>90347</v>
      </c>
      <c r="AV6345" s="18">
        <f>+'Per Cápita'!$F$6</f>
        <v>138242</v>
      </c>
      <c r="AW6345" s="18">
        <f>+'Per Cápita'!$F$7</f>
        <v>166544</v>
      </c>
      <c r="AX6345" s="18">
        <f t="shared" si="2381"/>
        <v>0</v>
      </c>
      <c r="AY6345" s="18">
        <f t="shared" si="2382"/>
        <v>0</v>
      </c>
      <c r="AZ6345" s="18">
        <f t="shared" si="2383"/>
        <v>0</v>
      </c>
      <c r="BA6345" s="18">
        <f t="shared" si="2384"/>
        <v>0</v>
      </c>
      <c r="BB6345" s="18">
        <f t="shared" si="2385"/>
        <v>118293.03369466822</v>
      </c>
      <c r="BC6345" s="18">
        <f t="shared" si="2386"/>
        <v>1136871.691429426</v>
      </c>
      <c r="BD6345" s="18">
        <f t="shared" si="2387"/>
        <v>0</v>
      </c>
      <c r="BE6345" s="18">
        <f t="shared" si="2388"/>
        <v>0</v>
      </c>
      <c r="BF6345" s="18">
        <f t="shared" si="2389"/>
        <v>0</v>
      </c>
      <c r="BG6345" s="18">
        <f t="shared" si="2390"/>
        <v>0</v>
      </c>
      <c r="BH6345" s="18">
        <f t="shared" si="2391"/>
        <v>0</v>
      </c>
      <c r="BI6345" s="18">
        <f t="shared" si="2392"/>
        <v>0</v>
      </c>
      <c r="BJ6345" s="18">
        <f t="shared" si="2393"/>
        <v>0</v>
      </c>
      <c r="BK6345" s="18">
        <f t="shared" si="2394"/>
        <v>0</v>
      </c>
      <c r="BL6345" s="18">
        <f t="shared" si="2395"/>
        <v>0</v>
      </c>
      <c r="BM6345" s="18">
        <f t="shared" si="2396"/>
        <v>0</v>
      </c>
      <c r="BN6345" s="18">
        <f t="shared" si="2397"/>
        <v>1255164.7251240942</v>
      </c>
      <c r="BO6345" s="18">
        <f t="shared" si="2398"/>
        <v>0</v>
      </c>
      <c r="BP6345" s="4">
        <f t="shared" si="2399"/>
        <v>1255165</v>
      </c>
      <c r="BQ6345" t="s">
        <v>11411</v>
      </c>
    </row>
    <row r="6346" spans="1:69" x14ac:dyDescent="0.25">
      <c r="A6346" s="15" t="s">
        <v>7200</v>
      </c>
      <c r="B6346" t="s">
        <v>290</v>
      </c>
      <c r="C6346" s="15">
        <v>3798</v>
      </c>
      <c r="D6346" t="s">
        <v>7200</v>
      </c>
      <c r="E6346" t="s">
        <v>6437</v>
      </c>
      <c r="F6346" t="s">
        <v>3203</v>
      </c>
      <c r="G6346" s="15">
        <v>20741</v>
      </c>
      <c r="H6346" s="15">
        <v>252838001032</v>
      </c>
      <c r="I6346" t="s">
        <v>3215</v>
      </c>
      <c r="J6346">
        <v>1</v>
      </c>
      <c r="K6346" s="22">
        <v>15.17573790832518</v>
      </c>
      <c r="L6346" s="16"/>
      <c r="M6346" s="16">
        <f t="shared" si="2376"/>
        <v>1.063082583644462</v>
      </c>
      <c r="N6346" s="16">
        <f t="shared" si="2377"/>
        <v>0.14394470151891736</v>
      </c>
      <c r="O6346" s="29">
        <f t="shared" si="2378"/>
        <v>1.1439447015189175</v>
      </c>
      <c r="P6346" s="17">
        <f t="shared" si="2379"/>
        <v>7</v>
      </c>
      <c r="Q6346" s="17">
        <v>0</v>
      </c>
      <c r="R6346" s="17">
        <v>0</v>
      </c>
      <c r="S6346" s="17">
        <v>1</v>
      </c>
      <c r="T6346" s="17">
        <v>0</v>
      </c>
      <c r="U6346" s="17">
        <v>6</v>
      </c>
      <c r="V6346" s="17">
        <v>0</v>
      </c>
      <c r="W6346" s="17">
        <v>0</v>
      </c>
      <c r="X6346" s="17">
        <v>0</v>
      </c>
      <c r="Y6346" s="17">
        <v>0</v>
      </c>
      <c r="Z6346" s="17">
        <v>0</v>
      </c>
      <c r="AA6346" s="17">
        <v>0</v>
      </c>
      <c r="AB6346" s="17">
        <v>0</v>
      </c>
      <c r="AC6346" s="17">
        <f t="shared" si="2380"/>
        <v>7</v>
      </c>
      <c r="AD6346" s="17">
        <v>0</v>
      </c>
      <c r="AE6346" s="17">
        <v>0</v>
      </c>
      <c r="AF6346" s="17">
        <v>1</v>
      </c>
      <c r="AG6346" s="17">
        <v>0</v>
      </c>
      <c r="AH6346" s="17">
        <v>6</v>
      </c>
      <c r="AI6346" s="17">
        <v>0</v>
      </c>
      <c r="AJ6346" s="17">
        <v>0</v>
      </c>
      <c r="AK6346" s="17">
        <v>0</v>
      </c>
      <c r="AL6346" s="17">
        <v>0</v>
      </c>
      <c r="AM6346" s="17">
        <v>0</v>
      </c>
      <c r="AN6346" s="17">
        <v>0</v>
      </c>
      <c r="AO6346" s="17">
        <v>0</v>
      </c>
      <c r="AP6346" s="18">
        <f>+'Per Cápita'!$E$4</f>
        <v>83816</v>
      </c>
      <c r="AQ6346" s="18">
        <f>+'Per Cápita'!$E$5</f>
        <v>74019</v>
      </c>
      <c r="AR6346" s="18">
        <f>+'Per Cápita'!$E$6</f>
        <v>111028</v>
      </c>
      <c r="AS6346" s="18">
        <f>+'Per Cápita'!$E$7</f>
        <v>136064</v>
      </c>
      <c r="AT6346" s="18">
        <f>+'Per Cápita'!$F$4</f>
        <v>103408</v>
      </c>
      <c r="AU6346" s="18">
        <f>+'Per Cápita'!$F$5</f>
        <v>90347</v>
      </c>
      <c r="AV6346" s="18">
        <f>+'Per Cápita'!$F$6</f>
        <v>138242</v>
      </c>
      <c r="AW6346" s="18">
        <f>+'Per Cápita'!$F$7</f>
        <v>166544</v>
      </c>
      <c r="AX6346" s="18">
        <f t="shared" si="2381"/>
        <v>0</v>
      </c>
      <c r="AY6346" s="18">
        <f t="shared" si="2382"/>
        <v>0</v>
      </c>
      <c r="AZ6346" s="18">
        <f t="shared" si="2383"/>
        <v>0</v>
      </c>
      <c r="BA6346" s="18">
        <f t="shared" si="2384"/>
        <v>0</v>
      </c>
      <c r="BB6346" s="18">
        <f t="shared" si="2385"/>
        <v>118293.03369466822</v>
      </c>
      <c r="BC6346" s="18">
        <f t="shared" si="2386"/>
        <v>620111.83168877778</v>
      </c>
      <c r="BD6346" s="18">
        <f t="shared" si="2387"/>
        <v>0</v>
      </c>
      <c r="BE6346" s="18">
        <f t="shared" si="2388"/>
        <v>0</v>
      </c>
      <c r="BF6346" s="18">
        <f t="shared" si="2389"/>
        <v>0</v>
      </c>
      <c r="BG6346" s="18">
        <f t="shared" si="2390"/>
        <v>0</v>
      </c>
      <c r="BH6346" s="18">
        <f t="shared" si="2391"/>
        <v>0</v>
      </c>
      <c r="BI6346" s="18">
        <f t="shared" si="2392"/>
        <v>0</v>
      </c>
      <c r="BJ6346" s="18">
        <f t="shared" si="2393"/>
        <v>23658.606738933646</v>
      </c>
      <c r="BK6346" s="18">
        <f t="shared" si="2394"/>
        <v>124022.36633775558</v>
      </c>
      <c r="BL6346" s="18">
        <f t="shared" si="2395"/>
        <v>0</v>
      </c>
      <c r="BM6346" s="18">
        <f t="shared" si="2396"/>
        <v>0</v>
      </c>
      <c r="BN6346" s="18">
        <f t="shared" si="2397"/>
        <v>738404.86538344598</v>
      </c>
      <c r="BO6346" s="18">
        <f t="shared" si="2398"/>
        <v>147680.97307668923</v>
      </c>
      <c r="BP6346" s="4">
        <f t="shared" si="2399"/>
        <v>886086</v>
      </c>
      <c r="BQ6346" t="s">
        <v>11411</v>
      </c>
    </row>
    <row r="6347" spans="1:69" x14ac:dyDescent="0.25">
      <c r="A6347" s="15" t="s">
        <v>7200</v>
      </c>
      <c r="B6347" t="s">
        <v>290</v>
      </c>
      <c r="C6347" s="15">
        <v>3798</v>
      </c>
      <c r="D6347" t="s">
        <v>7200</v>
      </c>
      <c r="E6347" t="s">
        <v>6437</v>
      </c>
      <c r="F6347" t="s">
        <v>3203</v>
      </c>
      <c r="G6347" s="15">
        <v>20640</v>
      </c>
      <c r="H6347" s="15">
        <v>252838001075</v>
      </c>
      <c r="I6347" t="s">
        <v>3216</v>
      </c>
      <c r="J6347">
        <v>1</v>
      </c>
      <c r="K6347" s="22">
        <v>15.17573790832518</v>
      </c>
      <c r="L6347" s="16"/>
      <c r="M6347" s="16">
        <f t="shared" si="2376"/>
        <v>1.063082583644462</v>
      </c>
      <c r="N6347" s="16">
        <f t="shared" si="2377"/>
        <v>0.14394470151891736</v>
      </c>
      <c r="O6347" s="29">
        <f t="shared" si="2378"/>
        <v>1.1439447015189175</v>
      </c>
      <c r="P6347" s="17">
        <f t="shared" si="2379"/>
        <v>9</v>
      </c>
      <c r="Q6347" s="17">
        <v>0</v>
      </c>
      <c r="R6347" s="17">
        <v>0</v>
      </c>
      <c r="S6347" s="17">
        <v>0</v>
      </c>
      <c r="T6347" s="17">
        <v>0</v>
      </c>
      <c r="U6347" s="17">
        <v>9</v>
      </c>
      <c r="V6347" s="17">
        <v>0</v>
      </c>
      <c r="W6347" s="17">
        <v>0</v>
      </c>
      <c r="X6347" s="17">
        <v>0</v>
      </c>
      <c r="Y6347" s="17">
        <v>0</v>
      </c>
      <c r="Z6347" s="17">
        <v>0</v>
      </c>
      <c r="AA6347" s="17">
        <v>0</v>
      </c>
      <c r="AB6347" s="17">
        <v>0</v>
      </c>
      <c r="AC6347" s="17">
        <f t="shared" si="2380"/>
        <v>0</v>
      </c>
      <c r="AD6347" s="17">
        <v>0</v>
      </c>
      <c r="AE6347" s="17">
        <v>0</v>
      </c>
      <c r="AF6347" s="17">
        <v>0</v>
      </c>
      <c r="AG6347" s="17">
        <v>0</v>
      </c>
      <c r="AH6347" s="17">
        <v>0</v>
      </c>
      <c r="AI6347" s="17">
        <v>0</v>
      </c>
      <c r="AJ6347" s="17">
        <v>0</v>
      </c>
      <c r="AK6347" s="17">
        <v>0</v>
      </c>
      <c r="AL6347" s="17">
        <v>0</v>
      </c>
      <c r="AM6347" s="17">
        <v>0</v>
      </c>
      <c r="AN6347" s="17">
        <v>0</v>
      </c>
      <c r="AO6347" s="17">
        <v>0</v>
      </c>
      <c r="AP6347" s="18">
        <f>+'Per Cápita'!$E$4</f>
        <v>83816</v>
      </c>
      <c r="AQ6347" s="18">
        <f>+'Per Cápita'!$E$5</f>
        <v>74019</v>
      </c>
      <c r="AR6347" s="18">
        <f>+'Per Cápita'!$E$6</f>
        <v>111028</v>
      </c>
      <c r="AS6347" s="18">
        <f>+'Per Cápita'!$E$7</f>
        <v>136064</v>
      </c>
      <c r="AT6347" s="18">
        <f>+'Per Cápita'!$F$4</f>
        <v>103408</v>
      </c>
      <c r="AU6347" s="18">
        <f>+'Per Cápita'!$F$5</f>
        <v>90347</v>
      </c>
      <c r="AV6347" s="18">
        <f>+'Per Cápita'!$F$6</f>
        <v>138242</v>
      </c>
      <c r="AW6347" s="18">
        <f>+'Per Cápita'!$F$7</f>
        <v>166544</v>
      </c>
      <c r="AX6347" s="18">
        <f t="shared" si="2381"/>
        <v>0</v>
      </c>
      <c r="AY6347" s="18">
        <f t="shared" si="2382"/>
        <v>0</v>
      </c>
      <c r="AZ6347" s="18">
        <f t="shared" si="2383"/>
        <v>0</v>
      </c>
      <c r="BA6347" s="18">
        <f t="shared" si="2384"/>
        <v>0</v>
      </c>
      <c r="BB6347" s="18">
        <f t="shared" si="2385"/>
        <v>0</v>
      </c>
      <c r="BC6347" s="18">
        <f t="shared" si="2386"/>
        <v>930167.74753316678</v>
      </c>
      <c r="BD6347" s="18">
        <f t="shared" si="2387"/>
        <v>0</v>
      </c>
      <c r="BE6347" s="18">
        <f t="shared" si="2388"/>
        <v>0</v>
      </c>
      <c r="BF6347" s="18">
        <f t="shared" si="2389"/>
        <v>0</v>
      </c>
      <c r="BG6347" s="18">
        <f t="shared" si="2390"/>
        <v>0</v>
      </c>
      <c r="BH6347" s="18">
        <f t="shared" si="2391"/>
        <v>0</v>
      </c>
      <c r="BI6347" s="18">
        <f t="shared" si="2392"/>
        <v>0</v>
      </c>
      <c r="BJ6347" s="18">
        <f t="shared" si="2393"/>
        <v>0</v>
      </c>
      <c r="BK6347" s="18">
        <f t="shared" si="2394"/>
        <v>0</v>
      </c>
      <c r="BL6347" s="18">
        <f t="shared" si="2395"/>
        <v>0</v>
      </c>
      <c r="BM6347" s="18">
        <f t="shared" si="2396"/>
        <v>0</v>
      </c>
      <c r="BN6347" s="18">
        <f t="shared" si="2397"/>
        <v>930167.74753316678</v>
      </c>
      <c r="BO6347" s="18">
        <f t="shared" si="2398"/>
        <v>0</v>
      </c>
      <c r="BP6347" s="4">
        <f t="shared" si="2399"/>
        <v>930168</v>
      </c>
      <c r="BQ6347" t="s">
        <v>11411</v>
      </c>
    </row>
    <row r="6348" spans="1:69" x14ac:dyDescent="0.25">
      <c r="A6348" s="15" t="s">
        <v>7200</v>
      </c>
      <c r="B6348" t="s">
        <v>290</v>
      </c>
      <c r="C6348" s="15">
        <v>3798</v>
      </c>
      <c r="D6348" t="s">
        <v>7200</v>
      </c>
      <c r="E6348" t="s">
        <v>6437</v>
      </c>
      <c r="F6348" t="s">
        <v>3203</v>
      </c>
      <c r="G6348" s="15">
        <v>20637</v>
      </c>
      <c r="H6348" s="15">
        <v>252838001172</v>
      </c>
      <c r="I6348" t="s">
        <v>3217</v>
      </c>
      <c r="J6348">
        <v>1</v>
      </c>
      <c r="K6348" s="22">
        <v>15.17573790832518</v>
      </c>
      <c r="L6348" s="16"/>
      <c r="M6348" s="16">
        <f t="shared" si="2376"/>
        <v>1.063082583644462</v>
      </c>
      <c r="N6348" s="16">
        <f t="shared" si="2377"/>
        <v>0.14394470151891736</v>
      </c>
      <c r="O6348" s="29">
        <f t="shared" si="2378"/>
        <v>1.1439447015189175</v>
      </c>
      <c r="P6348" s="17">
        <f t="shared" si="2379"/>
        <v>31</v>
      </c>
      <c r="Q6348" s="17">
        <v>0</v>
      </c>
      <c r="R6348" s="17">
        <v>0</v>
      </c>
      <c r="S6348" s="17">
        <v>7</v>
      </c>
      <c r="T6348" s="17">
        <v>0</v>
      </c>
      <c r="U6348" s="17">
        <v>24</v>
      </c>
      <c r="V6348" s="17">
        <v>0</v>
      </c>
      <c r="W6348" s="17">
        <v>0</v>
      </c>
      <c r="X6348" s="17">
        <v>0</v>
      </c>
      <c r="Y6348" s="17">
        <v>0</v>
      </c>
      <c r="Z6348" s="17">
        <v>0</v>
      </c>
      <c r="AA6348" s="17">
        <v>0</v>
      </c>
      <c r="AB6348" s="17">
        <v>0</v>
      </c>
      <c r="AC6348" s="17">
        <f t="shared" si="2380"/>
        <v>0</v>
      </c>
      <c r="AD6348" s="17">
        <v>0</v>
      </c>
      <c r="AE6348" s="17">
        <v>0</v>
      </c>
      <c r="AF6348" s="17">
        <v>0</v>
      </c>
      <c r="AG6348" s="17">
        <v>0</v>
      </c>
      <c r="AH6348" s="17">
        <v>0</v>
      </c>
      <c r="AI6348" s="17">
        <v>0</v>
      </c>
      <c r="AJ6348" s="17">
        <v>0</v>
      </c>
      <c r="AK6348" s="17">
        <v>0</v>
      </c>
      <c r="AL6348" s="17">
        <v>0</v>
      </c>
      <c r="AM6348" s="17">
        <v>0</v>
      </c>
      <c r="AN6348" s="17">
        <v>0</v>
      </c>
      <c r="AO6348" s="17">
        <v>0</v>
      </c>
      <c r="AP6348" s="18">
        <f>+'Per Cápita'!$E$4</f>
        <v>83816</v>
      </c>
      <c r="AQ6348" s="18">
        <f>+'Per Cápita'!$E$5</f>
        <v>74019</v>
      </c>
      <c r="AR6348" s="18">
        <f>+'Per Cápita'!$E$6</f>
        <v>111028</v>
      </c>
      <c r="AS6348" s="18">
        <f>+'Per Cápita'!$E$7</f>
        <v>136064</v>
      </c>
      <c r="AT6348" s="18">
        <f>+'Per Cápita'!$F$4</f>
        <v>103408</v>
      </c>
      <c r="AU6348" s="18">
        <f>+'Per Cápita'!$F$5</f>
        <v>90347</v>
      </c>
      <c r="AV6348" s="18">
        <f>+'Per Cápita'!$F$6</f>
        <v>138242</v>
      </c>
      <c r="AW6348" s="18">
        <f>+'Per Cápita'!$F$7</f>
        <v>166544</v>
      </c>
      <c r="AX6348" s="18">
        <f t="shared" si="2381"/>
        <v>0</v>
      </c>
      <c r="AY6348" s="18">
        <f t="shared" si="2382"/>
        <v>0</v>
      </c>
      <c r="AZ6348" s="18">
        <f t="shared" si="2383"/>
        <v>0</v>
      </c>
      <c r="BA6348" s="18">
        <f t="shared" si="2384"/>
        <v>0</v>
      </c>
      <c r="BB6348" s="18">
        <f t="shared" si="2385"/>
        <v>828051.23586267757</v>
      </c>
      <c r="BC6348" s="18">
        <f t="shared" si="2386"/>
        <v>2480447.3267551111</v>
      </c>
      <c r="BD6348" s="18">
        <f t="shared" si="2387"/>
        <v>0</v>
      </c>
      <c r="BE6348" s="18">
        <f t="shared" si="2388"/>
        <v>0</v>
      </c>
      <c r="BF6348" s="18">
        <f t="shared" si="2389"/>
        <v>0</v>
      </c>
      <c r="BG6348" s="18">
        <f t="shared" si="2390"/>
        <v>0</v>
      </c>
      <c r="BH6348" s="18">
        <f t="shared" si="2391"/>
        <v>0</v>
      </c>
      <c r="BI6348" s="18">
        <f t="shared" si="2392"/>
        <v>0</v>
      </c>
      <c r="BJ6348" s="18">
        <f t="shared" si="2393"/>
        <v>0</v>
      </c>
      <c r="BK6348" s="18">
        <f t="shared" si="2394"/>
        <v>0</v>
      </c>
      <c r="BL6348" s="18">
        <f t="shared" si="2395"/>
        <v>0</v>
      </c>
      <c r="BM6348" s="18">
        <f t="shared" si="2396"/>
        <v>0</v>
      </c>
      <c r="BN6348" s="18">
        <f t="shared" si="2397"/>
        <v>3308498.5626177886</v>
      </c>
      <c r="BO6348" s="18">
        <f t="shared" si="2398"/>
        <v>0</v>
      </c>
      <c r="BP6348" s="4">
        <f t="shared" si="2399"/>
        <v>3308499</v>
      </c>
      <c r="BQ6348" t="s">
        <v>11411</v>
      </c>
    </row>
    <row r="6349" spans="1:69" x14ac:dyDescent="0.25">
      <c r="A6349" s="15" t="s">
        <v>7200</v>
      </c>
      <c r="B6349" t="s">
        <v>290</v>
      </c>
      <c r="C6349" s="15">
        <v>3798</v>
      </c>
      <c r="D6349" t="s">
        <v>7200</v>
      </c>
      <c r="E6349" t="s">
        <v>6437</v>
      </c>
      <c r="F6349" t="s">
        <v>3203</v>
      </c>
      <c r="G6349" s="15">
        <v>20728</v>
      </c>
      <c r="H6349" s="15">
        <v>252838001253</v>
      </c>
      <c r="I6349" t="s">
        <v>3218</v>
      </c>
      <c r="J6349">
        <v>1</v>
      </c>
      <c r="K6349" s="22">
        <v>15.17573790832518</v>
      </c>
      <c r="L6349" s="16"/>
      <c r="M6349" s="16">
        <f t="shared" si="2376"/>
        <v>1.063082583644462</v>
      </c>
      <c r="N6349" s="16">
        <f t="shared" si="2377"/>
        <v>0.14394470151891736</v>
      </c>
      <c r="O6349" s="29">
        <f t="shared" si="2378"/>
        <v>1.1439447015189175</v>
      </c>
      <c r="P6349" s="17">
        <f t="shared" si="2379"/>
        <v>358</v>
      </c>
      <c r="Q6349" s="17">
        <v>0</v>
      </c>
      <c r="R6349" s="17">
        <v>0</v>
      </c>
      <c r="S6349" s="17">
        <v>34</v>
      </c>
      <c r="T6349" s="17">
        <v>0</v>
      </c>
      <c r="U6349" s="17">
        <v>196</v>
      </c>
      <c r="V6349" s="17">
        <v>0</v>
      </c>
      <c r="W6349" s="17">
        <v>104</v>
      </c>
      <c r="X6349" s="17">
        <v>0</v>
      </c>
      <c r="Y6349" s="17">
        <v>0</v>
      </c>
      <c r="Z6349" s="17">
        <v>0</v>
      </c>
      <c r="AA6349" s="17">
        <v>24</v>
      </c>
      <c r="AB6349" s="17">
        <v>0</v>
      </c>
      <c r="AC6349" s="17">
        <f t="shared" si="2380"/>
        <v>0</v>
      </c>
      <c r="AD6349" s="17">
        <v>0</v>
      </c>
      <c r="AE6349" s="17">
        <v>0</v>
      </c>
      <c r="AF6349" s="17">
        <v>0</v>
      </c>
      <c r="AG6349" s="17">
        <v>0</v>
      </c>
      <c r="AH6349" s="17">
        <v>0</v>
      </c>
      <c r="AI6349" s="17">
        <v>0</v>
      </c>
      <c r="AJ6349" s="17">
        <v>0</v>
      </c>
      <c r="AK6349" s="17">
        <v>0</v>
      </c>
      <c r="AL6349" s="17">
        <v>0</v>
      </c>
      <c r="AM6349" s="17">
        <v>0</v>
      </c>
      <c r="AN6349" s="17">
        <v>0</v>
      </c>
      <c r="AO6349" s="17">
        <v>0</v>
      </c>
      <c r="AP6349" s="18">
        <f>+'Per Cápita'!$E$4</f>
        <v>83816</v>
      </c>
      <c r="AQ6349" s="18">
        <f>+'Per Cápita'!$E$5</f>
        <v>74019</v>
      </c>
      <c r="AR6349" s="18">
        <f>+'Per Cápita'!$E$6</f>
        <v>111028</v>
      </c>
      <c r="AS6349" s="18">
        <f>+'Per Cápita'!$E$7</f>
        <v>136064</v>
      </c>
      <c r="AT6349" s="18">
        <f>+'Per Cápita'!$F$4</f>
        <v>103408</v>
      </c>
      <c r="AU6349" s="18">
        <f>+'Per Cápita'!$F$5</f>
        <v>90347</v>
      </c>
      <c r="AV6349" s="18">
        <f>+'Per Cápita'!$F$6</f>
        <v>138242</v>
      </c>
      <c r="AW6349" s="18">
        <f>+'Per Cápita'!$F$7</f>
        <v>166544</v>
      </c>
      <c r="AX6349" s="18">
        <f t="shared" si="2381"/>
        <v>0</v>
      </c>
      <c r="AY6349" s="18">
        <f t="shared" si="2382"/>
        <v>0</v>
      </c>
      <c r="AZ6349" s="18">
        <f t="shared" si="2383"/>
        <v>0</v>
      </c>
      <c r="BA6349" s="18">
        <f t="shared" si="2384"/>
        <v>0</v>
      </c>
      <c r="BB6349" s="18">
        <f t="shared" si="2385"/>
        <v>4021963.1456187195</v>
      </c>
      <c r="BC6349" s="18">
        <f t="shared" si="2386"/>
        <v>31005591.58443889</v>
      </c>
      <c r="BD6349" s="18">
        <f t="shared" si="2387"/>
        <v>0</v>
      </c>
      <c r="BE6349" s="18">
        <f t="shared" si="2388"/>
        <v>4572411.0328743979</v>
      </c>
      <c r="BF6349" s="18">
        <f t="shared" si="2389"/>
        <v>0</v>
      </c>
      <c r="BG6349" s="18">
        <f t="shared" si="2390"/>
        <v>0</v>
      </c>
      <c r="BH6349" s="18">
        <f t="shared" si="2391"/>
        <v>0</v>
      </c>
      <c r="BI6349" s="18">
        <f t="shared" si="2392"/>
        <v>0</v>
      </c>
      <c r="BJ6349" s="18">
        <f t="shared" si="2393"/>
        <v>0</v>
      </c>
      <c r="BK6349" s="18">
        <f t="shared" si="2394"/>
        <v>0</v>
      </c>
      <c r="BL6349" s="18">
        <f t="shared" si="2395"/>
        <v>0</v>
      </c>
      <c r="BM6349" s="18">
        <f t="shared" si="2396"/>
        <v>0</v>
      </c>
      <c r="BN6349" s="18">
        <f t="shared" si="2397"/>
        <v>39599965.76293201</v>
      </c>
      <c r="BO6349" s="18">
        <f t="shared" si="2398"/>
        <v>0</v>
      </c>
      <c r="BP6349" s="4">
        <f t="shared" si="2399"/>
        <v>39599966</v>
      </c>
      <c r="BQ6349" t="s">
        <v>11411</v>
      </c>
    </row>
    <row r="6350" spans="1:69" x14ac:dyDescent="0.25">
      <c r="A6350" s="15" t="s">
        <v>7200</v>
      </c>
      <c r="B6350" t="s">
        <v>290</v>
      </c>
      <c r="C6350" s="15">
        <v>3798</v>
      </c>
      <c r="D6350" t="s">
        <v>7200</v>
      </c>
      <c r="E6350" t="s">
        <v>6438</v>
      </c>
      <c r="F6350" t="s">
        <v>3222</v>
      </c>
      <c r="G6350" s="15">
        <v>21060</v>
      </c>
      <c r="H6350" s="15">
        <v>252885000141</v>
      </c>
      <c r="I6350" t="s">
        <v>3224</v>
      </c>
      <c r="J6350">
        <v>1</v>
      </c>
      <c r="K6350" s="22">
        <v>18.205879572738443</v>
      </c>
      <c r="L6350" s="16"/>
      <c r="M6350" s="16">
        <f t="shared" si="2376"/>
        <v>1.2753484285656524</v>
      </c>
      <c r="N6350" s="16">
        <f t="shared" si="2377"/>
        <v>0.17605303741487768</v>
      </c>
      <c r="O6350" s="29">
        <f t="shared" si="2378"/>
        <v>1.1760530374148777</v>
      </c>
      <c r="P6350" s="17">
        <f t="shared" si="2379"/>
        <v>247</v>
      </c>
      <c r="Q6350" s="17">
        <v>0</v>
      </c>
      <c r="R6350" s="17">
        <v>0</v>
      </c>
      <c r="S6350" s="17">
        <v>24</v>
      </c>
      <c r="T6350" s="17">
        <v>0</v>
      </c>
      <c r="U6350" s="17">
        <v>108</v>
      </c>
      <c r="V6350" s="17">
        <v>0</v>
      </c>
      <c r="W6350" s="17">
        <v>75</v>
      </c>
      <c r="X6350" s="17">
        <v>0</v>
      </c>
      <c r="Y6350" s="17">
        <v>40</v>
      </c>
      <c r="Z6350" s="17">
        <v>0</v>
      </c>
      <c r="AA6350" s="17">
        <v>0</v>
      </c>
      <c r="AB6350" s="17">
        <v>0</v>
      </c>
      <c r="AC6350" s="17">
        <f t="shared" si="2380"/>
        <v>0</v>
      </c>
      <c r="AD6350" s="17">
        <v>0</v>
      </c>
      <c r="AE6350" s="17">
        <v>0</v>
      </c>
      <c r="AF6350" s="17">
        <v>0</v>
      </c>
      <c r="AG6350" s="17">
        <v>0</v>
      </c>
      <c r="AH6350" s="17">
        <v>0</v>
      </c>
      <c r="AI6350" s="17">
        <v>0</v>
      </c>
      <c r="AJ6350" s="17">
        <v>0</v>
      </c>
      <c r="AK6350" s="17">
        <v>0</v>
      </c>
      <c r="AL6350" s="17">
        <v>0</v>
      </c>
      <c r="AM6350" s="17">
        <v>0</v>
      </c>
      <c r="AN6350" s="17">
        <v>0</v>
      </c>
      <c r="AO6350" s="17">
        <v>0</v>
      </c>
      <c r="AP6350" s="18">
        <f>+'Per Cápita'!$E$4</f>
        <v>83816</v>
      </c>
      <c r="AQ6350" s="18">
        <f>+'Per Cápita'!$E$5</f>
        <v>74019</v>
      </c>
      <c r="AR6350" s="18">
        <f>+'Per Cápita'!$E$6</f>
        <v>111028</v>
      </c>
      <c r="AS6350" s="18">
        <f>+'Per Cápita'!$E$7</f>
        <v>136064</v>
      </c>
      <c r="AT6350" s="18">
        <f>+'Per Cápita'!$F$4</f>
        <v>103408</v>
      </c>
      <c r="AU6350" s="18">
        <f>+'Per Cápita'!$F$5</f>
        <v>90347</v>
      </c>
      <c r="AV6350" s="18">
        <f>+'Per Cápita'!$F$6</f>
        <v>138242</v>
      </c>
      <c r="AW6350" s="18">
        <f>+'Per Cápita'!$F$7</f>
        <v>166544</v>
      </c>
      <c r="AX6350" s="18">
        <f t="shared" si="2381"/>
        <v>0</v>
      </c>
      <c r="AY6350" s="18">
        <f t="shared" si="2382"/>
        <v>0</v>
      </c>
      <c r="AZ6350" s="18">
        <f t="shared" si="2383"/>
        <v>0</v>
      </c>
      <c r="BA6350" s="18">
        <f t="shared" si="2384"/>
        <v>0</v>
      </c>
      <c r="BB6350" s="18">
        <f t="shared" si="2385"/>
        <v>2918719.0198319443</v>
      </c>
      <c r="BC6350" s="18">
        <f t="shared" si="2386"/>
        <v>19444274.070151918</v>
      </c>
      <c r="BD6350" s="18">
        <f t="shared" si="2387"/>
        <v>6503196.9599323003</v>
      </c>
      <c r="BE6350" s="18">
        <f t="shared" si="2388"/>
        <v>0</v>
      </c>
      <c r="BF6350" s="18">
        <f t="shared" si="2389"/>
        <v>0</v>
      </c>
      <c r="BG6350" s="18">
        <f t="shared" si="2390"/>
        <v>0</v>
      </c>
      <c r="BH6350" s="18">
        <f t="shared" si="2391"/>
        <v>0</v>
      </c>
      <c r="BI6350" s="18">
        <f t="shared" si="2392"/>
        <v>0</v>
      </c>
      <c r="BJ6350" s="18">
        <f t="shared" si="2393"/>
        <v>0</v>
      </c>
      <c r="BK6350" s="18">
        <f t="shared" si="2394"/>
        <v>0</v>
      </c>
      <c r="BL6350" s="18">
        <f t="shared" si="2395"/>
        <v>0</v>
      </c>
      <c r="BM6350" s="18">
        <f t="shared" si="2396"/>
        <v>0</v>
      </c>
      <c r="BN6350" s="18">
        <f t="shared" si="2397"/>
        <v>28866190.049916163</v>
      </c>
      <c r="BO6350" s="18">
        <f t="shared" si="2398"/>
        <v>0</v>
      </c>
      <c r="BP6350" s="4">
        <f t="shared" si="2399"/>
        <v>28866190</v>
      </c>
      <c r="BQ6350" t="s">
        <v>11411</v>
      </c>
    </row>
    <row r="6351" spans="1:69" x14ac:dyDescent="0.25">
      <c r="A6351" s="15" t="s">
        <v>7200</v>
      </c>
      <c r="B6351" t="s">
        <v>290</v>
      </c>
      <c r="C6351" s="15">
        <v>3798</v>
      </c>
      <c r="D6351" t="s">
        <v>7200</v>
      </c>
      <c r="E6351" t="s">
        <v>6438</v>
      </c>
      <c r="F6351" t="s">
        <v>3222</v>
      </c>
      <c r="G6351" s="15">
        <v>21066</v>
      </c>
      <c r="H6351" s="15">
        <v>252885000281</v>
      </c>
      <c r="I6351" t="s">
        <v>3225</v>
      </c>
      <c r="J6351">
        <v>1</v>
      </c>
      <c r="K6351" s="22">
        <v>18.205879572738443</v>
      </c>
      <c r="L6351" s="16"/>
      <c r="M6351" s="16">
        <f t="shared" si="2376"/>
        <v>1.2753484285656524</v>
      </c>
      <c r="N6351" s="16">
        <f t="shared" si="2377"/>
        <v>0.17605303741487768</v>
      </c>
      <c r="O6351" s="29">
        <f t="shared" si="2378"/>
        <v>1.1760530374148777</v>
      </c>
      <c r="P6351" s="17">
        <f t="shared" si="2379"/>
        <v>434</v>
      </c>
      <c r="Q6351" s="17">
        <v>0</v>
      </c>
      <c r="R6351" s="17">
        <v>0</v>
      </c>
      <c r="S6351" s="17">
        <v>24</v>
      </c>
      <c r="T6351" s="17">
        <v>0</v>
      </c>
      <c r="U6351" s="17">
        <v>209</v>
      </c>
      <c r="V6351" s="17">
        <v>0</v>
      </c>
      <c r="W6351" s="17">
        <v>124</v>
      </c>
      <c r="X6351" s="17">
        <v>0</v>
      </c>
      <c r="Y6351" s="17">
        <v>0</v>
      </c>
      <c r="Z6351" s="17">
        <v>0</v>
      </c>
      <c r="AA6351" s="17">
        <v>77</v>
      </c>
      <c r="AB6351" s="17">
        <v>0</v>
      </c>
      <c r="AC6351" s="17">
        <f t="shared" si="2380"/>
        <v>0</v>
      </c>
      <c r="AD6351" s="17">
        <v>0</v>
      </c>
      <c r="AE6351" s="17">
        <v>0</v>
      </c>
      <c r="AF6351" s="17">
        <v>0</v>
      </c>
      <c r="AG6351" s="17">
        <v>0</v>
      </c>
      <c r="AH6351" s="17">
        <v>0</v>
      </c>
      <c r="AI6351" s="17">
        <v>0</v>
      </c>
      <c r="AJ6351" s="17">
        <v>0</v>
      </c>
      <c r="AK6351" s="17">
        <v>0</v>
      </c>
      <c r="AL6351" s="17">
        <v>0</v>
      </c>
      <c r="AM6351" s="17">
        <v>0</v>
      </c>
      <c r="AN6351" s="17">
        <v>0</v>
      </c>
      <c r="AO6351" s="17">
        <v>0</v>
      </c>
      <c r="AP6351" s="18">
        <f>+'Per Cápita'!$E$4</f>
        <v>83816</v>
      </c>
      <c r="AQ6351" s="18">
        <f>+'Per Cápita'!$E$5</f>
        <v>74019</v>
      </c>
      <c r="AR6351" s="18">
        <f>+'Per Cápita'!$E$6</f>
        <v>111028</v>
      </c>
      <c r="AS6351" s="18">
        <f>+'Per Cápita'!$E$7</f>
        <v>136064</v>
      </c>
      <c r="AT6351" s="18">
        <f>+'Per Cápita'!$F$4</f>
        <v>103408</v>
      </c>
      <c r="AU6351" s="18">
        <f>+'Per Cápita'!$F$5</f>
        <v>90347</v>
      </c>
      <c r="AV6351" s="18">
        <f>+'Per Cápita'!$F$6</f>
        <v>138242</v>
      </c>
      <c r="AW6351" s="18">
        <f>+'Per Cápita'!$F$7</f>
        <v>166544</v>
      </c>
      <c r="AX6351" s="18">
        <f t="shared" si="2381"/>
        <v>0</v>
      </c>
      <c r="AY6351" s="18">
        <f t="shared" si="2382"/>
        <v>0</v>
      </c>
      <c r="AZ6351" s="18">
        <f t="shared" si="2383"/>
        <v>0</v>
      </c>
      <c r="BA6351" s="18">
        <f t="shared" si="2384"/>
        <v>0</v>
      </c>
      <c r="BB6351" s="18">
        <f t="shared" si="2385"/>
        <v>2918719.0198319443</v>
      </c>
      <c r="BC6351" s="18">
        <f t="shared" si="2386"/>
        <v>35382203.635850213</v>
      </c>
      <c r="BD6351" s="18">
        <f t="shared" si="2387"/>
        <v>0</v>
      </c>
      <c r="BE6351" s="18">
        <f t="shared" si="2388"/>
        <v>15081572.433868201</v>
      </c>
      <c r="BF6351" s="18">
        <f t="shared" si="2389"/>
        <v>0</v>
      </c>
      <c r="BG6351" s="18">
        <f t="shared" si="2390"/>
        <v>0</v>
      </c>
      <c r="BH6351" s="18">
        <f t="shared" si="2391"/>
        <v>0</v>
      </c>
      <c r="BI6351" s="18">
        <f t="shared" si="2392"/>
        <v>0</v>
      </c>
      <c r="BJ6351" s="18">
        <f t="shared" si="2393"/>
        <v>0</v>
      </c>
      <c r="BK6351" s="18">
        <f t="shared" si="2394"/>
        <v>0</v>
      </c>
      <c r="BL6351" s="18">
        <f t="shared" si="2395"/>
        <v>0</v>
      </c>
      <c r="BM6351" s="18">
        <f t="shared" si="2396"/>
        <v>0</v>
      </c>
      <c r="BN6351" s="18">
        <f t="shared" si="2397"/>
        <v>53382495.089550361</v>
      </c>
      <c r="BO6351" s="18">
        <f t="shared" si="2398"/>
        <v>0</v>
      </c>
      <c r="BP6351" s="4">
        <f t="shared" si="2399"/>
        <v>53382495</v>
      </c>
      <c r="BQ6351" t="s">
        <v>11411</v>
      </c>
    </row>
    <row r="6352" spans="1:69" x14ac:dyDescent="0.25">
      <c r="A6352" s="15" t="s">
        <v>7190</v>
      </c>
      <c r="B6352" t="s">
        <v>7877</v>
      </c>
      <c r="C6352" s="15">
        <v>3802</v>
      </c>
      <c r="D6352" t="s">
        <v>7190</v>
      </c>
      <c r="E6352" t="s">
        <v>6439</v>
      </c>
      <c r="F6352" t="s">
        <v>7191</v>
      </c>
      <c r="G6352" s="15">
        <v>2926</v>
      </c>
      <c r="H6352" s="15">
        <v>254001002637</v>
      </c>
      <c r="I6352" t="s">
        <v>8954</v>
      </c>
      <c r="J6352">
        <v>1</v>
      </c>
      <c r="K6352" s="22">
        <v>13.750122052922148</v>
      </c>
      <c r="L6352" s="16"/>
      <c r="M6352" s="16">
        <f t="shared" si="2376"/>
        <v>0.96321611283417219</v>
      </c>
      <c r="N6352" s="16">
        <f t="shared" si="2377"/>
        <v>0.12883842669306672</v>
      </c>
      <c r="O6352" s="29">
        <f t="shared" si="2378"/>
        <v>1.1288384266930667</v>
      </c>
      <c r="P6352" s="17">
        <f t="shared" si="2379"/>
        <v>244</v>
      </c>
      <c r="Q6352" s="17">
        <v>0</v>
      </c>
      <c r="R6352" s="17">
        <v>0</v>
      </c>
      <c r="S6352" s="17">
        <v>21</v>
      </c>
      <c r="T6352" s="17">
        <v>0</v>
      </c>
      <c r="U6352" s="17">
        <v>137</v>
      </c>
      <c r="V6352" s="17">
        <v>0</v>
      </c>
      <c r="W6352" s="17">
        <v>86</v>
      </c>
      <c r="X6352" s="17">
        <v>0</v>
      </c>
      <c r="Y6352" s="17">
        <v>0</v>
      </c>
      <c r="Z6352" s="17">
        <v>0</v>
      </c>
      <c r="AA6352" s="17">
        <v>0</v>
      </c>
      <c r="AB6352" s="17">
        <v>0</v>
      </c>
      <c r="AC6352" s="17">
        <f t="shared" si="2380"/>
        <v>0</v>
      </c>
      <c r="AD6352" s="17">
        <v>0</v>
      </c>
      <c r="AE6352" s="17">
        <v>0</v>
      </c>
      <c r="AF6352" s="17">
        <v>0</v>
      </c>
      <c r="AG6352" s="17">
        <v>0</v>
      </c>
      <c r="AH6352" s="17">
        <v>0</v>
      </c>
      <c r="AI6352" s="17">
        <v>0</v>
      </c>
      <c r="AJ6352" s="17">
        <v>0</v>
      </c>
      <c r="AK6352" s="17">
        <v>0</v>
      </c>
      <c r="AL6352" s="17">
        <v>0</v>
      </c>
      <c r="AM6352" s="17">
        <v>0</v>
      </c>
      <c r="AN6352" s="17">
        <v>0</v>
      </c>
      <c r="AO6352" s="17">
        <v>0</v>
      </c>
      <c r="AP6352" s="18">
        <f>+'Per Cápita'!$E$4</f>
        <v>83816</v>
      </c>
      <c r="AQ6352" s="18">
        <f>+'Per Cápita'!$E$5</f>
        <v>74019</v>
      </c>
      <c r="AR6352" s="18">
        <f>+'Per Cápita'!$E$6</f>
        <v>111028</v>
      </c>
      <c r="AS6352" s="18">
        <f>+'Per Cápita'!$E$7</f>
        <v>136064</v>
      </c>
      <c r="AT6352" s="18">
        <f>+'Per Cápita'!$F$4</f>
        <v>103408</v>
      </c>
      <c r="AU6352" s="18">
        <f>+'Per Cápita'!$F$5</f>
        <v>90347</v>
      </c>
      <c r="AV6352" s="18">
        <f>+'Per Cápita'!$F$6</f>
        <v>138242</v>
      </c>
      <c r="AW6352" s="18">
        <f>+'Per Cápita'!$F$7</f>
        <v>166544</v>
      </c>
      <c r="AX6352" s="18">
        <f t="shared" si="2381"/>
        <v>0</v>
      </c>
      <c r="AY6352" s="18">
        <f t="shared" si="2382"/>
        <v>0</v>
      </c>
      <c r="AZ6352" s="18">
        <f t="shared" si="2383"/>
        <v>0</v>
      </c>
      <c r="BA6352" s="18">
        <f t="shared" si="2384"/>
        <v>0</v>
      </c>
      <c r="BB6352" s="18">
        <f t="shared" si="2385"/>
        <v>2451349.4045770094</v>
      </c>
      <c r="BC6352" s="18">
        <f t="shared" si="2386"/>
        <v>22743137.870025784</v>
      </c>
      <c r="BD6352" s="18">
        <f t="shared" si="2387"/>
        <v>0</v>
      </c>
      <c r="BE6352" s="18">
        <f t="shared" si="2388"/>
        <v>0</v>
      </c>
      <c r="BF6352" s="18">
        <f t="shared" si="2389"/>
        <v>0</v>
      </c>
      <c r="BG6352" s="18">
        <f t="shared" si="2390"/>
        <v>0</v>
      </c>
      <c r="BH6352" s="18">
        <f t="shared" si="2391"/>
        <v>0</v>
      </c>
      <c r="BI6352" s="18">
        <f t="shared" si="2392"/>
        <v>0</v>
      </c>
      <c r="BJ6352" s="18">
        <f t="shared" si="2393"/>
        <v>0</v>
      </c>
      <c r="BK6352" s="18">
        <f t="shared" si="2394"/>
        <v>0</v>
      </c>
      <c r="BL6352" s="18">
        <f t="shared" si="2395"/>
        <v>0</v>
      </c>
      <c r="BM6352" s="18">
        <f t="shared" si="2396"/>
        <v>0</v>
      </c>
      <c r="BN6352" s="18">
        <f t="shared" si="2397"/>
        <v>25194487.274602793</v>
      </c>
      <c r="BO6352" s="18">
        <f t="shared" si="2398"/>
        <v>0</v>
      </c>
      <c r="BP6352" s="4">
        <f t="shared" si="2399"/>
        <v>25194487</v>
      </c>
      <c r="BQ6352" t="s">
        <v>11411</v>
      </c>
    </row>
    <row r="6353" spans="1:69" x14ac:dyDescent="0.25">
      <c r="A6353" s="15" t="s">
        <v>7190</v>
      </c>
      <c r="B6353" t="s">
        <v>7877</v>
      </c>
      <c r="C6353" s="15">
        <v>3802</v>
      </c>
      <c r="D6353" t="s">
        <v>7190</v>
      </c>
      <c r="E6353" t="s">
        <v>6439</v>
      </c>
      <c r="F6353" t="s">
        <v>7191</v>
      </c>
      <c r="G6353" s="15">
        <v>2936</v>
      </c>
      <c r="H6353" s="15">
        <v>254001002815</v>
      </c>
      <c r="I6353" t="s">
        <v>3238</v>
      </c>
      <c r="J6353">
        <v>1</v>
      </c>
      <c r="K6353" s="22">
        <v>13.750122052922148</v>
      </c>
      <c r="L6353" s="16"/>
      <c r="M6353" s="16">
        <f t="shared" si="2376"/>
        <v>0.96321611283417219</v>
      </c>
      <c r="N6353" s="16">
        <f t="shared" si="2377"/>
        <v>0.12883842669306672</v>
      </c>
      <c r="O6353" s="29">
        <f t="shared" si="2378"/>
        <v>1.1288384266930667</v>
      </c>
      <c r="P6353" s="17">
        <f t="shared" si="2379"/>
        <v>496</v>
      </c>
      <c r="Q6353" s="17">
        <v>0</v>
      </c>
      <c r="R6353" s="17">
        <v>0</v>
      </c>
      <c r="S6353" s="17">
        <v>42</v>
      </c>
      <c r="T6353" s="17">
        <v>0</v>
      </c>
      <c r="U6353" s="17">
        <v>204</v>
      </c>
      <c r="V6353" s="17">
        <v>0</v>
      </c>
      <c r="W6353" s="17">
        <v>178</v>
      </c>
      <c r="X6353" s="17">
        <v>0</v>
      </c>
      <c r="Y6353" s="17">
        <v>72</v>
      </c>
      <c r="Z6353" s="17">
        <v>0</v>
      </c>
      <c r="AA6353" s="17">
        <v>0</v>
      </c>
      <c r="AB6353" s="17">
        <v>0</v>
      </c>
      <c r="AC6353" s="17">
        <f t="shared" si="2380"/>
        <v>0</v>
      </c>
      <c r="AD6353" s="17">
        <v>0</v>
      </c>
      <c r="AE6353" s="17">
        <v>0</v>
      </c>
      <c r="AF6353" s="17">
        <v>0</v>
      </c>
      <c r="AG6353" s="17">
        <v>0</v>
      </c>
      <c r="AH6353" s="17">
        <v>0</v>
      </c>
      <c r="AI6353" s="17">
        <v>0</v>
      </c>
      <c r="AJ6353" s="17">
        <v>0</v>
      </c>
      <c r="AK6353" s="17">
        <v>0</v>
      </c>
      <c r="AL6353" s="17">
        <v>0</v>
      </c>
      <c r="AM6353" s="17">
        <v>0</v>
      </c>
      <c r="AN6353" s="17">
        <v>0</v>
      </c>
      <c r="AO6353" s="17">
        <v>0</v>
      </c>
      <c r="AP6353" s="18">
        <f>+'Per Cápita'!$E$4</f>
        <v>83816</v>
      </c>
      <c r="AQ6353" s="18">
        <f>+'Per Cápita'!$E$5</f>
        <v>74019</v>
      </c>
      <c r="AR6353" s="18">
        <f>+'Per Cápita'!$E$6</f>
        <v>111028</v>
      </c>
      <c r="AS6353" s="18">
        <f>+'Per Cápita'!$E$7</f>
        <v>136064</v>
      </c>
      <c r="AT6353" s="18">
        <f>+'Per Cápita'!$F$4</f>
        <v>103408</v>
      </c>
      <c r="AU6353" s="18">
        <f>+'Per Cápita'!$F$5</f>
        <v>90347</v>
      </c>
      <c r="AV6353" s="18">
        <f>+'Per Cápita'!$F$6</f>
        <v>138242</v>
      </c>
      <c r="AW6353" s="18">
        <f>+'Per Cápita'!$F$7</f>
        <v>166544</v>
      </c>
      <c r="AX6353" s="18">
        <f t="shared" si="2381"/>
        <v>0</v>
      </c>
      <c r="AY6353" s="18">
        <f t="shared" si="2382"/>
        <v>0</v>
      </c>
      <c r="AZ6353" s="18">
        <f t="shared" si="2383"/>
        <v>0</v>
      </c>
      <c r="BA6353" s="18">
        <f t="shared" si="2384"/>
        <v>0</v>
      </c>
      <c r="BB6353" s="18">
        <f t="shared" si="2385"/>
        <v>4902698.8091540188</v>
      </c>
      <c r="BC6353" s="18">
        <f t="shared" si="2386"/>
        <v>38959097.158519506</v>
      </c>
      <c r="BD6353" s="18">
        <f t="shared" si="2387"/>
        <v>11235807.48836901</v>
      </c>
      <c r="BE6353" s="18">
        <f t="shared" si="2388"/>
        <v>0</v>
      </c>
      <c r="BF6353" s="18">
        <f t="shared" si="2389"/>
        <v>0</v>
      </c>
      <c r="BG6353" s="18">
        <f t="shared" si="2390"/>
        <v>0</v>
      </c>
      <c r="BH6353" s="18">
        <f t="shared" si="2391"/>
        <v>0</v>
      </c>
      <c r="BI6353" s="18">
        <f t="shared" si="2392"/>
        <v>0</v>
      </c>
      <c r="BJ6353" s="18">
        <f t="shared" si="2393"/>
        <v>0</v>
      </c>
      <c r="BK6353" s="18">
        <f t="shared" si="2394"/>
        <v>0</v>
      </c>
      <c r="BL6353" s="18">
        <f t="shared" si="2395"/>
        <v>0</v>
      </c>
      <c r="BM6353" s="18">
        <f t="shared" si="2396"/>
        <v>0</v>
      </c>
      <c r="BN6353" s="18">
        <f t="shared" si="2397"/>
        <v>55097603.456042536</v>
      </c>
      <c r="BO6353" s="18">
        <f t="shared" si="2398"/>
        <v>0</v>
      </c>
      <c r="BP6353" s="4">
        <f t="shared" si="2399"/>
        <v>55097603</v>
      </c>
      <c r="BQ6353" t="s">
        <v>11411</v>
      </c>
    </row>
    <row r="6354" spans="1:69" x14ac:dyDescent="0.25">
      <c r="A6354" s="15" t="s">
        <v>7190</v>
      </c>
      <c r="B6354" t="s">
        <v>7877</v>
      </c>
      <c r="C6354" s="15">
        <v>3802</v>
      </c>
      <c r="D6354" t="s">
        <v>7190</v>
      </c>
      <c r="E6354" t="s">
        <v>6439</v>
      </c>
      <c r="F6354" t="s">
        <v>7191</v>
      </c>
      <c r="G6354" s="15">
        <v>2864</v>
      </c>
      <c r="H6354" s="15">
        <v>254001003196</v>
      </c>
      <c r="I6354" t="s">
        <v>8955</v>
      </c>
      <c r="J6354">
        <v>1</v>
      </c>
      <c r="K6354" s="22">
        <v>13.750122052922148</v>
      </c>
      <c r="L6354" s="16"/>
      <c r="M6354" s="16">
        <f t="shared" si="2376"/>
        <v>0.96321611283417219</v>
      </c>
      <c r="N6354" s="16">
        <f t="shared" si="2377"/>
        <v>0.12883842669306672</v>
      </c>
      <c r="O6354" s="29">
        <f t="shared" si="2378"/>
        <v>1.1288384266930667</v>
      </c>
      <c r="P6354" s="17">
        <f t="shared" si="2379"/>
        <v>1010</v>
      </c>
      <c r="Q6354" s="17">
        <v>0</v>
      </c>
      <c r="R6354" s="17">
        <v>0</v>
      </c>
      <c r="S6354" s="17">
        <v>86</v>
      </c>
      <c r="T6354" s="17">
        <v>0</v>
      </c>
      <c r="U6354" s="17">
        <v>491</v>
      </c>
      <c r="V6354" s="17">
        <v>0</v>
      </c>
      <c r="W6354" s="17">
        <v>323</v>
      </c>
      <c r="X6354" s="17">
        <v>0</v>
      </c>
      <c r="Y6354" s="17">
        <v>110</v>
      </c>
      <c r="Z6354" s="17">
        <v>0</v>
      </c>
      <c r="AA6354" s="17">
        <v>0</v>
      </c>
      <c r="AB6354" s="17">
        <v>0</v>
      </c>
      <c r="AC6354" s="17">
        <f t="shared" si="2380"/>
        <v>0</v>
      </c>
      <c r="AD6354" s="17">
        <v>0</v>
      </c>
      <c r="AE6354" s="17">
        <v>0</v>
      </c>
      <c r="AF6354" s="17">
        <v>0</v>
      </c>
      <c r="AG6354" s="17">
        <v>0</v>
      </c>
      <c r="AH6354" s="17">
        <v>0</v>
      </c>
      <c r="AI6354" s="17">
        <v>0</v>
      </c>
      <c r="AJ6354" s="17">
        <v>0</v>
      </c>
      <c r="AK6354" s="17">
        <v>0</v>
      </c>
      <c r="AL6354" s="17">
        <v>0</v>
      </c>
      <c r="AM6354" s="17">
        <v>0</v>
      </c>
      <c r="AN6354" s="17">
        <v>0</v>
      </c>
      <c r="AO6354" s="17">
        <v>0</v>
      </c>
      <c r="AP6354" s="18">
        <f>+'Per Cápita'!$E$4</f>
        <v>83816</v>
      </c>
      <c r="AQ6354" s="18">
        <f>+'Per Cápita'!$E$5</f>
        <v>74019</v>
      </c>
      <c r="AR6354" s="18">
        <f>+'Per Cápita'!$E$6</f>
        <v>111028</v>
      </c>
      <c r="AS6354" s="18">
        <f>+'Per Cápita'!$E$7</f>
        <v>136064</v>
      </c>
      <c r="AT6354" s="18">
        <f>+'Per Cápita'!$F$4</f>
        <v>103408</v>
      </c>
      <c r="AU6354" s="18">
        <f>+'Per Cápita'!$F$5</f>
        <v>90347</v>
      </c>
      <c r="AV6354" s="18">
        <f>+'Per Cápita'!$F$6</f>
        <v>138242</v>
      </c>
      <c r="AW6354" s="18">
        <f>+'Per Cápita'!$F$7</f>
        <v>166544</v>
      </c>
      <c r="AX6354" s="18">
        <f t="shared" si="2381"/>
        <v>0</v>
      </c>
      <c r="AY6354" s="18">
        <f t="shared" si="2382"/>
        <v>0</v>
      </c>
      <c r="AZ6354" s="18">
        <f t="shared" si="2383"/>
        <v>0</v>
      </c>
      <c r="BA6354" s="18">
        <f t="shared" si="2384"/>
        <v>0</v>
      </c>
      <c r="BB6354" s="18">
        <f t="shared" si="2385"/>
        <v>10038859.46636299</v>
      </c>
      <c r="BC6354" s="18">
        <f t="shared" si="2386"/>
        <v>83017552.583860934</v>
      </c>
      <c r="BD6354" s="18">
        <f t="shared" si="2387"/>
        <v>17165816.99611932</v>
      </c>
      <c r="BE6354" s="18">
        <f t="shared" si="2388"/>
        <v>0</v>
      </c>
      <c r="BF6354" s="18">
        <f t="shared" si="2389"/>
        <v>0</v>
      </c>
      <c r="BG6354" s="18">
        <f t="shared" si="2390"/>
        <v>0</v>
      </c>
      <c r="BH6354" s="18">
        <f t="shared" si="2391"/>
        <v>0</v>
      </c>
      <c r="BI6354" s="18">
        <f t="shared" si="2392"/>
        <v>0</v>
      </c>
      <c r="BJ6354" s="18">
        <f t="shared" si="2393"/>
        <v>0</v>
      </c>
      <c r="BK6354" s="18">
        <f t="shared" si="2394"/>
        <v>0</v>
      </c>
      <c r="BL6354" s="18">
        <f t="shared" si="2395"/>
        <v>0</v>
      </c>
      <c r="BM6354" s="18">
        <f t="shared" si="2396"/>
        <v>0</v>
      </c>
      <c r="BN6354" s="18">
        <f t="shared" si="2397"/>
        <v>110222229.04634324</v>
      </c>
      <c r="BO6354" s="18">
        <f t="shared" si="2398"/>
        <v>0</v>
      </c>
      <c r="BP6354" s="4">
        <f t="shared" si="2399"/>
        <v>110222229</v>
      </c>
      <c r="BQ6354" t="s">
        <v>11411</v>
      </c>
    </row>
    <row r="6355" spans="1:69" x14ac:dyDescent="0.25">
      <c r="A6355" s="15" t="s">
        <v>7190</v>
      </c>
      <c r="B6355" t="s">
        <v>7877</v>
      </c>
      <c r="C6355" s="15">
        <v>3802</v>
      </c>
      <c r="D6355" t="s">
        <v>7190</v>
      </c>
      <c r="E6355" t="s">
        <v>6439</v>
      </c>
      <c r="F6355" t="s">
        <v>7191</v>
      </c>
      <c r="G6355" s="15">
        <v>111054</v>
      </c>
      <c r="H6355" s="15">
        <v>254001003323</v>
      </c>
      <c r="I6355" t="s">
        <v>3239</v>
      </c>
      <c r="J6355">
        <v>1</v>
      </c>
      <c r="K6355" s="22">
        <v>13.750122052922148</v>
      </c>
      <c r="L6355" s="16"/>
      <c r="M6355" s="16">
        <f t="shared" si="2376"/>
        <v>0.96321611283417219</v>
      </c>
      <c r="N6355" s="16">
        <f t="shared" si="2377"/>
        <v>0.12883842669306672</v>
      </c>
      <c r="O6355" s="29">
        <f t="shared" si="2378"/>
        <v>1.1288384266930667</v>
      </c>
      <c r="P6355" s="17">
        <f t="shared" si="2379"/>
        <v>1825</v>
      </c>
      <c r="Q6355" s="17">
        <v>0</v>
      </c>
      <c r="R6355" s="17">
        <v>0</v>
      </c>
      <c r="S6355" s="17">
        <v>0</v>
      </c>
      <c r="T6355" s="17">
        <v>141</v>
      </c>
      <c r="U6355" s="17">
        <v>0</v>
      </c>
      <c r="V6355" s="17">
        <v>1021</v>
      </c>
      <c r="W6355" s="17">
        <v>0</v>
      </c>
      <c r="X6355" s="17">
        <v>551</v>
      </c>
      <c r="Y6355" s="17">
        <v>0</v>
      </c>
      <c r="Z6355" s="17">
        <v>58</v>
      </c>
      <c r="AA6355" s="17">
        <v>0</v>
      </c>
      <c r="AB6355" s="17">
        <v>54</v>
      </c>
      <c r="AC6355" s="17">
        <f t="shared" si="2380"/>
        <v>80</v>
      </c>
      <c r="AD6355" s="17">
        <v>0</v>
      </c>
      <c r="AE6355" s="17">
        <v>0</v>
      </c>
      <c r="AF6355" s="17">
        <v>0</v>
      </c>
      <c r="AG6355" s="17">
        <v>0</v>
      </c>
      <c r="AH6355" s="17">
        <v>0</v>
      </c>
      <c r="AI6355" s="17">
        <v>0</v>
      </c>
      <c r="AJ6355" s="17">
        <v>0</v>
      </c>
      <c r="AK6355" s="17">
        <v>0</v>
      </c>
      <c r="AL6355" s="17">
        <v>0</v>
      </c>
      <c r="AM6355" s="17">
        <v>26</v>
      </c>
      <c r="AN6355" s="17">
        <v>0</v>
      </c>
      <c r="AO6355" s="17">
        <v>54</v>
      </c>
      <c r="AP6355" s="18">
        <f>+'Per Cápita'!$E$4</f>
        <v>83816</v>
      </c>
      <c r="AQ6355" s="18">
        <f>+'Per Cápita'!$E$5</f>
        <v>74019</v>
      </c>
      <c r="AR6355" s="18">
        <f>+'Per Cápita'!$E$6</f>
        <v>111028</v>
      </c>
      <c r="AS6355" s="18">
        <f>+'Per Cápita'!$E$7</f>
        <v>136064</v>
      </c>
      <c r="AT6355" s="18">
        <f>+'Per Cápita'!$F$4</f>
        <v>103408</v>
      </c>
      <c r="AU6355" s="18">
        <f>+'Per Cápita'!$F$5</f>
        <v>90347</v>
      </c>
      <c r="AV6355" s="18">
        <f>+'Per Cápita'!$F$6</f>
        <v>138242</v>
      </c>
      <c r="AW6355" s="18">
        <f>+'Per Cápita'!$F$7</f>
        <v>166544</v>
      </c>
      <c r="AX6355" s="18">
        <f t="shared" si="2381"/>
        <v>13340675.741610557</v>
      </c>
      <c r="AY6355" s="18">
        <f t="shared" si="2382"/>
        <v>131349232.64647953</v>
      </c>
      <c r="AZ6355" s="18">
        <f t="shared" si="2383"/>
        <v>7269295.0246549128</v>
      </c>
      <c r="BA6355" s="18">
        <f t="shared" si="2384"/>
        <v>8294090.6712365327</v>
      </c>
      <c r="BB6355" s="18">
        <f t="shared" si="2385"/>
        <v>0</v>
      </c>
      <c r="BC6355" s="18">
        <f t="shared" si="2386"/>
        <v>0</v>
      </c>
      <c r="BD6355" s="18">
        <f t="shared" si="2387"/>
        <v>0</v>
      </c>
      <c r="BE6355" s="18">
        <f t="shared" si="2388"/>
        <v>0</v>
      </c>
      <c r="BF6355" s="18">
        <f t="shared" si="2389"/>
        <v>0</v>
      </c>
      <c r="BG6355" s="18">
        <f t="shared" si="2390"/>
        <v>0</v>
      </c>
      <c r="BH6355" s="18">
        <f t="shared" si="2391"/>
        <v>651729.89876216452</v>
      </c>
      <c r="BI6355" s="18">
        <f t="shared" si="2392"/>
        <v>1658818.1342473067</v>
      </c>
      <c r="BJ6355" s="18">
        <f t="shared" si="2393"/>
        <v>0</v>
      </c>
      <c r="BK6355" s="18">
        <f t="shared" si="2394"/>
        <v>0</v>
      </c>
      <c r="BL6355" s="18">
        <f t="shared" si="2395"/>
        <v>0</v>
      </c>
      <c r="BM6355" s="18">
        <f t="shared" si="2396"/>
        <v>0</v>
      </c>
      <c r="BN6355" s="18">
        <f t="shared" si="2397"/>
        <v>160253294.08398154</v>
      </c>
      <c r="BO6355" s="18">
        <f t="shared" si="2398"/>
        <v>2310548.0330094714</v>
      </c>
      <c r="BP6355" s="4">
        <f t="shared" si="2399"/>
        <v>162563842</v>
      </c>
      <c r="BQ6355" t="s">
        <v>11411</v>
      </c>
    </row>
    <row r="6356" spans="1:69" x14ac:dyDescent="0.25">
      <c r="A6356" s="15" t="s">
        <v>7190</v>
      </c>
      <c r="B6356" t="s">
        <v>7877</v>
      </c>
      <c r="C6356" s="15">
        <v>3802</v>
      </c>
      <c r="D6356" t="s">
        <v>7190</v>
      </c>
      <c r="E6356" t="s">
        <v>6439</v>
      </c>
      <c r="F6356" t="s">
        <v>7191</v>
      </c>
      <c r="G6356" s="15">
        <v>13798</v>
      </c>
      <c r="H6356" s="15">
        <v>254001003757</v>
      </c>
      <c r="I6356" t="s">
        <v>8956</v>
      </c>
      <c r="J6356">
        <v>1</v>
      </c>
      <c r="K6356" s="22">
        <v>13.750122052922148</v>
      </c>
      <c r="L6356" s="16"/>
      <c r="M6356" s="16">
        <f t="shared" si="2376"/>
        <v>0.96321611283417219</v>
      </c>
      <c r="N6356" s="16">
        <f t="shared" si="2377"/>
        <v>0.12883842669306672</v>
      </c>
      <c r="O6356" s="29">
        <f t="shared" si="2378"/>
        <v>1.1288384266930667</v>
      </c>
      <c r="P6356" s="17">
        <f t="shared" si="2379"/>
        <v>306</v>
      </c>
      <c r="Q6356" s="17">
        <v>0</v>
      </c>
      <c r="R6356" s="17">
        <v>0</v>
      </c>
      <c r="S6356" s="17">
        <v>35</v>
      </c>
      <c r="T6356" s="17">
        <v>0</v>
      </c>
      <c r="U6356" s="17">
        <v>156</v>
      </c>
      <c r="V6356" s="17">
        <v>0</v>
      </c>
      <c r="W6356" s="17">
        <v>115</v>
      </c>
      <c r="X6356" s="17">
        <v>0</v>
      </c>
      <c r="Y6356" s="17">
        <v>0</v>
      </c>
      <c r="Z6356" s="17">
        <v>0</v>
      </c>
      <c r="AA6356" s="17">
        <v>0</v>
      </c>
      <c r="AB6356" s="17">
        <v>0</v>
      </c>
      <c r="AC6356" s="17">
        <f t="shared" si="2380"/>
        <v>0</v>
      </c>
      <c r="AD6356" s="17">
        <v>0</v>
      </c>
      <c r="AE6356" s="17">
        <v>0</v>
      </c>
      <c r="AF6356" s="17">
        <v>0</v>
      </c>
      <c r="AG6356" s="17">
        <v>0</v>
      </c>
      <c r="AH6356" s="17">
        <v>0</v>
      </c>
      <c r="AI6356" s="17">
        <v>0</v>
      </c>
      <c r="AJ6356" s="17">
        <v>0</v>
      </c>
      <c r="AK6356" s="17">
        <v>0</v>
      </c>
      <c r="AL6356" s="17">
        <v>0</v>
      </c>
      <c r="AM6356" s="17">
        <v>0</v>
      </c>
      <c r="AN6356" s="17">
        <v>0</v>
      </c>
      <c r="AO6356" s="17">
        <v>0</v>
      </c>
      <c r="AP6356" s="18">
        <f>+'Per Cápita'!$E$4</f>
        <v>83816</v>
      </c>
      <c r="AQ6356" s="18">
        <f>+'Per Cápita'!$E$5</f>
        <v>74019</v>
      </c>
      <c r="AR6356" s="18">
        <f>+'Per Cápita'!$E$6</f>
        <v>111028</v>
      </c>
      <c r="AS6356" s="18">
        <f>+'Per Cápita'!$E$7</f>
        <v>136064</v>
      </c>
      <c r="AT6356" s="18">
        <f>+'Per Cápita'!$F$4</f>
        <v>103408</v>
      </c>
      <c r="AU6356" s="18">
        <f>+'Per Cápita'!$F$5</f>
        <v>90347</v>
      </c>
      <c r="AV6356" s="18">
        <f>+'Per Cápita'!$F$6</f>
        <v>138242</v>
      </c>
      <c r="AW6356" s="18">
        <f>+'Per Cápita'!$F$7</f>
        <v>166544</v>
      </c>
      <c r="AX6356" s="18">
        <f t="shared" si="2381"/>
        <v>0</v>
      </c>
      <c r="AY6356" s="18">
        <f t="shared" si="2382"/>
        <v>0</v>
      </c>
      <c r="AZ6356" s="18">
        <f t="shared" si="2383"/>
        <v>0</v>
      </c>
      <c r="BA6356" s="18">
        <f t="shared" si="2384"/>
        <v>0</v>
      </c>
      <c r="BB6356" s="18">
        <f t="shared" si="2385"/>
        <v>4085582.3409616821</v>
      </c>
      <c r="BC6356" s="18">
        <f t="shared" si="2386"/>
        <v>27638521.806174833</v>
      </c>
      <c r="BD6356" s="18">
        <f t="shared" si="2387"/>
        <v>0</v>
      </c>
      <c r="BE6356" s="18">
        <f t="shared" si="2388"/>
        <v>0</v>
      </c>
      <c r="BF6356" s="18">
        <f t="shared" si="2389"/>
        <v>0</v>
      </c>
      <c r="BG6356" s="18">
        <f t="shared" si="2390"/>
        <v>0</v>
      </c>
      <c r="BH6356" s="18">
        <f t="shared" si="2391"/>
        <v>0</v>
      </c>
      <c r="BI6356" s="18">
        <f t="shared" si="2392"/>
        <v>0</v>
      </c>
      <c r="BJ6356" s="18">
        <f t="shared" si="2393"/>
        <v>0</v>
      </c>
      <c r="BK6356" s="18">
        <f t="shared" si="2394"/>
        <v>0</v>
      </c>
      <c r="BL6356" s="18">
        <f t="shared" si="2395"/>
        <v>0</v>
      </c>
      <c r="BM6356" s="18">
        <f t="shared" si="2396"/>
        <v>0</v>
      </c>
      <c r="BN6356" s="18">
        <f t="shared" si="2397"/>
        <v>31724104.147136517</v>
      </c>
      <c r="BO6356" s="18">
        <f t="shared" si="2398"/>
        <v>0</v>
      </c>
      <c r="BP6356" s="4">
        <f t="shared" si="2399"/>
        <v>31724104</v>
      </c>
      <c r="BQ6356" t="s">
        <v>11411</v>
      </c>
    </row>
    <row r="6357" spans="1:69" x14ac:dyDescent="0.25">
      <c r="A6357" s="15" t="s">
        <v>7190</v>
      </c>
      <c r="B6357" t="s">
        <v>7877</v>
      </c>
      <c r="C6357" s="15">
        <v>3802</v>
      </c>
      <c r="D6357" t="s">
        <v>7190</v>
      </c>
      <c r="E6357" t="s">
        <v>6439</v>
      </c>
      <c r="F6357" t="s">
        <v>7191</v>
      </c>
      <c r="G6357" s="15">
        <v>2935</v>
      </c>
      <c r="H6357" s="15">
        <v>254001004087</v>
      </c>
      <c r="I6357" t="s">
        <v>3240</v>
      </c>
      <c r="J6357">
        <v>1</v>
      </c>
      <c r="K6357" s="22">
        <v>13.750122052922148</v>
      </c>
      <c r="L6357" s="16"/>
      <c r="M6357" s="16">
        <f t="shared" si="2376"/>
        <v>0.96321611283417219</v>
      </c>
      <c r="N6357" s="16">
        <f t="shared" si="2377"/>
        <v>0.12883842669306672</v>
      </c>
      <c r="O6357" s="29">
        <f t="shared" si="2378"/>
        <v>1.1288384266930667</v>
      </c>
      <c r="P6357" s="17">
        <f t="shared" si="2379"/>
        <v>1330</v>
      </c>
      <c r="Q6357" s="17">
        <v>0</v>
      </c>
      <c r="R6357" s="17">
        <v>0</v>
      </c>
      <c r="S6357" s="17">
        <v>128</v>
      </c>
      <c r="T6357" s="17">
        <v>4</v>
      </c>
      <c r="U6357" s="17">
        <v>615</v>
      </c>
      <c r="V6357" s="17">
        <v>16</v>
      </c>
      <c r="W6357" s="17">
        <v>426</v>
      </c>
      <c r="X6357" s="17">
        <v>0</v>
      </c>
      <c r="Y6357" s="17">
        <v>2</v>
      </c>
      <c r="Z6357" s="17">
        <v>0</v>
      </c>
      <c r="AA6357" s="17">
        <v>139</v>
      </c>
      <c r="AB6357" s="17">
        <v>0</v>
      </c>
      <c r="AC6357" s="17">
        <f t="shared" si="2380"/>
        <v>1282</v>
      </c>
      <c r="AD6357" s="17">
        <v>0</v>
      </c>
      <c r="AE6357" s="17">
        <v>0</v>
      </c>
      <c r="AF6357" s="17">
        <v>127</v>
      </c>
      <c r="AG6357" s="17">
        <v>4</v>
      </c>
      <c r="AH6357" s="17">
        <v>568</v>
      </c>
      <c r="AI6357" s="17">
        <v>16</v>
      </c>
      <c r="AJ6357" s="17">
        <v>426</v>
      </c>
      <c r="AK6357" s="17">
        <v>0</v>
      </c>
      <c r="AL6357" s="17">
        <v>2</v>
      </c>
      <c r="AM6357" s="17">
        <v>0</v>
      </c>
      <c r="AN6357" s="17">
        <v>139</v>
      </c>
      <c r="AO6357" s="17">
        <v>0</v>
      </c>
      <c r="AP6357" s="18">
        <f>+'Per Cápita'!$E$4</f>
        <v>83816</v>
      </c>
      <c r="AQ6357" s="18">
        <f>+'Per Cápita'!$E$5</f>
        <v>74019</v>
      </c>
      <c r="AR6357" s="18">
        <f>+'Per Cápita'!$E$6</f>
        <v>111028</v>
      </c>
      <c r="AS6357" s="18">
        <f>+'Per Cápita'!$E$7</f>
        <v>136064</v>
      </c>
      <c r="AT6357" s="18">
        <f>+'Per Cápita'!$F$4</f>
        <v>103408</v>
      </c>
      <c r="AU6357" s="18">
        <f>+'Per Cápita'!$F$5</f>
        <v>90347</v>
      </c>
      <c r="AV6357" s="18">
        <f>+'Per Cápita'!$F$6</f>
        <v>138242</v>
      </c>
      <c r="AW6357" s="18">
        <f>+'Per Cápita'!$F$7</f>
        <v>166544</v>
      </c>
      <c r="AX6357" s="18">
        <f t="shared" si="2381"/>
        <v>378458.8862868243</v>
      </c>
      <c r="AY6357" s="18">
        <f t="shared" si="2382"/>
        <v>1336887.8640863057</v>
      </c>
      <c r="AZ6357" s="18">
        <f t="shared" si="2383"/>
        <v>0</v>
      </c>
      <c r="BA6357" s="18">
        <f t="shared" si="2384"/>
        <v>0</v>
      </c>
      <c r="BB6357" s="18">
        <f t="shared" si="2385"/>
        <v>14941558.275517009</v>
      </c>
      <c r="BC6357" s="18">
        <f t="shared" si="2386"/>
        <v>106168639.11523247</v>
      </c>
      <c r="BD6357" s="18">
        <f t="shared" si="2387"/>
        <v>312105.76356580586</v>
      </c>
      <c r="BE6357" s="18">
        <f t="shared" si="2388"/>
        <v>26132176.103988644</v>
      </c>
      <c r="BF6357" s="18">
        <f t="shared" si="2389"/>
        <v>75691.777257364869</v>
      </c>
      <c r="BG6357" s="18">
        <f t="shared" si="2390"/>
        <v>267377.57281726116</v>
      </c>
      <c r="BH6357" s="18">
        <f t="shared" si="2391"/>
        <v>0</v>
      </c>
      <c r="BI6357" s="18">
        <f t="shared" si="2392"/>
        <v>0</v>
      </c>
      <c r="BJ6357" s="18">
        <f t="shared" si="2393"/>
        <v>2964965.470297907</v>
      </c>
      <c r="BK6357" s="18">
        <f t="shared" si="2394"/>
        <v>20275048.468883973</v>
      </c>
      <c r="BL6357" s="18">
        <f t="shared" si="2395"/>
        <v>62421.152713161173</v>
      </c>
      <c r="BM6357" s="18">
        <f t="shared" si="2396"/>
        <v>5226435.2207977287</v>
      </c>
      <c r="BN6357" s="18">
        <f t="shared" si="2397"/>
        <v>149269826.00867707</v>
      </c>
      <c r="BO6357" s="18">
        <f t="shared" si="2398"/>
        <v>28871939.662767395</v>
      </c>
      <c r="BP6357" s="4">
        <f t="shared" si="2399"/>
        <v>178141766</v>
      </c>
      <c r="BQ6357" t="s">
        <v>11411</v>
      </c>
    </row>
    <row r="6358" spans="1:69" x14ac:dyDescent="0.25">
      <c r="A6358" s="15" t="s">
        <v>7898</v>
      </c>
      <c r="B6358" t="s">
        <v>7877</v>
      </c>
      <c r="C6358" s="15">
        <v>3801</v>
      </c>
      <c r="D6358" t="s">
        <v>7898</v>
      </c>
      <c r="E6358" t="s">
        <v>6857</v>
      </c>
      <c r="F6358" t="s">
        <v>3303</v>
      </c>
      <c r="G6358" s="15">
        <v>11972</v>
      </c>
      <c r="H6358" s="15">
        <v>254001004761</v>
      </c>
      <c r="I6358" t="s">
        <v>3304</v>
      </c>
      <c r="J6358">
        <v>1</v>
      </c>
      <c r="K6358" s="22">
        <v>19.314412089937338</v>
      </c>
      <c r="L6358" s="16"/>
      <c r="M6358" s="16">
        <f t="shared" si="2376"/>
        <v>1.3530027488732808</v>
      </c>
      <c r="N6358" s="16">
        <f t="shared" si="2377"/>
        <v>0.18779939727383446</v>
      </c>
      <c r="O6358" s="29">
        <f t="shared" si="2378"/>
        <v>1.1877993972738345</v>
      </c>
      <c r="P6358" s="17">
        <f t="shared" si="2379"/>
        <v>1909</v>
      </c>
      <c r="Q6358" s="17">
        <v>0</v>
      </c>
      <c r="R6358" s="17">
        <v>0</v>
      </c>
      <c r="S6358" s="17">
        <v>5</v>
      </c>
      <c r="T6358" s="17">
        <v>151</v>
      </c>
      <c r="U6358" s="17">
        <v>102</v>
      </c>
      <c r="V6358" s="17">
        <v>889</v>
      </c>
      <c r="W6358" s="17">
        <v>0</v>
      </c>
      <c r="X6358" s="17">
        <v>565</v>
      </c>
      <c r="Y6358" s="17">
        <v>0</v>
      </c>
      <c r="Z6358" s="17">
        <v>1</v>
      </c>
      <c r="AA6358" s="17">
        <v>0</v>
      </c>
      <c r="AB6358" s="17">
        <v>196</v>
      </c>
      <c r="AC6358" s="17">
        <f t="shared" si="2380"/>
        <v>197</v>
      </c>
      <c r="AD6358" s="17">
        <v>0</v>
      </c>
      <c r="AE6358" s="17">
        <v>0</v>
      </c>
      <c r="AF6358" s="17">
        <v>0</v>
      </c>
      <c r="AG6358" s="17">
        <v>0</v>
      </c>
      <c r="AH6358" s="17">
        <v>0</v>
      </c>
      <c r="AI6358" s="17">
        <v>0</v>
      </c>
      <c r="AJ6358" s="17">
        <v>0</v>
      </c>
      <c r="AK6358" s="17">
        <v>0</v>
      </c>
      <c r="AL6358" s="17">
        <v>0</v>
      </c>
      <c r="AM6358" s="17">
        <v>1</v>
      </c>
      <c r="AN6358" s="17">
        <v>0</v>
      </c>
      <c r="AO6358" s="17">
        <v>196</v>
      </c>
      <c r="AP6358" s="18">
        <f>+'Per Cápita'!$E$4</f>
        <v>83816</v>
      </c>
      <c r="AQ6358" s="18">
        <f>+'Per Cápita'!$E$5</f>
        <v>74019</v>
      </c>
      <c r="AR6358" s="18">
        <f>+'Per Cápita'!$E$6</f>
        <v>111028</v>
      </c>
      <c r="AS6358" s="18">
        <f>+'Per Cápita'!$E$7</f>
        <v>136064</v>
      </c>
      <c r="AT6358" s="18">
        <f>+'Per Cápita'!$F$4</f>
        <v>103408</v>
      </c>
      <c r="AU6358" s="18">
        <f>+'Per Cápita'!$F$5</f>
        <v>90347</v>
      </c>
      <c r="AV6358" s="18">
        <f>+'Per Cápita'!$F$6</f>
        <v>138242</v>
      </c>
      <c r="AW6358" s="18">
        <f>+'Per Cápita'!$F$7</f>
        <v>166544</v>
      </c>
      <c r="AX6358" s="18">
        <f t="shared" si="2381"/>
        <v>15033045.736567462</v>
      </c>
      <c r="AY6358" s="18">
        <f t="shared" si="2382"/>
        <v>127835278.09522459</v>
      </c>
      <c r="AZ6358" s="18">
        <f t="shared" si="2383"/>
        <v>131878.9914805193</v>
      </c>
      <c r="BA6358" s="18">
        <f t="shared" si="2384"/>
        <v>31676880.489370737</v>
      </c>
      <c r="BB6358" s="18">
        <f t="shared" si="2385"/>
        <v>614139.80036646337</v>
      </c>
      <c r="BC6358" s="18">
        <f t="shared" si="2386"/>
        <v>10946039.438840911</v>
      </c>
      <c r="BD6358" s="18">
        <f t="shared" si="2387"/>
        <v>0</v>
      </c>
      <c r="BE6358" s="18">
        <f t="shared" si="2388"/>
        <v>0</v>
      </c>
      <c r="BF6358" s="18">
        <f t="shared" si="2389"/>
        <v>0</v>
      </c>
      <c r="BG6358" s="18">
        <f t="shared" si="2390"/>
        <v>0</v>
      </c>
      <c r="BH6358" s="18">
        <f t="shared" si="2391"/>
        <v>26375.798296103862</v>
      </c>
      <c r="BI6358" s="18">
        <f t="shared" si="2392"/>
        <v>6335376.0978741478</v>
      </c>
      <c r="BJ6358" s="18">
        <f t="shared" si="2393"/>
        <v>0</v>
      </c>
      <c r="BK6358" s="18">
        <f t="shared" si="2394"/>
        <v>0</v>
      </c>
      <c r="BL6358" s="18">
        <f t="shared" si="2395"/>
        <v>0</v>
      </c>
      <c r="BM6358" s="18">
        <f t="shared" si="2396"/>
        <v>0</v>
      </c>
      <c r="BN6358" s="18">
        <f t="shared" si="2397"/>
        <v>186237262.55185068</v>
      </c>
      <c r="BO6358" s="18">
        <f t="shared" si="2398"/>
        <v>6361751.896170252</v>
      </c>
      <c r="BP6358" s="4">
        <f t="shared" si="2399"/>
        <v>192599014</v>
      </c>
      <c r="BQ6358" t="s">
        <v>11411</v>
      </c>
    </row>
    <row r="6359" spans="1:69" x14ac:dyDescent="0.25">
      <c r="A6359" s="15" t="s">
        <v>7190</v>
      </c>
      <c r="B6359" t="s">
        <v>7877</v>
      </c>
      <c r="C6359" s="15">
        <v>3802</v>
      </c>
      <c r="D6359" t="s">
        <v>7190</v>
      </c>
      <c r="E6359" t="s">
        <v>6439</v>
      </c>
      <c r="F6359" t="s">
        <v>7191</v>
      </c>
      <c r="G6359" s="15">
        <v>2850</v>
      </c>
      <c r="H6359" s="15">
        <v>254001008058</v>
      </c>
      <c r="I6359" t="s">
        <v>8957</v>
      </c>
      <c r="J6359">
        <v>1</v>
      </c>
      <c r="K6359" s="22">
        <v>13.750122052922148</v>
      </c>
      <c r="L6359" s="16"/>
      <c r="M6359" s="16">
        <f t="shared" si="2376"/>
        <v>0.96321611283417219</v>
      </c>
      <c r="N6359" s="16">
        <f t="shared" si="2377"/>
        <v>0.12883842669306672</v>
      </c>
      <c r="O6359" s="29">
        <f t="shared" si="2378"/>
        <v>1.1288384266930667</v>
      </c>
      <c r="P6359" s="17">
        <f t="shared" si="2379"/>
        <v>608</v>
      </c>
      <c r="Q6359" s="17">
        <v>0</v>
      </c>
      <c r="R6359" s="17">
        <v>0</v>
      </c>
      <c r="S6359" s="17">
        <v>41</v>
      </c>
      <c r="T6359" s="17">
        <v>9</v>
      </c>
      <c r="U6359" s="17">
        <v>282</v>
      </c>
      <c r="V6359" s="17">
        <v>46</v>
      </c>
      <c r="W6359" s="17">
        <v>178</v>
      </c>
      <c r="X6359" s="17">
        <v>0</v>
      </c>
      <c r="Y6359" s="17">
        <v>1</v>
      </c>
      <c r="Z6359" s="17">
        <v>0</v>
      </c>
      <c r="AA6359" s="17">
        <v>51</v>
      </c>
      <c r="AB6359" s="17">
        <v>0</v>
      </c>
      <c r="AC6359" s="17">
        <f t="shared" si="2380"/>
        <v>52</v>
      </c>
      <c r="AD6359" s="17">
        <v>0</v>
      </c>
      <c r="AE6359" s="17">
        <v>0</v>
      </c>
      <c r="AF6359" s="17">
        <v>0</v>
      </c>
      <c r="AG6359" s="17">
        <v>0</v>
      </c>
      <c r="AH6359" s="17">
        <v>0</v>
      </c>
      <c r="AI6359" s="17">
        <v>0</v>
      </c>
      <c r="AJ6359" s="17">
        <v>0</v>
      </c>
      <c r="AK6359" s="17">
        <v>0</v>
      </c>
      <c r="AL6359" s="17">
        <v>1</v>
      </c>
      <c r="AM6359" s="17">
        <v>0</v>
      </c>
      <c r="AN6359" s="17">
        <v>51</v>
      </c>
      <c r="AO6359" s="17">
        <v>0</v>
      </c>
      <c r="AP6359" s="18">
        <f>+'Per Cápita'!$E$4</f>
        <v>83816</v>
      </c>
      <c r="AQ6359" s="18">
        <f>+'Per Cápita'!$E$5</f>
        <v>74019</v>
      </c>
      <c r="AR6359" s="18">
        <f>+'Per Cápita'!$E$6</f>
        <v>111028</v>
      </c>
      <c r="AS6359" s="18">
        <f>+'Per Cápita'!$E$7</f>
        <v>136064</v>
      </c>
      <c r="AT6359" s="18">
        <f>+'Per Cápita'!$F$4</f>
        <v>103408</v>
      </c>
      <c r="AU6359" s="18">
        <f>+'Per Cápita'!$F$5</f>
        <v>90347</v>
      </c>
      <c r="AV6359" s="18">
        <f>+'Per Cápita'!$F$6</f>
        <v>138242</v>
      </c>
      <c r="AW6359" s="18">
        <f>+'Per Cápita'!$F$7</f>
        <v>166544</v>
      </c>
      <c r="AX6359" s="18">
        <f t="shared" si="2381"/>
        <v>851532.49414535472</v>
      </c>
      <c r="AY6359" s="18">
        <f t="shared" si="2382"/>
        <v>3843552.6092481287</v>
      </c>
      <c r="AZ6359" s="18">
        <f t="shared" si="2383"/>
        <v>0</v>
      </c>
      <c r="BA6359" s="18">
        <f t="shared" si="2384"/>
        <v>0</v>
      </c>
      <c r="BB6359" s="18">
        <f t="shared" si="2385"/>
        <v>4785967.8851265423</v>
      </c>
      <c r="BC6359" s="18">
        <f t="shared" si="2386"/>
        <v>46914096.054761708</v>
      </c>
      <c r="BD6359" s="18">
        <f t="shared" si="2387"/>
        <v>156052.88178290293</v>
      </c>
      <c r="BE6359" s="18">
        <f t="shared" si="2388"/>
        <v>9588064.613693675</v>
      </c>
      <c r="BF6359" s="18">
        <f t="shared" si="2389"/>
        <v>0</v>
      </c>
      <c r="BG6359" s="18">
        <f t="shared" si="2390"/>
        <v>0</v>
      </c>
      <c r="BH6359" s="18">
        <f t="shared" si="2391"/>
        <v>0</v>
      </c>
      <c r="BI6359" s="18">
        <f t="shared" si="2392"/>
        <v>0</v>
      </c>
      <c r="BJ6359" s="18">
        <f t="shared" si="2393"/>
        <v>0</v>
      </c>
      <c r="BK6359" s="18">
        <f t="shared" si="2394"/>
        <v>0</v>
      </c>
      <c r="BL6359" s="18">
        <f t="shared" si="2395"/>
        <v>31210.576356580586</v>
      </c>
      <c r="BM6359" s="18">
        <f t="shared" si="2396"/>
        <v>1917612.9227387351</v>
      </c>
      <c r="BN6359" s="18">
        <f t="shared" si="2397"/>
        <v>66139266.538758315</v>
      </c>
      <c r="BO6359" s="18">
        <f t="shared" si="2398"/>
        <v>1948823.4990953156</v>
      </c>
      <c r="BP6359" s="4">
        <f t="shared" si="2399"/>
        <v>68088090</v>
      </c>
      <c r="BQ6359" t="s">
        <v>11411</v>
      </c>
    </row>
    <row r="6360" spans="1:69" x14ac:dyDescent="0.25">
      <c r="A6360" s="15" t="s">
        <v>7190</v>
      </c>
      <c r="B6360" t="s">
        <v>7877</v>
      </c>
      <c r="C6360" s="15">
        <v>3802</v>
      </c>
      <c r="D6360" t="s">
        <v>7190</v>
      </c>
      <c r="E6360" t="s">
        <v>6439</v>
      </c>
      <c r="F6360" t="s">
        <v>7191</v>
      </c>
      <c r="G6360" s="15">
        <v>13789</v>
      </c>
      <c r="H6360" s="15">
        <v>254001009151</v>
      </c>
      <c r="I6360" t="s">
        <v>8958</v>
      </c>
      <c r="J6360">
        <v>1</v>
      </c>
      <c r="K6360" s="22">
        <v>13.750122052922148</v>
      </c>
      <c r="L6360" s="16"/>
      <c r="M6360" s="16">
        <f t="shared" si="2376"/>
        <v>0.96321611283417219</v>
      </c>
      <c r="N6360" s="16">
        <f t="shared" si="2377"/>
        <v>0.12883842669306672</v>
      </c>
      <c r="O6360" s="29">
        <f t="shared" si="2378"/>
        <v>1.1288384266930667</v>
      </c>
      <c r="P6360" s="17">
        <f t="shared" si="2379"/>
        <v>463</v>
      </c>
      <c r="Q6360" s="17">
        <v>0</v>
      </c>
      <c r="R6360" s="17">
        <v>0</v>
      </c>
      <c r="S6360" s="17">
        <v>49</v>
      </c>
      <c r="T6360" s="17">
        <v>0</v>
      </c>
      <c r="U6360" s="17">
        <v>270</v>
      </c>
      <c r="V6360" s="17">
        <v>0</v>
      </c>
      <c r="W6360" s="17">
        <v>114</v>
      </c>
      <c r="X6360" s="17">
        <v>0</v>
      </c>
      <c r="Y6360" s="17">
        <v>4</v>
      </c>
      <c r="Z6360" s="17">
        <v>0</v>
      </c>
      <c r="AA6360" s="17">
        <v>26</v>
      </c>
      <c r="AB6360" s="17">
        <v>0</v>
      </c>
      <c r="AC6360" s="17">
        <f t="shared" si="2380"/>
        <v>346</v>
      </c>
      <c r="AD6360" s="17">
        <v>0</v>
      </c>
      <c r="AE6360" s="17">
        <v>0</v>
      </c>
      <c r="AF6360" s="17">
        <v>49</v>
      </c>
      <c r="AG6360" s="17">
        <v>0</v>
      </c>
      <c r="AH6360" s="17">
        <v>270</v>
      </c>
      <c r="AI6360" s="17">
        <v>0</v>
      </c>
      <c r="AJ6360" s="17">
        <v>0</v>
      </c>
      <c r="AK6360" s="17">
        <v>0</v>
      </c>
      <c r="AL6360" s="17">
        <v>1</v>
      </c>
      <c r="AM6360" s="17">
        <v>0</v>
      </c>
      <c r="AN6360" s="17">
        <v>26</v>
      </c>
      <c r="AO6360" s="17">
        <v>0</v>
      </c>
      <c r="AP6360" s="18">
        <f>+'Per Cápita'!$E$4</f>
        <v>83816</v>
      </c>
      <c r="AQ6360" s="18">
        <f>+'Per Cápita'!$E$5</f>
        <v>74019</v>
      </c>
      <c r="AR6360" s="18">
        <f>+'Per Cápita'!$E$6</f>
        <v>111028</v>
      </c>
      <c r="AS6360" s="18">
        <f>+'Per Cápita'!$E$7</f>
        <v>136064</v>
      </c>
      <c r="AT6360" s="18">
        <f>+'Per Cápita'!$F$4</f>
        <v>103408</v>
      </c>
      <c r="AU6360" s="18">
        <f>+'Per Cápita'!$F$5</f>
        <v>90347</v>
      </c>
      <c r="AV6360" s="18">
        <f>+'Per Cápita'!$F$6</f>
        <v>138242</v>
      </c>
      <c r="AW6360" s="18">
        <f>+'Per Cápita'!$F$7</f>
        <v>166544</v>
      </c>
      <c r="AX6360" s="18">
        <f t="shared" si="2381"/>
        <v>0</v>
      </c>
      <c r="AY6360" s="18">
        <f t="shared" si="2382"/>
        <v>0</v>
      </c>
      <c r="AZ6360" s="18">
        <f t="shared" si="2383"/>
        <v>0</v>
      </c>
      <c r="BA6360" s="18">
        <f t="shared" si="2384"/>
        <v>0</v>
      </c>
      <c r="BB6360" s="18">
        <f t="shared" si="2385"/>
        <v>5719815.2773463549</v>
      </c>
      <c r="BC6360" s="18">
        <f t="shared" si="2386"/>
        <v>39163071.489192382</v>
      </c>
      <c r="BD6360" s="18">
        <f t="shared" si="2387"/>
        <v>624211.52713161171</v>
      </c>
      <c r="BE6360" s="18">
        <f t="shared" si="2388"/>
        <v>4888032.9403144224</v>
      </c>
      <c r="BF6360" s="18">
        <f t="shared" si="2389"/>
        <v>0</v>
      </c>
      <c r="BG6360" s="18">
        <f t="shared" si="2390"/>
        <v>0</v>
      </c>
      <c r="BH6360" s="18">
        <f t="shared" si="2391"/>
        <v>0</v>
      </c>
      <c r="BI6360" s="18">
        <f t="shared" si="2392"/>
        <v>0</v>
      </c>
      <c r="BJ6360" s="18">
        <f t="shared" si="2393"/>
        <v>1143963.0554692713</v>
      </c>
      <c r="BK6360" s="18">
        <f t="shared" si="2394"/>
        <v>5507306.9281676784</v>
      </c>
      <c r="BL6360" s="18">
        <f t="shared" si="2395"/>
        <v>31210.576356580586</v>
      </c>
      <c r="BM6360" s="18">
        <f t="shared" si="2396"/>
        <v>977606.58806288452</v>
      </c>
      <c r="BN6360" s="18">
        <f t="shared" si="2397"/>
        <v>50395131.233984768</v>
      </c>
      <c r="BO6360" s="18">
        <f t="shared" si="2398"/>
        <v>7660087.148056414</v>
      </c>
      <c r="BP6360" s="4">
        <f t="shared" si="2399"/>
        <v>58055218</v>
      </c>
      <c r="BQ6360" t="s">
        <v>11411</v>
      </c>
    </row>
    <row r="6361" spans="1:69" x14ac:dyDescent="0.25">
      <c r="A6361" s="15" t="s">
        <v>7898</v>
      </c>
      <c r="B6361" t="s">
        <v>7877</v>
      </c>
      <c r="C6361" s="15">
        <v>3801</v>
      </c>
      <c r="D6361" t="s">
        <v>7898</v>
      </c>
      <c r="E6361" t="s">
        <v>6440</v>
      </c>
      <c r="F6361" t="s">
        <v>9438</v>
      </c>
      <c r="G6361" s="15">
        <v>8706</v>
      </c>
      <c r="H6361" s="15">
        <v>254003000046</v>
      </c>
      <c r="I6361" t="s">
        <v>8959</v>
      </c>
      <c r="J6361">
        <v>1</v>
      </c>
      <c r="K6361" s="22">
        <v>27.890298160568431</v>
      </c>
      <c r="L6361" s="16"/>
      <c r="M6361" s="16">
        <f t="shared" si="2376"/>
        <v>1.9537560813359924</v>
      </c>
      <c r="N6361" s="16">
        <f t="shared" si="2377"/>
        <v>0.27867218840276947</v>
      </c>
      <c r="O6361" s="29">
        <f t="shared" si="2378"/>
        <v>1.2786721884027694</v>
      </c>
      <c r="P6361" s="17">
        <f t="shared" si="2379"/>
        <v>255</v>
      </c>
      <c r="Q6361" s="17">
        <v>0</v>
      </c>
      <c r="R6361" s="17">
        <v>0</v>
      </c>
      <c r="S6361" s="17">
        <v>30</v>
      </c>
      <c r="T6361" s="17">
        <v>0</v>
      </c>
      <c r="U6361" s="17">
        <v>225</v>
      </c>
      <c r="V6361" s="17">
        <v>0</v>
      </c>
      <c r="W6361" s="17">
        <v>0</v>
      </c>
      <c r="X6361" s="17">
        <v>0</v>
      </c>
      <c r="Y6361" s="17">
        <v>0</v>
      </c>
      <c r="Z6361" s="17">
        <v>0</v>
      </c>
      <c r="AA6361" s="17">
        <v>0</v>
      </c>
      <c r="AB6361" s="17">
        <v>0</v>
      </c>
      <c r="AC6361" s="17">
        <f t="shared" si="2380"/>
        <v>0</v>
      </c>
      <c r="AD6361" s="17">
        <v>0</v>
      </c>
      <c r="AE6361" s="17">
        <v>0</v>
      </c>
      <c r="AF6361" s="17">
        <v>0</v>
      </c>
      <c r="AG6361" s="17">
        <v>0</v>
      </c>
      <c r="AH6361" s="17">
        <v>0</v>
      </c>
      <c r="AI6361" s="17">
        <v>0</v>
      </c>
      <c r="AJ6361" s="17">
        <v>0</v>
      </c>
      <c r="AK6361" s="17">
        <v>0</v>
      </c>
      <c r="AL6361" s="17">
        <v>0</v>
      </c>
      <c r="AM6361" s="17">
        <v>0</v>
      </c>
      <c r="AN6361" s="17">
        <v>0</v>
      </c>
      <c r="AO6361" s="17">
        <v>0</v>
      </c>
      <c r="AP6361" s="18">
        <f>+'Per Cápita'!$E$4</f>
        <v>83816</v>
      </c>
      <c r="AQ6361" s="18">
        <f>+'Per Cápita'!$E$5</f>
        <v>74019</v>
      </c>
      <c r="AR6361" s="18">
        <f>+'Per Cápita'!$E$6</f>
        <v>111028</v>
      </c>
      <c r="AS6361" s="18">
        <f>+'Per Cápita'!$E$7</f>
        <v>136064</v>
      </c>
      <c r="AT6361" s="18">
        <f>+'Per Cápita'!$F$4</f>
        <v>103408</v>
      </c>
      <c r="AU6361" s="18">
        <f>+'Per Cápita'!$F$5</f>
        <v>90347</v>
      </c>
      <c r="AV6361" s="18">
        <f>+'Per Cápita'!$F$6</f>
        <v>138242</v>
      </c>
      <c r="AW6361" s="18">
        <f>+'Per Cápita'!$F$7</f>
        <v>166544</v>
      </c>
      <c r="AX6361" s="18">
        <f t="shared" si="2381"/>
        <v>0</v>
      </c>
      <c r="AY6361" s="18">
        <f t="shared" si="2382"/>
        <v>0</v>
      </c>
      <c r="AZ6361" s="18">
        <f t="shared" si="2383"/>
        <v>0</v>
      </c>
      <c r="BA6361" s="18">
        <f t="shared" si="2384"/>
        <v>0</v>
      </c>
      <c r="BB6361" s="18">
        <f t="shared" si="2385"/>
        <v>3966748.0097506074</v>
      </c>
      <c r="BC6361" s="18">
        <f t="shared" si="2386"/>
        <v>25992944.146265626</v>
      </c>
      <c r="BD6361" s="18">
        <f t="shared" si="2387"/>
        <v>0</v>
      </c>
      <c r="BE6361" s="18">
        <f t="shared" si="2388"/>
        <v>0</v>
      </c>
      <c r="BF6361" s="18">
        <f t="shared" si="2389"/>
        <v>0</v>
      </c>
      <c r="BG6361" s="18">
        <f t="shared" si="2390"/>
        <v>0</v>
      </c>
      <c r="BH6361" s="18">
        <f t="shared" si="2391"/>
        <v>0</v>
      </c>
      <c r="BI6361" s="18">
        <f t="shared" si="2392"/>
        <v>0</v>
      </c>
      <c r="BJ6361" s="18">
        <f t="shared" si="2393"/>
        <v>0</v>
      </c>
      <c r="BK6361" s="18">
        <f t="shared" si="2394"/>
        <v>0</v>
      </c>
      <c r="BL6361" s="18">
        <f t="shared" si="2395"/>
        <v>0</v>
      </c>
      <c r="BM6361" s="18">
        <f t="shared" si="2396"/>
        <v>0</v>
      </c>
      <c r="BN6361" s="18">
        <f t="shared" si="2397"/>
        <v>29959692.156016234</v>
      </c>
      <c r="BO6361" s="18">
        <f t="shared" si="2398"/>
        <v>0</v>
      </c>
      <c r="BP6361" s="4">
        <f t="shared" si="2399"/>
        <v>29959692</v>
      </c>
      <c r="BQ6361" t="s">
        <v>11411</v>
      </c>
    </row>
    <row r="6362" spans="1:69" x14ac:dyDescent="0.25">
      <c r="A6362" s="15" t="s">
        <v>7898</v>
      </c>
      <c r="B6362" t="s">
        <v>7877</v>
      </c>
      <c r="C6362" s="15">
        <v>3801</v>
      </c>
      <c r="D6362" t="s">
        <v>7898</v>
      </c>
      <c r="E6362" t="s">
        <v>6440</v>
      </c>
      <c r="F6362" t="s">
        <v>9438</v>
      </c>
      <c r="G6362" s="15">
        <v>8707</v>
      </c>
      <c r="H6362" s="15">
        <v>254003000062</v>
      </c>
      <c r="I6362" t="s">
        <v>8960</v>
      </c>
      <c r="J6362">
        <v>1</v>
      </c>
      <c r="K6362" s="22">
        <v>27.890298160568431</v>
      </c>
      <c r="L6362" s="16"/>
      <c r="M6362" s="16">
        <f t="shared" si="2376"/>
        <v>1.9537560813359924</v>
      </c>
      <c r="N6362" s="16">
        <f t="shared" si="2377"/>
        <v>0.27867218840276947</v>
      </c>
      <c r="O6362" s="29">
        <f t="shared" si="2378"/>
        <v>1.2786721884027694</v>
      </c>
      <c r="P6362" s="17">
        <f t="shared" si="2379"/>
        <v>406</v>
      </c>
      <c r="Q6362" s="17">
        <v>0</v>
      </c>
      <c r="R6362" s="17">
        <v>0</v>
      </c>
      <c r="S6362" s="17">
        <v>33</v>
      </c>
      <c r="T6362" s="17">
        <v>0</v>
      </c>
      <c r="U6362" s="17">
        <v>228</v>
      </c>
      <c r="V6362" s="17">
        <v>0</v>
      </c>
      <c r="W6362" s="17">
        <v>145</v>
      </c>
      <c r="X6362" s="17">
        <v>0</v>
      </c>
      <c r="Y6362" s="17">
        <v>0</v>
      </c>
      <c r="Z6362" s="17">
        <v>0</v>
      </c>
      <c r="AA6362" s="17">
        <v>0</v>
      </c>
      <c r="AB6362" s="17">
        <v>0</v>
      </c>
      <c r="AC6362" s="17">
        <f t="shared" si="2380"/>
        <v>0</v>
      </c>
      <c r="AD6362" s="17">
        <v>0</v>
      </c>
      <c r="AE6362" s="17">
        <v>0</v>
      </c>
      <c r="AF6362" s="17">
        <v>0</v>
      </c>
      <c r="AG6362" s="17">
        <v>0</v>
      </c>
      <c r="AH6362" s="17">
        <v>0</v>
      </c>
      <c r="AI6362" s="17">
        <v>0</v>
      </c>
      <c r="AJ6362" s="17">
        <v>0</v>
      </c>
      <c r="AK6362" s="17">
        <v>0</v>
      </c>
      <c r="AL6362" s="17">
        <v>0</v>
      </c>
      <c r="AM6362" s="17">
        <v>0</v>
      </c>
      <c r="AN6362" s="17">
        <v>0</v>
      </c>
      <c r="AO6362" s="17">
        <v>0</v>
      </c>
      <c r="AP6362" s="18">
        <f>+'Per Cápita'!$E$4</f>
        <v>83816</v>
      </c>
      <c r="AQ6362" s="18">
        <f>+'Per Cápita'!$E$5</f>
        <v>74019</v>
      </c>
      <c r="AR6362" s="18">
        <f>+'Per Cápita'!$E$6</f>
        <v>111028</v>
      </c>
      <c r="AS6362" s="18">
        <f>+'Per Cápita'!$E$7</f>
        <v>136064</v>
      </c>
      <c r="AT6362" s="18">
        <f>+'Per Cápita'!$F$4</f>
        <v>103408</v>
      </c>
      <c r="AU6362" s="18">
        <f>+'Per Cápita'!$F$5</f>
        <v>90347</v>
      </c>
      <c r="AV6362" s="18">
        <f>+'Per Cápita'!$F$6</f>
        <v>138242</v>
      </c>
      <c r="AW6362" s="18">
        <f>+'Per Cápita'!$F$7</f>
        <v>166544</v>
      </c>
      <c r="AX6362" s="18">
        <f t="shared" si="2381"/>
        <v>0</v>
      </c>
      <c r="AY6362" s="18">
        <f t="shared" si="2382"/>
        <v>0</v>
      </c>
      <c r="AZ6362" s="18">
        <f t="shared" si="2383"/>
        <v>0</v>
      </c>
      <c r="BA6362" s="18">
        <f t="shared" si="2384"/>
        <v>0</v>
      </c>
      <c r="BB6362" s="18">
        <f t="shared" si="2385"/>
        <v>4363422.8107256684</v>
      </c>
      <c r="BC6362" s="18">
        <f t="shared" si="2386"/>
        <v>43090525.184698127</v>
      </c>
      <c r="BD6362" s="18">
        <f t="shared" si="2387"/>
        <v>0</v>
      </c>
      <c r="BE6362" s="18">
        <f t="shared" si="2388"/>
        <v>0</v>
      </c>
      <c r="BF6362" s="18">
        <f t="shared" si="2389"/>
        <v>0</v>
      </c>
      <c r="BG6362" s="18">
        <f t="shared" si="2390"/>
        <v>0</v>
      </c>
      <c r="BH6362" s="18">
        <f t="shared" si="2391"/>
        <v>0</v>
      </c>
      <c r="BI6362" s="18">
        <f t="shared" si="2392"/>
        <v>0</v>
      </c>
      <c r="BJ6362" s="18">
        <f t="shared" si="2393"/>
        <v>0</v>
      </c>
      <c r="BK6362" s="18">
        <f t="shared" si="2394"/>
        <v>0</v>
      </c>
      <c r="BL6362" s="18">
        <f t="shared" si="2395"/>
        <v>0</v>
      </c>
      <c r="BM6362" s="18">
        <f t="shared" si="2396"/>
        <v>0</v>
      </c>
      <c r="BN6362" s="18">
        <f t="shared" si="2397"/>
        <v>47453947.995423794</v>
      </c>
      <c r="BO6362" s="18">
        <f t="shared" si="2398"/>
        <v>0</v>
      </c>
      <c r="BP6362" s="4">
        <f t="shared" si="2399"/>
        <v>47453948</v>
      </c>
      <c r="BQ6362" t="s">
        <v>11411</v>
      </c>
    </row>
    <row r="6363" spans="1:69" x14ac:dyDescent="0.25">
      <c r="A6363" s="15" t="s">
        <v>7898</v>
      </c>
      <c r="B6363" t="s">
        <v>7877</v>
      </c>
      <c r="C6363" s="15">
        <v>3801</v>
      </c>
      <c r="D6363" t="s">
        <v>7898</v>
      </c>
      <c r="E6363" t="s">
        <v>6440</v>
      </c>
      <c r="F6363" t="s">
        <v>9438</v>
      </c>
      <c r="G6363" s="15">
        <v>8708</v>
      </c>
      <c r="H6363" s="15">
        <v>254003000283</v>
      </c>
      <c r="I6363" t="s">
        <v>8961</v>
      </c>
      <c r="J6363">
        <v>1</v>
      </c>
      <c r="K6363" s="22">
        <v>27.890298160568431</v>
      </c>
      <c r="L6363" s="16"/>
      <c r="M6363" s="16">
        <f t="shared" si="2376"/>
        <v>1.9537560813359924</v>
      </c>
      <c r="N6363" s="16">
        <f t="shared" si="2377"/>
        <v>0.27867218840276947</v>
      </c>
      <c r="O6363" s="29">
        <f t="shared" si="2378"/>
        <v>1.2786721884027694</v>
      </c>
      <c r="P6363" s="17">
        <f t="shared" si="2379"/>
        <v>210</v>
      </c>
      <c r="Q6363" s="17">
        <v>0</v>
      </c>
      <c r="R6363" s="17">
        <v>0</v>
      </c>
      <c r="S6363" s="17">
        <v>12</v>
      </c>
      <c r="T6363" s="17">
        <v>0</v>
      </c>
      <c r="U6363" s="17">
        <v>99</v>
      </c>
      <c r="V6363" s="17">
        <v>0</v>
      </c>
      <c r="W6363" s="17">
        <v>99</v>
      </c>
      <c r="X6363" s="17">
        <v>0</v>
      </c>
      <c r="Y6363" s="17">
        <v>0</v>
      </c>
      <c r="Z6363" s="17">
        <v>0</v>
      </c>
      <c r="AA6363" s="17">
        <v>0</v>
      </c>
      <c r="AB6363" s="17">
        <v>0</v>
      </c>
      <c r="AC6363" s="17">
        <f t="shared" si="2380"/>
        <v>0</v>
      </c>
      <c r="AD6363" s="17">
        <v>0</v>
      </c>
      <c r="AE6363" s="17">
        <v>0</v>
      </c>
      <c r="AF6363" s="17">
        <v>0</v>
      </c>
      <c r="AG6363" s="17">
        <v>0</v>
      </c>
      <c r="AH6363" s="17">
        <v>0</v>
      </c>
      <c r="AI6363" s="17">
        <v>0</v>
      </c>
      <c r="AJ6363" s="17">
        <v>0</v>
      </c>
      <c r="AK6363" s="17">
        <v>0</v>
      </c>
      <c r="AL6363" s="17">
        <v>0</v>
      </c>
      <c r="AM6363" s="17">
        <v>0</v>
      </c>
      <c r="AN6363" s="17">
        <v>0</v>
      </c>
      <c r="AO6363" s="17">
        <v>0</v>
      </c>
      <c r="AP6363" s="18">
        <f>+'Per Cápita'!$E$4</f>
        <v>83816</v>
      </c>
      <c r="AQ6363" s="18">
        <f>+'Per Cápita'!$E$5</f>
        <v>74019</v>
      </c>
      <c r="AR6363" s="18">
        <f>+'Per Cápita'!$E$6</f>
        <v>111028</v>
      </c>
      <c r="AS6363" s="18">
        <f>+'Per Cápita'!$E$7</f>
        <v>136064</v>
      </c>
      <c r="AT6363" s="18">
        <f>+'Per Cápita'!$F$4</f>
        <v>103408</v>
      </c>
      <c r="AU6363" s="18">
        <f>+'Per Cápita'!$F$5</f>
        <v>90347</v>
      </c>
      <c r="AV6363" s="18">
        <f>+'Per Cápita'!$F$6</f>
        <v>138242</v>
      </c>
      <c r="AW6363" s="18">
        <f>+'Per Cápita'!$F$7</f>
        <v>166544</v>
      </c>
      <c r="AX6363" s="18">
        <f t="shared" si="2381"/>
        <v>0</v>
      </c>
      <c r="AY6363" s="18">
        <f t="shared" si="2382"/>
        <v>0</v>
      </c>
      <c r="AZ6363" s="18">
        <f t="shared" si="2383"/>
        <v>0</v>
      </c>
      <c r="BA6363" s="18">
        <f t="shared" si="2384"/>
        <v>0</v>
      </c>
      <c r="BB6363" s="18">
        <f t="shared" si="2385"/>
        <v>1586699.2039002429</v>
      </c>
      <c r="BC6363" s="18">
        <f t="shared" si="2386"/>
        <v>22873790.848713752</v>
      </c>
      <c r="BD6363" s="18">
        <f t="shared" si="2387"/>
        <v>0</v>
      </c>
      <c r="BE6363" s="18">
        <f t="shared" si="2388"/>
        <v>0</v>
      </c>
      <c r="BF6363" s="18">
        <f t="shared" si="2389"/>
        <v>0</v>
      </c>
      <c r="BG6363" s="18">
        <f t="shared" si="2390"/>
        <v>0</v>
      </c>
      <c r="BH6363" s="18">
        <f t="shared" si="2391"/>
        <v>0</v>
      </c>
      <c r="BI6363" s="18">
        <f t="shared" si="2392"/>
        <v>0</v>
      </c>
      <c r="BJ6363" s="18">
        <f t="shared" si="2393"/>
        <v>0</v>
      </c>
      <c r="BK6363" s="18">
        <f t="shared" si="2394"/>
        <v>0</v>
      </c>
      <c r="BL6363" s="18">
        <f t="shared" si="2395"/>
        <v>0</v>
      </c>
      <c r="BM6363" s="18">
        <f t="shared" si="2396"/>
        <v>0</v>
      </c>
      <c r="BN6363" s="18">
        <f t="shared" si="2397"/>
        <v>24460490.052613996</v>
      </c>
      <c r="BO6363" s="18">
        <f t="shared" si="2398"/>
        <v>0</v>
      </c>
      <c r="BP6363" s="4">
        <f t="shared" si="2399"/>
        <v>24460490</v>
      </c>
      <c r="BQ6363" t="s">
        <v>11411</v>
      </c>
    </row>
    <row r="6364" spans="1:69" x14ac:dyDescent="0.25">
      <c r="A6364" s="15" t="s">
        <v>7898</v>
      </c>
      <c r="B6364" t="s">
        <v>7877</v>
      </c>
      <c r="C6364" s="15">
        <v>3801</v>
      </c>
      <c r="D6364" t="s">
        <v>7898</v>
      </c>
      <c r="E6364" t="s">
        <v>6440</v>
      </c>
      <c r="F6364" t="s">
        <v>9438</v>
      </c>
      <c r="G6364" s="15">
        <v>8710</v>
      </c>
      <c r="H6364" s="15">
        <v>254003000330</v>
      </c>
      <c r="I6364" t="s">
        <v>8962</v>
      </c>
      <c r="J6364">
        <v>1</v>
      </c>
      <c r="K6364" s="22">
        <v>27.890298160568431</v>
      </c>
      <c r="L6364" s="16"/>
      <c r="M6364" s="16">
        <f t="shared" si="2376"/>
        <v>1.9537560813359924</v>
      </c>
      <c r="N6364" s="16">
        <f t="shared" si="2377"/>
        <v>0.27867218840276947</v>
      </c>
      <c r="O6364" s="29">
        <f t="shared" si="2378"/>
        <v>1.2786721884027694</v>
      </c>
      <c r="P6364" s="17">
        <f t="shared" si="2379"/>
        <v>293</v>
      </c>
      <c r="Q6364" s="17">
        <v>0</v>
      </c>
      <c r="R6364" s="17">
        <v>0</v>
      </c>
      <c r="S6364" s="17">
        <v>25</v>
      </c>
      <c r="T6364" s="17">
        <v>0</v>
      </c>
      <c r="U6364" s="17">
        <v>139</v>
      </c>
      <c r="V6364" s="17">
        <v>0</v>
      </c>
      <c r="W6364" s="17">
        <v>88</v>
      </c>
      <c r="X6364" s="17">
        <v>0</v>
      </c>
      <c r="Y6364" s="17">
        <v>41</v>
      </c>
      <c r="Z6364" s="17">
        <v>0</v>
      </c>
      <c r="AA6364" s="17">
        <v>0</v>
      </c>
      <c r="AB6364" s="17">
        <v>0</v>
      </c>
      <c r="AC6364" s="17">
        <f t="shared" si="2380"/>
        <v>0</v>
      </c>
      <c r="AD6364" s="17">
        <v>0</v>
      </c>
      <c r="AE6364" s="17">
        <v>0</v>
      </c>
      <c r="AF6364" s="17">
        <v>0</v>
      </c>
      <c r="AG6364" s="17">
        <v>0</v>
      </c>
      <c r="AH6364" s="17">
        <v>0</v>
      </c>
      <c r="AI6364" s="17">
        <v>0</v>
      </c>
      <c r="AJ6364" s="17">
        <v>0</v>
      </c>
      <c r="AK6364" s="17">
        <v>0</v>
      </c>
      <c r="AL6364" s="17">
        <v>0</v>
      </c>
      <c r="AM6364" s="17">
        <v>0</v>
      </c>
      <c r="AN6364" s="17">
        <v>0</v>
      </c>
      <c r="AO6364" s="17">
        <v>0</v>
      </c>
      <c r="AP6364" s="18">
        <f>+'Per Cápita'!$E$4</f>
        <v>83816</v>
      </c>
      <c r="AQ6364" s="18">
        <f>+'Per Cápita'!$E$5</f>
        <v>74019</v>
      </c>
      <c r="AR6364" s="18">
        <f>+'Per Cápita'!$E$6</f>
        <v>111028</v>
      </c>
      <c r="AS6364" s="18">
        <f>+'Per Cápita'!$E$7</f>
        <v>136064</v>
      </c>
      <c r="AT6364" s="18">
        <f>+'Per Cápita'!$F$4</f>
        <v>103408</v>
      </c>
      <c r="AU6364" s="18">
        <f>+'Per Cápita'!$F$5</f>
        <v>90347</v>
      </c>
      <c r="AV6364" s="18">
        <f>+'Per Cápita'!$F$6</f>
        <v>138242</v>
      </c>
      <c r="AW6364" s="18">
        <f>+'Per Cápita'!$F$7</f>
        <v>166544</v>
      </c>
      <c r="AX6364" s="18">
        <f t="shared" si="2381"/>
        <v>0</v>
      </c>
      <c r="AY6364" s="18">
        <f t="shared" si="2382"/>
        <v>0</v>
      </c>
      <c r="AZ6364" s="18">
        <f t="shared" si="2383"/>
        <v>0</v>
      </c>
      <c r="BA6364" s="18">
        <f t="shared" si="2384"/>
        <v>0</v>
      </c>
      <c r="BB6364" s="18">
        <f t="shared" si="2385"/>
        <v>3305623.3414588394</v>
      </c>
      <c r="BC6364" s="18">
        <f t="shared" si="2386"/>
        <v>26223992.538676877</v>
      </c>
      <c r="BD6364" s="18">
        <f t="shared" si="2387"/>
        <v>7247414.2274362016</v>
      </c>
      <c r="BE6364" s="18">
        <f t="shared" si="2388"/>
        <v>0</v>
      </c>
      <c r="BF6364" s="18">
        <f t="shared" si="2389"/>
        <v>0</v>
      </c>
      <c r="BG6364" s="18">
        <f t="shared" si="2390"/>
        <v>0</v>
      </c>
      <c r="BH6364" s="18">
        <f t="shared" si="2391"/>
        <v>0</v>
      </c>
      <c r="BI6364" s="18">
        <f t="shared" si="2392"/>
        <v>0</v>
      </c>
      <c r="BJ6364" s="18">
        <f t="shared" si="2393"/>
        <v>0</v>
      </c>
      <c r="BK6364" s="18">
        <f t="shared" si="2394"/>
        <v>0</v>
      </c>
      <c r="BL6364" s="18">
        <f t="shared" si="2395"/>
        <v>0</v>
      </c>
      <c r="BM6364" s="18">
        <f t="shared" si="2396"/>
        <v>0</v>
      </c>
      <c r="BN6364" s="18">
        <f t="shared" si="2397"/>
        <v>36777030.107571915</v>
      </c>
      <c r="BO6364" s="18">
        <f t="shared" si="2398"/>
        <v>0</v>
      </c>
      <c r="BP6364" s="4">
        <f t="shared" si="2399"/>
        <v>36777030</v>
      </c>
      <c r="BQ6364" t="s">
        <v>11411</v>
      </c>
    </row>
    <row r="6365" spans="1:69" x14ac:dyDescent="0.25">
      <c r="A6365" s="15" t="s">
        <v>7898</v>
      </c>
      <c r="B6365" t="s">
        <v>7877</v>
      </c>
      <c r="C6365" s="15">
        <v>3801</v>
      </c>
      <c r="D6365" t="s">
        <v>7898</v>
      </c>
      <c r="E6365" t="s">
        <v>6440</v>
      </c>
      <c r="F6365" t="s">
        <v>9438</v>
      </c>
      <c r="G6365" s="15">
        <v>8711</v>
      </c>
      <c r="H6365" s="15">
        <v>254003000364</v>
      </c>
      <c r="I6365" t="s">
        <v>9732</v>
      </c>
      <c r="J6365">
        <v>1</v>
      </c>
      <c r="K6365" s="22">
        <v>27.890298160568431</v>
      </c>
      <c r="L6365" s="16"/>
      <c r="M6365" s="16">
        <f t="shared" si="2376"/>
        <v>1.9537560813359924</v>
      </c>
      <c r="N6365" s="16">
        <f t="shared" si="2377"/>
        <v>0.27867218840276947</v>
      </c>
      <c r="O6365" s="29">
        <f t="shared" si="2378"/>
        <v>1.2786721884027694</v>
      </c>
      <c r="P6365" s="17">
        <f t="shared" si="2379"/>
        <v>235</v>
      </c>
      <c r="Q6365" s="17">
        <v>0</v>
      </c>
      <c r="R6365" s="17">
        <v>0</v>
      </c>
      <c r="S6365" s="17">
        <v>24</v>
      </c>
      <c r="T6365" s="17">
        <v>0</v>
      </c>
      <c r="U6365" s="17">
        <v>165</v>
      </c>
      <c r="V6365" s="17">
        <v>0</v>
      </c>
      <c r="W6365" s="17">
        <v>33</v>
      </c>
      <c r="X6365" s="17">
        <v>0</v>
      </c>
      <c r="Y6365" s="17">
        <v>13</v>
      </c>
      <c r="Z6365" s="17">
        <v>0</v>
      </c>
      <c r="AA6365" s="17">
        <v>0</v>
      </c>
      <c r="AB6365" s="17">
        <v>0</v>
      </c>
      <c r="AC6365" s="17">
        <f t="shared" si="2380"/>
        <v>0</v>
      </c>
      <c r="AD6365" s="17">
        <v>0</v>
      </c>
      <c r="AE6365" s="17">
        <v>0</v>
      </c>
      <c r="AF6365" s="17">
        <v>0</v>
      </c>
      <c r="AG6365" s="17">
        <v>0</v>
      </c>
      <c r="AH6365" s="17">
        <v>0</v>
      </c>
      <c r="AI6365" s="17">
        <v>0</v>
      </c>
      <c r="AJ6365" s="17">
        <v>0</v>
      </c>
      <c r="AK6365" s="17">
        <v>0</v>
      </c>
      <c r="AL6365" s="17">
        <v>0</v>
      </c>
      <c r="AM6365" s="17">
        <v>0</v>
      </c>
      <c r="AN6365" s="17">
        <v>0</v>
      </c>
      <c r="AO6365" s="17">
        <v>0</v>
      </c>
      <c r="AP6365" s="18">
        <f>+'Per Cápita'!$E$4</f>
        <v>83816</v>
      </c>
      <c r="AQ6365" s="18">
        <f>+'Per Cápita'!$E$5</f>
        <v>74019</v>
      </c>
      <c r="AR6365" s="18">
        <f>+'Per Cápita'!$E$6</f>
        <v>111028</v>
      </c>
      <c r="AS6365" s="18">
        <f>+'Per Cápita'!$E$7</f>
        <v>136064</v>
      </c>
      <c r="AT6365" s="18">
        <f>+'Per Cápita'!$F$4</f>
        <v>103408</v>
      </c>
      <c r="AU6365" s="18">
        <f>+'Per Cápita'!$F$5</f>
        <v>90347</v>
      </c>
      <c r="AV6365" s="18">
        <f>+'Per Cápita'!$F$6</f>
        <v>138242</v>
      </c>
      <c r="AW6365" s="18">
        <f>+'Per Cápita'!$F$7</f>
        <v>166544</v>
      </c>
      <c r="AX6365" s="18">
        <f t="shared" si="2381"/>
        <v>0</v>
      </c>
      <c r="AY6365" s="18">
        <f t="shared" si="2382"/>
        <v>0</v>
      </c>
      <c r="AZ6365" s="18">
        <f t="shared" si="2383"/>
        <v>0</v>
      </c>
      <c r="BA6365" s="18">
        <f t="shared" si="2384"/>
        <v>0</v>
      </c>
      <c r="BB6365" s="18">
        <f t="shared" si="2385"/>
        <v>3173398.4078004858</v>
      </c>
      <c r="BC6365" s="18">
        <f t="shared" si="2386"/>
        <v>22873790.848713752</v>
      </c>
      <c r="BD6365" s="18">
        <f t="shared" si="2387"/>
        <v>2297960.6086992836</v>
      </c>
      <c r="BE6365" s="18">
        <f t="shared" si="2388"/>
        <v>0</v>
      </c>
      <c r="BF6365" s="18">
        <f t="shared" si="2389"/>
        <v>0</v>
      </c>
      <c r="BG6365" s="18">
        <f t="shared" si="2390"/>
        <v>0</v>
      </c>
      <c r="BH6365" s="18">
        <f t="shared" si="2391"/>
        <v>0</v>
      </c>
      <c r="BI6365" s="18">
        <f t="shared" si="2392"/>
        <v>0</v>
      </c>
      <c r="BJ6365" s="18">
        <f t="shared" si="2393"/>
        <v>0</v>
      </c>
      <c r="BK6365" s="18">
        <f t="shared" si="2394"/>
        <v>0</v>
      </c>
      <c r="BL6365" s="18">
        <f t="shared" si="2395"/>
        <v>0</v>
      </c>
      <c r="BM6365" s="18">
        <f t="shared" si="2396"/>
        <v>0</v>
      </c>
      <c r="BN6365" s="18">
        <f t="shared" si="2397"/>
        <v>28345149.865213521</v>
      </c>
      <c r="BO6365" s="18">
        <f t="shared" si="2398"/>
        <v>0</v>
      </c>
      <c r="BP6365" s="4">
        <f t="shared" si="2399"/>
        <v>28345150</v>
      </c>
      <c r="BQ6365" t="s">
        <v>11411</v>
      </c>
    </row>
    <row r="6366" spans="1:69" x14ac:dyDescent="0.25">
      <c r="A6366" s="15" t="s">
        <v>7898</v>
      </c>
      <c r="B6366" t="s">
        <v>7877</v>
      </c>
      <c r="C6366" s="15">
        <v>3801</v>
      </c>
      <c r="D6366" t="s">
        <v>7898</v>
      </c>
      <c r="E6366" t="s">
        <v>6440</v>
      </c>
      <c r="F6366" t="s">
        <v>9438</v>
      </c>
      <c r="G6366" s="15">
        <v>8712</v>
      </c>
      <c r="H6366" s="15">
        <v>254003000381</v>
      </c>
      <c r="I6366" t="s">
        <v>8964</v>
      </c>
      <c r="J6366">
        <v>1</v>
      </c>
      <c r="K6366" s="22">
        <v>27.890298160568431</v>
      </c>
      <c r="L6366" s="16"/>
      <c r="M6366" s="16">
        <f t="shared" si="2376"/>
        <v>1.9537560813359924</v>
      </c>
      <c r="N6366" s="16">
        <f t="shared" si="2377"/>
        <v>0.27867218840276947</v>
      </c>
      <c r="O6366" s="29">
        <f t="shared" si="2378"/>
        <v>1.2786721884027694</v>
      </c>
      <c r="P6366" s="17">
        <f t="shared" si="2379"/>
        <v>122</v>
      </c>
      <c r="Q6366" s="17">
        <v>0</v>
      </c>
      <c r="R6366" s="17">
        <v>0</v>
      </c>
      <c r="S6366" s="17">
        <v>10</v>
      </c>
      <c r="T6366" s="17">
        <v>0</v>
      </c>
      <c r="U6366" s="17">
        <v>83</v>
      </c>
      <c r="V6366" s="17">
        <v>0</v>
      </c>
      <c r="W6366" s="17">
        <v>29</v>
      </c>
      <c r="X6366" s="17">
        <v>0</v>
      </c>
      <c r="Y6366" s="17">
        <v>0</v>
      </c>
      <c r="Z6366" s="17">
        <v>0</v>
      </c>
      <c r="AA6366" s="17">
        <v>0</v>
      </c>
      <c r="AB6366" s="17">
        <v>0</v>
      </c>
      <c r="AC6366" s="17">
        <f t="shared" si="2380"/>
        <v>0</v>
      </c>
      <c r="AD6366" s="17">
        <v>0</v>
      </c>
      <c r="AE6366" s="17">
        <v>0</v>
      </c>
      <c r="AF6366" s="17">
        <v>0</v>
      </c>
      <c r="AG6366" s="17">
        <v>0</v>
      </c>
      <c r="AH6366" s="17">
        <v>0</v>
      </c>
      <c r="AI6366" s="17">
        <v>0</v>
      </c>
      <c r="AJ6366" s="17">
        <v>0</v>
      </c>
      <c r="AK6366" s="17">
        <v>0</v>
      </c>
      <c r="AL6366" s="17">
        <v>0</v>
      </c>
      <c r="AM6366" s="17">
        <v>0</v>
      </c>
      <c r="AN6366" s="17">
        <v>0</v>
      </c>
      <c r="AO6366" s="17">
        <v>0</v>
      </c>
      <c r="AP6366" s="18">
        <f>+'Per Cápita'!$E$4</f>
        <v>83816</v>
      </c>
      <c r="AQ6366" s="18">
        <f>+'Per Cápita'!$E$5</f>
        <v>74019</v>
      </c>
      <c r="AR6366" s="18">
        <f>+'Per Cápita'!$E$6</f>
        <v>111028</v>
      </c>
      <c r="AS6366" s="18">
        <f>+'Per Cápita'!$E$7</f>
        <v>136064</v>
      </c>
      <c r="AT6366" s="18">
        <f>+'Per Cápita'!$F$4</f>
        <v>103408</v>
      </c>
      <c r="AU6366" s="18">
        <f>+'Per Cápita'!$F$5</f>
        <v>90347</v>
      </c>
      <c r="AV6366" s="18">
        <f>+'Per Cápita'!$F$6</f>
        <v>138242</v>
      </c>
      <c r="AW6366" s="18">
        <f>+'Per Cápita'!$F$7</f>
        <v>166544</v>
      </c>
      <c r="AX6366" s="18">
        <f t="shared" si="2381"/>
        <v>0</v>
      </c>
      <c r="AY6366" s="18">
        <f t="shared" si="2382"/>
        <v>0</v>
      </c>
      <c r="AZ6366" s="18">
        <f t="shared" si="2383"/>
        <v>0</v>
      </c>
      <c r="BA6366" s="18">
        <f t="shared" si="2384"/>
        <v>0</v>
      </c>
      <c r="BB6366" s="18">
        <f t="shared" si="2385"/>
        <v>1322249.3365835359</v>
      </c>
      <c r="BC6366" s="18">
        <f t="shared" si="2386"/>
        <v>12938709.975030001</v>
      </c>
      <c r="BD6366" s="18">
        <f t="shared" si="2387"/>
        <v>0</v>
      </c>
      <c r="BE6366" s="18">
        <f t="shared" si="2388"/>
        <v>0</v>
      </c>
      <c r="BF6366" s="18">
        <f t="shared" si="2389"/>
        <v>0</v>
      </c>
      <c r="BG6366" s="18">
        <f t="shared" si="2390"/>
        <v>0</v>
      </c>
      <c r="BH6366" s="18">
        <f t="shared" si="2391"/>
        <v>0</v>
      </c>
      <c r="BI6366" s="18">
        <f t="shared" si="2392"/>
        <v>0</v>
      </c>
      <c r="BJ6366" s="18">
        <f t="shared" si="2393"/>
        <v>0</v>
      </c>
      <c r="BK6366" s="18">
        <f t="shared" si="2394"/>
        <v>0</v>
      </c>
      <c r="BL6366" s="18">
        <f t="shared" si="2395"/>
        <v>0</v>
      </c>
      <c r="BM6366" s="18">
        <f t="shared" si="2396"/>
        <v>0</v>
      </c>
      <c r="BN6366" s="18">
        <f t="shared" si="2397"/>
        <v>14260959.311613537</v>
      </c>
      <c r="BO6366" s="18">
        <f t="shared" si="2398"/>
        <v>0</v>
      </c>
      <c r="BP6366" s="4">
        <f t="shared" si="2399"/>
        <v>14260959</v>
      </c>
      <c r="BQ6366" t="s">
        <v>11411</v>
      </c>
    </row>
    <row r="6367" spans="1:69" x14ac:dyDescent="0.25">
      <c r="A6367" s="15" t="s">
        <v>7898</v>
      </c>
      <c r="B6367" t="s">
        <v>7877</v>
      </c>
      <c r="C6367" s="15">
        <v>3801</v>
      </c>
      <c r="D6367" t="s">
        <v>7898</v>
      </c>
      <c r="E6367" t="s">
        <v>6440</v>
      </c>
      <c r="F6367" t="s">
        <v>9438</v>
      </c>
      <c r="G6367" s="15">
        <v>8713</v>
      </c>
      <c r="H6367" s="15">
        <v>254003000445</v>
      </c>
      <c r="I6367" t="s">
        <v>8965</v>
      </c>
      <c r="J6367">
        <v>1</v>
      </c>
      <c r="K6367" s="22">
        <v>27.890298160568431</v>
      </c>
      <c r="L6367" s="16"/>
      <c r="M6367" s="16">
        <f t="shared" si="2376"/>
        <v>1.9537560813359924</v>
      </c>
      <c r="N6367" s="16">
        <f t="shared" si="2377"/>
        <v>0.27867218840276947</v>
      </c>
      <c r="O6367" s="29">
        <f t="shared" si="2378"/>
        <v>1.2786721884027694</v>
      </c>
      <c r="P6367" s="17">
        <f t="shared" si="2379"/>
        <v>311</v>
      </c>
      <c r="Q6367" s="17">
        <v>0</v>
      </c>
      <c r="R6367" s="17">
        <v>0</v>
      </c>
      <c r="S6367" s="17">
        <v>34</v>
      </c>
      <c r="T6367" s="17">
        <v>0</v>
      </c>
      <c r="U6367" s="17">
        <v>198</v>
      </c>
      <c r="V6367" s="17">
        <v>0</v>
      </c>
      <c r="W6367" s="17">
        <v>79</v>
      </c>
      <c r="X6367" s="17">
        <v>0</v>
      </c>
      <c r="Y6367" s="17">
        <v>0</v>
      </c>
      <c r="Z6367" s="17">
        <v>0</v>
      </c>
      <c r="AA6367" s="17">
        <v>0</v>
      </c>
      <c r="AB6367" s="17">
        <v>0</v>
      </c>
      <c r="AC6367" s="17">
        <f t="shared" si="2380"/>
        <v>0</v>
      </c>
      <c r="AD6367" s="17">
        <v>0</v>
      </c>
      <c r="AE6367" s="17">
        <v>0</v>
      </c>
      <c r="AF6367" s="17">
        <v>0</v>
      </c>
      <c r="AG6367" s="17">
        <v>0</v>
      </c>
      <c r="AH6367" s="17">
        <v>0</v>
      </c>
      <c r="AI6367" s="17">
        <v>0</v>
      </c>
      <c r="AJ6367" s="17">
        <v>0</v>
      </c>
      <c r="AK6367" s="17">
        <v>0</v>
      </c>
      <c r="AL6367" s="17">
        <v>0</v>
      </c>
      <c r="AM6367" s="17">
        <v>0</v>
      </c>
      <c r="AN6367" s="17">
        <v>0</v>
      </c>
      <c r="AO6367" s="17">
        <v>0</v>
      </c>
      <c r="AP6367" s="18">
        <f>+'Per Cápita'!$E$4</f>
        <v>83816</v>
      </c>
      <c r="AQ6367" s="18">
        <f>+'Per Cápita'!$E$5</f>
        <v>74019</v>
      </c>
      <c r="AR6367" s="18">
        <f>+'Per Cápita'!$E$6</f>
        <v>111028</v>
      </c>
      <c r="AS6367" s="18">
        <f>+'Per Cápita'!$E$7</f>
        <v>136064</v>
      </c>
      <c r="AT6367" s="18">
        <f>+'Per Cápita'!$F$4</f>
        <v>103408</v>
      </c>
      <c r="AU6367" s="18">
        <f>+'Per Cápita'!$F$5</f>
        <v>90347</v>
      </c>
      <c r="AV6367" s="18">
        <f>+'Per Cápita'!$F$6</f>
        <v>138242</v>
      </c>
      <c r="AW6367" s="18">
        <f>+'Per Cápita'!$F$7</f>
        <v>166544</v>
      </c>
      <c r="AX6367" s="18">
        <f t="shared" si="2381"/>
        <v>0</v>
      </c>
      <c r="AY6367" s="18">
        <f t="shared" si="2382"/>
        <v>0</v>
      </c>
      <c r="AZ6367" s="18">
        <f t="shared" si="2383"/>
        <v>0</v>
      </c>
      <c r="BA6367" s="18">
        <f t="shared" si="2384"/>
        <v>0</v>
      </c>
      <c r="BB6367" s="18">
        <f t="shared" si="2385"/>
        <v>4495647.7443840215</v>
      </c>
      <c r="BC6367" s="18">
        <f t="shared" si="2386"/>
        <v>32000202.348958127</v>
      </c>
      <c r="BD6367" s="18">
        <f t="shared" si="2387"/>
        <v>0</v>
      </c>
      <c r="BE6367" s="18">
        <f t="shared" si="2388"/>
        <v>0</v>
      </c>
      <c r="BF6367" s="18">
        <f t="shared" si="2389"/>
        <v>0</v>
      </c>
      <c r="BG6367" s="18">
        <f t="shared" si="2390"/>
        <v>0</v>
      </c>
      <c r="BH6367" s="18">
        <f t="shared" si="2391"/>
        <v>0</v>
      </c>
      <c r="BI6367" s="18">
        <f t="shared" si="2392"/>
        <v>0</v>
      </c>
      <c r="BJ6367" s="18">
        <f t="shared" si="2393"/>
        <v>0</v>
      </c>
      <c r="BK6367" s="18">
        <f t="shared" si="2394"/>
        <v>0</v>
      </c>
      <c r="BL6367" s="18">
        <f t="shared" si="2395"/>
        <v>0</v>
      </c>
      <c r="BM6367" s="18">
        <f t="shared" si="2396"/>
        <v>0</v>
      </c>
      <c r="BN6367" s="18">
        <f t="shared" si="2397"/>
        <v>36495850.093342148</v>
      </c>
      <c r="BO6367" s="18">
        <f t="shared" si="2398"/>
        <v>0</v>
      </c>
      <c r="BP6367" s="4">
        <f t="shared" si="2399"/>
        <v>36495850</v>
      </c>
      <c r="BQ6367" t="s">
        <v>11411</v>
      </c>
    </row>
    <row r="6368" spans="1:69" x14ac:dyDescent="0.25">
      <c r="A6368" s="15" t="s">
        <v>7898</v>
      </c>
      <c r="B6368" t="s">
        <v>7877</v>
      </c>
      <c r="C6368" s="15">
        <v>3801</v>
      </c>
      <c r="D6368" t="s">
        <v>7898</v>
      </c>
      <c r="E6368" t="s">
        <v>6440</v>
      </c>
      <c r="F6368" t="s">
        <v>9438</v>
      </c>
      <c r="G6368" s="15">
        <v>8714</v>
      </c>
      <c r="H6368" s="15">
        <v>254003000470</v>
      </c>
      <c r="I6368" t="s">
        <v>8966</v>
      </c>
      <c r="J6368">
        <v>1</v>
      </c>
      <c r="K6368" s="22">
        <v>27.890298160568431</v>
      </c>
      <c r="L6368" s="16"/>
      <c r="M6368" s="16">
        <f t="shared" si="2376"/>
        <v>1.9537560813359924</v>
      </c>
      <c r="N6368" s="16">
        <f t="shared" si="2377"/>
        <v>0.27867218840276947</v>
      </c>
      <c r="O6368" s="29">
        <f t="shared" si="2378"/>
        <v>1.2786721884027694</v>
      </c>
      <c r="P6368" s="17">
        <f t="shared" si="2379"/>
        <v>270</v>
      </c>
      <c r="Q6368" s="17">
        <v>0</v>
      </c>
      <c r="R6368" s="17">
        <v>0</v>
      </c>
      <c r="S6368" s="17">
        <v>35</v>
      </c>
      <c r="T6368" s="17">
        <v>0</v>
      </c>
      <c r="U6368" s="17">
        <v>149</v>
      </c>
      <c r="V6368" s="17">
        <v>0</v>
      </c>
      <c r="W6368" s="17">
        <v>86</v>
      </c>
      <c r="X6368" s="17">
        <v>0</v>
      </c>
      <c r="Y6368" s="17">
        <v>0</v>
      </c>
      <c r="Z6368" s="17">
        <v>0</v>
      </c>
      <c r="AA6368" s="17">
        <v>0</v>
      </c>
      <c r="AB6368" s="17">
        <v>0</v>
      </c>
      <c r="AC6368" s="17">
        <f t="shared" si="2380"/>
        <v>0</v>
      </c>
      <c r="AD6368" s="17">
        <v>0</v>
      </c>
      <c r="AE6368" s="17">
        <v>0</v>
      </c>
      <c r="AF6368" s="17">
        <v>0</v>
      </c>
      <c r="AG6368" s="17">
        <v>0</v>
      </c>
      <c r="AH6368" s="17">
        <v>0</v>
      </c>
      <c r="AI6368" s="17">
        <v>0</v>
      </c>
      <c r="AJ6368" s="17">
        <v>0</v>
      </c>
      <c r="AK6368" s="17">
        <v>0</v>
      </c>
      <c r="AL6368" s="17">
        <v>0</v>
      </c>
      <c r="AM6368" s="17">
        <v>0</v>
      </c>
      <c r="AN6368" s="17">
        <v>0</v>
      </c>
      <c r="AO6368" s="17">
        <v>0</v>
      </c>
      <c r="AP6368" s="18">
        <f>+'Per Cápita'!$E$4</f>
        <v>83816</v>
      </c>
      <c r="AQ6368" s="18">
        <f>+'Per Cápita'!$E$5</f>
        <v>74019</v>
      </c>
      <c r="AR6368" s="18">
        <f>+'Per Cápita'!$E$6</f>
        <v>111028</v>
      </c>
      <c r="AS6368" s="18">
        <f>+'Per Cápita'!$E$7</f>
        <v>136064</v>
      </c>
      <c r="AT6368" s="18">
        <f>+'Per Cápita'!$F$4</f>
        <v>103408</v>
      </c>
      <c r="AU6368" s="18">
        <f>+'Per Cápita'!$F$5</f>
        <v>90347</v>
      </c>
      <c r="AV6368" s="18">
        <f>+'Per Cápita'!$F$6</f>
        <v>138242</v>
      </c>
      <c r="AW6368" s="18">
        <f>+'Per Cápita'!$F$7</f>
        <v>166544</v>
      </c>
      <c r="AX6368" s="18">
        <f t="shared" si="2381"/>
        <v>0</v>
      </c>
      <c r="AY6368" s="18">
        <f t="shared" si="2382"/>
        <v>0</v>
      </c>
      <c r="AZ6368" s="18">
        <f t="shared" si="2383"/>
        <v>0</v>
      </c>
      <c r="BA6368" s="18">
        <f t="shared" si="2384"/>
        <v>0</v>
      </c>
      <c r="BB6368" s="18">
        <f t="shared" si="2385"/>
        <v>4627872.6780423755</v>
      </c>
      <c r="BC6368" s="18">
        <f t="shared" si="2386"/>
        <v>27148186.108321875</v>
      </c>
      <c r="BD6368" s="18">
        <f t="shared" si="2387"/>
        <v>0</v>
      </c>
      <c r="BE6368" s="18">
        <f t="shared" si="2388"/>
        <v>0</v>
      </c>
      <c r="BF6368" s="18">
        <f t="shared" si="2389"/>
        <v>0</v>
      </c>
      <c r="BG6368" s="18">
        <f t="shared" si="2390"/>
        <v>0</v>
      </c>
      <c r="BH6368" s="18">
        <f t="shared" si="2391"/>
        <v>0</v>
      </c>
      <c r="BI6368" s="18">
        <f t="shared" si="2392"/>
        <v>0</v>
      </c>
      <c r="BJ6368" s="18">
        <f t="shared" si="2393"/>
        <v>0</v>
      </c>
      <c r="BK6368" s="18">
        <f t="shared" si="2394"/>
        <v>0</v>
      </c>
      <c r="BL6368" s="18">
        <f t="shared" si="2395"/>
        <v>0</v>
      </c>
      <c r="BM6368" s="18">
        <f t="shared" si="2396"/>
        <v>0</v>
      </c>
      <c r="BN6368" s="18">
        <f t="shared" si="2397"/>
        <v>31776058.78636425</v>
      </c>
      <c r="BO6368" s="18">
        <f t="shared" si="2398"/>
        <v>0</v>
      </c>
      <c r="BP6368" s="4">
        <f t="shared" si="2399"/>
        <v>31776059</v>
      </c>
      <c r="BQ6368" t="s">
        <v>11411</v>
      </c>
    </row>
    <row r="6369" spans="1:69" x14ac:dyDescent="0.25">
      <c r="A6369" s="15" t="s">
        <v>7898</v>
      </c>
      <c r="B6369" t="s">
        <v>7877</v>
      </c>
      <c r="C6369" s="15">
        <v>3801</v>
      </c>
      <c r="D6369" t="s">
        <v>7898</v>
      </c>
      <c r="E6369" t="s">
        <v>6440</v>
      </c>
      <c r="F6369" t="s">
        <v>9438</v>
      </c>
      <c r="G6369" s="15">
        <v>8715</v>
      </c>
      <c r="H6369" s="15">
        <v>254003000526</v>
      </c>
      <c r="I6369" t="s">
        <v>9733</v>
      </c>
      <c r="J6369">
        <v>1</v>
      </c>
      <c r="K6369" s="22">
        <v>27.890298160568431</v>
      </c>
      <c r="L6369" s="16"/>
      <c r="M6369" s="16">
        <f t="shared" si="2376"/>
        <v>1.9537560813359924</v>
      </c>
      <c r="N6369" s="16">
        <f t="shared" si="2377"/>
        <v>0.27867218840276947</v>
      </c>
      <c r="O6369" s="29">
        <f t="shared" si="2378"/>
        <v>1.2786721884027694</v>
      </c>
      <c r="P6369" s="17">
        <f t="shared" si="2379"/>
        <v>271</v>
      </c>
      <c r="Q6369" s="17">
        <v>0</v>
      </c>
      <c r="R6369" s="17">
        <v>0</v>
      </c>
      <c r="S6369" s="17">
        <v>18</v>
      </c>
      <c r="T6369" s="17">
        <v>0</v>
      </c>
      <c r="U6369" s="17">
        <v>152</v>
      </c>
      <c r="V6369" s="17">
        <v>0</v>
      </c>
      <c r="W6369" s="17">
        <v>73</v>
      </c>
      <c r="X6369" s="17">
        <v>0</v>
      </c>
      <c r="Y6369" s="17">
        <v>28</v>
      </c>
      <c r="Z6369" s="17">
        <v>0</v>
      </c>
      <c r="AA6369" s="17">
        <v>0</v>
      </c>
      <c r="AB6369" s="17">
        <v>0</v>
      </c>
      <c r="AC6369" s="17">
        <f t="shared" si="2380"/>
        <v>0</v>
      </c>
      <c r="AD6369" s="17">
        <v>0</v>
      </c>
      <c r="AE6369" s="17">
        <v>0</v>
      </c>
      <c r="AF6369" s="17">
        <v>0</v>
      </c>
      <c r="AG6369" s="17">
        <v>0</v>
      </c>
      <c r="AH6369" s="17">
        <v>0</v>
      </c>
      <c r="AI6369" s="17">
        <v>0</v>
      </c>
      <c r="AJ6369" s="17">
        <v>0</v>
      </c>
      <c r="AK6369" s="17">
        <v>0</v>
      </c>
      <c r="AL6369" s="17">
        <v>0</v>
      </c>
      <c r="AM6369" s="17">
        <v>0</v>
      </c>
      <c r="AN6369" s="17">
        <v>0</v>
      </c>
      <c r="AO6369" s="17">
        <v>0</v>
      </c>
      <c r="AP6369" s="18">
        <f>+'Per Cápita'!$E$4</f>
        <v>83816</v>
      </c>
      <c r="AQ6369" s="18">
        <f>+'Per Cápita'!$E$5</f>
        <v>74019</v>
      </c>
      <c r="AR6369" s="18">
        <f>+'Per Cápita'!$E$6</f>
        <v>111028</v>
      </c>
      <c r="AS6369" s="18">
        <f>+'Per Cápita'!$E$7</f>
        <v>136064</v>
      </c>
      <c r="AT6369" s="18">
        <f>+'Per Cápita'!$F$4</f>
        <v>103408</v>
      </c>
      <c r="AU6369" s="18">
        <f>+'Per Cápita'!$F$5</f>
        <v>90347</v>
      </c>
      <c r="AV6369" s="18">
        <f>+'Per Cápita'!$F$6</f>
        <v>138242</v>
      </c>
      <c r="AW6369" s="18">
        <f>+'Per Cápita'!$F$7</f>
        <v>166544</v>
      </c>
      <c r="AX6369" s="18">
        <f t="shared" si="2381"/>
        <v>0</v>
      </c>
      <c r="AY6369" s="18">
        <f t="shared" si="2382"/>
        <v>0</v>
      </c>
      <c r="AZ6369" s="18">
        <f t="shared" si="2383"/>
        <v>0</v>
      </c>
      <c r="BA6369" s="18">
        <f t="shared" si="2384"/>
        <v>0</v>
      </c>
      <c r="BB6369" s="18">
        <f t="shared" si="2385"/>
        <v>2380048.8058503643</v>
      </c>
      <c r="BC6369" s="18">
        <f t="shared" si="2386"/>
        <v>25992944.146265626</v>
      </c>
      <c r="BD6369" s="18">
        <f t="shared" si="2387"/>
        <v>4949453.6187369181</v>
      </c>
      <c r="BE6369" s="18">
        <f t="shared" si="2388"/>
        <v>0</v>
      </c>
      <c r="BF6369" s="18">
        <f t="shared" si="2389"/>
        <v>0</v>
      </c>
      <c r="BG6369" s="18">
        <f t="shared" si="2390"/>
        <v>0</v>
      </c>
      <c r="BH6369" s="18">
        <f t="shared" si="2391"/>
        <v>0</v>
      </c>
      <c r="BI6369" s="18">
        <f t="shared" si="2392"/>
        <v>0</v>
      </c>
      <c r="BJ6369" s="18">
        <f t="shared" si="2393"/>
        <v>0</v>
      </c>
      <c r="BK6369" s="18">
        <f t="shared" si="2394"/>
        <v>0</v>
      </c>
      <c r="BL6369" s="18">
        <f t="shared" si="2395"/>
        <v>0</v>
      </c>
      <c r="BM6369" s="18">
        <f t="shared" si="2396"/>
        <v>0</v>
      </c>
      <c r="BN6369" s="18">
        <f t="shared" si="2397"/>
        <v>33322446.570852909</v>
      </c>
      <c r="BO6369" s="18">
        <f t="shared" si="2398"/>
        <v>0</v>
      </c>
      <c r="BP6369" s="4">
        <f t="shared" si="2399"/>
        <v>33322447</v>
      </c>
      <c r="BQ6369" t="s">
        <v>11411</v>
      </c>
    </row>
    <row r="6370" spans="1:69" x14ac:dyDescent="0.25">
      <c r="A6370" s="15" t="s">
        <v>7898</v>
      </c>
      <c r="B6370" t="s">
        <v>7877</v>
      </c>
      <c r="C6370" s="15">
        <v>3801</v>
      </c>
      <c r="D6370" t="s">
        <v>7898</v>
      </c>
      <c r="E6370" t="s">
        <v>6440</v>
      </c>
      <c r="F6370" t="s">
        <v>9438</v>
      </c>
      <c r="G6370" s="15">
        <v>8716</v>
      </c>
      <c r="H6370" s="15">
        <v>254003001611</v>
      </c>
      <c r="I6370" t="s">
        <v>9734</v>
      </c>
      <c r="J6370">
        <v>1</v>
      </c>
      <c r="K6370" s="22">
        <v>27.890298160568431</v>
      </c>
      <c r="L6370" s="16"/>
      <c r="M6370" s="16">
        <f t="shared" si="2376"/>
        <v>1.9537560813359924</v>
      </c>
      <c r="N6370" s="16">
        <f t="shared" si="2377"/>
        <v>0.27867218840276947</v>
      </c>
      <c r="O6370" s="29">
        <f t="shared" si="2378"/>
        <v>1.2786721884027694</v>
      </c>
      <c r="P6370" s="17">
        <f t="shared" si="2379"/>
        <v>414</v>
      </c>
      <c r="Q6370" s="17">
        <v>0</v>
      </c>
      <c r="R6370" s="17">
        <v>0</v>
      </c>
      <c r="S6370" s="17">
        <v>32</v>
      </c>
      <c r="T6370" s="17">
        <v>0</v>
      </c>
      <c r="U6370" s="17">
        <v>257</v>
      </c>
      <c r="V6370" s="17">
        <v>0</v>
      </c>
      <c r="W6370" s="17">
        <v>89</v>
      </c>
      <c r="X6370" s="17">
        <v>0</v>
      </c>
      <c r="Y6370" s="17">
        <v>0</v>
      </c>
      <c r="Z6370" s="17">
        <v>0</v>
      </c>
      <c r="AA6370" s="17">
        <v>36</v>
      </c>
      <c r="AB6370" s="17">
        <v>0</v>
      </c>
      <c r="AC6370" s="17">
        <f t="shared" si="2380"/>
        <v>0</v>
      </c>
      <c r="AD6370" s="17">
        <v>0</v>
      </c>
      <c r="AE6370" s="17">
        <v>0</v>
      </c>
      <c r="AF6370" s="17">
        <v>0</v>
      </c>
      <c r="AG6370" s="17">
        <v>0</v>
      </c>
      <c r="AH6370" s="17">
        <v>0</v>
      </c>
      <c r="AI6370" s="17">
        <v>0</v>
      </c>
      <c r="AJ6370" s="17">
        <v>0</v>
      </c>
      <c r="AK6370" s="17">
        <v>0</v>
      </c>
      <c r="AL6370" s="17">
        <v>0</v>
      </c>
      <c r="AM6370" s="17">
        <v>0</v>
      </c>
      <c r="AN6370" s="17">
        <v>0</v>
      </c>
      <c r="AO6370" s="17">
        <v>0</v>
      </c>
      <c r="AP6370" s="18">
        <f>+'Per Cápita'!$E$4</f>
        <v>83816</v>
      </c>
      <c r="AQ6370" s="18">
        <f>+'Per Cápita'!$E$5</f>
        <v>74019</v>
      </c>
      <c r="AR6370" s="18">
        <f>+'Per Cápita'!$E$6</f>
        <v>111028</v>
      </c>
      <c r="AS6370" s="18">
        <f>+'Per Cápita'!$E$7</f>
        <v>136064</v>
      </c>
      <c r="AT6370" s="18">
        <f>+'Per Cápita'!$F$4</f>
        <v>103408</v>
      </c>
      <c r="AU6370" s="18">
        <f>+'Per Cápita'!$F$5</f>
        <v>90347</v>
      </c>
      <c r="AV6370" s="18">
        <f>+'Per Cápita'!$F$6</f>
        <v>138242</v>
      </c>
      <c r="AW6370" s="18">
        <f>+'Per Cápita'!$F$7</f>
        <v>166544</v>
      </c>
      <c r="AX6370" s="18">
        <f t="shared" si="2381"/>
        <v>0</v>
      </c>
      <c r="AY6370" s="18">
        <f t="shared" si="2382"/>
        <v>0</v>
      </c>
      <c r="AZ6370" s="18">
        <f t="shared" si="2383"/>
        <v>0</v>
      </c>
      <c r="BA6370" s="18">
        <f t="shared" si="2384"/>
        <v>0</v>
      </c>
      <c r="BB6370" s="18">
        <f t="shared" si="2385"/>
        <v>4231197.8770673145</v>
      </c>
      <c r="BC6370" s="18">
        <f t="shared" si="2386"/>
        <v>39971371.887146249</v>
      </c>
      <c r="BD6370" s="18">
        <f t="shared" si="2387"/>
        <v>0</v>
      </c>
      <c r="BE6370" s="18">
        <f t="shared" si="2388"/>
        <v>7666386.5140326302</v>
      </c>
      <c r="BF6370" s="18">
        <f t="shared" si="2389"/>
        <v>0</v>
      </c>
      <c r="BG6370" s="18">
        <f t="shared" si="2390"/>
        <v>0</v>
      </c>
      <c r="BH6370" s="18">
        <f t="shared" si="2391"/>
        <v>0</v>
      </c>
      <c r="BI6370" s="18">
        <f t="shared" si="2392"/>
        <v>0</v>
      </c>
      <c r="BJ6370" s="18">
        <f t="shared" si="2393"/>
        <v>0</v>
      </c>
      <c r="BK6370" s="18">
        <f t="shared" si="2394"/>
        <v>0</v>
      </c>
      <c r="BL6370" s="18">
        <f t="shared" si="2395"/>
        <v>0</v>
      </c>
      <c r="BM6370" s="18">
        <f t="shared" si="2396"/>
        <v>0</v>
      </c>
      <c r="BN6370" s="18">
        <f t="shared" si="2397"/>
        <v>51868956.278246194</v>
      </c>
      <c r="BO6370" s="18">
        <f t="shared" si="2398"/>
        <v>0</v>
      </c>
      <c r="BP6370" s="4">
        <f t="shared" si="2399"/>
        <v>51868956</v>
      </c>
      <c r="BQ6370" t="s">
        <v>11411</v>
      </c>
    </row>
    <row r="6371" spans="1:69" x14ac:dyDescent="0.25">
      <c r="A6371" s="15" t="s">
        <v>7898</v>
      </c>
      <c r="B6371" t="s">
        <v>7877</v>
      </c>
      <c r="C6371" s="15">
        <v>3801</v>
      </c>
      <c r="D6371" t="s">
        <v>7898</v>
      </c>
      <c r="E6371" t="s">
        <v>6440</v>
      </c>
      <c r="F6371" t="s">
        <v>9438</v>
      </c>
      <c r="G6371" s="15">
        <v>8717</v>
      </c>
      <c r="H6371" s="15">
        <v>254003002278</v>
      </c>
      <c r="I6371" t="s">
        <v>8967</v>
      </c>
      <c r="J6371">
        <v>1</v>
      </c>
      <c r="K6371" s="22">
        <v>27.890298160568431</v>
      </c>
      <c r="L6371" s="16"/>
      <c r="M6371" s="16">
        <f t="shared" si="2376"/>
        <v>1.9537560813359924</v>
      </c>
      <c r="N6371" s="16">
        <f t="shared" si="2377"/>
        <v>0.27867218840276947</v>
      </c>
      <c r="O6371" s="29">
        <f t="shared" si="2378"/>
        <v>1.2786721884027694</v>
      </c>
      <c r="P6371" s="17">
        <f t="shared" si="2379"/>
        <v>128</v>
      </c>
      <c r="Q6371" s="17">
        <v>0</v>
      </c>
      <c r="R6371" s="17">
        <v>0</v>
      </c>
      <c r="S6371" s="17">
        <v>13</v>
      </c>
      <c r="T6371" s="17">
        <v>0</v>
      </c>
      <c r="U6371" s="17">
        <v>87</v>
      </c>
      <c r="V6371" s="17">
        <v>0</v>
      </c>
      <c r="W6371" s="17">
        <v>28</v>
      </c>
      <c r="X6371" s="17">
        <v>0</v>
      </c>
      <c r="Y6371" s="17">
        <v>0</v>
      </c>
      <c r="Z6371" s="17">
        <v>0</v>
      </c>
      <c r="AA6371" s="17">
        <v>0</v>
      </c>
      <c r="AB6371" s="17">
        <v>0</v>
      </c>
      <c r="AC6371" s="17">
        <f t="shared" si="2380"/>
        <v>0</v>
      </c>
      <c r="AD6371" s="17">
        <v>0</v>
      </c>
      <c r="AE6371" s="17">
        <v>0</v>
      </c>
      <c r="AF6371" s="17">
        <v>0</v>
      </c>
      <c r="AG6371" s="17">
        <v>0</v>
      </c>
      <c r="AH6371" s="17">
        <v>0</v>
      </c>
      <c r="AI6371" s="17">
        <v>0</v>
      </c>
      <c r="AJ6371" s="17">
        <v>0</v>
      </c>
      <c r="AK6371" s="17">
        <v>0</v>
      </c>
      <c r="AL6371" s="17">
        <v>0</v>
      </c>
      <c r="AM6371" s="17">
        <v>0</v>
      </c>
      <c r="AN6371" s="17">
        <v>0</v>
      </c>
      <c r="AO6371" s="17">
        <v>0</v>
      </c>
      <c r="AP6371" s="18">
        <f>+'Per Cápita'!$E$4</f>
        <v>83816</v>
      </c>
      <c r="AQ6371" s="18">
        <f>+'Per Cápita'!$E$5</f>
        <v>74019</v>
      </c>
      <c r="AR6371" s="18">
        <f>+'Per Cápita'!$E$6</f>
        <v>111028</v>
      </c>
      <c r="AS6371" s="18">
        <f>+'Per Cápita'!$E$7</f>
        <v>136064</v>
      </c>
      <c r="AT6371" s="18">
        <f>+'Per Cápita'!$F$4</f>
        <v>103408</v>
      </c>
      <c r="AU6371" s="18">
        <f>+'Per Cápita'!$F$5</f>
        <v>90347</v>
      </c>
      <c r="AV6371" s="18">
        <f>+'Per Cápita'!$F$6</f>
        <v>138242</v>
      </c>
      <c r="AW6371" s="18">
        <f>+'Per Cápita'!$F$7</f>
        <v>166544</v>
      </c>
      <c r="AX6371" s="18">
        <f t="shared" si="2381"/>
        <v>0</v>
      </c>
      <c r="AY6371" s="18">
        <f t="shared" si="2382"/>
        <v>0</v>
      </c>
      <c r="AZ6371" s="18">
        <f t="shared" si="2383"/>
        <v>0</v>
      </c>
      <c r="BA6371" s="18">
        <f t="shared" si="2384"/>
        <v>0</v>
      </c>
      <c r="BB6371" s="18">
        <f t="shared" si="2385"/>
        <v>1718924.1375585964</v>
      </c>
      <c r="BC6371" s="18">
        <f t="shared" si="2386"/>
        <v>13285282.563646875</v>
      </c>
      <c r="BD6371" s="18">
        <f t="shared" si="2387"/>
        <v>0</v>
      </c>
      <c r="BE6371" s="18">
        <f t="shared" si="2388"/>
        <v>0</v>
      </c>
      <c r="BF6371" s="18">
        <f t="shared" si="2389"/>
        <v>0</v>
      </c>
      <c r="BG6371" s="18">
        <f t="shared" si="2390"/>
        <v>0</v>
      </c>
      <c r="BH6371" s="18">
        <f t="shared" si="2391"/>
        <v>0</v>
      </c>
      <c r="BI6371" s="18">
        <f t="shared" si="2392"/>
        <v>0</v>
      </c>
      <c r="BJ6371" s="18">
        <f t="shared" si="2393"/>
        <v>0</v>
      </c>
      <c r="BK6371" s="18">
        <f t="shared" si="2394"/>
        <v>0</v>
      </c>
      <c r="BL6371" s="18">
        <f t="shared" si="2395"/>
        <v>0</v>
      </c>
      <c r="BM6371" s="18">
        <f t="shared" si="2396"/>
        <v>0</v>
      </c>
      <c r="BN6371" s="18">
        <f t="shared" si="2397"/>
        <v>15004206.701205472</v>
      </c>
      <c r="BO6371" s="18">
        <f t="shared" si="2398"/>
        <v>0</v>
      </c>
      <c r="BP6371" s="4">
        <f t="shared" si="2399"/>
        <v>15004207</v>
      </c>
      <c r="BQ6371" t="s">
        <v>11411</v>
      </c>
    </row>
    <row r="6372" spans="1:69" x14ac:dyDescent="0.25">
      <c r="A6372" s="15" t="s">
        <v>7898</v>
      </c>
      <c r="B6372" t="s">
        <v>7877</v>
      </c>
      <c r="C6372" s="15">
        <v>3801</v>
      </c>
      <c r="D6372" t="s">
        <v>7898</v>
      </c>
      <c r="E6372" t="s">
        <v>6440</v>
      </c>
      <c r="F6372" t="s">
        <v>9438</v>
      </c>
      <c r="G6372" s="15">
        <v>8721</v>
      </c>
      <c r="H6372" s="15">
        <v>254003002359</v>
      </c>
      <c r="I6372" t="s">
        <v>8968</v>
      </c>
      <c r="J6372">
        <v>1</v>
      </c>
      <c r="K6372" s="22">
        <v>27.890298160568431</v>
      </c>
      <c r="L6372" s="16"/>
      <c r="M6372" s="16">
        <f t="shared" si="2376"/>
        <v>1.9537560813359924</v>
      </c>
      <c r="N6372" s="16">
        <f t="shared" si="2377"/>
        <v>0.27867218840276947</v>
      </c>
      <c r="O6372" s="29">
        <f t="shared" si="2378"/>
        <v>1.2786721884027694</v>
      </c>
      <c r="P6372" s="17">
        <f t="shared" si="2379"/>
        <v>333</v>
      </c>
      <c r="Q6372" s="17">
        <v>0</v>
      </c>
      <c r="R6372" s="17">
        <v>0</v>
      </c>
      <c r="S6372" s="17">
        <v>21</v>
      </c>
      <c r="T6372" s="17">
        <v>0</v>
      </c>
      <c r="U6372" s="17">
        <v>229</v>
      </c>
      <c r="V6372" s="17">
        <v>0</v>
      </c>
      <c r="W6372" s="17">
        <v>83</v>
      </c>
      <c r="X6372" s="17">
        <v>0</v>
      </c>
      <c r="Y6372" s="17">
        <v>0</v>
      </c>
      <c r="Z6372" s="17">
        <v>0</v>
      </c>
      <c r="AA6372" s="17">
        <v>0</v>
      </c>
      <c r="AB6372" s="17">
        <v>0</v>
      </c>
      <c r="AC6372" s="17">
        <f t="shared" si="2380"/>
        <v>0</v>
      </c>
      <c r="AD6372" s="17">
        <v>0</v>
      </c>
      <c r="AE6372" s="17">
        <v>0</v>
      </c>
      <c r="AF6372" s="17">
        <v>0</v>
      </c>
      <c r="AG6372" s="17">
        <v>0</v>
      </c>
      <c r="AH6372" s="17">
        <v>0</v>
      </c>
      <c r="AI6372" s="17">
        <v>0</v>
      </c>
      <c r="AJ6372" s="17">
        <v>0</v>
      </c>
      <c r="AK6372" s="17">
        <v>0</v>
      </c>
      <c r="AL6372" s="17">
        <v>0</v>
      </c>
      <c r="AM6372" s="17">
        <v>0</v>
      </c>
      <c r="AN6372" s="17">
        <v>0</v>
      </c>
      <c r="AO6372" s="17">
        <v>0</v>
      </c>
      <c r="AP6372" s="18">
        <f>+'Per Cápita'!$E$4</f>
        <v>83816</v>
      </c>
      <c r="AQ6372" s="18">
        <f>+'Per Cápita'!$E$5</f>
        <v>74019</v>
      </c>
      <c r="AR6372" s="18">
        <f>+'Per Cápita'!$E$6</f>
        <v>111028</v>
      </c>
      <c r="AS6372" s="18">
        <f>+'Per Cápita'!$E$7</f>
        <v>136064</v>
      </c>
      <c r="AT6372" s="18">
        <f>+'Per Cápita'!$F$4</f>
        <v>103408</v>
      </c>
      <c r="AU6372" s="18">
        <f>+'Per Cápita'!$F$5</f>
        <v>90347</v>
      </c>
      <c r="AV6372" s="18">
        <f>+'Per Cápita'!$F$6</f>
        <v>138242</v>
      </c>
      <c r="AW6372" s="18">
        <f>+'Per Cápita'!$F$7</f>
        <v>166544</v>
      </c>
      <c r="AX6372" s="18">
        <f t="shared" si="2381"/>
        <v>0</v>
      </c>
      <c r="AY6372" s="18">
        <f t="shared" si="2382"/>
        <v>0</v>
      </c>
      <c r="AZ6372" s="18">
        <f t="shared" si="2383"/>
        <v>0</v>
      </c>
      <c r="BA6372" s="18">
        <f t="shared" si="2384"/>
        <v>0</v>
      </c>
      <c r="BB6372" s="18">
        <f t="shared" si="2385"/>
        <v>2776723.6068254253</v>
      </c>
      <c r="BC6372" s="18">
        <f t="shared" si="2386"/>
        <v>36043549.216155</v>
      </c>
      <c r="BD6372" s="18">
        <f t="shared" si="2387"/>
        <v>0</v>
      </c>
      <c r="BE6372" s="18">
        <f t="shared" si="2388"/>
        <v>0</v>
      </c>
      <c r="BF6372" s="18">
        <f t="shared" si="2389"/>
        <v>0</v>
      </c>
      <c r="BG6372" s="18">
        <f t="shared" si="2390"/>
        <v>0</v>
      </c>
      <c r="BH6372" s="18">
        <f t="shared" si="2391"/>
        <v>0</v>
      </c>
      <c r="BI6372" s="18">
        <f t="shared" si="2392"/>
        <v>0</v>
      </c>
      <c r="BJ6372" s="18">
        <f t="shared" si="2393"/>
        <v>0</v>
      </c>
      <c r="BK6372" s="18">
        <f t="shared" si="2394"/>
        <v>0</v>
      </c>
      <c r="BL6372" s="18">
        <f t="shared" si="2395"/>
        <v>0</v>
      </c>
      <c r="BM6372" s="18">
        <f t="shared" si="2396"/>
        <v>0</v>
      </c>
      <c r="BN6372" s="18">
        <f t="shared" si="2397"/>
        <v>38820272.822980426</v>
      </c>
      <c r="BO6372" s="18">
        <f t="shared" si="2398"/>
        <v>0</v>
      </c>
      <c r="BP6372" s="4">
        <f t="shared" si="2399"/>
        <v>38820273</v>
      </c>
      <c r="BQ6372" t="s">
        <v>11411</v>
      </c>
    </row>
    <row r="6373" spans="1:69" x14ac:dyDescent="0.25">
      <c r="A6373" s="15" t="s">
        <v>7898</v>
      </c>
      <c r="B6373" t="s">
        <v>7877</v>
      </c>
      <c r="C6373" s="15">
        <v>3801</v>
      </c>
      <c r="D6373" t="s">
        <v>7898</v>
      </c>
      <c r="E6373" t="s">
        <v>6441</v>
      </c>
      <c r="F6373" t="s">
        <v>3244</v>
      </c>
      <c r="G6373" s="15">
        <v>8723</v>
      </c>
      <c r="H6373" s="15">
        <v>254051000139</v>
      </c>
      <c r="I6373" t="s">
        <v>8969</v>
      </c>
      <c r="J6373">
        <v>1</v>
      </c>
      <c r="K6373" s="22">
        <v>29.967909158232533</v>
      </c>
      <c r="L6373" s="16"/>
      <c r="M6373" s="16">
        <f t="shared" si="2376"/>
        <v>2.0992957631983984</v>
      </c>
      <c r="N6373" s="16">
        <f t="shared" si="2377"/>
        <v>0.30068720920446429</v>
      </c>
      <c r="O6373" s="29">
        <f t="shared" si="2378"/>
        <v>1.3006872092044643</v>
      </c>
      <c r="P6373" s="17">
        <f t="shared" si="2379"/>
        <v>151</v>
      </c>
      <c r="Q6373" s="17">
        <v>0</v>
      </c>
      <c r="R6373" s="17">
        <v>0</v>
      </c>
      <c r="S6373" s="17">
        <v>27</v>
      </c>
      <c r="T6373" s="17">
        <v>0</v>
      </c>
      <c r="U6373" s="17">
        <v>124</v>
      </c>
      <c r="V6373" s="17">
        <v>0</v>
      </c>
      <c r="W6373" s="17">
        <v>0</v>
      </c>
      <c r="X6373" s="17">
        <v>0</v>
      </c>
      <c r="Y6373" s="17">
        <v>0</v>
      </c>
      <c r="Z6373" s="17">
        <v>0</v>
      </c>
      <c r="AA6373" s="17">
        <v>0</v>
      </c>
      <c r="AB6373" s="17">
        <v>0</v>
      </c>
      <c r="AC6373" s="17">
        <f t="shared" si="2380"/>
        <v>0</v>
      </c>
      <c r="AD6373" s="17">
        <v>0</v>
      </c>
      <c r="AE6373" s="17">
        <v>0</v>
      </c>
      <c r="AF6373" s="17">
        <v>0</v>
      </c>
      <c r="AG6373" s="17">
        <v>0</v>
      </c>
      <c r="AH6373" s="17">
        <v>0</v>
      </c>
      <c r="AI6373" s="17">
        <v>0</v>
      </c>
      <c r="AJ6373" s="17">
        <v>0</v>
      </c>
      <c r="AK6373" s="17">
        <v>0</v>
      </c>
      <c r="AL6373" s="17">
        <v>0</v>
      </c>
      <c r="AM6373" s="17">
        <v>0</v>
      </c>
      <c r="AN6373" s="17">
        <v>0</v>
      </c>
      <c r="AO6373" s="17">
        <v>0</v>
      </c>
      <c r="AP6373" s="18">
        <f>+'Per Cápita'!$E$4</f>
        <v>83816</v>
      </c>
      <c r="AQ6373" s="18">
        <f>+'Per Cápita'!$E$5</f>
        <v>74019</v>
      </c>
      <c r="AR6373" s="18">
        <f>+'Per Cápita'!$E$6</f>
        <v>111028</v>
      </c>
      <c r="AS6373" s="18">
        <f>+'Per Cápita'!$E$7</f>
        <v>136064</v>
      </c>
      <c r="AT6373" s="18">
        <f>+'Per Cápita'!$F$4</f>
        <v>103408</v>
      </c>
      <c r="AU6373" s="18">
        <f>+'Per Cápita'!$F$5</f>
        <v>90347</v>
      </c>
      <c r="AV6373" s="18">
        <f>+'Per Cápita'!$F$6</f>
        <v>138242</v>
      </c>
      <c r="AW6373" s="18">
        <f>+'Per Cápita'!$F$7</f>
        <v>166544</v>
      </c>
      <c r="AX6373" s="18">
        <f t="shared" si="2381"/>
        <v>0</v>
      </c>
      <c r="AY6373" s="18">
        <f t="shared" si="2382"/>
        <v>0</v>
      </c>
      <c r="AZ6373" s="18">
        <f t="shared" si="2383"/>
        <v>0</v>
      </c>
      <c r="BA6373" s="18">
        <f t="shared" si="2384"/>
        <v>0</v>
      </c>
      <c r="BB6373" s="18">
        <f t="shared" si="2385"/>
        <v>3631539.4990942115</v>
      </c>
      <c r="BC6373" s="18">
        <f t="shared" si="2386"/>
        <v>14571635.223959472</v>
      </c>
      <c r="BD6373" s="18">
        <f t="shared" si="2387"/>
        <v>0</v>
      </c>
      <c r="BE6373" s="18">
        <f t="shared" si="2388"/>
        <v>0</v>
      </c>
      <c r="BF6373" s="18">
        <f t="shared" si="2389"/>
        <v>0</v>
      </c>
      <c r="BG6373" s="18">
        <f t="shared" si="2390"/>
        <v>0</v>
      </c>
      <c r="BH6373" s="18">
        <f t="shared" si="2391"/>
        <v>0</v>
      </c>
      <c r="BI6373" s="18">
        <f t="shared" si="2392"/>
        <v>0</v>
      </c>
      <c r="BJ6373" s="18">
        <f t="shared" si="2393"/>
        <v>0</v>
      </c>
      <c r="BK6373" s="18">
        <f t="shared" si="2394"/>
        <v>0</v>
      </c>
      <c r="BL6373" s="18">
        <f t="shared" si="2395"/>
        <v>0</v>
      </c>
      <c r="BM6373" s="18">
        <f t="shared" si="2396"/>
        <v>0</v>
      </c>
      <c r="BN6373" s="18">
        <f t="shared" si="2397"/>
        <v>18203174.723053683</v>
      </c>
      <c r="BO6373" s="18">
        <f t="shared" si="2398"/>
        <v>0</v>
      </c>
      <c r="BP6373" s="4">
        <f t="shared" si="2399"/>
        <v>18203175</v>
      </c>
      <c r="BQ6373" t="s">
        <v>11411</v>
      </c>
    </row>
    <row r="6374" spans="1:69" x14ac:dyDescent="0.25">
      <c r="A6374" s="15" t="s">
        <v>7898</v>
      </c>
      <c r="B6374" t="s">
        <v>7877</v>
      </c>
      <c r="C6374" s="15">
        <v>3801</v>
      </c>
      <c r="D6374" t="s">
        <v>7898</v>
      </c>
      <c r="E6374" t="s">
        <v>6441</v>
      </c>
      <c r="F6374" t="s">
        <v>3244</v>
      </c>
      <c r="G6374" s="15">
        <v>8724</v>
      </c>
      <c r="H6374" s="15">
        <v>254051000821</v>
      </c>
      <c r="I6374" t="s">
        <v>8970</v>
      </c>
      <c r="J6374">
        <v>1</v>
      </c>
      <c r="K6374" s="22">
        <v>29.967909158232533</v>
      </c>
      <c r="L6374" s="16"/>
      <c r="M6374" s="16">
        <f t="shared" si="2376"/>
        <v>2.0992957631983984</v>
      </c>
      <c r="N6374" s="16">
        <f t="shared" si="2377"/>
        <v>0.30068720920446429</v>
      </c>
      <c r="O6374" s="29">
        <f t="shared" si="2378"/>
        <v>1.3006872092044643</v>
      </c>
      <c r="P6374" s="17">
        <f t="shared" si="2379"/>
        <v>600</v>
      </c>
      <c r="Q6374" s="17">
        <v>0</v>
      </c>
      <c r="R6374" s="17">
        <v>0</v>
      </c>
      <c r="S6374" s="17">
        <v>46</v>
      </c>
      <c r="T6374" s="17">
        <v>0</v>
      </c>
      <c r="U6374" s="17">
        <v>299</v>
      </c>
      <c r="V6374" s="17">
        <v>0</v>
      </c>
      <c r="W6374" s="17">
        <v>200</v>
      </c>
      <c r="X6374" s="17">
        <v>0</v>
      </c>
      <c r="Y6374" s="17">
        <v>55</v>
      </c>
      <c r="Z6374" s="17">
        <v>0</v>
      </c>
      <c r="AA6374" s="17">
        <v>0</v>
      </c>
      <c r="AB6374" s="17">
        <v>0</v>
      </c>
      <c r="AC6374" s="17">
        <f t="shared" si="2380"/>
        <v>0</v>
      </c>
      <c r="AD6374" s="17">
        <v>0</v>
      </c>
      <c r="AE6374" s="17">
        <v>0</v>
      </c>
      <c r="AF6374" s="17">
        <v>0</v>
      </c>
      <c r="AG6374" s="17">
        <v>0</v>
      </c>
      <c r="AH6374" s="17">
        <v>0</v>
      </c>
      <c r="AI6374" s="17">
        <v>0</v>
      </c>
      <c r="AJ6374" s="17">
        <v>0</v>
      </c>
      <c r="AK6374" s="17">
        <v>0</v>
      </c>
      <c r="AL6374" s="17">
        <v>0</v>
      </c>
      <c r="AM6374" s="17">
        <v>0</v>
      </c>
      <c r="AN6374" s="17">
        <v>0</v>
      </c>
      <c r="AO6374" s="17">
        <v>0</v>
      </c>
      <c r="AP6374" s="18">
        <f>+'Per Cápita'!$E$4</f>
        <v>83816</v>
      </c>
      <c r="AQ6374" s="18">
        <f>+'Per Cápita'!$E$5</f>
        <v>74019</v>
      </c>
      <c r="AR6374" s="18">
        <f>+'Per Cápita'!$E$6</f>
        <v>111028</v>
      </c>
      <c r="AS6374" s="18">
        <f>+'Per Cápita'!$E$7</f>
        <v>136064</v>
      </c>
      <c r="AT6374" s="18">
        <f>+'Per Cápita'!$F$4</f>
        <v>103408</v>
      </c>
      <c r="AU6374" s="18">
        <f>+'Per Cápita'!$F$5</f>
        <v>90347</v>
      </c>
      <c r="AV6374" s="18">
        <f>+'Per Cápita'!$F$6</f>
        <v>138242</v>
      </c>
      <c r="AW6374" s="18">
        <f>+'Per Cápita'!$F$7</f>
        <v>166544</v>
      </c>
      <c r="AX6374" s="18">
        <f t="shared" si="2381"/>
        <v>0</v>
      </c>
      <c r="AY6374" s="18">
        <f t="shared" si="2382"/>
        <v>0</v>
      </c>
      <c r="AZ6374" s="18">
        <f t="shared" si="2383"/>
        <v>0</v>
      </c>
      <c r="BA6374" s="18">
        <f t="shared" si="2384"/>
        <v>0</v>
      </c>
      <c r="BB6374" s="18">
        <f t="shared" si="2385"/>
        <v>6187067.2947531017</v>
      </c>
      <c r="BC6374" s="18">
        <f t="shared" si="2386"/>
        <v>58639080.457707874</v>
      </c>
      <c r="BD6374" s="18">
        <f t="shared" si="2387"/>
        <v>9889528.0646163952</v>
      </c>
      <c r="BE6374" s="18">
        <f t="shared" si="2388"/>
        <v>0</v>
      </c>
      <c r="BF6374" s="18">
        <f t="shared" si="2389"/>
        <v>0</v>
      </c>
      <c r="BG6374" s="18">
        <f t="shared" si="2390"/>
        <v>0</v>
      </c>
      <c r="BH6374" s="18">
        <f t="shared" si="2391"/>
        <v>0</v>
      </c>
      <c r="BI6374" s="18">
        <f t="shared" si="2392"/>
        <v>0</v>
      </c>
      <c r="BJ6374" s="18">
        <f t="shared" si="2393"/>
        <v>0</v>
      </c>
      <c r="BK6374" s="18">
        <f t="shared" si="2394"/>
        <v>0</v>
      </c>
      <c r="BL6374" s="18">
        <f t="shared" si="2395"/>
        <v>0</v>
      </c>
      <c r="BM6374" s="18">
        <f t="shared" si="2396"/>
        <v>0</v>
      </c>
      <c r="BN6374" s="18">
        <f t="shared" si="2397"/>
        <v>74715675.817077368</v>
      </c>
      <c r="BO6374" s="18">
        <f t="shared" si="2398"/>
        <v>0</v>
      </c>
      <c r="BP6374" s="4">
        <f t="shared" si="2399"/>
        <v>74715676</v>
      </c>
      <c r="BQ6374" t="s">
        <v>11411</v>
      </c>
    </row>
    <row r="6375" spans="1:69" x14ac:dyDescent="0.25">
      <c r="A6375" s="15" t="s">
        <v>7898</v>
      </c>
      <c r="B6375" t="s">
        <v>7877</v>
      </c>
      <c r="C6375" s="15">
        <v>3801</v>
      </c>
      <c r="D6375" t="s">
        <v>7898</v>
      </c>
      <c r="E6375" t="s">
        <v>6441</v>
      </c>
      <c r="F6375" t="s">
        <v>3244</v>
      </c>
      <c r="G6375" s="15">
        <v>8725</v>
      </c>
      <c r="H6375" s="15">
        <v>254051000872</v>
      </c>
      <c r="I6375" t="s">
        <v>8971</v>
      </c>
      <c r="J6375">
        <v>1</v>
      </c>
      <c r="K6375" s="22">
        <v>29.967909158232533</v>
      </c>
      <c r="L6375" s="16"/>
      <c r="M6375" s="16">
        <f t="shared" si="2376"/>
        <v>2.0992957631983984</v>
      </c>
      <c r="N6375" s="16">
        <f t="shared" si="2377"/>
        <v>0.30068720920446429</v>
      </c>
      <c r="O6375" s="29">
        <f t="shared" si="2378"/>
        <v>1.3006872092044643</v>
      </c>
      <c r="P6375" s="17">
        <f t="shared" si="2379"/>
        <v>195</v>
      </c>
      <c r="Q6375" s="17">
        <v>0</v>
      </c>
      <c r="R6375" s="17">
        <v>0</v>
      </c>
      <c r="S6375" s="17">
        <v>13</v>
      </c>
      <c r="T6375" s="17">
        <v>0</v>
      </c>
      <c r="U6375" s="17">
        <v>106</v>
      </c>
      <c r="V6375" s="17">
        <v>0</v>
      </c>
      <c r="W6375" s="17">
        <v>53</v>
      </c>
      <c r="X6375" s="17">
        <v>0</v>
      </c>
      <c r="Y6375" s="17">
        <v>23</v>
      </c>
      <c r="Z6375" s="17">
        <v>0</v>
      </c>
      <c r="AA6375" s="17">
        <v>0</v>
      </c>
      <c r="AB6375" s="17">
        <v>0</v>
      </c>
      <c r="AC6375" s="17">
        <f t="shared" si="2380"/>
        <v>0</v>
      </c>
      <c r="AD6375" s="17">
        <v>0</v>
      </c>
      <c r="AE6375" s="17">
        <v>0</v>
      </c>
      <c r="AF6375" s="17">
        <v>0</v>
      </c>
      <c r="AG6375" s="17">
        <v>0</v>
      </c>
      <c r="AH6375" s="17">
        <v>0</v>
      </c>
      <c r="AI6375" s="17">
        <v>0</v>
      </c>
      <c r="AJ6375" s="17">
        <v>0</v>
      </c>
      <c r="AK6375" s="17">
        <v>0</v>
      </c>
      <c r="AL6375" s="17">
        <v>0</v>
      </c>
      <c r="AM6375" s="17">
        <v>0</v>
      </c>
      <c r="AN6375" s="17">
        <v>0</v>
      </c>
      <c r="AO6375" s="17">
        <v>0</v>
      </c>
      <c r="AP6375" s="18">
        <f>+'Per Cápita'!$E$4</f>
        <v>83816</v>
      </c>
      <c r="AQ6375" s="18">
        <f>+'Per Cápita'!$E$5</f>
        <v>74019</v>
      </c>
      <c r="AR6375" s="18">
        <f>+'Per Cápita'!$E$6</f>
        <v>111028</v>
      </c>
      <c r="AS6375" s="18">
        <f>+'Per Cápita'!$E$7</f>
        <v>136064</v>
      </c>
      <c r="AT6375" s="18">
        <f>+'Per Cápita'!$F$4</f>
        <v>103408</v>
      </c>
      <c r="AU6375" s="18">
        <f>+'Per Cápita'!$F$5</f>
        <v>90347</v>
      </c>
      <c r="AV6375" s="18">
        <f>+'Per Cápita'!$F$6</f>
        <v>138242</v>
      </c>
      <c r="AW6375" s="18">
        <f>+'Per Cápita'!$F$7</f>
        <v>166544</v>
      </c>
      <c r="AX6375" s="18">
        <f t="shared" si="2381"/>
        <v>0</v>
      </c>
      <c r="AY6375" s="18">
        <f t="shared" si="2382"/>
        <v>0</v>
      </c>
      <c r="AZ6375" s="18">
        <f t="shared" si="2383"/>
        <v>0</v>
      </c>
      <c r="BA6375" s="18">
        <f t="shared" si="2384"/>
        <v>0</v>
      </c>
      <c r="BB6375" s="18">
        <f t="shared" si="2385"/>
        <v>1748519.0180823982</v>
      </c>
      <c r="BC6375" s="18">
        <f t="shared" si="2386"/>
        <v>18684596.779109322</v>
      </c>
      <c r="BD6375" s="18">
        <f t="shared" si="2387"/>
        <v>4135620.8270214018</v>
      </c>
      <c r="BE6375" s="18">
        <f t="shared" si="2388"/>
        <v>0</v>
      </c>
      <c r="BF6375" s="18">
        <f t="shared" si="2389"/>
        <v>0</v>
      </c>
      <c r="BG6375" s="18">
        <f t="shared" si="2390"/>
        <v>0</v>
      </c>
      <c r="BH6375" s="18">
        <f t="shared" si="2391"/>
        <v>0</v>
      </c>
      <c r="BI6375" s="18">
        <f t="shared" si="2392"/>
        <v>0</v>
      </c>
      <c r="BJ6375" s="18">
        <f t="shared" si="2393"/>
        <v>0</v>
      </c>
      <c r="BK6375" s="18">
        <f t="shared" si="2394"/>
        <v>0</v>
      </c>
      <c r="BL6375" s="18">
        <f t="shared" si="2395"/>
        <v>0</v>
      </c>
      <c r="BM6375" s="18">
        <f t="shared" si="2396"/>
        <v>0</v>
      </c>
      <c r="BN6375" s="18">
        <f t="shared" si="2397"/>
        <v>24568736.624213122</v>
      </c>
      <c r="BO6375" s="18">
        <f t="shared" si="2398"/>
        <v>0</v>
      </c>
      <c r="BP6375" s="4">
        <f t="shared" si="2399"/>
        <v>24568737</v>
      </c>
      <c r="BQ6375" t="s">
        <v>11411</v>
      </c>
    </row>
    <row r="6376" spans="1:69" x14ac:dyDescent="0.25">
      <c r="A6376" s="15" t="s">
        <v>7898</v>
      </c>
      <c r="B6376" t="s">
        <v>7877</v>
      </c>
      <c r="C6376" s="15">
        <v>3801</v>
      </c>
      <c r="D6376" t="s">
        <v>7898</v>
      </c>
      <c r="E6376" t="s">
        <v>6442</v>
      </c>
      <c r="F6376" t="s">
        <v>3245</v>
      </c>
      <c r="G6376" s="15">
        <v>6020</v>
      </c>
      <c r="H6376" s="15">
        <v>254099000041</v>
      </c>
      <c r="I6376" t="s">
        <v>8972</v>
      </c>
      <c r="J6376">
        <v>1</v>
      </c>
      <c r="K6376" s="22">
        <v>16.19338867045289</v>
      </c>
      <c r="L6376" s="16"/>
      <c r="M6376" s="16">
        <f t="shared" si="2376"/>
        <v>1.1343705044023051</v>
      </c>
      <c r="N6376" s="16">
        <f t="shared" si="2377"/>
        <v>0.15472804966363307</v>
      </c>
      <c r="O6376" s="29">
        <f t="shared" si="2378"/>
        <v>1.1547280496636332</v>
      </c>
      <c r="P6376" s="17">
        <f t="shared" si="2379"/>
        <v>121</v>
      </c>
      <c r="Q6376" s="17">
        <v>0</v>
      </c>
      <c r="R6376" s="17">
        <v>0</v>
      </c>
      <c r="S6376" s="17">
        <v>14</v>
      </c>
      <c r="T6376" s="17">
        <v>0</v>
      </c>
      <c r="U6376" s="17">
        <v>107</v>
      </c>
      <c r="V6376" s="17">
        <v>0</v>
      </c>
      <c r="W6376" s="17">
        <v>0</v>
      </c>
      <c r="X6376" s="17">
        <v>0</v>
      </c>
      <c r="Y6376" s="17">
        <v>0</v>
      </c>
      <c r="Z6376" s="17">
        <v>0</v>
      </c>
      <c r="AA6376" s="17">
        <v>0</v>
      </c>
      <c r="AB6376" s="17">
        <v>0</v>
      </c>
      <c r="AC6376" s="17">
        <f t="shared" si="2380"/>
        <v>0</v>
      </c>
      <c r="AD6376" s="17">
        <v>0</v>
      </c>
      <c r="AE6376" s="17">
        <v>0</v>
      </c>
      <c r="AF6376" s="17">
        <v>0</v>
      </c>
      <c r="AG6376" s="17">
        <v>0</v>
      </c>
      <c r="AH6376" s="17">
        <v>0</v>
      </c>
      <c r="AI6376" s="17">
        <v>0</v>
      </c>
      <c r="AJ6376" s="17">
        <v>0</v>
      </c>
      <c r="AK6376" s="17">
        <v>0</v>
      </c>
      <c r="AL6376" s="17">
        <v>0</v>
      </c>
      <c r="AM6376" s="17">
        <v>0</v>
      </c>
      <c r="AN6376" s="17">
        <v>0</v>
      </c>
      <c r="AO6376" s="17">
        <v>0</v>
      </c>
      <c r="AP6376" s="18">
        <f>+'Per Cápita'!$E$4</f>
        <v>83816</v>
      </c>
      <c r="AQ6376" s="18">
        <f>+'Per Cápita'!$E$5</f>
        <v>74019</v>
      </c>
      <c r="AR6376" s="18">
        <f>+'Per Cápita'!$E$6</f>
        <v>111028</v>
      </c>
      <c r="AS6376" s="18">
        <f>+'Per Cápita'!$E$7</f>
        <v>136064</v>
      </c>
      <c r="AT6376" s="18">
        <f>+'Per Cápita'!$F$4</f>
        <v>103408</v>
      </c>
      <c r="AU6376" s="18">
        <f>+'Per Cápita'!$F$5</f>
        <v>90347</v>
      </c>
      <c r="AV6376" s="18">
        <f>+'Per Cápita'!$F$6</f>
        <v>138242</v>
      </c>
      <c r="AW6376" s="18">
        <f>+'Per Cápita'!$F$7</f>
        <v>166544</v>
      </c>
      <c r="AX6376" s="18">
        <f t="shared" si="2381"/>
        <v>0</v>
      </c>
      <c r="AY6376" s="18">
        <f t="shared" si="2382"/>
        <v>0</v>
      </c>
      <c r="AZ6376" s="18">
        <f t="shared" si="2383"/>
        <v>0</v>
      </c>
      <c r="BA6376" s="18">
        <f t="shared" si="2384"/>
        <v>0</v>
      </c>
      <c r="BB6376" s="18">
        <f t="shared" si="2385"/>
        <v>1671713.6542346377</v>
      </c>
      <c r="BC6376" s="18">
        <f t="shared" si="2386"/>
        <v>11162905.016016748</v>
      </c>
      <c r="BD6376" s="18">
        <f t="shared" si="2387"/>
        <v>0</v>
      </c>
      <c r="BE6376" s="18">
        <f t="shared" si="2388"/>
        <v>0</v>
      </c>
      <c r="BF6376" s="18">
        <f t="shared" si="2389"/>
        <v>0</v>
      </c>
      <c r="BG6376" s="18">
        <f t="shared" si="2390"/>
        <v>0</v>
      </c>
      <c r="BH6376" s="18">
        <f t="shared" si="2391"/>
        <v>0</v>
      </c>
      <c r="BI6376" s="18">
        <f t="shared" si="2392"/>
        <v>0</v>
      </c>
      <c r="BJ6376" s="18">
        <f t="shared" si="2393"/>
        <v>0</v>
      </c>
      <c r="BK6376" s="18">
        <f t="shared" si="2394"/>
        <v>0</v>
      </c>
      <c r="BL6376" s="18">
        <f t="shared" si="2395"/>
        <v>0</v>
      </c>
      <c r="BM6376" s="18">
        <f t="shared" si="2396"/>
        <v>0</v>
      </c>
      <c r="BN6376" s="18">
        <f t="shared" si="2397"/>
        <v>12834618.670251386</v>
      </c>
      <c r="BO6376" s="18">
        <f t="shared" si="2398"/>
        <v>0</v>
      </c>
      <c r="BP6376" s="4">
        <f t="shared" si="2399"/>
        <v>12834619</v>
      </c>
      <c r="BQ6376" t="s">
        <v>11411</v>
      </c>
    </row>
    <row r="6377" spans="1:69" x14ac:dyDescent="0.25">
      <c r="A6377" s="15" t="s">
        <v>7898</v>
      </c>
      <c r="B6377" t="s">
        <v>7877</v>
      </c>
      <c r="C6377" s="15">
        <v>3801</v>
      </c>
      <c r="D6377" t="s">
        <v>7898</v>
      </c>
      <c r="E6377" t="s">
        <v>6442</v>
      </c>
      <c r="F6377" t="s">
        <v>3245</v>
      </c>
      <c r="G6377" s="15">
        <v>6021</v>
      </c>
      <c r="H6377" s="15">
        <v>254099000289</v>
      </c>
      <c r="I6377" t="s">
        <v>3247</v>
      </c>
      <c r="J6377">
        <v>1</v>
      </c>
      <c r="K6377" s="22">
        <v>16.19338867045289</v>
      </c>
      <c r="L6377" s="16"/>
      <c r="M6377" s="16">
        <f t="shared" si="2376"/>
        <v>1.1343705044023051</v>
      </c>
      <c r="N6377" s="16">
        <f t="shared" si="2377"/>
        <v>0.15472804966363307</v>
      </c>
      <c r="O6377" s="29">
        <f t="shared" si="2378"/>
        <v>1.1547280496636332</v>
      </c>
      <c r="P6377" s="17">
        <f t="shared" si="2379"/>
        <v>445</v>
      </c>
      <c r="Q6377" s="17">
        <v>0</v>
      </c>
      <c r="R6377" s="17">
        <v>0</v>
      </c>
      <c r="S6377" s="17">
        <v>25</v>
      </c>
      <c r="T6377" s="17">
        <v>0</v>
      </c>
      <c r="U6377" s="17">
        <v>126</v>
      </c>
      <c r="V6377" s="17">
        <v>0</v>
      </c>
      <c r="W6377" s="17">
        <v>212</v>
      </c>
      <c r="X6377" s="17">
        <v>0</v>
      </c>
      <c r="Y6377" s="17">
        <v>82</v>
      </c>
      <c r="Z6377" s="17">
        <v>0</v>
      </c>
      <c r="AA6377" s="17">
        <v>0</v>
      </c>
      <c r="AB6377" s="17">
        <v>0</v>
      </c>
      <c r="AC6377" s="17">
        <f t="shared" si="2380"/>
        <v>0</v>
      </c>
      <c r="AD6377" s="17">
        <v>0</v>
      </c>
      <c r="AE6377" s="17">
        <v>0</v>
      </c>
      <c r="AF6377" s="17">
        <v>0</v>
      </c>
      <c r="AG6377" s="17">
        <v>0</v>
      </c>
      <c r="AH6377" s="17">
        <v>0</v>
      </c>
      <c r="AI6377" s="17">
        <v>0</v>
      </c>
      <c r="AJ6377" s="17">
        <v>0</v>
      </c>
      <c r="AK6377" s="17">
        <v>0</v>
      </c>
      <c r="AL6377" s="17">
        <v>0</v>
      </c>
      <c r="AM6377" s="17">
        <v>0</v>
      </c>
      <c r="AN6377" s="17">
        <v>0</v>
      </c>
      <c r="AO6377" s="17">
        <v>0</v>
      </c>
      <c r="AP6377" s="18">
        <f>+'Per Cápita'!$E$4</f>
        <v>83816</v>
      </c>
      <c r="AQ6377" s="18">
        <f>+'Per Cápita'!$E$5</f>
        <v>74019</v>
      </c>
      <c r="AR6377" s="18">
        <f>+'Per Cápita'!$E$6</f>
        <v>111028</v>
      </c>
      <c r="AS6377" s="18">
        <f>+'Per Cápita'!$E$7</f>
        <v>136064</v>
      </c>
      <c r="AT6377" s="18">
        <f>+'Per Cápita'!$F$4</f>
        <v>103408</v>
      </c>
      <c r="AU6377" s="18">
        <f>+'Per Cápita'!$F$5</f>
        <v>90347</v>
      </c>
      <c r="AV6377" s="18">
        <f>+'Per Cápita'!$F$6</f>
        <v>138242</v>
      </c>
      <c r="AW6377" s="18">
        <f>+'Per Cápita'!$F$7</f>
        <v>166544</v>
      </c>
      <c r="AX6377" s="18">
        <f t="shared" si="2381"/>
        <v>0</v>
      </c>
      <c r="AY6377" s="18">
        <f t="shared" si="2382"/>
        <v>0</v>
      </c>
      <c r="AZ6377" s="18">
        <f t="shared" si="2383"/>
        <v>0</v>
      </c>
      <c r="BA6377" s="18">
        <f t="shared" si="2384"/>
        <v>0</v>
      </c>
      <c r="BB6377" s="18">
        <f t="shared" si="2385"/>
        <v>2985202.9539904245</v>
      </c>
      <c r="BC6377" s="18">
        <f t="shared" si="2386"/>
        <v>35262260.704800569</v>
      </c>
      <c r="BD6377" s="18">
        <f t="shared" si="2387"/>
        <v>13089817.033411197</v>
      </c>
      <c r="BE6377" s="18">
        <f t="shared" si="2388"/>
        <v>0</v>
      </c>
      <c r="BF6377" s="18">
        <f t="shared" si="2389"/>
        <v>0</v>
      </c>
      <c r="BG6377" s="18">
        <f t="shared" si="2390"/>
        <v>0</v>
      </c>
      <c r="BH6377" s="18">
        <f t="shared" si="2391"/>
        <v>0</v>
      </c>
      <c r="BI6377" s="18">
        <f t="shared" si="2392"/>
        <v>0</v>
      </c>
      <c r="BJ6377" s="18">
        <f t="shared" si="2393"/>
        <v>0</v>
      </c>
      <c r="BK6377" s="18">
        <f t="shared" si="2394"/>
        <v>0</v>
      </c>
      <c r="BL6377" s="18">
        <f t="shared" si="2395"/>
        <v>0</v>
      </c>
      <c r="BM6377" s="18">
        <f t="shared" si="2396"/>
        <v>0</v>
      </c>
      <c r="BN6377" s="18">
        <f t="shared" si="2397"/>
        <v>51337280.692202188</v>
      </c>
      <c r="BO6377" s="18">
        <f t="shared" si="2398"/>
        <v>0</v>
      </c>
      <c r="BP6377" s="4">
        <f t="shared" si="2399"/>
        <v>51337281</v>
      </c>
      <c r="BQ6377" t="s">
        <v>11411</v>
      </c>
    </row>
    <row r="6378" spans="1:69" x14ac:dyDescent="0.25">
      <c r="A6378" s="15" t="s">
        <v>7898</v>
      </c>
      <c r="B6378" t="s">
        <v>7877</v>
      </c>
      <c r="C6378" s="15">
        <v>3801</v>
      </c>
      <c r="D6378" t="s">
        <v>7898</v>
      </c>
      <c r="E6378" t="s">
        <v>6443</v>
      </c>
      <c r="F6378" t="s">
        <v>3248</v>
      </c>
      <c r="G6378" s="15">
        <v>6569</v>
      </c>
      <c r="H6378" s="15">
        <v>254109000096</v>
      </c>
      <c r="I6378" t="s">
        <v>8973</v>
      </c>
      <c r="J6378">
        <v>1</v>
      </c>
      <c r="K6378" s="22">
        <v>36.675180928054495</v>
      </c>
      <c r="L6378" s="16"/>
      <c r="M6378" s="16">
        <f t="shared" si="2376"/>
        <v>2.5691499373638784</v>
      </c>
      <c r="N6378" s="16">
        <f t="shared" si="2377"/>
        <v>0.37175957438797003</v>
      </c>
      <c r="O6378" s="29">
        <f t="shared" si="2378"/>
        <v>1.37175957438797</v>
      </c>
      <c r="P6378" s="17">
        <f t="shared" si="2379"/>
        <v>291</v>
      </c>
      <c r="Q6378" s="17">
        <v>0</v>
      </c>
      <c r="R6378" s="17">
        <v>0</v>
      </c>
      <c r="S6378" s="17">
        <v>17</v>
      </c>
      <c r="T6378" s="17">
        <v>0</v>
      </c>
      <c r="U6378" s="17">
        <v>130</v>
      </c>
      <c r="V6378" s="17">
        <v>0</v>
      </c>
      <c r="W6378" s="17">
        <v>102</v>
      </c>
      <c r="X6378" s="17">
        <v>0</v>
      </c>
      <c r="Y6378" s="17">
        <v>0</v>
      </c>
      <c r="Z6378" s="17">
        <v>0</v>
      </c>
      <c r="AA6378" s="17">
        <v>42</v>
      </c>
      <c r="AB6378" s="17">
        <v>0</v>
      </c>
      <c r="AC6378" s="17">
        <f t="shared" si="2380"/>
        <v>42</v>
      </c>
      <c r="AD6378" s="17">
        <v>0</v>
      </c>
      <c r="AE6378" s="17">
        <v>0</v>
      </c>
      <c r="AF6378" s="17">
        <v>0</v>
      </c>
      <c r="AG6378" s="17">
        <v>0</v>
      </c>
      <c r="AH6378" s="17">
        <v>0</v>
      </c>
      <c r="AI6378" s="17">
        <v>0</v>
      </c>
      <c r="AJ6378" s="17">
        <v>0</v>
      </c>
      <c r="AK6378" s="17">
        <v>0</v>
      </c>
      <c r="AL6378" s="17">
        <v>0</v>
      </c>
      <c r="AM6378" s="17">
        <v>0</v>
      </c>
      <c r="AN6378" s="17">
        <v>42</v>
      </c>
      <c r="AO6378" s="17">
        <v>0</v>
      </c>
      <c r="AP6378" s="18">
        <f>+'Per Cápita'!$E$4</f>
        <v>83816</v>
      </c>
      <c r="AQ6378" s="18">
        <f>+'Per Cápita'!$E$5</f>
        <v>74019</v>
      </c>
      <c r="AR6378" s="18">
        <f>+'Per Cápita'!$E$6</f>
        <v>111028</v>
      </c>
      <c r="AS6378" s="18">
        <f>+'Per Cápita'!$E$7</f>
        <v>136064</v>
      </c>
      <c r="AT6378" s="18">
        <f>+'Per Cápita'!$F$4</f>
        <v>103408</v>
      </c>
      <c r="AU6378" s="18">
        <f>+'Per Cápita'!$F$5</f>
        <v>90347</v>
      </c>
      <c r="AV6378" s="18">
        <f>+'Per Cápita'!$F$6</f>
        <v>138242</v>
      </c>
      <c r="AW6378" s="18">
        <f>+'Per Cápita'!$F$7</f>
        <v>166544</v>
      </c>
      <c r="AX6378" s="18">
        <f t="shared" si="2381"/>
        <v>0</v>
      </c>
      <c r="AY6378" s="18">
        <f t="shared" si="2382"/>
        <v>0</v>
      </c>
      <c r="AZ6378" s="18">
        <f t="shared" si="2383"/>
        <v>0</v>
      </c>
      <c r="BA6378" s="18">
        <f t="shared" si="2384"/>
        <v>0</v>
      </c>
      <c r="BB6378" s="18">
        <f t="shared" si="2385"/>
        <v>2411465.5391612905</v>
      </c>
      <c r="BC6378" s="18">
        <f t="shared" si="2386"/>
        <v>28752772.045997344</v>
      </c>
      <c r="BD6378" s="18">
        <f t="shared" si="2387"/>
        <v>0</v>
      </c>
      <c r="BE6378" s="18">
        <f t="shared" si="2388"/>
        <v>9595249.7153885439</v>
      </c>
      <c r="BF6378" s="18">
        <f t="shared" si="2389"/>
        <v>0</v>
      </c>
      <c r="BG6378" s="18">
        <f t="shared" si="2390"/>
        <v>0</v>
      </c>
      <c r="BH6378" s="18">
        <f t="shared" si="2391"/>
        <v>0</v>
      </c>
      <c r="BI6378" s="18">
        <f t="shared" si="2392"/>
        <v>0</v>
      </c>
      <c r="BJ6378" s="18">
        <f t="shared" si="2393"/>
        <v>0</v>
      </c>
      <c r="BK6378" s="18">
        <f t="shared" si="2394"/>
        <v>0</v>
      </c>
      <c r="BL6378" s="18">
        <f t="shared" si="2395"/>
        <v>0</v>
      </c>
      <c r="BM6378" s="18">
        <f t="shared" si="2396"/>
        <v>1919049.9430777088</v>
      </c>
      <c r="BN6378" s="18">
        <f t="shared" si="2397"/>
        <v>40759487.300547183</v>
      </c>
      <c r="BO6378" s="18">
        <f t="shared" si="2398"/>
        <v>1919049.9430777088</v>
      </c>
      <c r="BP6378" s="4">
        <f t="shared" si="2399"/>
        <v>42678537</v>
      </c>
      <c r="BQ6378" t="s">
        <v>11411</v>
      </c>
    </row>
    <row r="6379" spans="1:69" x14ac:dyDescent="0.25">
      <c r="A6379" s="15" t="s">
        <v>7898</v>
      </c>
      <c r="B6379" t="s">
        <v>7877</v>
      </c>
      <c r="C6379" s="15">
        <v>3801</v>
      </c>
      <c r="D6379" t="s">
        <v>7898</v>
      </c>
      <c r="E6379" t="s">
        <v>6443</v>
      </c>
      <c r="F6379" t="s">
        <v>3248</v>
      </c>
      <c r="G6379" s="15">
        <v>6570</v>
      </c>
      <c r="H6379" s="15">
        <v>254109000177</v>
      </c>
      <c r="I6379" t="s">
        <v>8974</v>
      </c>
      <c r="J6379">
        <v>1</v>
      </c>
      <c r="K6379" s="22">
        <v>36.675180928054495</v>
      </c>
      <c r="L6379" s="16"/>
      <c r="M6379" s="16">
        <f t="shared" si="2376"/>
        <v>2.5691499373638784</v>
      </c>
      <c r="N6379" s="16">
        <f t="shared" si="2377"/>
        <v>0.37175957438797003</v>
      </c>
      <c r="O6379" s="29">
        <f t="shared" si="2378"/>
        <v>1.37175957438797</v>
      </c>
      <c r="P6379" s="17">
        <f t="shared" si="2379"/>
        <v>266</v>
      </c>
      <c r="Q6379" s="17">
        <v>0</v>
      </c>
      <c r="R6379" s="17">
        <v>0</v>
      </c>
      <c r="S6379" s="17">
        <v>27</v>
      </c>
      <c r="T6379" s="17">
        <v>0</v>
      </c>
      <c r="U6379" s="17">
        <v>158</v>
      </c>
      <c r="V6379" s="17">
        <v>0</v>
      </c>
      <c r="W6379" s="17">
        <v>81</v>
      </c>
      <c r="X6379" s="17">
        <v>0</v>
      </c>
      <c r="Y6379" s="17">
        <v>0</v>
      </c>
      <c r="Z6379" s="17">
        <v>0</v>
      </c>
      <c r="AA6379" s="17">
        <v>0</v>
      </c>
      <c r="AB6379" s="17">
        <v>0</v>
      </c>
      <c r="AC6379" s="17">
        <f t="shared" si="2380"/>
        <v>0</v>
      </c>
      <c r="AD6379" s="17">
        <v>0</v>
      </c>
      <c r="AE6379" s="17">
        <v>0</v>
      </c>
      <c r="AF6379" s="17">
        <v>0</v>
      </c>
      <c r="AG6379" s="17">
        <v>0</v>
      </c>
      <c r="AH6379" s="17">
        <v>0</v>
      </c>
      <c r="AI6379" s="17">
        <v>0</v>
      </c>
      <c r="AJ6379" s="17">
        <v>0</v>
      </c>
      <c r="AK6379" s="17">
        <v>0</v>
      </c>
      <c r="AL6379" s="17">
        <v>0</v>
      </c>
      <c r="AM6379" s="17">
        <v>0</v>
      </c>
      <c r="AN6379" s="17">
        <v>0</v>
      </c>
      <c r="AO6379" s="17">
        <v>0</v>
      </c>
      <c r="AP6379" s="18">
        <f>+'Per Cápita'!$E$4</f>
        <v>83816</v>
      </c>
      <c r="AQ6379" s="18">
        <f>+'Per Cápita'!$E$5</f>
        <v>74019</v>
      </c>
      <c r="AR6379" s="18">
        <f>+'Per Cápita'!$E$6</f>
        <v>111028</v>
      </c>
      <c r="AS6379" s="18">
        <f>+'Per Cápita'!$E$7</f>
        <v>136064</v>
      </c>
      <c r="AT6379" s="18">
        <f>+'Per Cápita'!$F$4</f>
        <v>103408</v>
      </c>
      <c r="AU6379" s="18">
        <f>+'Per Cápita'!$F$5</f>
        <v>90347</v>
      </c>
      <c r="AV6379" s="18">
        <f>+'Per Cápita'!$F$6</f>
        <v>138242</v>
      </c>
      <c r="AW6379" s="18">
        <f>+'Per Cápita'!$F$7</f>
        <v>166544</v>
      </c>
      <c r="AX6379" s="18">
        <f t="shared" si="2381"/>
        <v>0</v>
      </c>
      <c r="AY6379" s="18">
        <f t="shared" si="2382"/>
        <v>0</v>
      </c>
      <c r="AZ6379" s="18">
        <f t="shared" si="2383"/>
        <v>0</v>
      </c>
      <c r="BA6379" s="18">
        <f t="shared" si="2384"/>
        <v>0</v>
      </c>
      <c r="BB6379" s="18">
        <f t="shared" si="2385"/>
        <v>3829974.6798444027</v>
      </c>
      <c r="BC6379" s="18">
        <f t="shared" si="2386"/>
        <v>29620312.581867952</v>
      </c>
      <c r="BD6379" s="18">
        <f t="shared" si="2387"/>
        <v>0</v>
      </c>
      <c r="BE6379" s="18">
        <f t="shared" si="2388"/>
        <v>0</v>
      </c>
      <c r="BF6379" s="18">
        <f t="shared" si="2389"/>
        <v>0</v>
      </c>
      <c r="BG6379" s="18">
        <f t="shared" si="2390"/>
        <v>0</v>
      </c>
      <c r="BH6379" s="18">
        <f t="shared" si="2391"/>
        <v>0</v>
      </c>
      <c r="BI6379" s="18">
        <f t="shared" si="2392"/>
        <v>0</v>
      </c>
      <c r="BJ6379" s="18">
        <f t="shared" si="2393"/>
        <v>0</v>
      </c>
      <c r="BK6379" s="18">
        <f t="shared" si="2394"/>
        <v>0</v>
      </c>
      <c r="BL6379" s="18">
        <f t="shared" si="2395"/>
        <v>0</v>
      </c>
      <c r="BM6379" s="18">
        <f t="shared" si="2396"/>
        <v>0</v>
      </c>
      <c r="BN6379" s="18">
        <f t="shared" si="2397"/>
        <v>33450287.261712354</v>
      </c>
      <c r="BO6379" s="18">
        <f t="shared" si="2398"/>
        <v>0</v>
      </c>
      <c r="BP6379" s="4">
        <f t="shared" si="2399"/>
        <v>33450287</v>
      </c>
      <c r="BQ6379" t="s">
        <v>11411</v>
      </c>
    </row>
    <row r="6380" spans="1:69" x14ac:dyDescent="0.25">
      <c r="A6380" s="15" t="s">
        <v>7898</v>
      </c>
      <c r="B6380" t="s">
        <v>7877</v>
      </c>
      <c r="C6380" s="15">
        <v>3801</v>
      </c>
      <c r="D6380" t="s">
        <v>7898</v>
      </c>
      <c r="E6380" t="s">
        <v>6443</v>
      </c>
      <c r="F6380" t="s">
        <v>3248</v>
      </c>
      <c r="G6380" s="15">
        <v>6571</v>
      </c>
      <c r="H6380" s="15">
        <v>254109000185</v>
      </c>
      <c r="I6380" t="s">
        <v>8975</v>
      </c>
      <c r="J6380">
        <v>1</v>
      </c>
      <c r="K6380" s="22">
        <v>36.675180928054495</v>
      </c>
      <c r="L6380" s="16"/>
      <c r="M6380" s="16">
        <f t="shared" si="2376"/>
        <v>2.5691499373638784</v>
      </c>
      <c r="N6380" s="16">
        <f t="shared" si="2377"/>
        <v>0.37175957438797003</v>
      </c>
      <c r="O6380" s="29">
        <f t="shared" si="2378"/>
        <v>1.37175957438797</v>
      </c>
      <c r="P6380" s="17">
        <f t="shared" si="2379"/>
        <v>226</v>
      </c>
      <c r="Q6380" s="17">
        <v>0</v>
      </c>
      <c r="R6380" s="17">
        <v>0</v>
      </c>
      <c r="S6380" s="17">
        <v>27</v>
      </c>
      <c r="T6380" s="17">
        <v>0</v>
      </c>
      <c r="U6380" s="17">
        <v>142</v>
      </c>
      <c r="V6380" s="17">
        <v>0</v>
      </c>
      <c r="W6380" s="17">
        <v>57</v>
      </c>
      <c r="X6380" s="17">
        <v>0</v>
      </c>
      <c r="Y6380" s="17">
        <v>0</v>
      </c>
      <c r="Z6380" s="17">
        <v>0</v>
      </c>
      <c r="AA6380" s="17">
        <v>0</v>
      </c>
      <c r="AB6380" s="17">
        <v>0</v>
      </c>
      <c r="AC6380" s="17">
        <f t="shared" si="2380"/>
        <v>0</v>
      </c>
      <c r="AD6380" s="17">
        <v>0</v>
      </c>
      <c r="AE6380" s="17">
        <v>0</v>
      </c>
      <c r="AF6380" s="17">
        <v>0</v>
      </c>
      <c r="AG6380" s="17">
        <v>0</v>
      </c>
      <c r="AH6380" s="17">
        <v>0</v>
      </c>
      <c r="AI6380" s="17">
        <v>0</v>
      </c>
      <c r="AJ6380" s="17">
        <v>0</v>
      </c>
      <c r="AK6380" s="17">
        <v>0</v>
      </c>
      <c r="AL6380" s="17">
        <v>0</v>
      </c>
      <c r="AM6380" s="17">
        <v>0</v>
      </c>
      <c r="AN6380" s="17">
        <v>0</v>
      </c>
      <c r="AO6380" s="17">
        <v>0</v>
      </c>
      <c r="AP6380" s="18">
        <f>+'Per Cápita'!$E$4</f>
        <v>83816</v>
      </c>
      <c r="AQ6380" s="18">
        <f>+'Per Cápita'!$E$5</f>
        <v>74019</v>
      </c>
      <c r="AR6380" s="18">
        <f>+'Per Cápita'!$E$6</f>
        <v>111028</v>
      </c>
      <c r="AS6380" s="18">
        <f>+'Per Cápita'!$E$7</f>
        <v>136064</v>
      </c>
      <c r="AT6380" s="18">
        <f>+'Per Cápita'!$F$4</f>
        <v>103408</v>
      </c>
      <c r="AU6380" s="18">
        <f>+'Per Cápita'!$F$5</f>
        <v>90347</v>
      </c>
      <c r="AV6380" s="18">
        <f>+'Per Cápita'!$F$6</f>
        <v>138242</v>
      </c>
      <c r="AW6380" s="18">
        <f>+'Per Cápita'!$F$7</f>
        <v>166544</v>
      </c>
      <c r="AX6380" s="18">
        <f t="shared" si="2381"/>
        <v>0</v>
      </c>
      <c r="AY6380" s="18">
        <f t="shared" si="2382"/>
        <v>0</v>
      </c>
      <c r="AZ6380" s="18">
        <f t="shared" si="2383"/>
        <v>0</v>
      </c>
      <c r="BA6380" s="18">
        <f t="shared" si="2384"/>
        <v>0</v>
      </c>
      <c r="BB6380" s="18">
        <f t="shared" si="2385"/>
        <v>3829974.6798444027</v>
      </c>
      <c r="BC6380" s="18">
        <f t="shared" si="2386"/>
        <v>24662938.091178756</v>
      </c>
      <c r="BD6380" s="18">
        <f t="shared" si="2387"/>
        <v>0</v>
      </c>
      <c r="BE6380" s="18">
        <f t="shared" si="2388"/>
        <v>0</v>
      </c>
      <c r="BF6380" s="18">
        <f t="shared" si="2389"/>
        <v>0</v>
      </c>
      <c r="BG6380" s="18">
        <f t="shared" si="2390"/>
        <v>0</v>
      </c>
      <c r="BH6380" s="18">
        <f t="shared" si="2391"/>
        <v>0</v>
      </c>
      <c r="BI6380" s="18">
        <f t="shared" si="2392"/>
        <v>0</v>
      </c>
      <c r="BJ6380" s="18">
        <f t="shared" si="2393"/>
        <v>0</v>
      </c>
      <c r="BK6380" s="18">
        <f t="shared" si="2394"/>
        <v>0</v>
      </c>
      <c r="BL6380" s="18">
        <f t="shared" si="2395"/>
        <v>0</v>
      </c>
      <c r="BM6380" s="18">
        <f t="shared" si="2396"/>
        <v>0</v>
      </c>
      <c r="BN6380" s="18">
        <f t="shared" si="2397"/>
        <v>28492912.771023158</v>
      </c>
      <c r="BO6380" s="18">
        <f t="shared" si="2398"/>
        <v>0</v>
      </c>
      <c r="BP6380" s="4">
        <f t="shared" si="2399"/>
        <v>28492913</v>
      </c>
      <c r="BQ6380" t="s">
        <v>11411</v>
      </c>
    </row>
    <row r="6381" spans="1:69" x14ac:dyDescent="0.25">
      <c r="A6381" s="15" t="s">
        <v>7898</v>
      </c>
      <c r="B6381" t="s">
        <v>7877</v>
      </c>
      <c r="C6381" s="15">
        <v>3801</v>
      </c>
      <c r="D6381" t="s">
        <v>7898</v>
      </c>
      <c r="E6381" t="s">
        <v>6444</v>
      </c>
      <c r="F6381" t="s">
        <v>3249</v>
      </c>
      <c r="G6381" s="15">
        <v>6574</v>
      </c>
      <c r="H6381" s="15">
        <v>254125000101</v>
      </c>
      <c r="I6381" t="s">
        <v>8976</v>
      </c>
      <c r="J6381">
        <v>1</v>
      </c>
      <c r="K6381" s="22">
        <v>23.797282409107602</v>
      </c>
      <c r="L6381" s="16"/>
      <c r="M6381" s="16">
        <f t="shared" si="2376"/>
        <v>1.6670343557602334</v>
      </c>
      <c r="N6381" s="16">
        <f t="shared" si="2377"/>
        <v>0.23530130376104175</v>
      </c>
      <c r="O6381" s="29">
        <f t="shared" si="2378"/>
        <v>1.2353013037610419</v>
      </c>
      <c r="P6381" s="17">
        <f t="shared" si="2379"/>
        <v>238</v>
      </c>
      <c r="Q6381" s="17">
        <v>0</v>
      </c>
      <c r="R6381" s="17">
        <v>0</v>
      </c>
      <c r="S6381" s="17">
        <v>22</v>
      </c>
      <c r="T6381" s="17">
        <v>0</v>
      </c>
      <c r="U6381" s="17">
        <v>138</v>
      </c>
      <c r="V6381" s="17">
        <v>0</v>
      </c>
      <c r="W6381" s="17">
        <v>78</v>
      </c>
      <c r="X6381" s="17">
        <v>0</v>
      </c>
      <c r="Y6381" s="17">
        <v>0</v>
      </c>
      <c r="Z6381" s="17">
        <v>0</v>
      </c>
      <c r="AA6381" s="17">
        <v>0</v>
      </c>
      <c r="AB6381" s="17">
        <v>0</v>
      </c>
      <c r="AC6381" s="17">
        <f t="shared" si="2380"/>
        <v>0</v>
      </c>
      <c r="AD6381" s="17">
        <v>0</v>
      </c>
      <c r="AE6381" s="17">
        <v>0</v>
      </c>
      <c r="AF6381" s="17">
        <v>0</v>
      </c>
      <c r="AG6381" s="17">
        <v>0</v>
      </c>
      <c r="AH6381" s="17">
        <v>0</v>
      </c>
      <c r="AI6381" s="17">
        <v>0</v>
      </c>
      <c r="AJ6381" s="17">
        <v>0</v>
      </c>
      <c r="AK6381" s="17">
        <v>0</v>
      </c>
      <c r="AL6381" s="17">
        <v>0</v>
      </c>
      <c r="AM6381" s="17">
        <v>0</v>
      </c>
      <c r="AN6381" s="17">
        <v>0</v>
      </c>
      <c r="AO6381" s="17">
        <v>0</v>
      </c>
      <c r="AP6381" s="18">
        <f>+'Per Cápita'!$E$4</f>
        <v>83816</v>
      </c>
      <c r="AQ6381" s="18">
        <f>+'Per Cápita'!$E$5</f>
        <v>74019</v>
      </c>
      <c r="AR6381" s="18">
        <f>+'Per Cápita'!$E$6</f>
        <v>111028</v>
      </c>
      <c r="AS6381" s="18">
        <f>+'Per Cápita'!$E$7</f>
        <v>136064</v>
      </c>
      <c r="AT6381" s="18">
        <f>+'Per Cápita'!$F$4</f>
        <v>103408</v>
      </c>
      <c r="AU6381" s="18">
        <f>+'Per Cápita'!$F$5</f>
        <v>90347</v>
      </c>
      <c r="AV6381" s="18">
        <f>+'Per Cápita'!$F$6</f>
        <v>138242</v>
      </c>
      <c r="AW6381" s="18">
        <f>+'Per Cápita'!$F$7</f>
        <v>166544</v>
      </c>
      <c r="AX6381" s="18">
        <f t="shared" si="2381"/>
        <v>0</v>
      </c>
      <c r="AY6381" s="18">
        <f t="shared" si="2382"/>
        <v>0</v>
      </c>
      <c r="AZ6381" s="18">
        <f t="shared" si="2383"/>
        <v>0</v>
      </c>
      <c r="BA6381" s="18">
        <f t="shared" si="2384"/>
        <v>0</v>
      </c>
      <c r="BB6381" s="18">
        <f t="shared" si="2385"/>
        <v>2810280.8188250801</v>
      </c>
      <c r="BC6381" s="18">
        <f t="shared" si="2386"/>
        <v>24106845.648434151</v>
      </c>
      <c r="BD6381" s="18">
        <f t="shared" si="2387"/>
        <v>0</v>
      </c>
      <c r="BE6381" s="18">
        <f t="shared" si="2388"/>
        <v>0</v>
      </c>
      <c r="BF6381" s="18">
        <f t="shared" si="2389"/>
        <v>0</v>
      </c>
      <c r="BG6381" s="18">
        <f t="shared" si="2390"/>
        <v>0</v>
      </c>
      <c r="BH6381" s="18">
        <f t="shared" si="2391"/>
        <v>0</v>
      </c>
      <c r="BI6381" s="18">
        <f t="shared" si="2392"/>
        <v>0</v>
      </c>
      <c r="BJ6381" s="18">
        <f t="shared" si="2393"/>
        <v>0</v>
      </c>
      <c r="BK6381" s="18">
        <f t="shared" si="2394"/>
        <v>0</v>
      </c>
      <c r="BL6381" s="18">
        <f t="shared" si="2395"/>
        <v>0</v>
      </c>
      <c r="BM6381" s="18">
        <f t="shared" si="2396"/>
        <v>0</v>
      </c>
      <c r="BN6381" s="18">
        <f t="shared" si="2397"/>
        <v>26917126.467259232</v>
      </c>
      <c r="BO6381" s="18">
        <f t="shared" si="2398"/>
        <v>0</v>
      </c>
      <c r="BP6381" s="4">
        <f t="shared" si="2399"/>
        <v>26917126</v>
      </c>
      <c r="BQ6381" t="s">
        <v>11411</v>
      </c>
    </row>
    <row r="6382" spans="1:69" x14ac:dyDescent="0.25">
      <c r="A6382" s="15" t="s">
        <v>7898</v>
      </c>
      <c r="B6382" t="s">
        <v>7877</v>
      </c>
      <c r="C6382" s="15">
        <v>3801</v>
      </c>
      <c r="D6382" t="s">
        <v>7898</v>
      </c>
      <c r="E6382" t="s">
        <v>6445</v>
      </c>
      <c r="F6382" t="s">
        <v>9439</v>
      </c>
      <c r="G6382" s="15">
        <v>6577</v>
      </c>
      <c r="H6382" s="15">
        <v>254128000030</v>
      </c>
      <c r="I6382" t="s">
        <v>8977</v>
      </c>
      <c r="J6382">
        <v>1</v>
      </c>
      <c r="K6382" s="22">
        <v>25.040499884286046</v>
      </c>
      <c r="L6382" s="16"/>
      <c r="M6382" s="16">
        <f t="shared" si="2376"/>
        <v>1.7541235538953441</v>
      </c>
      <c r="N6382" s="16">
        <f t="shared" si="2377"/>
        <v>0.24847482787496677</v>
      </c>
      <c r="O6382" s="29">
        <f t="shared" si="2378"/>
        <v>1.2484748278749667</v>
      </c>
      <c r="P6382" s="17">
        <f t="shared" si="2379"/>
        <v>379</v>
      </c>
      <c r="Q6382" s="17">
        <v>0</v>
      </c>
      <c r="R6382" s="17">
        <v>0</v>
      </c>
      <c r="S6382" s="17">
        <v>23</v>
      </c>
      <c r="T6382" s="17">
        <v>0</v>
      </c>
      <c r="U6382" s="17">
        <v>110</v>
      </c>
      <c r="V6382" s="17">
        <v>0</v>
      </c>
      <c r="W6382" s="17">
        <v>157</v>
      </c>
      <c r="X6382" s="17">
        <v>0</v>
      </c>
      <c r="Y6382" s="17">
        <v>0</v>
      </c>
      <c r="Z6382" s="17">
        <v>0</v>
      </c>
      <c r="AA6382" s="17">
        <v>89</v>
      </c>
      <c r="AB6382" s="17">
        <v>0</v>
      </c>
      <c r="AC6382" s="17">
        <f t="shared" si="2380"/>
        <v>89</v>
      </c>
      <c r="AD6382" s="17">
        <v>0</v>
      </c>
      <c r="AE6382" s="17">
        <v>0</v>
      </c>
      <c r="AF6382" s="17">
        <v>0</v>
      </c>
      <c r="AG6382" s="17">
        <v>0</v>
      </c>
      <c r="AH6382" s="17">
        <v>0</v>
      </c>
      <c r="AI6382" s="17">
        <v>0</v>
      </c>
      <c r="AJ6382" s="17">
        <v>0</v>
      </c>
      <c r="AK6382" s="17">
        <v>0</v>
      </c>
      <c r="AL6382" s="17">
        <v>0</v>
      </c>
      <c r="AM6382" s="17">
        <v>0</v>
      </c>
      <c r="AN6382" s="17">
        <v>89</v>
      </c>
      <c r="AO6382" s="17">
        <v>0</v>
      </c>
      <c r="AP6382" s="18">
        <f>+'Per Cápita'!$E$4</f>
        <v>83816</v>
      </c>
      <c r="AQ6382" s="18">
        <f>+'Per Cápita'!$E$5</f>
        <v>74019</v>
      </c>
      <c r="AR6382" s="18">
        <f>+'Per Cápita'!$E$6</f>
        <v>111028</v>
      </c>
      <c r="AS6382" s="18">
        <f>+'Per Cápita'!$E$7</f>
        <v>136064</v>
      </c>
      <c r="AT6382" s="18">
        <f>+'Per Cápita'!$F$4</f>
        <v>103408</v>
      </c>
      <c r="AU6382" s="18">
        <f>+'Per Cápita'!$F$5</f>
        <v>90347</v>
      </c>
      <c r="AV6382" s="18">
        <f>+'Per Cápita'!$F$6</f>
        <v>138242</v>
      </c>
      <c r="AW6382" s="18">
        <f>+'Per Cápita'!$F$7</f>
        <v>166544</v>
      </c>
      <c r="AX6382" s="18">
        <f t="shared" si="2381"/>
        <v>0</v>
      </c>
      <c r="AY6382" s="18">
        <f t="shared" si="2382"/>
        <v>0</v>
      </c>
      <c r="AZ6382" s="18">
        <f t="shared" si="2383"/>
        <v>0</v>
      </c>
      <c r="BA6382" s="18">
        <f t="shared" si="2384"/>
        <v>0</v>
      </c>
      <c r="BB6382" s="18">
        <f t="shared" si="2385"/>
        <v>2969352.5550205749</v>
      </c>
      <c r="BC6382" s="18">
        <f t="shared" si="2386"/>
        <v>30116520.058163237</v>
      </c>
      <c r="BD6382" s="18">
        <f t="shared" si="2387"/>
        <v>0</v>
      </c>
      <c r="BE6382" s="18">
        <f t="shared" si="2388"/>
        <v>18505413.264291152</v>
      </c>
      <c r="BF6382" s="18">
        <f t="shared" si="2389"/>
        <v>0</v>
      </c>
      <c r="BG6382" s="18">
        <f t="shared" si="2390"/>
        <v>0</v>
      </c>
      <c r="BH6382" s="18">
        <f t="shared" si="2391"/>
        <v>0</v>
      </c>
      <c r="BI6382" s="18">
        <f t="shared" si="2392"/>
        <v>0</v>
      </c>
      <c r="BJ6382" s="18">
        <f t="shared" si="2393"/>
        <v>0</v>
      </c>
      <c r="BK6382" s="18">
        <f t="shared" si="2394"/>
        <v>0</v>
      </c>
      <c r="BL6382" s="18">
        <f t="shared" si="2395"/>
        <v>0</v>
      </c>
      <c r="BM6382" s="18">
        <f t="shared" si="2396"/>
        <v>3701082.6528582308</v>
      </c>
      <c r="BN6382" s="18">
        <f t="shared" si="2397"/>
        <v>51591285.877474964</v>
      </c>
      <c r="BO6382" s="18">
        <f t="shared" si="2398"/>
        <v>3701082.6528582308</v>
      </c>
      <c r="BP6382" s="4">
        <f t="shared" si="2399"/>
        <v>55292369</v>
      </c>
      <c r="BQ6382" t="s">
        <v>11411</v>
      </c>
    </row>
    <row r="6383" spans="1:69" x14ac:dyDescent="0.25">
      <c r="A6383" s="15" t="s">
        <v>7898</v>
      </c>
      <c r="B6383" t="s">
        <v>7877</v>
      </c>
      <c r="C6383" s="15">
        <v>3801</v>
      </c>
      <c r="D6383" t="s">
        <v>7898</v>
      </c>
      <c r="E6383" t="s">
        <v>6445</v>
      </c>
      <c r="F6383" t="s">
        <v>9439</v>
      </c>
      <c r="G6383" s="15">
        <v>6579</v>
      </c>
      <c r="H6383" s="15">
        <v>254128000463</v>
      </c>
      <c r="I6383" t="s">
        <v>8978</v>
      </c>
      <c r="J6383">
        <v>1</v>
      </c>
      <c r="K6383" s="22">
        <v>25.040499884286046</v>
      </c>
      <c r="L6383" s="16"/>
      <c r="M6383" s="16">
        <f t="shared" si="2376"/>
        <v>1.7541235538953441</v>
      </c>
      <c r="N6383" s="16">
        <f t="shared" si="2377"/>
        <v>0.24847482787496677</v>
      </c>
      <c r="O6383" s="29">
        <f t="shared" si="2378"/>
        <v>1.2484748278749667</v>
      </c>
      <c r="P6383" s="17">
        <f t="shared" si="2379"/>
        <v>250</v>
      </c>
      <c r="Q6383" s="17">
        <v>0</v>
      </c>
      <c r="R6383" s="17">
        <v>0</v>
      </c>
      <c r="S6383" s="17">
        <v>28</v>
      </c>
      <c r="T6383" s="17">
        <v>0</v>
      </c>
      <c r="U6383" s="17">
        <v>147</v>
      </c>
      <c r="V6383" s="17">
        <v>0</v>
      </c>
      <c r="W6383" s="17">
        <v>75</v>
      </c>
      <c r="X6383" s="17">
        <v>0</v>
      </c>
      <c r="Y6383" s="17">
        <v>0</v>
      </c>
      <c r="Z6383" s="17">
        <v>0</v>
      </c>
      <c r="AA6383" s="17">
        <v>0</v>
      </c>
      <c r="AB6383" s="17">
        <v>0</v>
      </c>
      <c r="AC6383" s="17">
        <f t="shared" si="2380"/>
        <v>0</v>
      </c>
      <c r="AD6383" s="17">
        <v>0</v>
      </c>
      <c r="AE6383" s="17">
        <v>0</v>
      </c>
      <c r="AF6383" s="17">
        <v>0</v>
      </c>
      <c r="AG6383" s="17">
        <v>0</v>
      </c>
      <c r="AH6383" s="17">
        <v>0</v>
      </c>
      <c r="AI6383" s="17">
        <v>0</v>
      </c>
      <c r="AJ6383" s="17">
        <v>0</v>
      </c>
      <c r="AK6383" s="17">
        <v>0</v>
      </c>
      <c r="AL6383" s="17">
        <v>0</v>
      </c>
      <c r="AM6383" s="17">
        <v>0</v>
      </c>
      <c r="AN6383" s="17">
        <v>0</v>
      </c>
      <c r="AO6383" s="17">
        <v>0</v>
      </c>
      <c r="AP6383" s="18">
        <f>+'Per Cápita'!$E$4</f>
        <v>83816</v>
      </c>
      <c r="AQ6383" s="18">
        <f>+'Per Cápita'!$E$5</f>
        <v>74019</v>
      </c>
      <c r="AR6383" s="18">
        <f>+'Per Cápita'!$E$6</f>
        <v>111028</v>
      </c>
      <c r="AS6383" s="18">
        <f>+'Per Cápita'!$E$7</f>
        <v>136064</v>
      </c>
      <c r="AT6383" s="18">
        <f>+'Per Cápita'!$F$4</f>
        <v>103408</v>
      </c>
      <c r="AU6383" s="18">
        <f>+'Per Cápita'!$F$5</f>
        <v>90347</v>
      </c>
      <c r="AV6383" s="18">
        <f>+'Per Cápita'!$F$6</f>
        <v>138242</v>
      </c>
      <c r="AW6383" s="18">
        <f>+'Per Cápita'!$F$7</f>
        <v>166544</v>
      </c>
      <c r="AX6383" s="18">
        <f t="shared" si="2381"/>
        <v>0</v>
      </c>
      <c r="AY6383" s="18">
        <f t="shared" si="2382"/>
        <v>0</v>
      </c>
      <c r="AZ6383" s="18">
        <f t="shared" si="2383"/>
        <v>0</v>
      </c>
      <c r="BA6383" s="18">
        <f t="shared" si="2384"/>
        <v>0</v>
      </c>
      <c r="BB6383" s="18">
        <f t="shared" si="2385"/>
        <v>3614863.9800250474</v>
      </c>
      <c r="BC6383" s="18">
        <f t="shared" si="2386"/>
        <v>25040702.070832353</v>
      </c>
      <c r="BD6383" s="18">
        <f t="shared" si="2387"/>
        <v>0</v>
      </c>
      <c r="BE6383" s="18">
        <f t="shared" si="2388"/>
        <v>0</v>
      </c>
      <c r="BF6383" s="18">
        <f t="shared" si="2389"/>
        <v>0</v>
      </c>
      <c r="BG6383" s="18">
        <f t="shared" si="2390"/>
        <v>0</v>
      </c>
      <c r="BH6383" s="18">
        <f t="shared" si="2391"/>
        <v>0</v>
      </c>
      <c r="BI6383" s="18">
        <f t="shared" si="2392"/>
        <v>0</v>
      </c>
      <c r="BJ6383" s="18">
        <f t="shared" si="2393"/>
        <v>0</v>
      </c>
      <c r="BK6383" s="18">
        <f t="shared" si="2394"/>
        <v>0</v>
      </c>
      <c r="BL6383" s="18">
        <f t="shared" si="2395"/>
        <v>0</v>
      </c>
      <c r="BM6383" s="18">
        <f t="shared" si="2396"/>
        <v>0</v>
      </c>
      <c r="BN6383" s="18">
        <f t="shared" si="2397"/>
        <v>28655566.050857402</v>
      </c>
      <c r="BO6383" s="18">
        <f t="shared" si="2398"/>
        <v>0</v>
      </c>
      <c r="BP6383" s="4">
        <f t="shared" si="2399"/>
        <v>28655566</v>
      </c>
      <c r="BQ6383" t="s">
        <v>11411</v>
      </c>
    </row>
    <row r="6384" spans="1:69" x14ac:dyDescent="0.25">
      <c r="A6384" s="15" t="s">
        <v>7898</v>
      </c>
      <c r="B6384" t="s">
        <v>7877</v>
      </c>
      <c r="C6384" s="15">
        <v>3801</v>
      </c>
      <c r="D6384" t="s">
        <v>7898</v>
      </c>
      <c r="E6384" t="s">
        <v>6858</v>
      </c>
      <c r="F6384" t="s">
        <v>3270</v>
      </c>
      <c r="G6384" s="15">
        <v>11772</v>
      </c>
      <c r="H6384" s="15">
        <v>254128001028</v>
      </c>
      <c r="I6384" t="s">
        <v>8979</v>
      </c>
      <c r="J6384">
        <v>1</v>
      </c>
      <c r="K6384" s="22">
        <v>30.724637681159422</v>
      </c>
      <c r="L6384" s="16"/>
      <c r="M6384" s="16">
        <f t="shared" si="2376"/>
        <v>2.1523057003843364</v>
      </c>
      <c r="N6384" s="16">
        <f t="shared" si="2377"/>
        <v>0.30870574308409893</v>
      </c>
      <c r="O6384" s="29">
        <f t="shared" si="2378"/>
        <v>1.3087057430840989</v>
      </c>
      <c r="P6384" s="17">
        <f t="shared" si="2379"/>
        <v>227</v>
      </c>
      <c r="Q6384" s="17">
        <v>0</v>
      </c>
      <c r="R6384" s="17">
        <v>0</v>
      </c>
      <c r="S6384" s="17">
        <v>22</v>
      </c>
      <c r="T6384" s="17">
        <v>0</v>
      </c>
      <c r="U6384" s="17">
        <v>126</v>
      </c>
      <c r="V6384" s="17">
        <v>0</v>
      </c>
      <c r="W6384" s="17">
        <v>79</v>
      </c>
      <c r="X6384" s="17">
        <v>0</v>
      </c>
      <c r="Y6384" s="17">
        <v>0</v>
      </c>
      <c r="Z6384" s="17">
        <v>0</v>
      </c>
      <c r="AA6384" s="17">
        <v>0</v>
      </c>
      <c r="AB6384" s="17">
        <v>0</v>
      </c>
      <c r="AC6384" s="17">
        <f t="shared" si="2380"/>
        <v>0</v>
      </c>
      <c r="AD6384" s="17">
        <v>0</v>
      </c>
      <c r="AE6384" s="17">
        <v>0</v>
      </c>
      <c r="AF6384" s="17">
        <v>0</v>
      </c>
      <c r="AG6384" s="17">
        <v>0</v>
      </c>
      <c r="AH6384" s="17">
        <v>0</v>
      </c>
      <c r="AI6384" s="17">
        <v>0</v>
      </c>
      <c r="AJ6384" s="17">
        <v>0</v>
      </c>
      <c r="AK6384" s="17">
        <v>0</v>
      </c>
      <c r="AL6384" s="17">
        <v>0</v>
      </c>
      <c r="AM6384" s="17">
        <v>0</v>
      </c>
      <c r="AN6384" s="17">
        <v>0</v>
      </c>
      <c r="AO6384" s="17">
        <v>0</v>
      </c>
      <c r="AP6384" s="18">
        <f>+'Per Cápita'!$E$4</f>
        <v>83816</v>
      </c>
      <c r="AQ6384" s="18">
        <f>+'Per Cápita'!$E$5</f>
        <v>74019</v>
      </c>
      <c r="AR6384" s="18">
        <f>+'Per Cápita'!$E$6</f>
        <v>111028</v>
      </c>
      <c r="AS6384" s="18">
        <f>+'Per Cápita'!$E$7</f>
        <v>136064</v>
      </c>
      <c r="AT6384" s="18">
        <f>+'Per Cápita'!$F$4</f>
        <v>103408</v>
      </c>
      <c r="AU6384" s="18">
        <f>+'Per Cápita'!$F$5</f>
        <v>90347</v>
      </c>
      <c r="AV6384" s="18">
        <f>+'Per Cápita'!$F$6</f>
        <v>138242</v>
      </c>
      <c r="AW6384" s="18">
        <f>+'Per Cápita'!$F$7</f>
        <v>166544</v>
      </c>
      <c r="AX6384" s="18">
        <f t="shared" si="2381"/>
        <v>0</v>
      </c>
      <c r="AY6384" s="18">
        <f t="shared" si="2382"/>
        <v>0</v>
      </c>
      <c r="AZ6384" s="18">
        <f t="shared" si="2383"/>
        <v>0</v>
      </c>
      <c r="BA6384" s="18">
        <f t="shared" si="2384"/>
        <v>0</v>
      </c>
      <c r="BB6384" s="18">
        <f t="shared" si="2385"/>
        <v>2977274.156578491</v>
      </c>
      <c r="BC6384" s="18">
        <f t="shared" si="2386"/>
        <v>24238715.742935911</v>
      </c>
      <c r="BD6384" s="18">
        <f t="shared" si="2387"/>
        <v>0</v>
      </c>
      <c r="BE6384" s="18">
        <f t="shared" si="2388"/>
        <v>0</v>
      </c>
      <c r="BF6384" s="18">
        <f t="shared" si="2389"/>
        <v>0</v>
      </c>
      <c r="BG6384" s="18">
        <f t="shared" si="2390"/>
        <v>0</v>
      </c>
      <c r="BH6384" s="18">
        <f t="shared" si="2391"/>
        <v>0</v>
      </c>
      <c r="BI6384" s="18">
        <f t="shared" si="2392"/>
        <v>0</v>
      </c>
      <c r="BJ6384" s="18">
        <f t="shared" si="2393"/>
        <v>0</v>
      </c>
      <c r="BK6384" s="18">
        <f t="shared" si="2394"/>
        <v>0</v>
      </c>
      <c r="BL6384" s="18">
        <f t="shared" si="2395"/>
        <v>0</v>
      </c>
      <c r="BM6384" s="18">
        <f t="shared" si="2396"/>
        <v>0</v>
      </c>
      <c r="BN6384" s="18">
        <f t="shared" si="2397"/>
        <v>27215989.899514403</v>
      </c>
      <c r="BO6384" s="18">
        <f t="shared" si="2398"/>
        <v>0</v>
      </c>
      <c r="BP6384" s="4">
        <f t="shared" si="2399"/>
        <v>27215990</v>
      </c>
      <c r="BQ6384" t="s">
        <v>11411</v>
      </c>
    </row>
    <row r="6385" spans="1:69" x14ac:dyDescent="0.25">
      <c r="A6385" s="15" t="s">
        <v>7898</v>
      </c>
      <c r="B6385" t="s">
        <v>7877</v>
      </c>
      <c r="C6385" s="15">
        <v>3801</v>
      </c>
      <c r="D6385" t="s">
        <v>7898</v>
      </c>
      <c r="E6385" t="s">
        <v>6858</v>
      </c>
      <c r="F6385" t="s">
        <v>3270</v>
      </c>
      <c r="G6385" s="15">
        <v>11774</v>
      </c>
      <c r="H6385" s="15">
        <v>254128001338</v>
      </c>
      <c r="I6385" t="s">
        <v>3272</v>
      </c>
      <c r="J6385">
        <v>1</v>
      </c>
      <c r="K6385" s="22">
        <v>30.724637681159422</v>
      </c>
      <c r="L6385" s="16"/>
      <c r="M6385" s="16">
        <f t="shared" si="2376"/>
        <v>2.1523057003843364</v>
      </c>
      <c r="N6385" s="16">
        <f t="shared" si="2377"/>
        <v>0.30870574308409893</v>
      </c>
      <c r="O6385" s="29">
        <f t="shared" si="2378"/>
        <v>1.3087057430840989</v>
      </c>
      <c r="P6385" s="17">
        <f t="shared" si="2379"/>
        <v>385</v>
      </c>
      <c r="Q6385" s="17">
        <v>0</v>
      </c>
      <c r="R6385" s="17">
        <v>0</v>
      </c>
      <c r="S6385" s="17">
        <v>28</v>
      </c>
      <c r="T6385" s="17">
        <v>0</v>
      </c>
      <c r="U6385" s="17">
        <v>122</v>
      </c>
      <c r="V6385" s="17">
        <v>0</v>
      </c>
      <c r="W6385" s="17">
        <v>144</v>
      </c>
      <c r="X6385" s="17">
        <v>0</v>
      </c>
      <c r="Y6385" s="17">
        <v>0</v>
      </c>
      <c r="Z6385" s="17">
        <v>0</v>
      </c>
      <c r="AA6385" s="17">
        <v>91</v>
      </c>
      <c r="AB6385" s="17">
        <v>0</v>
      </c>
      <c r="AC6385" s="17">
        <f t="shared" si="2380"/>
        <v>91</v>
      </c>
      <c r="AD6385" s="17">
        <v>0</v>
      </c>
      <c r="AE6385" s="17">
        <v>0</v>
      </c>
      <c r="AF6385" s="17">
        <v>0</v>
      </c>
      <c r="AG6385" s="17">
        <v>0</v>
      </c>
      <c r="AH6385" s="17">
        <v>0</v>
      </c>
      <c r="AI6385" s="17">
        <v>0</v>
      </c>
      <c r="AJ6385" s="17">
        <v>0</v>
      </c>
      <c r="AK6385" s="17">
        <v>0</v>
      </c>
      <c r="AL6385" s="17">
        <v>0</v>
      </c>
      <c r="AM6385" s="17">
        <v>0</v>
      </c>
      <c r="AN6385" s="17">
        <v>91</v>
      </c>
      <c r="AO6385" s="17">
        <v>0</v>
      </c>
      <c r="AP6385" s="18">
        <f>+'Per Cápita'!$E$4</f>
        <v>83816</v>
      </c>
      <c r="AQ6385" s="18">
        <f>+'Per Cápita'!$E$5</f>
        <v>74019</v>
      </c>
      <c r="AR6385" s="18">
        <f>+'Per Cápita'!$E$6</f>
        <v>111028</v>
      </c>
      <c r="AS6385" s="18">
        <f>+'Per Cápita'!$E$7</f>
        <v>136064</v>
      </c>
      <c r="AT6385" s="18">
        <f>+'Per Cápita'!$F$4</f>
        <v>103408</v>
      </c>
      <c r="AU6385" s="18">
        <f>+'Per Cápita'!$F$5</f>
        <v>90347</v>
      </c>
      <c r="AV6385" s="18">
        <f>+'Per Cápita'!$F$6</f>
        <v>138242</v>
      </c>
      <c r="AW6385" s="18">
        <f>+'Per Cápita'!$F$7</f>
        <v>166544</v>
      </c>
      <c r="AX6385" s="18">
        <f t="shared" si="2381"/>
        <v>0</v>
      </c>
      <c r="AY6385" s="18">
        <f t="shared" si="2382"/>
        <v>0</v>
      </c>
      <c r="AZ6385" s="18">
        <f t="shared" si="2383"/>
        <v>0</v>
      </c>
      <c r="BA6385" s="18">
        <f t="shared" si="2384"/>
        <v>0</v>
      </c>
      <c r="BB6385" s="18">
        <f t="shared" si="2385"/>
        <v>3789258.0174635341</v>
      </c>
      <c r="BC6385" s="18">
        <f t="shared" si="2386"/>
        <v>31451211.646931477</v>
      </c>
      <c r="BD6385" s="18">
        <f t="shared" si="2387"/>
        <v>0</v>
      </c>
      <c r="BE6385" s="18">
        <f t="shared" si="2388"/>
        <v>19834095.124134034</v>
      </c>
      <c r="BF6385" s="18">
        <f t="shared" si="2389"/>
        <v>0</v>
      </c>
      <c r="BG6385" s="18">
        <f t="shared" si="2390"/>
        <v>0</v>
      </c>
      <c r="BH6385" s="18">
        <f t="shared" si="2391"/>
        <v>0</v>
      </c>
      <c r="BI6385" s="18">
        <f t="shared" si="2392"/>
        <v>0</v>
      </c>
      <c r="BJ6385" s="18">
        <f t="shared" si="2393"/>
        <v>0</v>
      </c>
      <c r="BK6385" s="18">
        <f t="shared" si="2394"/>
        <v>0</v>
      </c>
      <c r="BL6385" s="18">
        <f t="shared" si="2395"/>
        <v>0</v>
      </c>
      <c r="BM6385" s="18">
        <f t="shared" si="2396"/>
        <v>3966819.024826807</v>
      </c>
      <c r="BN6385" s="18">
        <f t="shared" si="2397"/>
        <v>55074564.788529046</v>
      </c>
      <c r="BO6385" s="18">
        <f t="shared" si="2398"/>
        <v>3966819.024826807</v>
      </c>
      <c r="BP6385" s="4">
        <f t="shared" si="2399"/>
        <v>59041384</v>
      </c>
      <c r="BQ6385" t="s">
        <v>11411</v>
      </c>
    </row>
    <row r="6386" spans="1:69" x14ac:dyDescent="0.25">
      <c r="A6386" s="15" t="s">
        <v>7898</v>
      </c>
      <c r="B6386" t="s">
        <v>7877</v>
      </c>
      <c r="C6386" s="15">
        <v>3801</v>
      </c>
      <c r="D6386" t="s">
        <v>7898</v>
      </c>
      <c r="E6386" t="s">
        <v>6445</v>
      </c>
      <c r="F6386" t="s">
        <v>9439</v>
      </c>
      <c r="G6386" s="15">
        <v>6580</v>
      </c>
      <c r="H6386" s="15">
        <v>254128001427</v>
      </c>
      <c r="I6386" t="s">
        <v>9735</v>
      </c>
      <c r="J6386">
        <v>1</v>
      </c>
      <c r="K6386" s="22">
        <v>25.040499884286046</v>
      </c>
      <c r="L6386" s="16"/>
      <c r="M6386" s="16">
        <f t="shared" si="2376"/>
        <v>1.7541235538953441</v>
      </c>
      <c r="N6386" s="16">
        <f t="shared" si="2377"/>
        <v>0.24847482787496677</v>
      </c>
      <c r="O6386" s="29">
        <f t="shared" si="2378"/>
        <v>1.2484748278749667</v>
      </c>
      <c r="P6386" s="17">
        <f t="shared" si="2379"/>
        <v>234</v>
      </c>
      <c r="Q6386" s="17">
        <v>0</v>
      </c>
      <c r="R6386" s="17">
        <v>0</v>
      </c>
      <c r="S6386" s="17">
        <v>18</v>
      </c>
      <c r="T6386" s="17">
        <v>0</v>
      </c>
      <c r="U6386" s="17">
        <v>120</v>
      </c>
      <c r="V6386" s="17">
        <v>0</v>
      </c>
      <c r="W6386" s="17">
        <v>69</v>
      </c>
      <c r="X6386" s="17">
        <v>0</v>
      </c>
      <c r="Y6386" s="17">
        <v>27</v>
      </c>
      <c r="Z6386" s="17">
        <v>0</v>
      </c>
      <c r="AA6386" s="17">
        <v>0</v>
      </c>
      <c r="AB6386" s="17">
        <v>0</v>
      </c>
      <c r="AC6386" s="17">
        <f t="shared" si="2380"/>
        <v>0</v>
      </c>
      <c r="AD6386" s="17">
        <v>0</v>
      </c>
      <c r="AE6386" s="17">
        <v>0</v>
      </c>
      <c r="AF6386" s="17">
        <v>0</v>
      </c>
      <c r="AG6386" s="17">
        <v>0</v>
      </c>
      <c r="AH6386" s="17">
        <v>0</v>
      </c>
      <c r="AI6386" s="17">
        <v>0</v>
      </c>
      <c r="AJ6386" s="17">
        <v>0</v>
      </c>
      <c r="AK6386" s="17">
        <v>0</v>
      </c>
      <c r="AL6386" s="17">
        <v>0</v>
      </c>
      <c r="AM6386" s="17">
        <v>0</v>
      </c>
      <c r="AN6386" s="17">
        <v>0</v>
      </c>
      <c r="AO6386" s="17">
        <v>0</v>
      </c>
      <c r="AP6386" s="18">
        <f>+'Per Cápita'!$E$4</f>
        <v>83816</v>
      </c>
      <c r="AQ6386" s="18">
        <f>+'Per Cápita'!$E$5</f>
        <v>74019</v>
      </c>
      <c r="AR6386" s="18">
        <f>+'Per Cápita'!$E$6</f>
        <v>111028</v>
      </c>
      <c r="AS6386" s="18">
        <f>+'Per Cápita'!$E$7</f>
        <v>136064</v>
      </c>
      <c r="AT6386" s="18">
        <f>+'Per Cápita'!$F$4</f>
        <v>103408</v>
      </c>
      <c r="AU6386" s="18">
        <f>+'Per Cápita'!$F$5</f>
        <v>90347</v>
      </c>
      <c r="AV6386" s="18">
        <f>+'Per Cápita'!$F$6</f>
        <v>138242</v>
      </c>
      <c r="AW6386" s="18">
        <f>+'Per Cápita'!$F$7</f>
        <v>166544</v>
      </c>
      <c r="AX6386" s="18">
        <f t="shared" si="2381"/>
        <v>0</v>
      </c>
      <c r="AY6386" s="18">
        <f t="shared" si="2382"/>
        <v>0</v>
      </c>
      <c r="AZ6386" s="18">
        <f t="shared" si="2383"/>
        <v>0</v>
      </c>
      <c r="BA6386" s="18">
        <f t="shared" si="2384"/>
        <v>0</v>
      </c>
      <c r="BB6386" s="18">
        <f t="shared" si="2385"/>
        <v>2323841.130016102</v>
      </c>
      <c r="BC6386" s="18">
        <f t="shared" si="2386"/>
        <v>21318435.546789706</v>
      </c>
      <c r="BD6386" s="18">
        <f t="shared" si="2387"/>
        <v>4659974.743187461</v>
      </c>
      <c r="BE6386" s="18">
        <f t="shared" si="2388"/>
        <v>0</v>
      </c>
      <c r="BF6386" s="18">
        <f t="shared" si="2389"/>
        <v>0</v>
      </c>
      <c r="BG6386" s="18">
        <f t="shared" si="2390"/>
        <v>0</v>
      </c>
      <c r="BH6386" s="18">
        <f t="shared" si="2391"/>
        <v>0</v>
      </c>
      <c r="BI6386" s="18">
        <f t="shared" si="2392"/>
        <v>0</v>
      </c>
      <c r="BJ6386" s="18">
        <f t="shared" si="2393"/>
        <v>0</v>
      </c>
      <c r="BK6386" s="18">
        <f t="shared" si="2394"/>
        <v>0</v>
      </c>
      <c r="BL6386" s="18">
        <f t="shared" si="2395"/>
        <v>0</v>
      </c>
      <c r="BM6386" s="18">
        <f t="shared" si="2396"/>
        <v>0</v>
      </c>
      <c r="BN6386" s="18">
        <f t="shared" si="2397"/>
        <v>28302251.41999327</v>
      </c>
      <c r="BO6386" s="18">
        <f t="shared" si="2398"/>
        <v>0</v>
      </c>
      <c r="BP6386" s="4">
        <f t="shared" si="2399"/>
        <v>28302251</v>
      </c>
      <c r="BQ6386" t="s">
        <v>11411</v>
      </c>
    </row>
    <row r="6387" spans="1:69" x14ac:dyDescent="0.25">
      <c r="A6387" s="15" t="s">
        <v>7898</v>
      </c>
      <c r="B6387" t="s">
        <v>7877</v>
      </c>
      <c r="C6387" s="15">
        <v>3801</v>
      </c>
      <c r="D6387" t="s">
        <v>7898</v>
      </c>
      <c r="E6387" t="s">
        <v>6446</v>
      </c>
      <c r="F6387" t="s">
        <v>3251</v>
      </c>
      <c r="G6387" s="15">
        <v>6583</v>
      </c>
      <c r="H6387" s="15">
        <v>254172000039</v>
      </c>
      <c r="I6387" t="s">
        <v>8980</v>
      </c>
      <c r="J6387">
        <v>1</v>
      </c>
      <c r="K6387" s="22">
        <v>15.116570569064928</v>
      </c>
      <c r="L6387" s="16"/>
      <c r="M6387" s="16">
        <f t="shared" si="2376"/>
        <v>1.0589378251972532</v>
      </c>
      <c r="N6387" s="16">
        <f t="shared" si="2377"/>
        <v>0.14331774574805367</v>
      </c>
      <c r="O6387" s="29">
        <f t="shared" si="2378"/>
        <v>1.1433177457480537</v>
      </c>
      <c r="P6387" s="17">
        <f t="shared" si="2379"/>
        <v>141</v>
      </c>
      <c r="Q6387" s="17">
        <v>0</v>
      </c>
      <c r="R6387" s="17">
        <v>0</v>
      </c>
      <c r="S6387" s="17">
        <v>11</v>
      </c>
      <c r="T6387" s="17">
        <v>0</v>
      </c>
      <c r="U6387" s="17">
        <v>104</v>
      </c>
      <c r="V6387" s="17">
        <v>0</v>
      </c>
      <c r="W6387" s="17">
        <v>26</v>
      </c>
      <c r="X6387" s="17">
        <v>0</v>
      </c>
      <c r="Y6387" s="17">
        <v>0</v>
      </c>
      <c r="Z6387" s="17">
        <v>0</v>
      </c>
      <c r="AA6387" s="17">
        <v>0</v>
      </c>
      <c r="AB6387" s="17">
        <v>0</v>
      </c>
      <c r="AC6387" s="17">
        <f t="shared" si="2380"/>
        <v>0</v>
      </c>
      <c r="AD6387" s="17">
        <v>0</v>
      </c>
      <c r="AE6387" s="17">
        <v>0</v>
      </c>
      <c r="AF6387" s="17">
        <v>0</v>
      </c>
      <c r="AG6387" s="17">
        <v>0</v>
      </c>
      <c r="AH6387" s="17">
        <v>0</v>
      </c>
      <c r="AI6387" s="17">
        <v>0</v>
      </c>
      <c r="AJ6387" s="17">
        <v>0</v>
      </c>
      <c r="AK6387" s="17">
        <v>0</v>
      </c>
      <c r="AL6387" s="17">
        <v>0</v>
      </c>
      <c r="AM6387" s="17">
        <v>0</v>
      </c>
      <c r="AN6387" s="17">
        <v>0</v>
      </c>
      <c r="AO6387" s="17">
        <v>0</v>
      </c>
      <c r="AP6387" s="18">
        <f>+'Per Cápita'!$E$4</f>
        <v>83816</v>
      </c>
      <c r="AQ6387" s="18">
        <f>+'Per Cápita'!$E$5</f>
        <v>74019</v>
      </c>
      <c r="AR6387" s="18">
        <f>+'Per Cápita'!$E$6</f>
        <v>111028</v>
      </c>
      <c r="AS6387" s="18">
        <f>+'Per Cápita'!$E$7</f>
        <v>136064</v>
      </c>
      <c r="AT6387" s="18">
        <f>+'Per Cápita'!$F$4</f>
        <v>103408</v>
      </c>
      <c r="AU6387" s="18">
        <f>+'Per Cápita'!$F$5</f>
        <v>90347</v>
      </c>
      <c r="AV6387" s="18">
        <f>+'Per Cápita'!$F$6</f>
        <v>138242</v>
      </c>
      <c r="AW6387" s="18">
        <f>+'Per Cápita'!$F$7</f>
        <v>166544</v>
      </c>
      <c r="AX6387" s="18">
        <f t="shared" si="2381"/>
        <v>0</v>
      </c>
      <c r="AY6387" s="18">
        <f t="shared" si="2382"/>
        <v>0</v>
      </c>
      <c r="AZ6387" s="18">
        <f t="shared" si="2383"/>
        <v>0</v>
      </c>
      <c r="BA6387" s="18">
        <f t="shared" si="2384"/>
        <v>0</v>
      </c>
      <c r="BB6387" s="18">
        <f t="shared" si="2385"/>
        <v>1300510.215975462</v>
      </c>
      <c r="BC6387" s="18">
        <f t="shared" si="2386"/>
        <v>13428392.688762922</v>
      </c>
      <c r="BD6387" s="18">
        <f t="shared" si="2387"/>
        <v>0</v>
      </c>
      <c r="BE6387" s="18">
        <f t="shared" si="2388"/>
        <v>0</v>
      </c>
      <c r="BF6387" s="18">
        <f t="shared" si="2389"/>
        <v>0</v>
      </c>
      <c r="BG6387" s="18">
        <f t="shared" si="2390"/>
        <v>0</v>
      </c>
      <c r="BH6387" s="18">
        <f t="shared" si="2391"/>
        <v>0</v>
      </c>
      <c r="BI6387" s="18">
        <f t="shared" si="2392"/>
        <v>0</v>
      </c>
      <c r="BJ6387" s="18">
        <f t="shared" si="2393"/>
        <v>0</v>
      </c>
      <c r="BK6387" s="18">
        <f t="shared" si="2394"/>
        <v>0</v>
      </c>
      <c r="BL6387" s="18">
        <f t="shared" si="2395"/>
        <v>0</v>
      </c>
      <c r="BM6387" s="18">
        <f t="shared" si="2396"/>
        <v>0</v>
      </c>
      <c r="BN6387" s="18">
        <f t="shared" si="2397"/>
        <v>14728902.904738383</v>
      </c>
      <c r="BO6387" s="18">
        <f t="shared" si="2398"/>
        <v>0</v>
      </c>
      <c r="BP6387" s="4">
        <f t="shared" si="2399"/>
        <v>14728903</v>
      </c>
      <c r="BQ6387" t="s">
        <v>11411</v>
      </c>
    </row>
    <row r="6388" spans="1:69" x14ac:dyDescent="0.25">
      <c r="A6388" s="15" t="s">
        <v>7898</v>
      </c>
      <c r="B6388" t="s">
        <v>7877</v>
      </c>
      <c r="C6388" s="15">
        <v>3801</v>
      </c>
      <c r="D6388" t="s">
        <v>7898</v>
      </c>
      <c r="E6388" t="s">
        <v>6446</v>
      </c>
      <c r="F6388" t="s">
        <v>3251</v>
      </c>
      <c r="G6388" s="15">
        <v>6584</v>
      </c>
      <c r="H6388" s="15">
        <v>254172000098</v>
      </c>
      <c r="I6388" t="s">
        <v>8981</v>
      </c>
      <c r="J6388">
        <v>1</v>
      </c>
      <c r="K6388" s="22">
        <v>15.116570569064928</v>
      </c>
      <c r="L6388" s="16"/>
      <c r="M6388" s="16">
        <f t="shared" si="2376"/>
        <v>1.0589378251972532</v>
      </c>
      <c r="N6388" s="16">
        <f t="shared" si="2377"/>
        <v>0.14331774574805367</v>
      </c>
      <c r="O6388" s="29">
        <f t="shared" si="2378"/>
        <v>1.1433177457480537</v>
      </c>
      <c r="P6388" s="17">
        <f t="shared" si="2379"/>
        <v>187</v>
      </c>
      <c r="Q6388" s="17">
        <v>0</v>
      </c>
      <c r="R6388" s="17">
        <v>0</v>
      </c>
      <c r="S6388" s="17">
        <v>32</v>
      </c>
      <c r="T6388" s="17">
        <v>0</v>
      </c>
      <c r="U6388" s="17">
        <v>155</v>
      </c>
      <c r="V6388" s="17">
        <v>0</v>
      </c>
      <c r="W6388" s="17">
        <v>0</v>
      </c>
      <c r="X6388" s="17">
        <v>0</v>
      </c>
      <c r="Y6388" s="17">
        <v>0</v>
      </c>
      <c r="Z6388" s="17">
        <v>0</v>
      </c>
      <c r="AA6388" s="17">
        <v>0</v>
      </c>
      <c r="AB6388" s="17">
        <v>0</v>
      </c>
      <c r="AC6388" s="17">
        <f t="shared" si="2380"/>
        <v>0</v>
      </c>
      <c r="AD6388" s="17">
        <v>0</v>
      </c>
      <c r="AE6388" s="17">
        <v>0</v>
      </c>
      <c r="AF6388" s="17">
        <v>0</v>
      </c>
      <c r="AG6388" s="17">
        <v>0</v>
      </c>
      <c r="AH6388" s="17">
        <v>0</v>
      </c>
      <c r="AI6388" s="17">
        <v>0</v>
      </c>
      <c r="AJ6388" s="17">
        <v>0</v>
      </c>
      <c r="AK6388" s="17">
        <v>0</v>
      </c>
      <c r="AL6388" s="17">
        <v>0</v>
      </c>
      <c r="AM6388" s="17">
        <v>0</v>
      </c>
      <c r="AN6388" s="17">
        <v>0</v>
      </c>
      <c r="AO6388" s="17">
        <v>0</v>
      </c>
      <c r="AP6388" s="18">
        <f>+'Per Cápita'!$E$4</f>
        <v>83816</v>
      </c>
      <c r="AQ6388" s="18">
        <f>+'Per Cápita'!$E$5</f>
        <v>74019</v>
      </c>
      <c r="AR6388" s="18">
        <f>+'Per Cápita'!$E$6</f>
        <v>111028</v>
      </c>
      <c r="AS6388" s="18">
        <f>+'Per Cápita'!$E$7</f>
        <v>136064</v>
      </c>
      <c r="AT6388" s="18">
        <f>+'Per Cápita'!$F$4</f>
        <v>103408</v>
      </c>
      <c r="AU6388" s="18">
        <f>+'Per Cápita'!$F$5</f>
        <v>90347</v>
      </c>
      <c r="AV6388" s="18">
        <f>+'Per Cápita'!$F$6</f>
        <v>138242</v>
      </c>
      <c r="AW6388" s="18">
        <f>+'Per Cápita'!$F$7</f>
        <v>166544</v>
      </c>
      <c r="AX6388" s="18">
        <f t="shared" si="2381"/>
        <v>0</v>
      </c>
      <c r="AY6388" s="18">
        <f t="shared" si="2382"/>
        <v>0</v>
      </c>
      <c r="AZ6388" s="18">
        <f t="shared" si="2383"/>
        <v>0</v>
      </c>
      <c r="BA6388" s="18">
        <f t="shared" si="2384"/>
        <v>0</v>
      </c>
      <c r="BB6388" s="18">
        <f t="shared" si="2385"/>
        <v>3783302.4464740716</v>
      </c>
      <c r="BC6388" s="18">
        <f t="shared" si="2386"/>
        <v>16010775.898140408</v>
      </c>
      <c r="BD6388" s="18">
        <f t="shared" si="2387"/>
        <v>0</v>
      </c>
      <c r="BE6388" s="18">
        <f t="shared" si="2388"/>
        <v>0</v>
      </c>
      <c r="BF6388" s="18">
        <f t="shared" si="2389"/>
        <v>0</v>
      </c>
      <c r="BG6388" s="18">
        <f t="shared" si="2390"/>
        <v>0</v>
      </c>
      <c r="BH6388" s="18">
        <f t="shared" si="2391"/>
        <v>0</v>
      </c>
      <c r="BI6388" s="18">
        <f t="shared" si="2392"/>
        <v>0</v>
      </c>
      <c r="BJ6388" s="18">
        <f t="shared" si="2393"/>
        <v>0</v>
      </c>
      <c r="BK6388" s="18">
        <f t="shared" si="2394"/>
        <v>0</v>
      </c>
      <c r="BL6388" s="18">
        <f t="shared" si="2395"/>
        <v>0</v>
      </c>
      <c r="BM6388" s="18">
        <f t="shared" si="2396"/>
        <v>0</v>
      </c>
      <c r="BN6388" s="18">
        <f t="shared" si="2397"/>
        <v>19794078.34461448</v>
      </c>
      <c r="BO6388" s="18">
        <f t="shared" si="2398"/>
        <v>0</v>
      </c>
      <c r="BP6388" s="4">
        <f t="shared" si="2399"/>
        <v>19794078</v>
      </c>
      <c r="BQ6388" t="s">
        <v>11411</v>
      </c>
    </row>
    <row r="6389" spans="1:69" x14ac:dyDescent="0.25">
      <c r="A6389" s="15" t="s">
        <v>7898</v>
      </c>
      <c r="B6389" t="s">
        <v>7877</v>
      </c>
      <c r="C6389" s="15">
        <v>3801</v>
      </c>
      <c r="D6389" t="s">
        <v>7898</v>
      </c>
      <c r="E6389" t="s">
        <v>6446</v>
      </c>
      <c r="F6389" t="s">
        <v>3251</v>
      </c>
      <c r="G6389" s="15">
        <v>6585</v>
      </c>
      <c r="H6389" s="15">
        <v>254172000128</v>
      </c>
      <c r="I6389" t="s">
        <v>8982</v>
      </c>
      <c r="J6389">
        <v>1</v>
      </c>
      <c r="K6389" s="22">
        <v>15.116570569064928</v>
      </c>
      <c r="L6389" s="16"/>
      <c r="M6389" s="16">
        <f t="shared" si="2376"/>
        <v>1.0589378251972532</v>
      </c>
      <c r="N6389" s="16">
        <f t="shared" si="2377"/>
        <v>0.14331774574805367</v>
      </c>
      <c r="O6389" s="29">
        <f t="shared" si="2378"/>
        <v>1.1433177457480537</v>
      </c>
      <c r="P6389" s="17">
        <f t="shared" si="2379"/>
        <v>152</v>
      </c>
      <c r="Q6389" s="17">
        <v>0</v>
      </c>
      <c r="R6389" s="17">
        <v>0</v>
      </c>
      <c r="S6389" s="17">
        <v>17</v>
      </c>
      <c r="T6389" s="17">
        <v>0</v>
      </c>
      <c r="U6389" s="17">
        <v>120</v>
      </c>
      <c r="V6389" s="17">
        <v>0</v>
      </c>
      <c r="W6389" s="17">
        <v>15</v>
      </c>
      <c r="X6389" s="17">
        <v>0</v>
      </c>
      <c r="Y6389" s="17">
        <v>0</v>
      </c>
      <c r="Z6389" s="17">
        <v>0</v>
      </c>
      <c r="AA6389" s="17">
        <v>0</v>
      </c>
      <c r="AB6389" s="17">
        <v>0</v>
      </c>
      <c r="AC6389" s="17">
        <f t="shared" si="2380"/>
        <v>0</v>
      </c>
      <c r="AD6389" s="17">
        <v>0</v>
      </c>
      <c r="AE6389" s="17">
        <v>0</v>
      </c>
      <c r="AF6389" s="17">
        <v>0</v>
      </c>
      <c r="AG6389" s="17">
        <v>0</v>
      </c>
      <c r="AH6389" s="17">
        <v>0</v>
      </c>
      <c r="AI6389" s="17">
        <v>0</v>
      </c>
      <c r="AJ6389" s="17">
        <v>0</v>
      </c>
      <c r="AK6389" s="17">
        <v>0</v>
      </c>
      <c r="AL6389" s="17">
        <v>0</v>
      </c>
      <c r="AM6389" s="17">
        <v>0</v>
      </c>
      <c r="AN6389" s="17">
        <v>0</v>
      </c>
      <c r="AO6389" s="17">
        <v>0</v>
      </c>
      <c r="AP6389" s="18">
        <f>+'Per Cápita'!$E$4</f>
        <v>83816</v>
      </c>
      <c r="AQ6389" s="18">
        <f>+'Per Cápita'!$E$5</f>
        <v>74019</v>
      </c>
      <c r="AR6389" s="18">
        <f>+'Per Cápita'!$E$6</f>
        <v>111028</v>
      </c>
      <c r="AS6389" s="18">
        <f>+'Per Cápita'!$E$7</f>
        <v>136064</v>
      </c>
      <c r="AT6389" s="18">
        <f>+'Per Cápita'!$F$4</f>
        <v>103408</v>
      </c>
      <c r="AU6389" s="18">
        <f>+'Per Cápita'!$F$5</f>
        <v>90347</v>
      </c>
      <c r="AV6389" s="18">
        <f>+'Per Cápita'!$F$6</f>
        <v>138242</v>
      </c>
      <c r="AW6389" s="18">
        <f>+'Per Cápita'!$F$7</f>
        <v>166544</v>
      </c>
      <c r="AX6389" s="18">
        <f t="shared" si="2381"/>
        <v>0</v>
      </c>
      <c r="AY6389" s="18">
        <f t="shared" si="2382"/>
        <v>0</v>
      </c>
      <c r="AZ6389" s="18">
        <f t="shared" si="2383"/>
        <v>0</v>
      </c>
      <c r="BA6389" s="18">
        <f t="shared" si="2384"/>
        <v>0</v>
      </c>
      <c r="BB6389" s="18">
        <f t="shared" si="2385"/>
        <v>2009879.4246893504</v>
      </c>
      <c r="BC6389" s="18">
        <f t="shared" si="2386"/>
        <v>13944869.33063842</v>
      </c>
      <c r="BD6389" s="18">
        <f t="shared" si="2387"/>
        <v>0</v>
      </c>
      <c r="BE6389" s="18">
        <f t="shared" si="2388"/>
        <v>0</v>
      </c>
      <c r="BF6389" s="18">
        <f t="shared" si="2389"/>
        <v>0</v>
      </c>
      <c r="BG6389" s="18">
        <f t="shared" si="2390"/>
        <v>0</v>
      </c>
      <c r="BH6389" s="18">
        <f t="shared" si="2391"/>
        <v>0</v>
      </c>
      <c r="BI6389" s="18">
        <f t="shared" si="2392"/>
        <v>0</v>
      </c>
      <c r="BJ6389" s="18">
        <f t="shared" si="2393"/>
        <v>0</v>
      </c>
      <c r="BK6389" s="18">
        <f t="shared" si="2394"/>
        <v>0</v>
      </c>
      <c r="BL6389" s="18">
        <f t="shared" si="2395"/>
        <v>0</v>
      </c>
      <c r="BM6389" s="18">
        <f t="shared" si="2396"/>
        <v>0</v>
      </c>
      <c r="BN6389" s="18">
        <f t="shared" si="2397"/>
        <v>15954748.75532777</v>
      </c>
      <c r="BO6389" s="18">
        <f t="shared" si="2398"/>
        <v>0</v>
      </c>
      <c r="BP6389" s="4">
        <f t="shared" si="2399"/>
        <v>15954749</v>
      </c>
      <c r="BQ6389" t="s">
        <v>11411</v>
      </c>
    </row>
    <row r="6390" spans="1:69" x14ac:dyDescent="0.25">
      <c r="A6390" s="15" t="s">
        <v>7898</v>
      </c>
      <c r="B6390" t="s">
        <v>7877</v>
      </c>
      <c r="C6390">
        <v>3801</v>
      </c>
      <c r="D6390" t="s">
        <v>7898</v>
      </c>
      <c r="E6390" t="s">
        <v>6446</v>
      </c>
      <c r="F6390" t="s">
        <v>3251</v>
      </c>
      <c r="G6390">
        <v>6586</v>
      </c>
      <c r="H6390" s="15">
        <v>254172000233</v>
      </c>
      <c r="I6390" t="s">
        <v>8983</v>
      </c>
      <c r="J6390">
        <v>1</v>
      </c>
      <c r="K6390" s="22">
        <v>15.116570569064928</v>
      </c>
      <c r="L6390" s="16"/>
      <c r="M6390" s="16">
        <f t="shared" si="2376"/>
        <v>1.0589378251972532</v>
      </c>
      <c r="N6390" s="16">
        <f t="shared" si="2377"/>
        <v>0.14331774574805367</v>
      </c>
      <c r="O6390" s="29">
        <f t="shared" si="2378"/>
        <v>1.1433177457480537</v>
      </c>
      <c r="P6390" s="17">
        <f t="shared" si="2379"/>
        <v>597</v>
      </c>
      <c r="Q6390" s="17">
        <v>0</v>
      </c>
      <c r="R6390" s="17">
        <v>0</v>
      </c>
      <c r="S6390" s="17">
        <v>1</v>
      </c>
      <c r="T6390" s="17">
        <v>0</v>
      </c>
      <c r="U6390" s="17">
        <v>49</v>
      </c>
      <c r="V6390" s="17">
        <v>0</v>
      </c>
      <c r="W6390" s="17">
        <v>358</v>
      </c>
      <c r="X6390" s="17">
        <v>0</v>
      </c>
      <c r="Y6390" s="17">
        <v>0</v>
      </c>
      <c r="Z6390" s="17">
        <v>0</v>
      </c>
      <c r="AA6390" s="17">
        <v>189</v>
      </c>
      <c r="AB6390" s="17">
        <v>0</v>
      </c>
      <c r="AC6390" s="17">
        <f t="shared" si="2380"/>
        <v>189</v>
      </c>
      <c r="AD6390" s="17">
        <v>0</v>
      </c>
      <c r="AE6390" s="17">
        <v>0</v>
      </c>
      <c r="AF6390" s="17">
        <v>0</v>
      </c>
      <c r="AG6390" s="17">
        <v>0</v>
      </c>
      <c r="AH6390" s="17">
        <v>0</v>
      </c>
      <c r="AI6390" s="17">
        <v>0</v>
      </c>
      <c r="AJ6390" s="17">
        <v>0</v>
      </c>
      <c r="AK6390" s="17">
        <v>0</v>
      </c>
      <c r="AL6390" s="17">
        <v>0</v>
      </c>
      <c r="AM6390" s="17">
        <v>0</v>
      </c>
      <c r="AN6390" s="17">
        <v>189</v>
      </c>
      <c r="AO6390" s="17">
        <v>0</v>
      </c>
      <c r="AP6390" s="18">
        <f>+'Per Cápita'!$E$4</f>
        <v>83816</v>
      </c>
      <c r="AQ6390" s="18">
        <f>+'Per Cápita'!$E$5</f>
        <v>74019</v>
      </c>
      <c r="AR6390" s="18">
        <f>+'Per Cápita'!$E$6</f>
        <v>111028</v>
      </c>
      <c r="AS6390" s="18">
        <f>+'Per Cápita'!$E$7</f>
        <v>136064</v>
      </c>
      <c r="AT6390" s="18">
        <f>+'Per Cápita'!$F$4</f>
        <v>103408</v>
      </c>
      <c r="AU6390" s="18">
        <f>+'Per Cápita'!$F$5</f>
        <v>90347</v>
      </c>
      <c r="AV6390" s="18">
        <f>+'Per Cápita'!$F$6</f>
        <v>138242</v>
      </c>
      <c r="AW6390" s="18">
        <f>+'Per Cápita'!$F$7</f>
        <v>166544</v>
      </c>
      <c r="AX6390" s="18">
        <f t="shared" si="2381"/>
        <v>0</v>
      </c>
      <c r="AY6390" s="18">
        <f t="shared" si="2382"/>
        <v>0</v>
      </c>
      <c r="AZ6390" s="18">
        <f t="shared" si="2383"/>
        <v>0</v>
      </c>
      <c r="BA6390" s="18">
        <f t="shared" si="2384"/>
        <v>0</v>
      </c>
      <c r="BB6390" s="18">
        <f t="shared" si="2385"/>
        <v>118228.20145231474</v>
      </c>
      <c r="BC6390" s="18">
        <f t="shared" si="2386"/>
        <v>42041198.648665458</v>
      </c>
      <c r="BD6390" s="18">
        <f t="shared" si="2387"/>
        <v>0</v>
      </c>
      <c r="BE6390" s="18">
        <f t="shared" si="2388"/>
        <v>35988002.312446266</v>
      </c>
      <c r="BF6390" s="18">
        <f t="shared" si="2389"/>
        <v>0</v>
      </c>
      <c r="BG6390" s="18">
        <f t="shared" si="2390"/>
        <v>0</v>
      </c>
      <c r="BH6390" s="18">
        <f t="shared" si="2391"/>
        <v>0</v>
      </c>
      <c r="BI6390" s="18">
        <f t="shared" si="2392"/>
        <v>0</v>
      </c>
      <c r="BJ6390" s="18">
        <f t="shared" si="2393"/>
        <v>0</v>
      </c>
      <c r="BK6390" s="18">
        <f t="shared" si="2394"/>
        <v>0</v>
      </c>
      <c r="BL6390" s="18">
        <f t="shared" si="2395"/>
        <v>0</v>
      </c>
      <c r="BM6390" s="18">
        <f t="shared" si="2396"/>
        <v>7197600.4624892538</v>
      </c>
      <c r="BN6390" s="18">
        <f t="shared" si="2397"/>
        <v>78147429.162564039</v>
      </c>
      <c r="BO6390" s="18">
        <f t="shared" si="2398"/>
        <v>7197600.4624892538</v>
      </c>
      <c r="BP6390" s="4">
        <f t="shared" si="2399"/>
        <v>85345030</v>
      </c>
      <c r="BQ6390" t="s">
        <v>11411</v>
      </c>
    </row>
    <row r="6391" spans="1:69" x14ac:dyDescent="0.25">
      <c r="A6391" s="15" t="s">
        <v>7898</v>
      </c>
      <c r="B6391" t="s">
        <v>7877</v>
      </c>
      <c r="C6391">
        <v>3801</v>
      </c>
      <c r="D6391" t="s">
        <v>7898</v>
      </c>
      <c r="E6391" t="s">
        <v>6447</v>
      </c>
      <c r="F6391" t="s">
        <v>3252</v>
      </c>
      <c r="G6391">
        <v>5843</v>
      </c>
      <c r="H6391" s="15">
        <v>254174000087</v>
      </c>
      <c r="I6391" t="s">
        <v>8984</v>
      </c>
      <c r="J6391">
        <v>1</v>
      </c>
      <c r="K6391" s="22">
        <v>31.8173204472238</v>
      </c>
      <c r="L6391" s="16"/>
      <c r="M6391" s="16">
        <f t="shared" si="2376"/>
        <v>2.2288497224983619</v>
      </c>
      <c r="N6391" s="16">
        <f t="shared" si="2377"/>
        <v>0.32028415398566173</v>
      </c>
      <c r="O6391" s="29">
        <f t="shared" si="2378"/>
        <v>1.3202841539856618</v>
      </c>
      <c r="P6391" s="17">
        <f t="shared" si="2379"/>
        <v>213</v>
      </c>
      <c r="Q6391" s="17">
        <v>0</v>
      </c>
      <c r="R6391" s="17">
        <v>0</v>
      </c>
      <c r="S6391" s="17">
        <v>18</v>
      </c>
      <c r="T6391" s="17">
        <v>0</v>
      </c>
      <c r="U6391" s="17">
        <v>121</v>
      </c>
      <c r="V6391" s="17">
        <v>0</v>
      </c>
      <c r="W6391" s="17">
        <v>74</v>
      </c>
      <c r="X6391" s="17">
        <v>0</v>
      </c>
      <c r="Y6391" s="17">
        <v>0</v>
      </c>
      <c r="Z6391" s="17">
        <v>0</v>
      </c>
      <c r="AA6391" s="17">
        <v>0</v>
      </c>
      <c r="AB6391" s="17">
        <v>0</v>
      </c>
      <c r="AC6391" s="17">
        <f t="shared" si="2380"/>
        <v>0</v>
      </c>
      <c r="AD6391" s="17">
        <v>0</v>
      </c>
      <c r="AE6391" s="17">
        <v>0</v>
      </c>
      <c r="AF6391" s="17">
        <v>0</v>
      </c>
      <c r="AG6391" s="17">
        <v>0</v>
      </c>
      <c r="AH6391" s="17">
        <v>0</v>
      </c>
      <c r="AI6391" s="17">
        <v>0</v>
      </c>
      <c r="AJ6391" s="17">
        <v>0</v>
      </c>
      <c r="AK6391" s="17">
        <v>0</v>
      </c>
      <c r="AL6391" s="17">
        <v>0</v>
      </c>
      <c r="AM6391" s="17">
        <v>0</v>
      </c>
      <c r="AN6391" s="17">
        <v>0</v>
      </c>
      <c r="AO6391" s="17">
        <v>0</v>
      </c>
      <c r="AP6391" s="18">
        <f>+'Per Cápita'!$E$4</f>
        <v>83816</v>
      </c>
      <c r="AQ6391" s="18">
        <f>+'Per Cápita'!$E$5</f>
        <v>74019</v>
      </c>
      <c r="AR6391" s="18">
        <f>+'Per Cápita'!$E$6</f>
        <v>111028</v>
      </c>
      <c r="AS6391" s="18">
        <f>+'Per Cápita'!$E$7</f>
        <v>136064</v>
      </c>
      <c r="AT6391" s="18">
        <f>+'Per Cápita'!$F$4</f>
        <v>103408</v>
      </c>
      <c r="AU6391" s="18">
        <f>+'Per Cápita'!$F$5</f>
        <v>90347</v>
      </c>
      <c r="AV6391" s="18">
        <f>+'Per Cápita'!$F$6</f>
        <v>138242</v>
      </c>
      <c r="AW6391" s="18">
        <f>+'Per Cápita'!$F$7</f>
        <v>166544</v>
      </c>
      <c r="AX6391" s="18">
        <f t="shared" si="2381"/>
        <v>0</v>
      </c>
      <c r="AY6391" s="18">
        <f t="shared" si="2382"/>
        <v>0</v>
      </c>
      <c r="AZ6391" s="18">
        <f t="shared" si="2383"/>
        <v>0</v>
      </c>
      <c r="BA6391" s="18">
        <f t="shared" si="2384"/>
        <v>0</v>
      </c>
      <c r="BB6391" s="18">
        <f t="shared" si="2385"/>
        <v>2457502.9883162878</v>
      </c>
      <c r="BC6391" s="18">
        <f t="shared" si="2386"/>
        <v>23260323.929727804</v>
      </c>
      <c r="BD6391" s="18">
        <f t="shared" si="2387"/>
        <v>0</v>
      </c>
      <c r="BE6391" s="18">
        <f t="shared" si="2388"/>
        <v>0</v>
      </c>
      <c r="BF6391" s="18">
        <f t="shared" si="2389"/>
        <v>0</v>
      </c>
      <c r="BG6391" s="18">
        <f t="shared" si="2390"/>
        <v>0</v>
      </c>
      <c r="BH6391" s="18">
        <f t="shared" si="2391"/>
        <v>0</v>
      </c>
      <c r="BI6391" s="18">
        <f t="shared" si="2392"/>
        <v>0</v>
      </c>
      <c r="BJ6391" s="18">
        <f t="shared" si="2393"/>
        <v>0</v>
      </c>
      <c r="BK6391" s="18">
        <f t="shared" si="2394"/>
        <v>0</v>
      </c>
      <c r="BL6391" s="18">
        <f t="shared" si="2395"/>
        <v>0</v>
      </c>
      <c r="BM6391" s="18">
        <f t="shared" si="2396"/>
        <v>0</v>
      </c>
      <c r="BN6391" s="18">
        <f t="shared" si="2397"/>
        <v>25717826.91804409</v>
      </c>
      <c r="BO6391" s="18">
        <f t="shared" si="2398"/>
        <v>0</v>
      </c>
      <c r="BP6391" s="4">
        <f t="shared" si="2399"/>
        <v>25717827</v>
      </c>
      <c r="BQ6391" t="s">
        <v>11411</v>
      </c>
    </row>
    <row r="6392" spans="1:69" x14ac:dyDescent="0.25">
      <c r="A6392" s="15" t="s">
        <v>7898</v>
      </c>
      <c r="B6392" t="s">
        <v>7877</v>
      </c>
      <c r="C6392">
        <v>3801</v>
      </c>
      <c r="D6392" t="s">
        <v>7898</v>
      </c>
      <c r="E6392" t="s">
        <v>6447</v>
      </c>
      <c r="F6392" t="s">
        <v>3252</v>
      </c>
      <c r="G6392">
        <v>5844</v>
      </c>
      <c r="H6392" s="15">
        <v>254174000095</v>
      </c>
      <c r="I6392" t="s">
        <v>9736</v>
      </c>
      <c r="J6392">
        <v>1</v>
      </c>
      <c r="K6392" s="22">
        <v>31.8173204472238</v>
      </c>
      <c r="L6392" s="16"/>
      <c r="M6392" s="16">
        <f t="shared" si="2376"/>
        <v>2.2288497224983619</v>
      </c>
      <c r="N6392" s="16">
        <f t="shared" si="2377"/>
        <v>0.32028415398566173</v>
      </c>
      <c r="O6392" s="29">
        <f t="shared" si="2378"/>
        <v>1.3202841539856618</v>
      </c>
      <c r="P6392" s="17">
        <f t="shared" si="2379"/>
        <v>239</v>
      </c>
      <c r="Q6392" s="17">
        <v>0</v>
      </c>
      <c r="R6392" s="17">
        <v>0</v>
      </c>
      <c r="S6392" s="17">
        <v>23</v>
      </c>
      <c r="T6392" s="17">
        <v>0</v>
      </c>
      <c r="U6392" s="17">
        <v>123</v>
      </c>
      <c r="V6392" s="17">
        <v>0</v>
      </c>
      <c r="W6392" s="17">
        <v>59</v>
      </c>
      <c r="X6392" s="17">
        <v>0</v>
      </c>
      <c r="Y6392" s="17">
        <v>34</v>
      </c>
      <c r="Z6392" s="17">
        <v>0</v>
      </c>
      <c r="AA6392" s="17">
        <v>0</v>
      </c>
      <c r="AB6392" s="17">
        <v>0</v>
      </c>
      <c r="AC6392" s="17">
        <f t="shared" si="2380"/>
        <v>0</v>
      </c>
      <c r="AD6392" s="17">
        <v>0</v>
      </c>
      <c r="AE6392" s="17">
        <v>0</v>
      </c>
      <c r="AF6392" s="17">
        <v>0</v>
      </c>
      <c r="AG6392" s="17">
        <v>0</v>
      </c>
      <c r="AH6392" s="17">
        <v>0</v>
      </c>
      <c r="AI6392" s="17">
        <v>0</v>
      </c>
      <c r="AJ6392" s="17">
        <v>0</v>
      </c>
      <c r="AK6392" s="17">
        <v>0</v>
      </c>
      <c r="AL6392" s="17">
        <v>0</v>
      </c>
      <c r="AM6392" s="17">
        <v>0</v>
      </c>
      <c r="AN6392" s="17">
        <v>0</v>
      </c>
      <c r="AO6392" s="17">
        <v>0</v>
      </c>
      <c r="AP6392" s="18">
        <f>+'Per Cápita'!$E$4</f>
        <v>83816</v>
      </c>
      <c r="AQ6392" s="18">
        <f>+'Per Cápita'!$E$5</f>
        <v>74019</v>
      </c>
      <c r="AR6392" s="18">
        <f>+'Per Cápita'!$E$6</f>
        <v>111028</v>
      </c>
      <c r="AS6392" s="18">
        <f>+'Per Cápita'!$E$7</f>
        <v>136064</v>
      </c>
      <c r="AT6392" s="18">
        <f>+'Per Cápita'!$F$4</f>
        <v>103408</v>
      </c>
      <c r="AU6392" s="18">
        <f>+'Per Cápita'!$F$5</f>
        <v>90347</v>
      </c>
      <c r="AV6392" s="18">
        <f>+'Per Cápita'!$F$6</f>
        <v>138242</v>
      </c>
      <c r="AW6392" s="18">
        <f>+'Per Cápita'!$F$7</f>
        <v>166544</v>
      </c>
      <c r="AX6392" s="18">
        <f t="shared" si="2381"/>
        <v>0</v>
      </c>
      <c r="AY6392" s="18">
        <f t="shared" si="2382"/>
        <v>0</v>
      </c>
      <c r="AZ6392" s="18">
        <f t="shared" si="2383"/>
        <v>0</v>
      </c>
      <c r="BA6392" s="18">
        <f t="shared" si="2384"/>
        <v>0</v>
      </c>
      <c r="BB6392" s="18">
        <f t="shared" si="2385"/>
        <v>3140142.7072930341</v>
      </c>
      <c r="BC6392" s="18">
        <f t="shared" si="2386"/>
        <v>21709635.667745952</v>
      </c>
      <c r="BD6392" s="18">
        <f t="shared" si="2387"/>
        <v>6205636.5485197194</v>
      </c>
      <c r="BE6392" s="18">
        <f t="shared" si="2388"/>
        <v>0</v>
      </c>
      <c r="BF6392" s="18">
        <f t="shared" si="2389"/>
        <v>0</v>
      </c>
      <c r="BG6392" s="18">
        <f t="shared" si="2390"/>
        <v>0</v>
      </c>
      <c r="BH6392" s="18">
        <f t="shared" si="2391"/>
        <v>0</v>
      </c>
      <c r="BI6392" s="18">
        <f t="shared" si="2392"/>
        <v>0</v>
      </c>
      <c r="BJ6392" s="18">
        <f t="shared" si="2393"/>
        <v>0</v>
      </c>
      <c r="BK6392" s="18">
        <f t="shared" si="2394"/>
        <v>0</v>
      </c>
      <c r="BL6392" s="18">
        <f t="shared" si="2395"/>
        <v>0</v>
      </c>
      <c r="BM6392" s="18">
        <f t="shared" si="2396"/>
        <v>0</v>
      </c>
      <c r="BN6392" s="18">
        <f t="shared" si="2397"/>
        <v>31055414.923558705</v>
      </c>
      <c r="BO6392" s="18">
        <f t="shared" si="2398"/>
        <v>0</v>
      </c>
      <c r="BP6392" s="4">
        <f t="shared" si="2399"/>
        <v>31055415</v>
      </c>
      <c r="BQ6392" t="s">
        <v>11411</v>
      </c>
    </row>
    <row r="6393" spans="1:69" x14ac:dyDescent="0.25">
      <c r="A6393" s="15" t="s">
        <v>7898</v>
      </c>
      <c r="B6393" t="s">
        <v>7877</v>
      </c>
      <c r="C6393">
        <v>3801</v>
      </c>
      <c r="D6393" t="s">
        <v>7898</v>
      </c>
      <c r="E6393" t="s">
        <v>6447</v>
      </c>
      <c r="F6393" t="s">
        <v>3252</v>
      </c>
      <c r="G6393">
        <v>5845</v>
      </c>
      <c r="H6393" s="15">
        <v>254174000371</v>
      </c>
      <c r="I6393" t="s">
        <v>4563</v>
      </c>
      <c r="J6393">
        <v>1</v>
      </c>
      <c r="K6393" s="22">
        <v>31.8173204472238</v>
      </c>
      <c r="L6393" s="16"/>
      <c r="M6393" s="16">
        <f t="shared" si="2376"/>
        <v>2.2288497224983619</v>
      </c>
      <c r="N6393" s="16">
        <f t="shared" si="2377"/>
        <v>0.32028415398566173</v>
      </c>
      <c r="O6393" s="29">
        <f t="shared" si="2378"/>
        <v>1.3202841539856618</v>
      </c>
      <c r="P6393" s="17">
        <f t="shared" si="2379"/>
        <v>268</v>
      </c>
      <c r="Q6393" s="17">
        <v>0</v>
      </c>
      <c r="R6393" s="17">
        <v>0</v>
      </c>
      <c r="S6393" s="17">
        <v>32</v>
      </c>
      <c r="T6393" s="17">
        <v>0</v>
      </c>
      <c r="U6393" s="17">
        <v>177</v>
      </c>
      <c r="V6393" s="17">
        <v>0</v>
      </c>
      <c r="W6393" s="17">
        <v>59</v>
      </c>
      <c r="X6393" s="17">
        <v>0</v>
      </c>
      <c r="Y6393" s="17">
        <v>0</v>
      </c>
      <c r="Z6393" s="17">
        <v>0</v>
      </c>
      <c r="AA6393" s="17">
        <v>0</v>
      </c>
      <c r="AB6393" s="17">
        <v>0</v>
      </c>
      <c r="AC6393" s="17">
        <f t="shared" si="2380"/>
        <v>0</v>
      </c>
      <c r="AD6393" s="17">
        <v>0</v>
      </c>
      <c r="AE6393" s="17">
        <v>0</v>
      </c>
      <c r="AF6393" s="17">
        <v>0</v>
      </c>
      <c r="AG6393" s="17">
        <v>0</v>
      </c>
      <c r="AH6393" s="17">
        <v>0</v>
      </c>
      <c r="AI6393" s="17">
        <v>0</v>
      </c>
      <c r="AJ6393" s="17">
        <v>0</v>
      </c>
      <c r="AK6393" s="17">
        <v>0</v>
      </c>
      <c r="AL6393" s="17">
        <v>0</v>
      </c>
      <c r="AM6393" s="17">
        <v>0</v>
      </c>
      <c r="AN6393" s="17">
        <v>0</v>
      </c>
      <c r="AO6393" s="17">
        <v>0</v>
      </c>
      <c r="AP6393" s="18">
        <f>+'Per Cápita'!$E$4</f>
        <v>83816</v>
      </c>
      <c r="AQ6393" s="18">
        <f>+'Per Cápita'!$E$5</f>
        <v>74019</v>
      </c>
      <c r="AR6393" s="18">
        <f>+'Per Cápita'!$E$6</f>
        <v>111028</v>
      </c>
      <c r="AS6393" s="18">
        <f>+'Per Cápita'!$E$7</f>
        <v>136064</v>
      </c>
      <c r="AT6393" s="18">
        <f>+'Per Cápita'!$F$4</f>
        <v>103408</v>
      </c>
      <c r="AU6393" s="18">
        <f>+'Per Cápita'!$F$5</f>
        <v>90347</v>
      </c>
      <c r="AV6393" s="18">
        <f>+'Per Cápita'!$F$6</f>
        <v>138242</v>
      </c>
      <c r="AW6393" s="18">
        <f>+'Per Cápita'!$F$7</f>
        <v>166544</v>
      </c>
      <c r="AX6393" s="18">
        <f t="shared" si="2381"/>
        <v>0</v>
      </c>
      <c r="AY6393" s="18">
        <f t="shared" si="2382"/>
        <v>0</v>
      </c>
      <c r="AZ6393" s="18">
        <f t="shared" si="2383"/>
        <v>0</v>
      </c>
      <c r="BA6393" s="18">
        <f t="shared" si="2384"/>
        <v>0</v>
      </c>
      <c r="BB6393" s="18">
        <f t="shared" si="2385"/>
        <v>4368894.2014511777</v>
      </c>
      <c r="BC6393" s="18">
        <f t="shared" si="2386"/>
        <v>28150956.140593652</v>
      </c>
      <c r="BD6393" s="18">
        <f t="shared" si="2387"/>
        <v>0</v>
      </c>
      <c r="BE6393" s="18">
        <f t="shared" si="2388"/>
        <v>0</v>
      </c>
      <c r="BF6393" s="18">
        <f t="shared" si="2389"/>
        <v>0</v>
      </c>
      <c r="BG6393" s="18">
        <f t="shared" si="2390"/>
        <v>0</v>
      </c>
      <c r="BH6393" s="18">
        <f t="shared" si="2391"/>
        <v>0</v>
      </c>
      <c r="BI6393" s="18">
        <f t="shared" si="2392"/>
        <v>0</v>
      </c>
      <c r="BJ6393" s="18">
        <f t="shared" si="2393"/>
        <v>0</v>
      </c>
      <c r="BK6393" s="18">
        <f t="shared" si="2394"/>
        <v>0</v>
      </c>
      <c r="BL6393" s="18">
        <f t="shared" si="2395"/>
        <v>0</v>
      </c>
      <c r="BM6393" s="18">
        <f t="shared" si="2396"/>
        <v>0</v>
      </c>
      <c r="BN6393" s="18">
        <f t="shared" si="2397"/>
        <v>32519850.34204483</v>
      </c>
      <c r="BO6393" s="18">
        <f t="shared" si="2398"/>
        <v>0</v>
      </c>
      <c r="BP6393" s="4">
        <f t="shared" si="2399"/>
        <v>32519850</v>
      </c>
      <c r="BQ6393" t="s">
        <v>11411</v>
      </c>
    </row>
    <row r="6394" spans="1:69" x14ac:dyDescent="0.25">
      <c r="A6394" s="15" t="s">
        <v>7898</v>
      </c>
      <c r="B6394" t="s">
        <v>7877</v>
      </c>
      <c r="C6394">
        <v>3801</v>
      </c>
      <c r="D6394" t="s">
        <v>7898</v>
      </c>
      <c r="E6394" t="s">
        <v>6447</v>
      </c>
      <c r="F6394" t="s">
        <v>3252</v>
      </c>
      <c r="G6394">
        <v>5847</v>
      </c>
      <c r="H6394" s="15">
        <v>254174000630</v>
      </c>
      <c r="I6394" t="s">
        <v>8985</v>
      </c>
      <c r="J6394">
        <v>1</v>
      </c>
      <c r="K6394" s="22">
        <v>31.8173204472238</v>
      </c>
      <c r="L6394" s="16"/>
      <c r="M6394" s="16">
        <f t="shared" si="2376"/>
        <v>2.2288497224983619</v>
      </c>
      <c r="N6394" s="16">
        <f t="shared" si="2377"/>
        <v>0.32028415398566173</v>
      </c>
      <c r="O6394" s="29">
        <f t="shared" si="2378"/>
        <v>1.3202841539856618</v>
      </c>
      <c r="P6394" s="17">
        <f t="shared" si="2379"/>
        <v>110</v>
      </c>
      <c r="Q6394" s="17">
        <v>0</v>
      </c>
      <c r="R6394" s="17">
        <v>0</v>
      </c>
      <c r="S6394" s="17">
        <v>10</v>
      </c>
      <c r="T6394" s="17">
        <v>0</v>
      </c>
      <c r="U6394" s="17">
        <v>61</v>
      </c>
      <c r="V6394" s="17">
        <v>0</v>
      </c>
      <c r="W6394" s="17">
        <v>39</v>
      </c>
      <c r="X6394" s="17">
        <v>0</v>
      </c>
      <c r="Y6394" s="17">
        <v>0</v>
      </c>
      <c r="Z6394" s="17">
        <v>0</v>
      </c>
      <c r="AA6394" s="17">
        <v>0</v>
      </c>
      <c r="AB6394" s="17">
        <v>0</v>
      </c>
      <c r="AC6394" s="17">
        <f t="shared" si="2380"/>
        <v>0</v>
      </c>
      <c r="AD6394" s="17">
        <v>0</v>
      </c>
      <c r="AE6394" s="17">
        <v>0</v>
      </c>
      <c r="AF6394" s="17">
        <v>0</v>
      </c>
      <c r="AG6394" s="17">
        <v>0</v>
      </c>
      <c r="AH6394" s="17">
        <v>0</v>
      </c>
      <c r="AI6394" s="17">
        <v>0</v>
      </c>
      <c r="AJ6394" s="17">
        <v>0</v>
      </c>
      <c r="AK6394" s="17">
        <v>0</v>
      </c>
      <c r="AL6394" s="17">
        <v>0</v>
      </c>
      <c r="AM6394" s="17">
        <v>0</v>
      </c>
      <c r="AN6394" s="17">
        <v>0</v>
      </c>
      <c r="AO6394" s="17">
        <v>0</v>
      </c>
      <c r="AP6394" s="18">
        <f>+'Per Cápita'!$E$4</f>
        <v>83816</v>
      </c>
      <c r="AQ6394" s="18">
        <f>+'Per Cápita'!$E$5</f>
        <v>74019</v>
      </c>
      <c r="AR6394" s="18">
        <f>+'Per Cápita'!$E$6</f>
        <v>111028</v>
      </c>
      <c r="AS6394" s="18">
        <f>+'Per Cápita'!$E$7</f>
        <v>136064</v>
      </c>
      <c r="AT6394" s="18">
        <f>+'Per Cápita'!$F$4</f>
        <v>103408</v>
      </c>
      <c r="AU6394" s="18">
        <f>+'Per Cápita'!$F$5</f>
        <v>90347</v>
      </c>
      <c r="AV6394" s="18">
        <f>+'Per Cápita'!$F$6</f>
        <v>138242</v>
      </c>
      <c r="AW6394" s="18">
        <f>+'Per Cápita'!$F$7</f>
        <v>166544</v>
      </c>
      <c r="AX6394" s="18">
        <f t="shared" si="2381"/>
        <v>0</v>
      </c>
      <c r="AY6394" s="18">
        <f t="shared" si="2382"/>
        <v>0</v>
      </c>
      <c r="AZ6394" s="18">
        <f t="shared" si="2383"/>
        <v>0</v>
      </c>
      <c r="BA6394" s="18">
        <f t="shared" si="2384"/>
        <v>0</v>
      </c>
      <c r="BB6394" s="18">
        <f t="shared" si="2385"/>
        <v>1365279.4379534931</v>
      </c>
      <c r="BC6394" s="18">
        <f t="shared" si="2386"/>
        <v>11928371.246014258</v>
      </c>
      <c r="BD6394" s="18">
        <f t="shared" si="2387"/>
        <v>0</v>
      </c>
      <c r="BE6394" s="18">
        <f t="shared" si="2388"/>
        <v>0</v>
      </c>
      <c r="BF6394" s="18">
        <f t="shared" si="2389"/>
        <v>0</v>
      </c>
      <c r="BG6394" s="18">
        <f t="shared" si="2390"/>
        <v>0</v>
      </c>
      <c r="BH6394" s="18">
        <f t="shared" si="2391"/>
        <v>0</v>
      </c>
      <c r="BI6394" s="18">
        <f t="shared" si="2392"/>
        <v>0</v>
      </c>
      <c r="BJ6394" s="18">
        <f t="shared" si="2393"/>
        <v>0</v>
      </c>
      <c r="BK6394" s="18">
        <f t="shared" si="2394"/>
        <v>0</v>
      </c>
      <c r="BL6394" s="18">
        <f t="shared" si="2395"/>
        <v>0</v>
      </c>
      <c r="BM6394" s="18">
        <f t="shared" si="2396"/>
        <v>0</v>
      </c>
      <c r="BN6394" s="18">
        <f t="shared" si="2397"/>
        <v>13293650.683967751</v>
      </c>
      <c r="BO6394" s="18">
        <f t="shared" si="2398"/>
        <v>0</v>
      </c>
      <c r="BP6394" s="4">
        <f t="shared" si="2399"/>
        <v>13293651</v>
      </c>
      <c r="BQ6394" t="s">
        <v>11411</v>
      </c>
    </row>
    <row r="6395" spans="1:69" x14ac:dyDescent="0.25">
      <c r="A6395" s="15" t="s">
        <v>7898</v>
      </c>
      <c r="B6395" t="s">
        <v>7877</v>
      </c>
      <c r="C6395" s="15">
        <v>3801</v>
      </c>
      <c r="D6395" t="s">
        <v>7898</v>
      </c>
      <c r="E6395" t="s">
        <v>6448</v>
      </c>
      <c r="F6395" t="s">
        <v>3254</v>
      </c>
      <c r="G6395" s="15">
        <v>5850</v>
      </c>
      <c r="H6395" s="15">
        <v>254206000041</v>
      </c>
      <c r="I6395" t="s">
        <v>4759</v>
      </c>
      <c r="J6395">
        <v>1</v>
      </c>
      <c r="K6395" s="22">
        <v>31.243358129649309</v>
      </c>
      <c r="L6395" s="16"/>
      <c r="M6395" s="16">
        <f t="shared" si="2376"/>
        <v>2.1886428246745053</v>
      </c>
      <c r="N6395" s="16">
        <f t="shared" si="2377"/>
        <v>0.31420226840891124</v>
      </c>
      <c r="O6395" s="29">
        <f t="shared" si="2378"/>
        <v>1.3142022684089112</v>
      </c>
      <c r="P6395" s="17">
        <f t="shared" si="2379"/>
        <v>706</v>
      </c>
      <c r="Q6395" s="17">
        <v>0</v>
      </c>
      <c r="R6395" s="17">
        <v>0</v>
      </c>
      <c r="S6395" s="17">
        <v>49</v>
      </c>
      <c r="T6395" s="17">
        <v>0</v>
      </c>
      <c r="U6395" s="17">
        <v>411</v>
      </c>
      <c r="V6395" s="17">
        <v>0</v>
      </c>
      <c r="W6395" s="17">
        <v>179</v>
      </c>
      <c r="X6395" s="17">
        <v>0</v>
      </c>
      <c r="Y6395" s="17">
        <v>0</v>
      </c>
      <c r="Z6395" s="17">
        <v>0</v>
      </c>
      <c r="AA6395" s="17">
        <v>67</v>
      </c>
      <c r="AB6395" s="17">
        <v>0</v>
      </c>
      <c r="AC6395" s="17">
        <f t="shared" si="2380"/>
        <v>67</v>
      </c>
      <c r="AD6395" s="17">
        <v>0</v>
      </c>
      <c r="AE6395" s="17">
        <v>0</v>
      </c>
      <c r="AF6395" s="17">
        <v>0</v>
      </c>
      <c r="AG6395" s="17">
        <v>0</v>
      </c>
      <c r="AH6395" s="17">
        <v>0</v>
      </c>
      <c r="AI6395" s="17">
        <v>0</v>
      </c>
      <c r="AJ6395" s="17">
        <v>0</v>
      </c>
      <c r="AK6395" s="17">
        <v>0</v>
      </c>
      <c r="AL6395" s="17">
        <v>0</v>
      </c>
      <c r="AM6395" s="17">
        <v>0</v>
      </c>
      <c r="AN6395" s="17">
        <v>67</v>
      </c>
      <c r="AO6395" s="17">
        <v>0</v>
      </c>
      <c r="AP6395" s="18">
        <f>+'Per Cápita'!$E$4</f>
        <v>83816</v>
      </c>
      <c r="AQ6395" s="18">
        <f>+'Per Cápita'!$E$5</f>
        <v>74019</v>
      </c>
      <c r="AR6395" s="18">
        <f>+'Per Cápita'!$E$6</f>
        <v>111028</v>
      </c>
      <c r="AS6395" s="18">
        <f>+'Per Cápita'!$E$7</f>
        <v>136064</v>
      </c>
      <c r="AT6395" s="18">
        <f>+'Per Cápita'!$F$4</f>
        <v>103408</v>
      </c>
      <c r="AU6395" s="18">
        <f>+'Per Cápita'!$F$5</f>
        <v>90347</v>
      </c>
      <c r="AV6395" s="18">
        <f>+'Per Cápita'!$F$6</f>
        <v>138242</v>
      </c>
      <c r="AW6395" s="18">
        <f>+'Per Cápita'!$F$7</f>
        <v>166544</v>
      </c>
      <c r="AX6395" s="18">
        <f t="shared" si="2381"/>
        <v>0</v>
      </c>
      <c r="AY6395" s="18">
        <f t="shared" si="2382"/>
        <v>0</v>
      </c>
      <c r="AZ6395" s="18">
        <f t="shared" si="2383"/>
        <v>0</v>
      </c>
      <c r="BA6395" s="18">
        <f t="shared" si="2384"/>
        <v>0</v>
      </c>
      <c r="BB6395" s="18">
        <f t="shared" si="2385"/>
        <v>6659052.380409806</v>
      </c>
      <c r="BC6395" s="18">
        <f t="shared" si="2386"/>
        <v>70053197.082924545</v>
      </c>
      <c r="BD6395" s="18">
        <f t="shared" si="2387"/>
        <v>0</v>
      </c>
      <c r="BE6395" s="18">
        <f t="shared" si="2388"/>
        <v>14664457.673522878</v>
      </c>
      <c r="BF6395" s="18">
        <f t="shared" si="2389"/>
        <v>0</v>
      </c>
      <c r="BG6395" s="18">
        <f t="shared" si="2390"/>
        <v>0</v>
      </c>
      <c r="BH6395" s="18">
        <f t="shared" si="2391"/>
        <v>0</v>
      </c>
      <c r="BI6395" s="18">
        <f t="shared" si="2392"/>
        <v>0</v>
      </c>
      <c r="BJ6395" s="18">
        <f t="shared" si="2393"/>
        <v>0</v>
      </c>
      <c r="BK6395" s="18">
        <f t="shared" si="2394"/>
        <v>0</v>
      </c>
      <c r="BL6395" s="18">
        <f t="shared" si="2395"/>
        <v>0</v>
      </c>
      <c r="BM6395" s="18">
        <f t="shared" si="2396"/>
        <v>2932891.5347045758</v>
      </c>
      <c r="BN6395" s="18">
        <f t="shared" si="2397"/>
        <v>91376707.136857226</v>
      </c>
      <c r="BO6395" s="18">
        <f t="shared" si="2398"/>
        <v>2932891.5347045758</v>
      </c>
      <c r="BP6395" s="4">
        <f t="shared" si="2399"/>
        <v>94309599</v>
      </c>
      <c r="BQ6395" t="s">
        <v>11411</v>
      </c>
    </row>
    <row r="6396" spans="1:69" x14ac:dyDescent="0.25">
      <c r="A6396" s="15" t="s">
        <v>7898</v>
      </c>
      <c r="B6396" t="s">
        <v>7877</v>
      </c>
      <c r="C6396" s="15">
        <v>3801</v>
      </c>
      <c r="D6396" t="s">
        <v>7898</v>
      </c>
      <c r="E6396" t="s">
        <v>6448</v>
      </c>
      <c r="F6396" t="s">
        <v>3254</v>
      </c>
      <c r="G6396" s="15">
        <v>5851</v>
      </c>
      <c r="H6396" s="15">
        <v>254206000149</v>
      </c>
      <c r="I6396" t="s">
        <v>11372</v>
      </c>
      <c r="J6396">
        <v>1</v>
      </c>
      <c r="K6396" s="22">
        <v>31.243358129649309</v>
      </c>
      <c r="L6396" s="16"/>
      <c r="M6396" s="16">
        <f t="shared" si="2376"/>
        <v>2.1886428246745053</v>
      </c>
      <c r="N6396" s="16">
        <f t="shared" si="2377"/>
        <v>0.31420226840891124</v>
      </c>
      <c r="O6396" s="29">
        <f t="shared" si="2378"/>
        <v>1.3142022684089112</v>
      </c>
      <c r="P6396" s="17">
        <f t="shared" si="2379"/>
        <v>248</v>
      </c>
      <c r="Q6396" s="17">
        <v>0</v>
      </c>
      <c r="R6396" s="17">
        <v>0</v>
      </c>
      <c r="S6396" s="17">
        <v>29</v>
      </c>
      <c r="T6396" s="17">
        <v>0</v>
      </c>
      <c r="U6396" s="17">
        <v>163</v>
      </c>
      <c r="V6396" s="17">
        <v>0</v>
      </c>
      <c r="W6396" s="17">
        <v>56</v>
      </c>
      <c r="X6396" s="17">
        <v>0</v>
      </c>
      <c r="Y6396" s="17">
        <v>0</v>
      </c>
      <c r="Z6396" s="17">
        <v>0</v>
      </c>
      <c r="AA6396" s="17">
        <v>0</v>
      </c>
      <c r="AB6396" s="17">
        <v>0</v>
      </c>
      <c r="AC6396" s="17">
        <f t="shared" si="2380"/>
        <v>0</v>
      </c>
      <c r="AD6396" s="17">
        <v>0</v>
      </c>
      <c r="AE6396" s="17">
        <v>0</v>
      </c>
      <c r="AF6396" s="17">
        <v>0</v>
      </c>
      <c r="AG6396" s="17">
        <v>0</v>
      </c>
      <c r="AH6396" s="17">
        <v>0</v>
      </c>
      <c r="AI6396" s="17">
        <v>0</v>
      </c>
      <c r="AJ6396" s="17">
        <v>0</v>
      </c>
      <c r="AK6396" s="17">
        <v>0</v>
      </c>
      <c r="AL6396" s="17">
        <v>0</v>
      </c>
      <c r="AM6396" s="17">
        <v>0</v>
      </c>
      <c r="AN6396" s="17">
        <v>0</v>
      </c>
      <c r="AO6396" s="17">
        <v>0</v>
      </c>
      <c r="AP6396" s="18">
        <f>+'Per Cápita'!$E$4</f>
        <v>83816</v>
      </c>
      <c r="AQ6396" s="18">
        <f>+'Per Cápita'!$E$5</f>
        <v>74019</v>
      </c>
      <c r="AR6396" s="18">
        <f>+'Per Cápita'!$E$6</f>
        <v>111028</v>
      </c>
      <c r="AS6396" s="18">
        <f>+'Per Cápita'!$E$7</f>
        <v>136064</v>
      </c>
      <c r="AT6396" s="18">
        <f>+'Per Cápita'!$F$4</f>
        <v>103408</v>
      </c>
      <c r="AU6396" s="18">
        <f>+'Per Cápita'!$F$5</f>
        <v>90347</v>
      </c>
      <c r="AV6396" s="18">
        <f>+'Per Cápita'!$F$6</f>
        <v>138242</v>
      </c>
      <c r="AW6396" s="18">
        <f>+'Per Cápita'!$F$7</f>
        <v>166544</v>
      </c>
      <c r="AX6396" s="18">
        <f t="shared" si="2381"/>
        <v>0</v>
      </c>
      <c r="AY6396" s="18">
        <f t="shared" si="2382"/>
        <v>0</v>
      </c>
      <c r="AZ6396" s="18">
        <f t="shared" si="2383"/>
        <v>0</v>
      </c>
      <c r="BA6396" s="18">
        <f t="shared" si="2384"/>
        <v>0</v>
      </c>
      <c r="BB6396" s="18">
        <f t="shared" si="2385"/>
        <v>3941071.8169772318</v>
      </c>
      <c r="BC6396" s="18">
        <f t="shared" si="2386"/>
        <v>26002796.883322839</v>
      </c>
      <c r="BD6396" s="18">
        <f t="shared" si="2387"/>
        <v>0</v>
      </c>
      <c r="BE6396" s="18">
        <f t="shared" si="2388"/>
        <v>0</v>
      </c>
      <c r="BF6396" s="18">
        <f t="shared" si="2389"/>
        <v>0</v>
      </c>
      <c r="BG6396" s="18">
        <f t="shared" si="2390"/>
        <v>0</v>
      </c>
      <c r="BH6396" s="18">
        <f t="shared" si="2391"/>
        <v>0</v>
      </c>
      <c r="BI6396" s="18">
        <f t="shared" si="2392"/>
        <v>0</v>
      </c>
      <c r="BJ6396" s="18">
        <f t="shared" si="2393"/>
        <v>0</v>
      </c>
      <c r="BK6396" s="18">
        <f t="shared" si="2394"/>
        <v>0</v>
      </c>
      <c r="BL6396" s="18">
        <f t="shared" si="2395"/>
        <v>0</v>
      </c>
      <c r="BM6396" s="18">
        <f t="shared" si="2396"/>
        <v>0</v>
      </c>
      <c r="BN6396" s="18">
        <f t="shared" si="2397"/>
        <v>29943868.700300071</v>
      </c>
      <c r="BO6396" s="18">
        <f t="shared" si="2398"/>
        <v>0</v>
      </c>
      <c r="BP6396" s="4">
        <f t="shared" si="2399"/>
        <v>29943869</v>
      </c>
      <c r="BQ6396" t="s">
        <v>11411</v>
      </c>
    </row>
    <row r="6397" spans="1:69" x14ac:dyDescent="0.25">
      <c r="A6397" s="15" t="s">
        <v>7898</v>
      </c>
      <c r="B6397" t="s">
        <v>7877</v>
      </c>
      <c r="C6397" s="15">
        <v>3801</v>
      </c>
      <c r="D6397" t="s">
        <v>7898</v>
      </c>
      <c r="E6397" t="s">
        <v>6448</v>
      </c>
      <c r="F6397" t="s">
        <v>3254</v>
      </c>
      <c r="G6397" s="15">
        <v>5862</v>
      </c>
      <c r="H6397" s="15">
        <v>254206000157</v>
      </c>
      <c r="I6397" t="s">
        <v>8987</v>
      </c>
      <c r="J6397">
        <v>1</v>
      </c>
      <c r="K6397" s="22">
        <v>31.243358129649309</v>
      </c>
      <c r="L6397" s="16"/>
      <c r="M6397" s="16">
        <f t="shared" si="2376"/>
        <v>2.1886428246745053</v>
      </c>
      <c r="N6397" s="16">
        <f t="shared" si="2377"/>
        <v>0.31420226840891124</v>
      </c>
      <c r="O6397" s="29">
        <f t="shared" si="2378"/>
        <v>1.3142022684089112</v>
      </c>
      <c r="P6397" s="17">
        <f t="shared" si="2379"/>
        <v>182</v>
      </c>
      <c r="Q6397" s="17">
        <v>0</v>
      </c>
      <c r="R6397" s="17">
        <v>0</v>
      </c>
      <c r="S6397" s="17">
        <v>17</v>
      </c>
      <c r="T6397" s="17">
        <v>0</v>
      </c>
      <c r="U6397" s="17">
        <v>120</v>
      </c>
      <c r="V6397" s="17">
        <v>0</v>
      </c>
      <c r="W6397" s="17">
        <v>45</v>
      </c>
      <c r="X6397" s="17">
        <v>0</v>
      </c>
      <c r="Y6397" s="17">
        <v>0</v>
      </c>
      <c r="Z6397" s="17">
        <v>0</v>
      </c>
      <c r="AA6397" s="17">
        <v>0</v>
      </c>
      <c r="AB6397" s="17">
        <v>0</v>
      </c>
      <c r="AC6397" s="17">
        <f t="shared" si="2380"/>
        <v>0</v>
      </c>
      <c r="AD6397" s="17">
        <v>0</v>
      </c>
      <c r="AE6397" s="17">
        <v>0</v>
      </c>
      <c r="AF6397" s="17">
        <v>0</v>
      </c>
      <c r="AG6397" s="17">
        <v>0</v>
      </c>
      <c r="AH6397" s="17">
        <v>0</v>
      </c>
      <c r="AI6397" s="17">
        <v>0</v>
      </c>
      <c r="AJ6397" s="17">
        <v>0</v>
      </c>
      <c r="AK6397" s="17">
        <v>0</v>
      </c>
      <c r="AL6397" s="17">
        <v>0</v>
      </c>
      <c r="AM6397" s="17">
        <v>0</v>
      </c>
      <c r="AN6397" s="17">
        <v>0</v>
      </c>
      <c r="AO6397" s="17">
        <v>0</v>
      </c>
      <c r="AP6397" s="18">
        <f>+'Per Cápita'!$E$4</f>
        <v>83816</v>
      </c>
      <c r="AQ6397" s="18">
        <f>+'Per Cápita'!$E$5</f>
        <v>74019</v>
      </c>
      <c r="AR6397" s="18">
        <f>+'Per Cápita'!$E$6</f>
        <v>111028</v>
      </c>
      <c r="AS6397" s="18">
        <f>+'Per Cápita'!$E$7</f>
        <v>136064</v>
      </c>
      <c r="AT6397" s="18">
        <f>+'Per Cápita'!$F$4</f>
        <v>103408</v>
      </c>
      <c r="AU6397" s="18">
        <f>+'Per Cápita'!$F$5</f>
        <v>90347</v>
      </c>
      <c r="AV6397" s="18">
        <f>+'Per Cápita'!$F$6</f>
        <v>138242</v>
      </c>
      <c r="AW6397" s="18">
        <f>+'Per Cápita'!$F$7</f>
        <v>166544</v>
      </c>
      <c r="AX6397" s="18">
        <f t="shared" si="2381"/>
        <v>0</v>
      </c>
      <c r="AY6397" s="18">
        <f t="shared" si="2382"/>
        <v>0</v>
      </c>
      <c r="AZ6397" s="18">
        <f t="shared" si="2383"/>
        <v>0</v>
      </c>
      <c r="BA6397" s="18">
        <f t="shared" si="2384"/>
        <v>0</v>
      </c>
      <c r="BB6397" s="18">
        <f t="shared" si="2385"/>
        <v>2310283.4789176877</v>
      </c>
      <c r="BC6397" s="18">
        <f t="shared" si="2386"/>
        <v>19591148.336750083</v>
      </c>
      <c r="BD6397" s="18">
        <f t="shared" si="2387"/>
        <v>0</v>
      </c>
      <c r="BE6397" s="18">
        <f t="shared" si="2388"/>
        <v>0</v>
      </c>
      <c r="BF6397" s="18">
        <f t="shared" si="2389"/>
        <v>0</v>
      </c>
      <c r="BG6397" s="18">
        <f t="shared" si="2390"/>
        <v>0</v>
      </c>
      <c r="BH6397" s="18">
        <f t="shared" si="2391"/>
        <v>0</v>
      </c>
      <c r="BI6397" s="18">
        <f t="shared" si="2392"/>
        <v>0</v>
      </c>
      <c r="BJ6397" s="18">
        <f t="shared" si="2393"/>
        <v>0</v>
      </c>
      <c r="BK6397" s="18">
        <f t="shared" si="2394"/>
        <v>0</v>
      </c>
      <c r="BL6397" s="18">
        <f t="shared" si="2395"/>
        <v>0</v>
      </c>
      <c r="BM6397" s="18">
        <f t="shared" si="2396"/>
        <v>0</v>
      </c>
      <c r="BN6397" s="18">
        <f t="shared" si="2397"/>
        <v>21901431.815667771</v>
      </c>
      <c r="BO6397" s="18">
        <f t="shared" si="2398"/>
        <v>0</v>
      </c>
      <c r="BP6397" s="4">
        <f t="shared" si="2399"/>
        <v>21901432</v>
      </c>
      <c r="BQ6397" t="s">
        <v>11411</v>
      </c>
    </row>
    <row r="6398" spans="1:69" x14ac:dyDescent="0.25">
      <c r="A6398" s="15" t="s">
        <v>7898</v>
      </c>
      <c r="B6398" t="s">
        <v>7877</v>
      </c>
      <c r="C6398" s="15">
        <v>3801</v>
      </c>
      <c r="D6398" t="s">
        <v>7898</v>
      </c>
      <c r="E6398" t="s">
        <v>6448</v>
      </c>
      <c r="F6398" t="s">
        <v>3254</v>
      </c>
      <c r="G6398" s="15">
        <v>157156</v>
      </c>
      <c r="H6398" s="15">
        <v>254206000912</v>
      </c>
      <c r="I6398" t="s">
        <v>8988</v>
      </c>
      <c r="J6398">
        <v>1</v>
      </c>
      <c r="K6398" s="22">
        <v>31.243358129649309</v>
      </c>
      <c r="L6398" s="16"/>
      <c r="M6398" s="16">
        <f t="shared" si="2376"/>
        <v>2.1886428246745053</v>
      </c>
      <c r="N6398" s="16">
        <f t="shared" si="2377"/>
        <v>0.31420226840891124</v>
      </c>
      <c r="O6398" s="29">
        <f t="shared" si="2378"/>
        <v>1.3142022684089112</v>
      </c>
      <c r="P6398" s="17">
        <f t="shared" si="2379"/>
        <v>79</v>
      </c>
      <c r="Q6398" s="17">
        <v>0</v>
      </c>
      <c r="R6398" s="17">
        <v>0</v>
      </c>
      <c r="S6398" s="17">
        <v>11</v>
      </c>
      <c r="T6398" s="17">
        <v>0</v>
      </c>
      <c r="U6398" s="17">
        <v>68</v>
      </c>
      <c r="V6398" s="17">
        <v>0</v>
      </c>
      <c r="W6398" s="17">
        <v>0</v>
      </c>
      <c r="X6398" s="17">
        <v>0</v>
      </c>
      <c r="Y6398" s="17">
        <v>0</v>
      </c>
      <c r="Z6398" s="17">
        <v>0</v>
      </c>
      <c r="AA6398" s="17">
        <v>0</v>
      </c>
      <c r="AB6398" s="17">
        <v>0</v>
      </c>
      <c r="AC6398" s="17">
        <f t="shared" si="2380"/>
        <v>0</v>
      </c>
      <c r="AD6398" s="17">
        <v>0</v>
      </c>
      <c r="AE6398" s="17">
        <v>0</v>
      </c>
      <c r="AF6398" s="17">
        <v>0</v>
      </c>
      <c r="AG6398" s="17">
        <v>0</v>
      </c>
      <c r="AH6398" s="17">
        <v>0</v>
      </c>
      <c r="AI6398" s="17">
        <v>0</v>
      </c>
      <c r="AJ6398" s="17">
        <v>0</v>
      </c>
      <c r="AK6398" s="17">
        <v>0</v>
      </c>
      <c r="AL6398" s="17">
        <v>0</v>
      </c>
      <c r="AM6398" s="17">
        <v>0</v>
      </c>
      <c r="AN6398" s="17">
        <v>0</v>
      </c>
      <c r="AO6398" s="17">
        <v>0</v>
      </c>
      <c r="AP6398" s="18">
        <f>+'Per Cápita'!$E$4</f>
        <v>83816</v>
      </c>
      <c r="AQ6398" s="18">
        <f>+'Per Cápita'!$E$5</f>
        <v>74019</v>
      </c>
      <c r="AR6398" s="18">
        <f>+'Per Cápita'!$E$6</f>
        <v>111028</v>
      </c>
      <c r="AS6398" s="18">
        <f>+'Per Cápita'!$E$7</f>
        <v>136064</v>
      </c>
      <c r="AT6398" s="18">
        <f>+'Per Cápita'!$F$4</f>
        <v>103408</v>
      </c>
      <c r="AU6398" s="18">
        <f>+'Per Cápita'!$F$5</f>
        <v>90347</v>
      </c>
      <c r="AV6398" s="18">
        <f>+'Per Cápita'!$F$6</f>
        <v>138242</v>
      </c>
      <c r="AW6398" s="18">
        <f>+'Per Cápita'!$F$7</f>
        <v>166544</v>
      </c>
      <c r="AX6398" s="18">
        <f t="shared" si="2381"/>
        <v>0</v>
      </c>
      <c r="AY6398" s="18">
        <f t="shared" si="2382"/>
        <v>0</v>
      </c>
      <c r="AZ6398" s="18">
        <f t="shared" si="2383"/>
        <v>0</v>
      </c>
      <c r="BA6398" s="18">
        <f t="shared" si="2384"/>
        <v>0</v>
      </c>
      <c r="BB6398" s="18">
        <f t="shared" si="2385"/>
        <v>1494889.3098879156</v>
      </c>
      <c r="BC6398" s="18">
        <f t="shared" si="2386"/>
        <v>8073927.7993879132</v>
      </c>
      <c r="BD6398" s="18">
        <f t="shared" si="2387"/>
        <v>0</v>
      </c>
      <c r="BE6398" s="18">
        <f t="shared" si="2388"/>
        <v>0</v>
      </c>
      <c r="BF6398" s="18">
        <f t="shared" si="2389"/>
        <v>0</v>
      </c>
      <c r="BG6398" s="18">
        <f t="shared" si="2390"/>
        <v>0</v>
      </c>
      <c r="BH6398" s="18">
        <f t="shared" si="2391"/>
        <v>0</v>
      </c>
      <c r="BI6398" s="18">
        <f t="shared" si="2392"/>
        <v>0</v>
      </c>
      <c r="BJ6398" s="18">
        <f t="shared" si="2393"/>
        <v>0</v>
      </c>
      <c r="BK6398" s="18">
        <f t="shared" si="2394"/>
        <v>0</v>
      </c>
      <c r="BL6398" s="18">
        <f t="shared" si="2395"/>
        <v>0</v>
      </c>
      <c r="BM6398" s="18">
        <f t="shared" si="2396"/>
        <v>0</v>
      </c>
      <c r="BN6398" s="18">
        <f t="shared" si="2397"/>
        <v>9568817.109275829</v>
      </c>
      <c r="BO6398" s="18">
        <f t="shared" si="2398"/>
        <v>0</v>
      </c>
      <c r="BP6398" s="4">
        <f t="shared" si="2399"/>
        <v>9568817</v>
      </c>
      <c r="BQ6398" t="s">
        <v>11411</v>
      </c>
    </row>
    <row r="6399" spans="1:69" x14ac:dyDescent="0.25">
      <c r="A6399" s="15" t="s">
        <v>7898</v>
      </c>
      <c r="B6399" t="s">
        <v>7877</v>
      </c>
      <c r="C6399" s="15">
        <v>3801</v>
      </c>
      <c r="D6399" t="s">
        <v>7898</v>
      </c>
      <c r="E6399" t="s">
        <v>6448</v>
      </c>
      <c r="F6399" t="s">
        <v>3254</v>
      </c>
      <c r="G6399" s="15">
        <v>6121</v>
      </c>
      <c r="H6399" s="15">
        <v>254206001030</v>
      </c>
      <c r="I6399" t="s">
        <v>9737</v>
      </c>
      <c r="J6399">
        <v>1</v>
      </c>
      <c r="K6399" s="22">
        <v>31.243358129649309</v>
      </c>
      <c r="L6399" s="16"/>
      <c r="M6399" s="16">
        <f t="shared" si="2376"/>
        <v>2.1886428246745053</v>
      </c>
      <c r="N6399" s="16">
        <f t="shared" si="2377"/>
        <v>0.31420226840891124</v>
      </c>
      <c r="O6399" s="29">
        <f t="shared" si="2378"/>
        <v>1.3142022684089112</v>
      </c>
      <c r="P6399" s="17">
        <f t="shared" si="2379"/>
        <v>558</v>
      </c>
      <c r="Q6399" s="17">
        <v>0</v>
      </c>
      <c r="R6399" s="17">
        <v>0</v>
      </c>
      <c r="S6399" s="17">
        <v>69</v>
      </c>
      <c r="T6399" s="17">
        <v>0</v>
      </c>
      <c r="U6399" s="17">
        <v>324</v>
      </c>
      <c r="V6399" s="17">
        <v>0</v>
      </c>
      <c r="W6399" s="17">
        <v>141</v>
      </c>
      <c r="X6399" s="17">
        <v>0</v>
      </c>
      <c r="Y6399" s="17">
        <v>24</v>
      </c>
      <c r="Z6399" s="17">
        <v>0</v>
      </c>
      <c r="AA6399" s="17">
        <v>0</v>
      </c>
      <c r="AB6399" s="17">
        <v>0</v>
      </c>
      <c r="AC6399" s="17">
        <f t="shared" si="2380"/>
        <v>0</v>
      </c>
      <c r="AD6399" s="17">
        <v>0</v>
      </c>
      <c r="AE6399" s="17">
        <v>0</v>
      </c>
      <c r="AF6399" s="17">
        <v>0</v>
      </c>
      <c r="AG6399" s="17">
        <v>0</v>
      </c>
      <c r="AH6399" s="17">
        <v>0</v>
      </c>
      <c r="AI6399" s="17">
        <v>0</v>
      </c>
      <c r="AJ6399" s="17">
        <v>0</v>
      </c>
      <c r="AK6399" s="17">
        <v>0</v>
      </c>
      <c r="AL6399" s="17">
        <v>0</v>
      </c>
      <c r="AM6399" s="17">
        <v>0</v>
      </c>
      <c r="AN6399" s="17">
        <v>0</v>
      </c>
      <c r="AO6399" s="17">
        <v>0</v>
      </c>
      <c r="AP6399" s="18">
        <f>+'Per Cápita'!$E$4</f>
        <v>83816</v>
      </c>
      <c r="AQ6399" s="18">
        <f>+'Per Cápita'!$E$5</f>
        <v>74019</v>
      </c>
      <c r="AR6399" s="18">
        <f>+'Per Cápita'!$E$6</f>
        <v>111028</v>
      </c>
      <c r="AS6399" s="18">
        <f>+'Per Cápita'!$E$7</f>
        <v>136064</v>
      </c>
      <c r="AT6399" s="18">
        <f>+'Per Cápita'!$F$4</f>
        <v>103408</v>
      </c>
      <c r="AU6399" s="18">
        <f>+'Per Cápita'!$F$5</f>
        <v>90347</v>
      </c>
      <c r="AV6399" s="18">
        <f>+'Per Cápita'!$F$6</f>
        <v>138242</v>
      </c>
      <c r="AW6399" s="18">
        <f>+'Per Cápita'!$F$7</f>
        <v>166544</v>
      </c>
      <c r="AX6399" s="18">
        <f t="shared" si="2381"/>
        <v>0</v>
      </c>
      <c r="AY6399" s="18">
        <f t="shared" si="2382"/>
        <v>0</v>
      </c>
      <c r="AZ6399" s="18">
        <f t="shared" si="2383"/>
        <v>0</v>
      </c>
      <c r="BA6399" s="18">
        <f t="shared" si="2384"/>
        <v>0</v>
      </c>
      <c r="BB6399" s="18">
        <f t="shared" si="2385"/>
        <v>9377032.9438423794</v>
      </c>
      <c r="BC6399" s="18">
        <f t="shared" si="2386"/>
        <v>55211418.03993205</v>
      </c>
      <c r="BD6399" s="18">
        <f t="shared" si="2387"/>
        <v>4360270.7997452328</v>
      </c>
      <c r="BE6399" s="18">
        <f t="shared" si="2388"/>
        <v>0</v>
      </c>
      <c r="BF6399" s="18">
        <f t="shared" si="2389"/>
        <v>0</v>
      </c>
      <c r="BG6399" s="18">
        <f t="shared" si="2390"/>
        <v>0</v>
      </c>
      <c r="BH6399" s="18">
        <f t="shared" si="2391"/>
        <v>0</v>
      </c>
      <c r="BI6399" s="18">
        <f t="shared" si="2392"/>
        <v>0</v>
      </c>
      <c r="BJ6399" s="18">
        <f t="shared" si="2393"/>
        <v>0</v>
      </c>
      <c r="BK6399" s="18">
        <f t="shared" si="2394"/>
        <v>0</v>
      </c>
      <c r="BL6399" s="18">
        <f t="shared" si="2395"/>
        <v>0</v>
      </c>
      <c r="BM6399" s="18">
        <f t="shared" si="2396"/>
        <v>0</v>
      </c>
      <c r="BN6399" s="18">
        <f t="shared" si="2397"/>
        <v>68948721.78351967</v>
      </c>
      <c r="BO6399" s="18">
        <f t="shared" si="2398"/>
        <v>0</v>
      </c>
      <c r="BP6399" s="4">
        <f t="shared" si="2399"/>
        <v>68948722</v>
      </c>
      <c r="BQ6399" t="s">
        <v>11411</v>
      </c>
    </row>
    <row r="6400" spans="1:69" x14ac:dyDescent="0.25">
      <c r="A6400" s="15" t="s">
        <v>7898</v>
      </c>
      <c r="B6400" t="s">
        <v>7877</v>
      </c>
      <c r="C6400" s="15">
        <v>3801</v>
      </c>
      <c r="D6400" t="s">
        <v>7898</v>
      </c>
      <c r="E6400" t="s">
        <v>6448</v>
      </c>
      <c r="F6400" t="s">
        <v>3254</v>
      </c>
      <c r="G6400" s="15">
        <v>6122</v>
      </c>
      <c r="H6400" s="15">
        <v>254206001102</v>
      </c>
      <c r="I6400" t="s">
        <v>9738</v>
      </c>
      <c r="J6400">
        <v>1</v>
      </c>
      <c r="K6400" s="22">
        <v>31.243358129649309</v>
      </c>
      <c r="L6400" s="16"/>
      <c r="M6400" s="16">
        <f t="shared" si="2376"/>
        <v>2.1886428246745053</v>
      </c>
      <c r="N6400" s="16">
        <f t="shared" si="2377"/>
        <v>0.31420226840891124</v>
      </c>
      <c r="O6400" s="29">
        <f t="shared" si="2378"/>
        <v>1.3142022684089112</v>
      </c>
      <c r="P6400" s="17">
        <f t="shared" si="2379"/>
        <v>687</v>
      </c>
      <c r="Q6400" s="17">
        <v>0</v>
      </c>
      <c r="R6400" s="17">
        <v>0</v>
      </c>
      <c r="S6400" s="17">
        <v>61</v>
      </c>
      <c r="T6400" s="17">
        <v>0</v>
      </c>
      <c r="U6400" s="17">
        <v>403</v>
      </c>
      <c r="V6400" s="17">
        <v>0</v>
      </c>
      <c r="W6400" s="17">
        <v>169</v>
      </c>
      <c r="X6400" s="17">
        <v>0</v>
      </c>
      <c r="Y6400" s="17">
        <v>54</v>
      </c>
      <c r="Z6400" s="17">
        <v>0</v>
      </c>
      <c r="AA6400" s="17">
        <v>0</v>
      </c>
      <c r="AB6400" s="17">
        <v>0</v>
      </c>
      <c r="AC6400" s="17">
        <f t="shared" si="2380"/>
        <v>0</v>
      </c>
      <c r="AD6400" s="17">
        <v>0</v>
      </c>
      <c r="AE6400" s="17">
        <v>0</v>
      </c>
      <c r="AF6400" s="17">
        <v>0</v>
      </c>
      <c r="AG6400" s="17">
        <v>0</v>
      </c>
      <c r="AH6400" s="17">
        <v>0</v>
      </c>
      <c r="AI6400" s="17">
        <v>0</v>
      </c>
      <c r="AJ6400" s="17">
        <v>0</v>
      </c>
      <c r="AK6400" s="17">
        <v>0</v>
      </c>
      <c r="AL6400" s="17">
        <v>0</v>
      </c>
      <c r="AM6400" s="17">
        <v>0</v>
      </c>
      <c r="AN6400" s="17">
        <v>0</v>
      </c>
      <c r="AO6400" s="17">
        <v>0</v>
      </c>
      <c r="AP6400" s="18">
        <f>+'Per Cápita'!$E$4</f>
        <v>83816</v>
      </c>
      <c r="AQ6400" s="18">
        <f>+'Per Cápita'!$E$5</f>
        <v>74019</v>
      </c>
      <c r="AR6400" s="18">
        <f>+'Per Cápita'!$E$6</f>
        <v>111028</v>
      </c>
      <c r="AS6400" s="18">
        <f>+'Per Cápita'!$E$7</f>
        <v>136064</v>
      </c>
      <c r="AT6400" s="18">
        <f>+'Per Cápita'!$F$4</f>
        <v>103408</v>
      </c>
      <c r="AU6400" s="18">
        <f>+'Per Cápita'!$F$5</f>
        <v>90347</v>
      </c>
      <c r="AV6400" s="18">
        <f>+'Per Cápita'!$F$6</f>
        <v>138242</v>
      </c>
      <c r="AW6400" s="18">
        <f>+'Per Cápita'!$F$7</f>
        <v>166544</v>
      </c>
      <c r="AX6400" s="18">
        <f t="shared" si="2381"/>
        <v>0</v>
      </c>
      <c r="AY6400" s="18">
        <f t="shared" si="2382"/>
        <v>0</v>
      </c>
      <c r="AZ6400" s="18">
        <f t="shared" si="2383"/>
        <v>0</v>
      </c>
      <c r="BA6400" s="18">
        <f t="shared" si="2384"/>
        <v>0</v>
      </c>
      <c r="BB6400" s="18">
        <f t="shared" si="2385"/>
        <v>8289840.7184693497</v>
      </c>
      <c r="BC6400" s="18">
        <f t="shared" si="2386"/>
        <v>67915980.90073362</v>
      </c>
      <c r="BD6400" s="18">
        <f t="shared" si="2387"/>
        <v>9810609.2994267736</v>
      </c>
      <c r="BE6400" s="18">
        <f t="shared" si="2388"/>
        <v>0</v>
      </c>
      <c r="BF6400" s="18">
        <f t="shared" si="2389"/>
        <v>0</v>
      </c>
      <c r="BG6400" s="18">
        <f t="shared" si="2390"/>
        <v>0</v>
      </c>
      <c r="BH6400" s="18">
        <f t="shared" si="2391"/>
        <v>0</v>
      </c>
      <c r="BI6400" s="18">
        <f t="shared" si="2392"/>
        <v>0</v>
      </c>
      <c r="BJ6400" s="18">
        <f t="shared" si="2393"/>
        <v>0</v>
      </c>
      <c r="BK6400" s="18">
        <f t="shared" si="2394"/>
        <v>0</v>
      </c>
      <c r="BL6400" s="18">
        <f t="shared" si="2395"/>
        <v>0</v>
      </c>
      <c r="BM6400" s="18">
        <f t="shared" si="2396"/>
        <v>0</v>
      </c>
      <c r="BN6400" s="18">
        <f t="shared" si="2397"/>
        <v>86016430.918629751</v>
      </c>
      <c r="BO6400" s="18">
        <f t="shared" si="2398"/>
        <v>0</v>
      </c>
      <c r="BP6400" s="4">
        <f t="shared" si="2399"/>
        <v>86016431</v>
      </c>
      <c r="BQ6400" t="s">
        <v>11411</v>
      </c>
    </row>
    <row r="6401" spans="1:69" x14ac:dyDescent="0.25">
      <c r="A6401" s="15" t="s">
        <v>7898</v>
      </c>
      <c r="B6401" t="s">
        <v>7877</v>
      </c>
      <c r="C6401" s="15">
        <v>3801</v>
      </c>
      <c r="D6401" t="s">
        <v>7898</v>
      </c>
      <c r="E6401" t="s">
        <v>6448</v>
      </c>
      <c r="F6401" t="s">
        <v>3254</v>
      </c>
      <c r="G6401" s="15">
        <v>6123</v>
      </c>
      <c r="H6401" s="15">
        <v>254206001196</v>
      </c>
      <c r="I6401" t="s">
        <v>3255</v>
      </c>
      <c r="J6401">
        <v>1</v>
      </c>
      <c r="K6401" s="22">
        <v>31.243358129649309</v>
      </c>
      <c r="L6401" s="16"/>
      <c r="M6401" s="16">
        <f t="shared" si="2376"/>
        <v>2.1886428246745053</v>
      </c>
      <c r="N6401" s="16">
        <f t="shared" si="2377"/>
        <v>0.31420226840891124</v>
      </c>
      <c r="O6401" s="29">
        <f t="shared" si="2378"/>
        <v>1.3142022684089112</v>
      </c>
      <c r="P6401" s="17">
        <f t="shared" si="2379"/>
        <v>604</v>
      </c>
      <c r="Q6401" s="17">
        <v>0</v>
      </c>
      <c r="R6401" s="17">
        <v>0</v>
      </c>
      <c r="S6401" s="17">
        <v>72</v>
      </c>
      <c r="T6401" s="17">
        <v>0</v>
      </c>
      <c r="U6401" s="17">
        <v>303</v>
      </c>
      <c r="V6401" s="17">
        <v>0</v>
      </c>
      <c r="W6401" s="17">
        <v>183</v>
      </c>
      <c r="X6401" s="17">
        <v>0</v>
      </c>
      <c r="Y6401" s="17">
        <v>0</v>
      </c>
      <c r="Z6401" s="17">
        <v>0</v>
      </c>
      <c r="AA6401" s="17">
        <v>46</v>
      </c>
      <c r="AB6401" s="17">
        <v>0</v>
      </c>
      <c r="AC6401" s="17">
        <f t="shared" si="2380"/>
        <v>46</v>
      </c>
      <c r="AD6401" s="17">
        <v>0</v>
      </c>
      <c r="AE6401" s="17">
        <v>0</v>
      </c>
      <c r="AF6401" s="17">
        <v>0</v>
      </c>
      <c r="AG6401" s="17">
        <v>0</v>
      </c>
      <c r="AH6401" s="17">
        <v>0</v>
      </c>
      <c r="AI6401" s="17">
        <v>0</v>
      </c>
      <c r="AJ6401" s="17">
        <v>0</v>
      </c>
      <c r="AK6401" s="17">
        <v>0</v>
      </c>
      <c r="AL6401" s="17">
        <v>0</v>
      </c>
      <c r="AM6401" s="17">
        <v>0</v>
      </c>
      <c r="AN6401" s="17">
        <v>46</v>
      </c>
      <c r="AO6401" s="17">
        <v>0</v>
      </c>
      <c r="AP6401" s="18">
        <f>+'Per Cápita'!$E$4</f>
        <v>83816</v>
      </c>
      <c r="AQ6401" s="18">
        <f>+'Per Cápita'!$E$5</f>
        <v>74019</v>
      </c>
      <c r="AR6401" s="18">
        <f>+'Per Cápita'!$E$6</f>
        <v>111028</v>
      </c>
      <c r="AS6401" s="18">
        <f>+'Per Cápita'!$E$7</f>
        <v>136064</v>
      </c>
      <c r="AT6401" s="18">
        <f>+'Per Cápita'!$F$4</f>
        <v>103408</v>
      </c>
      <c r="AU6401" s="18">
        <f>+'Per Cápita'!$F$5</f>
        <v>90347</v>
      </c>
      <c r="AV6401" s="18">
        <f>+'Per Cápita'!$F$6</f>
        <v>138242</v>
      </c>
      <c r="AW6401" s="18">
        <f>+'Per Cápita'!$F$7</f>
        <v>166544</v>
      </c>
      <c r="AX6401" s="18">
        <f t="shared" si="2381"/>
        <v>0</v>
      </c>
      <c r="AY6401" s="18">
        <f t="shared" si="2382"/>
        <v>0</v>
      </c>
      <c r="AZ6401" s="18">
        <f t="shared" si="2383"/>
        <v>0</v>
      </c>
      <c r="BA6401" s="18">
        <f t="shared" si="2384"/>
        <v>0</v>
      </c>
      <c r="BB6401" s="18">
        <f t="shared" si="2385"/>
        <v>9784730.0283572655</v>
      </c>
      <c r="BC6401" s="18">
        <f t="shared" si="2386"/>
        <v>57704836.919154793</v>
      </c>
      <c r="BD6401" s="18">
        <f t="shared" si="2387"/>
        <v>0</v>
      </c>
      <c r="BE6401" s="18">
        <f t="shared" si="2388"/>
        <v>10068135.11913511</v>
      </c>
      <c r="BF6401" s="18">
        <f t="shared" si="2389"/>
        <v>0</v>
      </c>
      <c r="BG6401" s="18">
        <f t="shared" si="2390"/>
        <v>0</v>
      </c>
      <c r="BH6401" s="18">
        <f t="shared" si="2391"/>
        <v>0</v>
      </c>
      <c r="BI6401" s="18">
        <f t="shared" si="2392"/>
        <v>0</v>
      </c>
      <c r="BJ6401" s="18">
        <f t="shared" si="2393"/>
        <v>0</v>
      </c>
      <c r="BK6401" s="18">
        <f t="shared" si="2394"/>
        <v>0</v>
      </c>
      <c r="BL6401" s="18">
        <f t="shared" si="2395"/>
        <v>0</v>
      </c>
      <c r="BM6401" s="18">
        <f t="shared" si="2396"/>
        <v>2013627.0238270222</v>
      </c>
      <c r="BN6401" s="18">
        <f t="shared" si="2397"/>
        <v>77557702.066647172</v>
      </c>
      <c r="BO6401" s="18">
        <f t="shared" si="2398"/>
        <v>2013627.0238270222</v>
      </c>
      <c r="BP6401" s="4">
        <f t="shared" si="2399"/>
        <v>79571329</v>
      </c>
      <c r="BQ6401" t="s">
        <v>11411</v>
      </c>
    </row>
    <row r="6402" spans="1:69" x14ac:dyDescent="0.25">
      <c r="A6402" s="15" t="s">
        <v>7898</v>
      </c>
      <c r="B6402" t="s">
        <v>7877</v>
      </c>
      <c r="C6402" s="15">
        <v>3801</v>
      </c>
      <c r="D6402" t="s">
        <v>7898</v>
      </c>
      <c r="E6402" t="s">
        <v>6449</v>
      </c>
      <c r="F6402" t="s">
        <v>3256</v>
      </c>
      <c r="G6402" s="15">
        <v>6126</v>
      </c>
      <c r="H6402" s="15">
        <v>254223000039</v>
      </c>
      <c r="I6402" t="s">
        <v>8989</v>
      </c>
      <c r="J6402">
        <v>1</v>
      </c>
      <c r="K6402" s="22">
        <v>36.179393305439334</v>
      </c>
      <c r="L6402" s="16"/>
      <c r="M6402" s="16">
        <f t="shared" si="2376"/>
        <v>2.5344192909878935</v>
      </c>
      <c r="N6402" s="16">
        <f t="shared" si="2377"/>
        <v>0.36650605251242774</v>
      </c>
      <c r="O6402" s="29">
        <f t="shared" si="2378"/>
        <v>1.3665060525124277</v>
      </c>
      <c r="P6402" s="17">
        <f t="shared" si="2379"/>
        <v>153</v>
      </c>
      <c r="Q6402" s="17">
        <v>0</v>
      </c>
      <c r="R6402" s="17">
        <v>0</v>
      </c>
      <c r="S6402" s="17">
        <v>25</v>
      </c>
      <c r="T6402" s="17">
        <v>0</v>
      </c>
      <c r="U6402" s="17">
        <v>128</v>
      </c>
      <c r="V6402" s="17">
        <v>0</v>
      </c>
      <c r="W6402" s="17">
        <v>0</v>
      </c>
      <c r="X6402" s="17">
        <v>0</v>
      </c>
      <c r="Y6402" s="17">
        <v>0</v>
      </c>
      <c r="Z6402" s="17">
        <v>0</v>
      </c>
      <c r="AA6402" s="17">
        <v>0</v>
      </c>
      <c r="AB6402" s="17">
        <v>0</v>
      </c>
      <c r="AC6402" s="17">
        <f t="shared" si="2380"/>
        <v>0</v>
      </c>
      <c r="AD6402" s="17">
        <v>0</v>
      </c>
      <c r="AE6402" s="17">
        <v>0</v>
      </c>
      <c r="AF6402" s="17">
        <v>0</v>
      </c>
      <c r="AG6402" s="17">
        <v>0</v>
      </c>
      <c r="AH6402" s="17">
        <v>0</v>
      </c>
      <c r="AI6402" s="17">
        <v>0</v>
      </c>
      <c r="AJ6402" s="17">
        <v>0</v>
      </c>
      <c r="AK6402" s="17">
        <v>0</v>
      </c>
      <c r="AL6402" s="17">
        <v>0</v>
      </c>
      <c r="AM6402" s="17">
        <v>0</v>
      </c>
      <c r="AN6402" s="17">
        <v>0</v>
      </c>
      <c r="AO6402" s="17">
        <v>0</v>
      </c>
      <c r="AP6402" s="18">
        <f>+'Per Cápita'!$E$4</f>
        <v>83816</v>
      </c>
      <c r="AQ6402" s="18">
        <f>+'Per Cápita'!$E$5</f>
        <v>74019</v>
      </c>
      <c r="AR6402" s="18">
        <f>+'Per Cápita'!$E$6</f>
        <v>111028</v>
      </c>
      <c r="AS6402" s="18">
        <f>+'Per Cápita'!$E$7</f>
        <v>136064</v>
      </c>
      <c r="AT6402" s="18">
        <f>+'Per Cápita'!$F$4</f>
        <v>103408</v>
      </c>
      <c r="AU6402" s="18">
        <f>+'Per Cápita'!$F$5</f>
        <v>90347</v>
      </c>
      <c r="AV6402" s="18">
        <f>+'Per Cápita'!$F$6</f>
        <v>138242</v>
      </c>
      <c r="AW6402" s="18">
        <f>+'Per Cápita'!$F$7</f>
        <v>166544</v>
      </c>
      <c r="AX6402" s="18">
        <f t="shared" si="2381"/>
        <v>0</v>
      </c>
      <c r="AY6402" s="18">
        <f t="shared" si="2382"/>
        <v>0</v>
      </c>
      <c r="AZ6402" s="18">
        <f t="shared" si="2383"/>
        <v>0</v>
      </c>
      <c r="BA6402" s="18">
        <f t="shared" si="2384"/>
        <v>0</v>
      </c>
      <c r="BB6402" s="18">
        <f t="shared" si="2385"/>
        <v>3532691.4469551281</v>
      </c>
      <c r="BC6402" s="18">
        <f t="shared" si="2386"/>
        <v>15802844.45777156</v>
      </c>
      <c r="BD6402" s="18">
        <f t="shared" si="2387"/>
        <v>0</v>
      </c>
      <c r="BE6402" s="18">
        <f t="shared" si="2388"/>
        <v>0</v>
      </c>
      <c r="BF6402" s="18">
        <f t="shared" si="2389"/>
        <v>0</v>
      </c>
      <c r="BG6402" s="18">
        <f t="shared" si="2390"/>
        <v>0</v>
      </c>
      <c r="BH6402" s="18">
        <f t="shared" si="2391"/>
        <v>0</v>
      </c>
      <c r="BI6402" s="18">
        <f t="shared" si="2392"/>
        <v>0</v>
      </c>
      <c r="BJ6402" s="18">
        <f t="shared" si="2393"/>
        <v>0</v>
      </c>
      <c r="BK6402" s="18">
        <f t="shared" si="2394"/>
        <v>0</v>
      </c>
      <c r="BL6402" s="18">
        <f t="shared" si="2395"/>
        <v>0</v>
      </c>
      <c r="BM6402" s="18">
        <f t="shared" si="2396"/>
        <v>0</v>
      </c>
      <c r="BN6402" s="18">
        <f t="shared" si="2397"/>
        <v>19335535.904726688</v>
      </c>
      <c r="BO6402" s="18">
        <f t="shared" si="2398"/>
        <v>0</v>
      </c>
      <c r="BP6402" s="4">
        <f t="shared" si="2399"/>
        <v>19335536</v>
      </c>
      <c r="BQ6402" t="s">
        <v>11411</v>
      </c>
    </row>
    <row r="6403" spans="1:69" x14ac:dyDescent="0.25">
      <c r="A6403" s="15" t="s">
        <v>7898</v>
      </c>
      <c r="B6403" t="s">
        <v>7877</v>
      </c>
      <c r="C6403" s="15">
        <v>3801</v>
      </c>
      <c r="D6403" t="s">
        <v>7898</v>
      </c>
      <c r="E6403" t="s">
        <v>6449</v>
      </c>
      <c r="F6403" t="s">
        <v>3256</v>
      </c>
      <c r="G6403" s="15">
        <v>6128</v>
      </c>
      <c r="H6403" s="15">
        <v>254223000110</v>
      </c>
      <c r="I6403" t="s">
        <v>8990</v>
      </c>
      <c r="J6403">
        <v>1</v>
      </c>
      <c r="K6403" s="22">
        <v>36.179393305439334</v>
      </c>
      <c r="L6403" s="16"/>
      <c r="M6403" s="16">
        <f t="shared" si="2376"/>
        <v>2.5344192909878935</v>
      </c>
      <c r="N6403" s="16">
        <f t="shared" si="2377"/>
        <v>0.36650605251242774</v>
      </c>
      <c r="O6403" s="29">
        <f t="shared" si="2378"/>
        <v>1.3665060525124277</v>
      </c>
      <c r="P6403" s="17">
        <f t="shared" si="2379"/>
        <v>175</v>
      </c>
      <c r="Q6403" s="17">
        <v>0</v>
      </c>
      <c r="R6403" s="17">
        <v>0</v>
      </c>
      <c r="S6403" s="17">
        <v>26</v>
      </c>
      <c r="T6403" s="17">
        <v>0</v>
      </c>
      <c r="U6403" s="17">
        <v>136</v>
      </c>
      <c r="V6403" s="17">
        <v>0</v>
      </c>
      <c r="W6403" s="17">
        <v>13</v>
      </c>
      <c r="X6403" s="17">
        <v>0</v>
      </c>
      <c r="Y6403" s="17">
        <v>0</v>
      </c>
      <c r="Z6403" s="17">
        <v>0</v>
      </c>
      <c r="AA6403" s="17">
        <v>0</v>
      </c>
      <c r="AB6403" s="17">
        <v>0</v>
      </c>
      <c r="AC6403" s="17">
        <f t="shared" si="2380"/>
        <v>0</v>
      </c>
      <c r="AD6403" s="17">
        <v>0</v>
      </c>
      <c r="AE6403" s="17">
        <v>0</v>
      </c>
      <c r="AF6403" s="17">
        <v>0</v>
      </c>
      <c r="AG6403" s="17">
        <v>0</v>
      </c>
      <c r="AH6403" s="17">
        <v>0</v>
      </c>
      <c r="AI6403" s="17">
        <v>0</v>
      </c>
      <c r="AJ6403" s="17">
        <v>0</v>
      </c>
      <c r="AK6403" s="17">
        <v>0</v>
      </c>
      <c r="AL6403" s="17">
        <v>0</v>
      </c>
      <c r="AM6403" s="17">
        <v>0</v>
      </c>
      <c r="AN6403" s="17">
        <v>0</v>
      </c>
      <c r="AO6403" s="17">
        <v>0</v>
      </c>
      <c r="AP6403" s="18">
        <f>+'Per Cápita'!$E$4</f>
        <v>83816</v>
      </c>
      <c r="AQ6403" s="18">
        <f>+'Per Cápita'!$E$5</f>
        <v>74019</v>
      </c>
      <c r="AR6403" s="18">
        <f>+'Per Cápita'!$E$6</f>
        <v>111028</v>
      </c>
      <c r="AS6403" s="18">
        <f>+'Per Cápita'!$E$7</f>
        <v>136064</v>
      </c>
      <c r="AT6403" s="18">
        <f>+'Per Cápita'!$F$4</f>
        <v>103408</v>
      </c>
      <c r="AU6403" s="18">
        <f>+'Per Cápita'!$F$5</f>
        <v>90347</v>
      </c>
      <c r="AV6403" s="18">
        <f>+'Per Cápita'!$F$6</f>
        <v>138242</v>
      </c>
      <c r="AW6403" s="18">
        <f>+'Per Cápita'!$F$7</f>
        <v>166544</v>
      </c>
      <c r="AX6403" s="18">
        <f t="shared" si="2381"/>
        <v>0</v>
      </c>
      <c r="AY6403" s="18">
        <f t="shared" si="2382"/>
        <v>0</v>
      </c>
      <c r="AZ6403" s="18">
        <f t="shared" si="2383"/>
        <v>0</v>
      </c>
      <c r="BA6403" s="18">
        <f t="shared" si="2384"/>
        <v>0</v>
      </c>
      <c r="BB6403" s="18">
        <f t="shared" si="2385"/>
        <v>3673999.1048333333</v>
      </c>
      <c r="BC6403" s="18">
        <f t="shared" si="2386"/>
        <v>18395498.626624707</v>
      </c>
      <c r="BD6403" s="18">
        <f t="shared" si="2387"/>
        <v>0</v>
      </c>
      <c r="BE6403" s="18">
        <f t="shared" si="2388"/>
        <v>0</v>
      </c>
      <c r="BF6403" s="18">
        <f t="shared" si="2389"/>
        <v>0</v>
      </c>
      <c r="BG6403" s="18">
        <f t="shared" si="2390"/>
        <v>0</v>
      </c>
      <c r="BH6403" s="18">
        <f t="shared" si="2391"/>
        <v>0</v>
      </c>
      <c r="BI6403" s="18">
        <f t="shared" si="2392"/>
        <v>0</v>
      </c>
      <c r="BJ6403" s="18">
        <f t="shared" si="2393"/>
        <v>0</v>
      </c>
      <c r="BK6403" s="18">
        <f t="shared" si="2394"/>
        <v>0</v>
      </c>
      <c r="BL6403" s="18">
        <f t="shared" si="2395"/>
        <v>0</v>
      </c>
      <c r="BM6403" s="18">
        <f t="shared" si="2396"/>
        <v>0</v>
      </c>
      <c r="BN6403" s="18">
        <f t="shared" si="2397"/>
        <v>22069497.731458042</v>
      </c>
      <c r="BO6403" s="18">
        <f t="shared" si="2398"/>
        <v>0</v>
      </c>
      <c r="BP6403" s="4">
        <f t="shared" si="2399"/>
        <v>22069498</v>
      </c>
      <c r="BQ6403" t="s">
        <v>11411</v>
      </c>
    </row>
    <row r="6404" spans="1:69" x14ac:dyDescent="0.25">
      <c r="A6404" s="15" t="s">
        <v>7898</v>
      </c>
      <c r="B6404" t="s">
        <v>7877</v>
      </c>
      <c r="C6404" s="15">
        <v>3801</v>
      </c>
      <c r="D6404" t="s">
        <v>7898</v>
      </c>
      <c r="E6404" t="s">
        <v>6449</v>
      </c>
      <c r="F6404" t="s">
        <v>3256</v>
      </c>
      <c r="G6404" s="15">
        <v>6129</v>
      </c>
      <c r="H6404" s="15">
        <v>254223000519</v>
      </c>
      <c r="I6404" t="s">
        <v>8991</v>
      </c>
      <c r="J6404">
        <v>1</v>
      </c>
      <c r="K6404" s="22">
        <v>36.179393305439334</v>
      </c>
      <c r="L6404" s="16"/>
      <c r="M6404" s="16">
        <f t="shared" ref="M6404:M6467" si="2400">+K6404/$M$1</f>
        <v>2.5344192909878935</v>
      </c>
      <c r="N6404" s="16">
        <f t="shared" ref="N6404:N6467" si="2401">+(M6404-$N$2)/($N$1-$N$2)</f>
        <v>0.36650605251242774</v>
      </c>
      <c r="O6404" s="29">
        <f t="shared" ref="O6404:O6467" si="2402">1+N6404</f>
        <v>1.3665060525124277</v>
      </c>
      <c r="P6404" s="17">
        <f t="shared" ref="P6404:P6467" si="2403">SUM(Q6404:AB6404)</f>
        <v>217</v>
      </c>
      <c r="Q6404" s="17">
        <v>0</v>
      </c>
      <c r="R6404" s="17">
        <v>0</v>
      </c>
      <c r="S6404" s="17">
        <v>18</v>
      </c>
      <c r="T6404" s="17">
        <v>0</v>
      </c>
      <c r="U6404" s="17">
        <v>105</v>
      </c>
      <c r="V6404" s="17">
        <v>0</v>
      </c>
      <c r="W6404" s="17">
        <v>70</v>
      </c>
      <c r="X6404" s="17">
        <v>0</v>
      </c>
      <c r="Y6404" s="17">
        <v>24</v>
      </c>
      <c r="Z6404" s="17">
        <v>0</v>
      </c>
      <c r="AA6404" s="17">
        <v>0</v>
      </c>
      <c r="AB6404" s="17">
        <v>0</v>
      </c>
      <c r="AC6404" s="17">
        <f t="shared" ref="AC6404:AC6467" si="2404">SUM(AF6404:AO6404)</f>
        <v>0</v>
      </c>
      <c r="AD6404" s="17">
        <v>0</v>
      </c>
      <c r="AE6404" s="17">
        <v>0</v>
      </c>
      <c r="AF6404" s="17">
        <v>0</v>
      </c>
      <c r="AG6404" s="17">
        <v>0</v>
      </c>
      <c r="AH6404" s="17">
        <v>0</v>
      </c>
      <c r="AI6404" s="17">
        <v>0</v>
      </c>
      <c r="AJ6404" s="17">
        <v>0</v>
      </c>
      <c r="AK6404" s="17">
        <v>0</v>
      </c>
      <c r="AL6404" s="17">
        <v>0</v>
      </c>
      <c r="AM6404" s="17">
        <v>0</v>
      </c>
      <c r="AN6404" s="17">
        <v>0</v>
      </c>
      <c r="AO6404" s="17">
        <v>0</v>
      </c>
      <c r="AP6404" s="18">
        <f>+'Per Cápita'!$E$4</f>
        <v>83816</v>
      </c>
      <c r="AQ6404" s="18">
        <f>+'Per Cápita'!$E$5</f>
        <v>74019</v>
      </c>
      <c r="AR6404" s="18">
        <f>+'Per Cápita'!$E$6</f>
        <v>111028</v>
      </c>
      <c r="AS6404" s="18">
        <f>+'Per Cápita'!$E$7</f>
        <v>136064</v>
      </c>
      <c r="AT6404" s="18">
        <f>+'Per Cápita'!$F$4</f>
        <v>103408</v>
      </c>
      <c r="AU6404" s="18">
        <f>+'Per Cápita'!$F$5</f>
        <v>90347</v>
      </c>
      <c r="AV6404" s="18">
        <f>+'Per Cápita'!$F$6</f>
        <v>138242</v>
      </c>
      <c r="AW6404" s="18">
        <f>+'Per Cápita'!$F$7</f>
        <v>166544</v>
      </c>
      <c r="AX6404" s="18">
        <f t="shared" ref="AX6404:AX6467" si="2405">+AP6404*($T6404+$R6404)*$O6404</f>
        <v>0</v>
      </c>
      <c r="AY6404" s="18">
        <f t="shared" ref="AY6404:AY6467" si="2406">+AQ6404*($V6404+$X6404)*$O6404</f>
        <v>0</v>
      </c>
      <c r="AZ6404" s="18">
        <f t="shared" ref="AZ6404:AZ6467" si="2407">+AR6404*$Z6404*$O6404</f>
        <v>0</v>
      </c>
      <c r="BA6404" s="18">
        <f t="shared" ref="BA6404:BA6467" si="2408">+AS6404*$AB6404*$O6404</f>
        <v>0</v>
      </c>
      <c r="BB6404" s="18">
        <f t="shared" ref="BB6404:BB6467" si="2409">+AT6404*(S6404+Q6404)*$O6404</f>
        <v>2543537.8418076923</v>
      </c>
      <c r="BC6404" s="18">
        <f t="shared" ref="BC6404:BC6467" si="2410">+AU6404*(U6404+W6404)*$O6404</f>
        <v>21605451.407109555</v>
      </c>
      <c r="BD6404" s="18">
        <f t="shared" ref="BD6404:BD6467" si="2411">+AV6404*Y6404*$O6404</f>
        <v>4533804.7130741533</v>
      </c>
      <c r="BE6404" s="18">
        <f t="shared" ref="BE6404:BE6467" si="2412">+AW6404*AA6404*$O6404</f>
        <v>0</v>
      </c>
      <c r="BF6404" s="18">
        <f t="shared" ref="BF6404:BF6467" si="2413">+AP6404*($AG6404+$AE6404)*$BF$1*$O6404</f>
        <v>0</v>
      </c>
      <c r="BG6404" s="18">
        <f t="shared" ref="BG6404:BG6467" si="2414">+AQ6404*($AK6404+$AI6404)*$BF$1*$O6404</f>
        <v>0</v>
      </c>
      <c r="BH6404" s="18">
        <f t="shared" ref="BH6404:BH6467" si="2415">+AR6404*$AM6404*$BF$1*$O6404</f>
        <v>0</v>
      </c>
      <c r="BI6404" s="18">
        <f t="shared" ref="BI6404:BI6467" si="2416">+AS6404*$AO6404*$BF$1*$O6404</f>
        <v>0</v>
      </c>
      <c r="BJ6404" s="18">
        <f t="shared" ref="BJ6404:BJ6467" si="2417">+$BF$1*AT6404*(AF6404+AD6404)*$O6404</f>
        <v>0</v>
      </c>
      <c r="BK6404" s="18">
        <f t="shared" ref="BK6404:BK6467" si="2418">+$BF$1*AU6404*(AH6404+AJ6404)*$O6404</f>
        <v>0</v>
      </c>
      <c r="BL6404" s="18">
        <f t="shared" ref="BL6404:BL6467" si="2419">+AV6404*AL6404*$BF$1*$O6404</f>
        <v>0</v>
      </c>
      <c r="BM6404" s="18">
        <f t="shared" ref="BM6404:BM6467" si="2420">+$BF$1*AW6404*AN6404*$O6404</f>
        <v>0</v>
      </c>
      <c r="BN6404" s="18">
        <f t="shared" ref="BN6404:BN6467" si="2421">SUM(AX6404:BE6404)</f>
        <v>28682793.9619914</v>
      </c>
      <c r="BO6404" s="18">
        <f t="shared" ref="BO6404:BO6467" si="2422">SUM(BF6404:BM6404)</f>
        <v>0</v>
      </c>
      <c r="BP6404" s="4">
        <f t="shared" ref="BP6404:BP6467" si="2423">ROUND((BO6404+BN6404),0)</f>
        <v>28682794</v>
      </c>
      <c r="BQ6404" t="s">
        <v>11411</v>
      </c>
    </row>
    <row r="6405" spans="1:69" x14ac:dyDescent="0.25">
      <c r="A6405" s="15" t="s">
        <v>7898</v>
      </c>
      <c r="B6405" t="s">
        <v>7877</v>
      </c>
      <c r="C6405" s="15">
        <v>3801</v>
      </c>
      <c r="D6405" t="s">
        <v>7898</v>
      </c>
      <c r="E6405" t="s">
        <v>6449</v>
      </c>
      <c r="F6405" t="s">
        <v>3256</v>
      </c>
      <c r="G6405" s="15">
        <v>11562</v>
      </c>
      <c r="H6405" s="15">
        <v>254223000691</v>
      </c>
      <c r="I6405" t="s">
        <v>8992</v>
      </c>
      <c r="J6405">
        <v>1</v>
      </c>
      <c r="K6405" s="22">
        <v>36.179393305439334</v>
      </c>
      <c r="L6405" s="16"/>
      <c r="M6405" s="16">
        <f t="shared" si="2400"/>
        <v>2.5344192909878935</v>
      </c>
      <c r="N6405" s="16">
        <f t="shared" si="2401"/>
        <v>0.36650605251242774</v>
      </c>
      <c r="O6405" s="29">
        <f t="shared" si="2402"/>
        <v>1.3665060525124277</v>
      </c>
      <c r="P6405" s="17">
        <f t="shared" si="2403"/>
        <v>182</v>
      </c>
      <c r="Q6405" s="17">
        <v>0</v>
      </c>
      <c r="R6405" s="17">
        <v>0</v>
      </c>
      <c r="S6405" s="17">
        <v>15</v>
      </c>
      <c r="T6405" s="17">
        <v>0</v>
      </c>
      <c r="U6405" s="17">
        <v>77</v>
      </c>
      <c r="V6405" s="17">
        <v>0</v>
      </c>
      <c r="W6405" s="17">
        <v>52</v>
      </c>
      <c r="X6405" s="17">
        <v>0</v>
      </c>
      <c r="Y6405" s="17">
        <v>38</v>
      </c>
      <c r="Z6405" s="17">
        <v>0</v>
      </c>
      <c r="AA6405" s="17">
        <v>0</v>
      </c>
      <c r="AB6405" s="17">
        <v>0</v>
      </c>
      <c r="AC6405" s="17">
        <f t="shared" si="2404"/>
        <v>0</v>
      </c>
      <c r="AD6405" s="17">
        <v>0</v>
      </c>
      <c r="AE6405" s="17">
        <v>0</v>
      </c>
      <c r="AF6405" s="17">
        <v>0</v>
      </c>
      <c r="AG6405" s="17">
        <v>0</v>
      </c>
      <c r="AH6405" s="17">
        <v>0</v>
      </c>
      <c r="AI6405" s="17">
        <v>0</v>
      </c>
      <c r="AJ6405" s="17">
        <v>0</v>
      </c>
      <c r="AK6405" s="17">
        <v>0</v>
      </c>
      <c r="AL6405" s="17">
        <v>0</v>
      </c>
      <c r="AM6405" s="17">
        <v>0</v>
      </c>
      <c r="AN6405" s="17">
        <v>0</v>
      </c>
      <c r="AO6405" s="17">
        <v>0</v>
      </c>
      <c r="AP6405" s="18">
        <f>+'Per Cápita'!$E$4</f>
        <v>83816</v>
      </c>
      <c r="AQ6405" s="18">
        <f>+'Per Cápita'!$E$5</f>
        <v>74019</v>
      </c>
      <c r="AR6405" s="18">
        <f>+'Per Cápita'!$E$6</f>
        <v>111028</v>
      </c>
      <c r="AS6405" s="18">
        <f>+'Per Cápita'!$E$7</f>
        <v>136064</v>
      </c>
      <c r="AT6405" s="18">
        <f>+'Per Cápita'!$F$4</f>
        <v>103408</v>
      </c>
      <c r="AU6405" s="18">
        <f>+'Per Cápita'!$F$5</f>
        <v>90347</v>
      </c>
      <c r="AV6405" s="18">
        <f>+'Per Cápita'!$F$6</f>
        <v>138242</v>
      </c>
      <c r="AW6405" s="18">
        <f>+'Per Cápita'!$F$7</f>
        <v>166544</v>
      </c>
      <c r="AX6405" s="18">
        <f t="shared" si="2405"/>
        <v>0</v>
      </c>
      <c r="AY6405" s="18">
        <f t="shared" si="2406"/>
        <v>0</v>
      </c>
      <c r="AZ6405" s="18">
        <f t="shared" si="2407"/>
        <v>0</v>
      </c>
      <c r="BA6405" s="18">
        <f t="shared" si="2408"/>
        <v>0</v>
      </c>
      <c r="BB6405" s="18">
        <f t="shared" si="2409"/>
        <v>2119614.8681730768</v>
      </c>
      <c r="BC6405" s="18">
        <f t="shared" si="2410"/>
        <v>15926304.1800979</v>
      </c>
      <c r="BD6405" s="18">
        <f t="shared" si="2411"/>
        <v>7178524.129034075</v>
      </c>
      <c r="BE6405" s="18">
        <f t="shared" si="2412"/>
        <v>0</v>
      </c>
      <c r="BF6405" s="18">
        <f t="shared" si="2413"/>
        <v>0</v>
      </c>
      <c r="BG6405" s="18">
        <f t="shared" si="2414"/>
        <v>0</v>
      </c>
      <c r="BH6405" s="18">
        <f t="shared" si="2415"/>
        <v>0</v>
      </c>
      <c r="BI6405" s="18">
        <f t="shared" si="2416"/>
        <v>0</v>
      </c>
      <c r="BJ6405" s="18">
        <f t="shared" si="2417"/>
        <v>0</v>
      </c>
      <c r="BK6405" s="18">
        <f t="shared" si="2418"/>
        <v>0</v>
      </c>
      <c r="BL6405" s="18">
        <f t="shared" si="2419"/>
        <v>0</v>
      </c>
      <c r="BM6405" s="18">
        <f t="shared" si="2420"/>
        <v>0</v>
      </c>
      <c r="BN6405" s="18">
        <f t="shared" si="2421"/>
        <v>25224443.177305054</v>
      </c>
      <c r="BO6405" s="18">
        <f t="shared" si="2422"/>
        <v>0</v>
      </c>
      <c r="BP6405" s="4">
        <f t="shared" si="2423"/>
        <v>25224443</v>
      </c>
      <c r="BQ6405" t="s">
        <v>11411</v>
      </c>
    </row>
    <row r="6406" spans="1:69" x14ac:dyDescent="0.25">
      <c r="A6406" s="15" t="s">
        <v>7898</v>
      </c>
      <c r="B6406" t="s">
        <v>7877</v>
      </c>
      <c r="C6406" s="15">
        <v>3801</v>
      </c>
      <c r="D6406" t="s">
        <v>7898</v>
      </c>
      <c r="E6406" t="s">
        <v>6450</v>
      </c>
      <c r="F6406" t="s">
        <v>3258</v>
      </c>
      <c r="G6406" s="15">
        <v>11564</v>
      </c>
      <c r="H6406" s="15">
        <v>254239000110</v>
      </c>
      <c r="I6406" t="s">
        <v>8993</v>
      </c>
      <c r="J6406">
        <v>1</v>
      </c>
      <c r="K6406" s="22">
        <v>24.021067094114954</v>
      </c>
      <c r="L6406" s="16"/>
      <c r="M6406" s="16">
        <f t="shared" si="2400"/>
        <v>1.6827107994728761</v>
      </c>
      <c r="N6406" s="16">
        <f t="shared" si="2401"/>
        <v>0.23767259679957334</v>
      </c>
      <c r="O6406" s="29">
        <f t="shared" si="2402"/>
        <v>1.2376725967995734</v>
      </c>
      <c r="P6406" s="17">
        <f t="shared" si="2403"/>
        <v>169</v>
      </c>
      <c r="Q6406" s="17">
        <v>0</v>
      </c>
      <c r="R6406" s="17">
        <v>0</v>
      </c>
      <c r="S6406" s="17">
        <v>33</v>
      </c>
      <c r="T6406" s="17">
        <v>0</v>
      </c>
      <c r="U6406" s="17">
        <v>114</v>
      </c>
      <c r="V6406" s="17">
        <v>0</v>
      </c>
      <c r="W6406" s="17">
        <v>22</v>
      </c>
      <c r="X6406" s="17">
        <v>0</v>
      </c>
      <c r="Y6406" s="17">
        <v>0</v>
      </c>
      <c r="Z6406" s="17">
        <v>0</v>
      </c>
      <c r="AA6406" s="17">
        <v>0</v>
      </c>
      <c r="AB6406" s="17">
        <v>0</v>
      </c>
      <c r="AC6406" s="17">
        <f t="shared" si="2404"/>
        <v>0</v>
      </c>
      <c r="AD6406" s="17">
        <v>0</v>
      </c>
      <c r="AE6406" s="17">
        <v>0</v>
      </c>
      <c r="AF6406" s="17">
        <v>0</v>
      </c>
      <c r="AG6406" s="17">
        <v>0</v>
      </c>
      <c r="AH6406" s="17">
        <v>0</v>
      </c>
      <c r="AI6406" s="17">
        <v>0</v>
      </c>
      <c r="AJ6406" s="17">
        <v>0</v>
      </c>
      <c r="AK6406" s="17">
        <v>0</v>
      </c>
      <c r="AL6406" s="17">
        <v>0</v>
      </c>
      <c r="AM6406" s="17">
        <v>0</v>
      </c>
      <c r="AN6406" s="17">
        <v>0</v>
      </c>
      <c r="AO6406" s="17">
        <v>0</v>
      </c>
      <c r="AP6406" s="18">
        <f>+'Per Cápita'!$E$4</f>
        <v>83816</v>
      </c>
      <c r="AQ6406" s="18">
        <f>+'Per Cápita'!$E$5</f>
        <v>74019</v>
      </c>
      <c r="AR6406" s="18">
        <f>+'Per Cápita'!$E$6</f>
        <v>111028</v>
      </c>
      <c r="AS6406" s="18">
        <f>+'Per Cápita'!$E$7</f>
        <v>136064</v>
      </c>
      <c r="AT6406" s="18">
        <f>+'Per Cápita'!$F$4</f>
        <v>103408</v>
      </c>
      <c r="AU6406" s="18">
        <f>+'Per Cápita'!$F$5</f>
        <v>90347</v>
      </c>
      <c r="AV6406" s="18">
        <f>+'Per Cápita'!$F$6</f>
        <v>138242</v>
      </c>
      <c r="AW6406" s="18">
        <f>+'Per Cápita'!$F$7</f>
        <v>166544</v>
      </c>
      <c r="AX6406" s="18">
        <f t="shared" si="2405"/>
        <v>0</v>
      </c>
      <c r="AY6406" s="18">
        <f t="shared" si="2406"/>
        <v>0</v>
      </c>
      <c r="AZ6406" s="18">
        <f t="shared" si="2407"/>
        <v>0</v>
      </c>
      <c r="BA6406" s="18">
        <f t="shared" si="2408"/>
        <v>0</v>
      </c>
      <c r="BB6406" s="18">
        <f t="shared" si="2409"/>
        <v>4223513.1803650595</v>
      </c>
      <c r="BC6406" s="18">
        <f t="shared" si="2410"/>
        <v>15207520.830014944</v>
      </c>
      <c r="BD6406" s="18">
        <f t="shared" si="2411"/>
        <v>0</v>
      </c>
      <c r="BE6406" s="18">
        <f t="shared" si="2412"/>
        <v>0</v>
      </c>
      <c r="BF6406" s="18">
        <f t="shared" si="2413"/>
        <v>0</v>
      </c>
      <c r="BG6406" s="18">
        <f t="shared" si="2414"/>
        <v>0</v>
      </c>
      <c r="BH6406" s="18">
        <f t="shared" si="2415"/>
        <v>0</v>
      </c>
      <c r="BI6406" s="18">
        <f t="shared" si="2416"/>
        <v>0</v>
      </c>
      <c r="BJ6406" s="18">
        <f t="shared" si="2417"/>
        <v>0</v>
      </c>
      <c r="BK6406" s="18">
        <f t="shared" si="2418"/>
        <v>0</v>
      </c>
      <c r="BL6406" s="18">
        <f t="shared" si="2419"/>
        <v>0</v>
      </c>
      <c r="BM6406" s="18">
        <f t="shared" si="2420"/>
        <v>0</v>
      </c>
      <c r="BN6406" s="18">
        <f t="shared" si="2421"/>
        <v>19431034.010380004</v>
      </c>
      <c r="BO6406" s="18">
        <f t="shared" si="2422"/>
        <v>0</v>
      </c>
      <c r="BP6406" s="4">
        <f t="shared" si="2423"/>
        <v>19431034</v>
      </c>
      <c r="BQ6406" t="s">
        <v>11411</v>
      </c>
    </row>
    <row r="6407" spans="1:69" x14ac:dyDescent="0.25">
      <c r="A6407" s="15" t="s">
        <v>7898</v>
      </c>
      <c r="B6407" t="s">
        <v>7877</v>
      </c>
      <c r="C6407" s="15">
        <v>3801</v>
      </c>
      <c r="D6407" t="s">
        <v>7898</v>
      </c>
      <c r="E6407" t="s">
        <v>6451</v>
      </c>
      <c r="F6407" t="s">
        <v>3259</v>
      </c>
      <c r="G6407" s="15">
        <v>11570</v>
      </c>
      <c r="H6407" s="15">
        <v>254245000041</v>
      </c>
      <c r="I6407" t="s">
        <v>3261</v>
      </c>
      <c r="J6407">
        <v>1</v>
      </c>
      <c r="K6407" s="22">
        <v>48.716447863533737</v>
      </c>
      <c r="L6407" s="16"/>
      <c r="M6407" s="16">
        <f t="shared" si="2400"/>
        <v>3.4126582558028487</v>
      </c>
      <c r="N6407" s="16">
        <f t="shared" si="2401"/>
        <v>0.49935263312773404</v>
      </c>
      <c r="O6407" s="29">
        <f t="shared" si="2402"/>
        <v>1.499352633127734</v>
      </c>
      <c r="P6407" s="17">
        <f t="shared" si="2403"/>
        <v>734</v>
      </c>
      <c r="Q6407" s="17">
        <v>0</v>
      </c>
      <c r="R6407" s="17">
        <v>0</v>
      </c>
      <c r="S6407" s="17">
        <v>65</v>
      </c>
      <c r="T6407" s="17">
        <v>0</v>
      </c>
      <c r="U6407" s="17">
        <v>306</v>
      </c>
      <c r="V6407" s="17">
        <v>0</v>
      </c>
      <c r="W6407" s="17">
        <v>301</v>
      </c>
      <c r="X6407" s="17">
        <v>0</v>
      </c>
      <c r="Y6407" s="17">
        <v>62</v>
      </c>
      <c r="Z6407" s="17">
        <v>0</v>
      </c>
      <c r="AA6407" s="17">
        <v>0</v>
      </c>
      <c r="AB6407" s="17">
        <v>0</v>
      </c>
      <c r="AC6407" s="17">
        <f t="shared" si="2404"/>
        <v>0</v>
      </c>
      <c r="AD6407" s="17">
        <v>0</v>
      </c>
      <c r="AE6407" s="17">
        <v>0</v>
      </c>
      <c r="AF6407" s="17">
        <v>0</v>
      </c>
      <c r="AG6407" s="17">
        <v>0</v>
      </c>
      <c r="AH6407" s="17">
        <v>0</v>
      </c>
      <c r="AI6407" s="17">
        <v>0</v>
      </c>
      <c r="AJ6407" s="17">
        <v>0</v>
      </c>
      <c r="AK6407" s="17">
        <v>0</v>
      </c>
      <c r="AL6407" s="17">
        <v>0</v>
      </c>
      <c r="AM6407" s="17">
        <v>0</v>
      </c>
      <c r="AN6407" s="17">
        <v>0</v>
      </c>
      <c r="AO6407" s="17">
        <v>0</v>
      </c>
      <c r="AP6407" s="18">
        <f>+'Per Cápita'!$E$4</f>
        <v>83816</v>
      </c>
      <c r="AQ6407" s="18">
        <f>+'Per Cápita'!$E$5</f>
        <v>74019</v>
      </c>
      <c r="AR6407" s="18">
        <f>+'Per Cápita'!$E$6</f>
        <v>111028</v>
      </c>
      <c r="AS6407" s="18">
        <f>+'Per Cápita'!$E$7</f>
        <v>136064</v>
      </c>
      <c r="AT6407" s="18">
        <f>+'Per Cápita'!$F$4</f>
        <v>103408</v>
      </c>
      <c r="AU6407" s="18">
        <f>+'Per Cápita'!$F$5</f>
        <v>90347</v>
      </c>
      <c r="AV6407" s="18">
        <f>+'Per Cápita'!$F$6</f>
        <v>138242</v>
      </c>
      <c r="AW6407" s="18">
        <f>+'Per Cápita'!$F$7</f>
        <v>166544</v>
      </c>
      <c r="AX6407" s="18">
        <f t="shared" si="2405"/>
        <v>0</v>
      </c>
      <c r="AY6407" s="18">
        <f t="shared" si="2406"/>
        <v>0</v>
      </c>
      <c r="AZ6407" s="18">
        <f t="shared" si="2407"/>
        <v>0</v>
      </c>
      <c r="BA6407" s="18">
        <f t="shared" si="2408"/>
        <v>0</v>
      </c>
      <c r="BB6407" s="18">
        <f t="shared" si="2409"/>
        <v>10077928.710620727</v>
      </c>
      <c r="BC6407" s="18">
        <f t="shared" si="2410"/>
        <v>82225441.493531168</v>
      </c>
      <c r="BD6407" s="18">
        <f t="shared" si="2411"/>
        <v>12850957.415948341</v>
      </c>
      <c r="BE6407" s="18">
        <f t="shared" si="2412"/>
        <v>0</v>
      </c>
      <c r="BF6407" s="18">
        <f t="shared" si="2413"/>
        <v>0</v>
      </c>
      <c r="BG6407" s="18">
        <f t="shared" si="2414"/>
        <v>0</v>
      </c>
      <c r="BH6407" s="18">
        <f t="shared" si="2415"/>
        <v>0</v>
      </c>
      <c r="BI6407" s="18">
        <f t="shared" si="2416"/>
        <v>0</v>
      </c>
      <c r="BJ6407" s="18">
        <f t="shared" si="2417"/>
        <v>0</v>
      </c>
      <c r="BK6407" s="18">
        <f t="shared" si="2418"/>
        <v>0</v>
      </c>
      <c r="BL6407" s="18">
        <f t="shared" si="2419"/>
        <v>0</v>
      </c>
      <c r="BM6407" s="18">
        <f t="shared" si="2420"/>
        <v>0</v>
      </c>
      <c r="BN6407" s="18">
        <f t="shared" si="2421"/>
        <v>105154327.62010024</v>
      </c>
      <c r="BO6407" s="18">
        <f t="shared" si="2422"/>
        <v>0</v>
      </c>
      <c r="BP6407" s="4">
        <f t="shared" si="2423"/>
        <v>105154328</v>
      </c>
      <c r="BQ6407" t="s">
        <v>11411</v>
      </c>
    </row>
    <row r="6408" spans="1:69" x14ac:dyDescent="0.25">
      <c r="A6408" s="15" t="s">
        <v>7898</v>
      </c>
      <c r="B6408" t="s">
        <v>7877</v>
      </c>
      <c r="C6408" s="15">
        <v>3801</v>
      </c>
      <c r="D6408" t="s">
        <v>7898</v>
      </c>
      <c r="E6408" t="s">
        <v>6451</v>
      </c>
      <c r="F6408" t="s">
        <v>3259</v>
      </c>
      <c r="G6408" s="15">
        <v>11572</v>
      </c>
      <c r="H6408" s="15">
        <v>254245000270</v>
      </c>
      <c r="I6408" t="s">
        <v>8994</v>
      </c>
      <c r="J6408">
        <v>1</v>
      </c>
      <c r="K6408" s="22">
        <v>48.716447863533737</v>
      </c>
      <c r="L6408" s="16"/>
      <c r="M6408" s="16">
        <f t="shared" si="2400"/>
        <v>3.4126582558028487</v>
      </c>
      <c r="N6408" s="16">
        <f t="shared" si="2401"/>
        <v>0.49935263312773404</v>
      </c>
      <c r="O6408" s="29">
        <f t="shared" si="2402"/>
        <v>1.499352633127734</v>
      </c>
      <c r="P6408" s="17">
        <f t="shared" si="2403"/>
        <v>259</v>
      </c>
      <c r="Q6408" s="17">
        <v>0</v>
      </c>
      <c r="R6408" s="17">
        <v>0</v>
      </c>
      <c r="S6408" s="17">
        <v>39</v>
      </c>
      <c r="T6408" s="17">
        <v>0</v>
      </c>
      <c r="U6408" s="17">
        <v>220</v>
      </c>
      <c r="V6408" s="17">
        <v>0</v>
      </c>
      <c r="W6408" s="17">
        <v>0</v>
      </c>
      <c r="X6408" s="17">
        <v>0</v>
      </c>
      <c r="Y6408" s="17">
        <v>0</v>
      </c>
      <c r="Z6408" s="17">
        <v>0</v>
      </c>
      <c r="AA6408" s="17">
        <v>0</v>
      </c>
      <c r="AB6408" s="17">
        <v>0</v>
      </c>
      <c r="AC6408" s="17">
        <f t="shared" si="2404"/>
        <v>0</v>
      </c>
      <c r="AD6408" s="17">
        <v>0</v>
      </c>
      <c r="AE6408" s="17">
        <v>0</v>
      </c>
      <c r="AF6408" s="17">
        <v>0</v>
      </c>
      <c r="AG6408" s="17">
        <v>0</v>
      </c>
      <c r="AH6408" s="17">
        <v>0</v>
      </c>
      <c r="AI6408" s="17">
        <v>0</v>
      </c>
      <c r="AJ6408" s="17">
        <v>0</v>
      </c>
      <c r="AK6408" s="17">
        <v>0</v>
      </c>
      <c r="AL6408" s="17">
        <v>0</v>
      </c>
      <c r="AM6408" s="17">
        <v>0</v>
      </c>
      <c r="AN6408" s="17">
        <v>0</v>
      </c>
      <c r="AO6408" s="17">
        <v>0</v>
      </c>
      <c r="AP6408" s="18">
        <f>+'Per Cápita'!$E$4</f>
        <v>83816</v>
      </c>
      <c r="AQ6408" s="18">
        <f>+'Per Cápita'!$E$5</f>
        <v>74019</v>
      </c>
      <c r="AR6408" s="18">
        <f>+'Per Cápita'!$E$6</f>
        <v>111028</v>
      </c>
      <c r="AS6408" s="18">
        <f>+'Per Cápita'!$E$7</f>
        <v>136064</v>
      </c>
      <c r="AT6408" s="18">
        <f>+'Per Cápita'!$F$4</f>
        <v>103408</v>
      </c>
      <c r="AU6408" s="18">
        <f>+'Per Cápita'!$F$5</f>
        <v>90347</v>
      </c>
      <c r="AV6408" s="18">
        <f>+'Per Cápita'!$F$6</f>
        <v>138242</v>
      </c>
      <c r="AW6408" s="18">
        <f>+'Per Cápita'!$F$7</f>
        <v>166544</v>
      </c>
      <c r="AX6408" s="18">
        <f t="shared" si="2405"/>
        <v>0</v>
      </c>
      <c r="AY6408" s="18">
        <f t="shared" si="2406"/>
        <v>0</v>
      </c>
      <c r="AZ6408" s="18">
        <f t="shared" si="2407"/>
        <v>0</v>
      </c>
      <c r="BA6408" s="18">
        <f t="shared" si="2408"/>
        <v>0</v>
      </c>
      <c r="BB6408" s="18">
        <f t="shared" si="2409"/>
        <v>6046757.2263724357</v>
      </c>
      <c r="BC6408" s="18">
        <f t="shared" si="2410"/>
        <v>29801642.715942103</v>
      </c>
      <c r="BD6408" s="18">
        <f t="shared" si="2411"/>
        <v>0</v>
      </c>
      <c r="BE6408" s="18">
        <f t="shared" si="2412"/>
        <v>0</v>
      </c>
      <c r="BF6408" s="18">
        <f t="shared" si="2413"/>
        <v>0</v>
      </c>
      <c r="BG6408" s="18">
        <f t="shared" si="2414"/>
        <v>0</v>
      </c>
      <c r="BH6408" s="18">
        <f t="shared" si="2415"/>
        <v>0</v>
      </c>
      <c r="BI6408" s="18">
        <f t="shared" si="2416"/>
        <v>0</v>
      </c>
      <c r="BJ6408" s="18">
        <f t="shared" si="2417"/>
        <v>0</v>
      </c>
      <c r="BK6408" s="18">
        <f t="shared" si="2418"/>
        <v>0</v>
      </c>
      <c r="BL6408" s="18">
        <f t="shared" si="2419"/>
        <v>0</v>
      </c>
      <c r="BM6408" s="18">
        <f t="shared" si="2420"/>
        <v>0</v>
      </c>
      <c r="BN6408" s="18">
        <f t="shared" si="2421"/>
        <v>35848399.942314535</v>
      </c>
      <c r="BO6408" s="18">
        <f t="shared" si="2422"/>
        <v>0</v>
      </c>
      <c r="BP6408" s="4">
        <f t="shared" si="2423"/>
        <v>35848400</v>
      </c>
      <c r="BQ6408" t="s">
        <v>11411</v>
      </c>
    </row>
    <row r="6409" spans="1:69" x14ac:dyDescent="0.25">
      <c r="A6409" s="15" t="s">
        <v>7898</v>
      </c>
      <c r="B6409" t="s">
        <v>7877</v>
      </c>
      <c r="C6409" s="15">
        <v>3801</v>
      </c>
      <c r="D6409" t="s">
        <v>7898</v>
      </c>
      <c r="E6409" t="s">
        <v>6451</v>
      </c>
      <c r="F6409" t="s">
        <v>3259</v>
      </c>
      <c r="G6409" s="15">
        <v>11573</v>
      </c>
      <c r="H6409" s="15">
        <v>254245000547</v>
      </c>
      <c r="I6409" t="s">
        <v>8995</v>
      </c>
      <c r="J6409">
        <v>1</v>
      </c>
      <c r="K6409" s="22">
        <v>48.716447863533737</v>
      </c>
      <c r="L6409" s="16"/>
      <c r="M6409" s="16">
        <f t="shared" si="2400"/>
        <v>3.4126582558028487</v>
      </c>
      <c r="N6409" s="16">
        <f t="shared" si="2401"/>
        <v>0.49935263312773404</v>
      </c>
      <c r="O6409" s="29">
        <f t="shared" si="2402"/>
        <v>1.499352633127734</v>
      </c>
      <c r="P6409" s="17">
        <f t="shared" si="2403"/>
        <v>205</v>
      </c>
      <c r="Q6409" s="17">
        <v>0</v>
      </c>
      <c r="R6409" s="17">
        <v>0</v>
      </c>
      <c r="S6409" s="17">
        <v>24</v>
      </c>
      <c r="T6409" s="17">
        <v>0</v>
      </c>
      <c r="U6409" s="17">
        <v>181</v>
      </c>
      <c r="V6409" s="17">
        <v>0</v>
      </c>
      <c r="W6409" s="17">
        <v>0</v>
      </c>
      <c r="X6409" s="17">
        <v>0</v>
      </c>
      <c r="Y6409" s="17">
        <v>0</v>
      </c>
      <c r="Z6409" s="17">
        <v>0</v>
      </c>
      <c r="AA6409" s="17">
        <v>0</v>
      </c>
      <c r="AB6409" s="17">
        <v>0</v>
      </c>
      <c r="AC6409" s="17">
        <f t="shared" si="2404"/>
        <v>0</v>
      </c>
      <c r="AD6409" s="17">
        <v>0</v>
      </c>
      <c r="AE6409" s="17">
        <v>0</v>
      </c>
      <c r="AF6409" s="17">
        <v>0</v>
      </c>
      <c r="AG6409" s="17">
        <v>0</v>
      </c>
      <c r="AH6409" s="17">
        <v>0</v>
      </c>
      <c r="AI6409" s="17">
        <v>0</v>
      </c>
      <c r="AJ6409" s="17">
        <v>0</v>
      </c>
      <c r="AK6409" s="17">
        <v>0</v>
      </c>
      <c r="AL6409" s="17">
        <v>0</v>
      </c>
      <c r="AM6409" s="17">
        <v>0</v>
      </c>
      <c r="AN6409" s="17">
        <v>0</v>
      </c>
      <c r="AO6409" s="17">
        <v>0</v>
      </c>
      <c r="AP6409" s="18">
        <f>+'Per Cápita'!$E$4</f>
        <v>83816</v>
      </c>
      <c r="AQ6409" s="18">
        <f>+'Per Cápita'!$E$5</f>
        <v>74019</v>
      </c>
      <c r="AR6409" s="18">
        <f>+'Per Cápita'!$E$6</f>
        <v>111028</v>
      </c>
      <c r="AS6409" s="18">
        <f>+'Per Cápita'!$E$7</f>
        <v>136064</v>
      </c>
      <c r="AT6409" s="18">
        <f>+'Per Cápita'!$F$4</f>
        <v>103408</v>
      </c>
      <c r="AU6409" s="18">
        <f>+'Per Cápita'!$F$5</f>
        <v>90347</v>
      </c>
      <c r="AV6409" s="18">
        <f>+'Per Cápita'!$F$6</f>
        <v>138242</v>
      </c>
      <c r="AW6409" s="18">
        <f>+'Per Cápita'!$F$7</f>
        <v>166544</v>
      </c>
      <c r="AX6409" s="18">
        <f t="shared" si="2405"/>
        <v>0</v>
      </c>
      <c r="AY6409" s="18">
        <f t="shared" si="2406"/>
        <v>0</v>
      </c>
      <c r="AZ6409" s="18">
        <f t="shared" si="2407"/>
        <v>0</v>
      </c>
      <c r="BA6409" s="18">
        <f t="shared" si="2408"/>
        <v>0</v>
      </c>
      <c r="BB6409" s="18">
        <f t="shared" si="2409"/>
        <v>3721081.3700753455</v>
      </c>
      <c r="BC6409" s="18">
        <f t="shared" si="2410"/>
        <v>24518624.23447964</v>
      </c>
      <c r="BD6409" s="18">
        <f t="shared" si="2411"/>
        <v>0</v>
      </c>
      <c r="BE6409" s="18">
        <f t="shared" si="2412"/>
        <v>0</v>
      </c>
      <c r="BF6409" s="18">
        <f t="shared" si="2413"/>
        <v>0</v>
      </c>
      <c r="BG6409" s="18">
        <f t="shared" si="2414"/>
        <v>0</v>
      </c>
      <c r="BH6409" s="18">
        <f t="shared" si="2415"/>
        <v>0</v>
      </c>
      <c r="BI6409" s="18">
        <f t="shared" si="2416"/>
        <v>0</v>
      </c>
      <c r="BJ6409" s="18">
        <f t="shared" si="2417"/>
        <v>0</v>
      </c>
      <c r="BK6409" s="18">
        <f t="shared" si="2418"/>
        <v>0</v>
      </c>
      <c r="BL6409" s="18">
        <f t="shared" si="2419"/>
        <v>0</v>
      </c>
      <c r="BM6409" s="18">
        <f t="shared" si="2420"/>
        <v>0</v>
      </c>
      <c r="BN6409" s="18">
        <f t="shared" si="2421"/>
        <v>28239705.604554985</v>
      </c>
      <c r="BO6409" s="18">
        <f t="shared" si="2422"/>
        <v>0</v>
      </c>
      <c r="BP6409" s="4">
        <f t="shared" si="2423"/>
        <v>28239706</v>
      </c>
      <c r="BQ6409" t="s">
        <v>11411</v>
      </c>
    </row>
    <row r="6410" spans="1:69" x14ac:dyDescent="0.25">
      <c r="A6410" s="15" t="s">
        <v>7898</v>
      </c>
      <c r="B6410" t="s">
        <v>7877</v>
      </c>
      <c r="C6410" s="15">
        <v>3801</v>
      </c>
      <c r="D6410" t="s">
        <v>7898</v>
      </c>
      <c r="E6410" t="s">
        <v>6451</v>
      </c>
      <c r="F6410" t="s">
        <v>3259</v>
      </c>
      <c r="G6410" s="15">
        <v>125676</v>
      </c>
      <c r="H6410" s="15">
        <v>254245000776</v>
      </c>
      <c r="I6410" t="s">
        <v>11373</v>
      </c>
      <c r="J6410">
        <v>1</v>
      </c>
      <c r="K6410" s="22">
        <v>48.716447863533737</v>
      </c>
      <c r="L6410" s="16"/>
      <c r="M6410" s="16">
        <f t="shared" si="2400"/>
        <v>3.4126582558028487</v>
      </c>
      <c r="N6410" s="16">
        <f t="shared" si="2401"/>
        <v>0.49935263312773404</v>
      </c>
      <c r="O6410" s="29">
        <f t="shared" si="2402"/>
        <v>1.499352633127734</v>
      </c>
      <c r="P6410" s="17">
        <f t="shared" si="2403"/>
        <v>459</v>
      </c>
      <c r="Q6410" s="17">
        <v>0</v>
      </c>
      <c r="R6410" s="17">
        <v>0</v>
      </c>
      <c r="S6410" s="17">
        <v>48</v>
      </c>
      <c r="T6410" s="17">
        <v>0</v>
      </c>
      <c r="U6410" s="17">
        <v>372</v>
      </c>
      <c r="V6410" s="17">
        <v>0</v>
      </c>
      <c r="W6410" s="17">
        <v>39</v>
      </c>
      <c r="X6410" s="17">
        <v>0</v>
      </c>
      <c r="Y6410" s="17">
        <v>0</v>
      </c>
      <c r="Z6410" s="17">
        <v>0</v>
      </c>
      <c r="AA6410" s="17">
        <v>0</v>
      </c>
      <c r="AB6410" s="17">
        <v>0</v>
      </c>
      <c r="AC6410" s="17">
        <f t="shared" si="2404"/>
        <v>0</v>
      </c>
      <c r="AD6410" s="17">
        <v>0</v>
      </c>
      <c r="AE6410" s="17">
        <v>0</v>
      </c>
      <c r="AF6410" s="17">
        <v>0</v>
      </c>
      <c r="AG6410" s="17">
        <v>0</v>
      </c>
      <c r="AH6410" s="17">
        <v>0</v>
      </c>
      <c r="AI6410" s="17">
        <v>0</v>
      </c>
      <c r="AJ6410" s="17">
        <v>0</v>
      </c>
      <c r="AK6410" s="17">
        <v>0</v>
      </c>
      <c r="AL6410" s="17">
        <v>0</v>
      </c>
      <c r="AM6410" s="17">
        <v>0</v>
      </c>
      <c r="AN6410" s="17">
        <v>0</v>
      </c>
      <c r="AO6410" s="17">
        <v>0</v>
      </c>
      <c r="AP6410" s="18">
        <f>+'Per Cápita'!$E$4</f>
        <v>83816</v>
      </c>
      <c r="AQ6410" s="18">
        <f>+'Per Cápita'!$E$5</f>
        <v>74019</v>
      </c>
      <c r="AR6410" s="18">
        <f>+'Per Cápita'!$E$6</f>
        <v>111028</v>
      </c>
      <c r="AS6410" s="18">
        <f>+'Per Cápita'!$E$7</f>
        <v>136064</v>
      </c>
      <c r="AT6410" s="18">
        <f>+'Per Cápita'!$F$4</f>
        <v>103408</v>
      </c>
      <c r="AU6410" s="18">
        <f>+'Per Cápita'!$F$5</f>
        <v>90347</v>
      </c>
      <c r="AV6410" s="18">
        <f>+'Per Cápita'!$F$6</f>
        <v>138242</v>
      </c>
      <c r="AW6410" s="18">
        <f>+'Per Cápita'!$F$7</f>
        <v>166544</v>
      </c>
      <c r="AX6410" s="18">
        <f t="shared" si="2405"/>
        <v>0</v>
      </c>
      <c r="AY6410" s="18">
        <f t="shared" si="2406"/>
        <v>0</v>
      </c>
      <c r="AZ6410" s="18">
        <f t="shared" si="2407"/>
        <v>0</v>
      </c>
      <c r="BA6410" s="18">
        <f t="shared" si="2408"/>
        <v>0</v>
      </c>
      <c r="BB6410" s="18">
        <f t="shared" si="2409"/>
        <v>7442162.740150691</v>
      </c>
      <c r="BC6410" s="18">
        <f t="shared" si="2410"/>
        <v>55674887.073873661</v>
      </c>
      <c r="BD6410" s="18">
        <f t="shared" si="2411"/>
        <v>0</v>
      </c>
      <c r="BE6410" s="18">
        <f t="shared" si="2412"/>
        <v>0</v>
      </c>
      <c r="BF6410" s="18">
        <f t="shared" si="2413"/>
        <v>0</v>
      </c>
      <c r="BG6410" s="18">
        <f t="shared" si="2414"/>
        <v>0</v>
      </c>
      <c r="BH6410" s="18">
        <f t="shared" si="2415"/>
        <v>0</v>
      </c>
      <c r="BI6410" s="18">
        <f t="shared" si="2416"/>
        <v>0</v>
      </c>
      <c r="BJ6410" s="18">
        <f t="shared" si="2417"/>
        <v>0</v>
      </c>
      <c r="BK6410" s="18">
        <f t="shared" si="2418"/>
        <v>0</v>
      </c>
      <c r="BL6410" s="18">
        <f t="shared" si="2419"/>
        <v>0</v>
      </c>
      <c r="BM6410" s="18">
        <f t="shared" si="2420"/>
        <v>0</v>
      </c>
      <c r="BN6410" s="18">
        <f t="shared" si="2421"/>
        <v>63117049.814024352</v>
      </c>
      <c r="BO6410" s="18">
        <f t="shared" si="2422"/>
        <v>0</v>
      </c>
      <c r="BP6410" s="4">
        <f t="shared" si="2423"/>
        <v>63117050</v>
      </c>
      <c r="BQ6410" t="s">
        <v>11411</v>
      </c>
    </row>
    <row r="6411" spans="1:69" x14ac:dyDescent="0.25">
      <c r="A6411" s="15" t="s">
        <v>7898</v>
      </c>
      <c r="B6411" t="s">
        <v>7877</v>
      </c>
      <c r="C6411" s="15">
        <v>3801</v>
      </c>
      <c r="D6411" t="s">
        <v>7898</v>
      </c>
      <c r="E6411" t="s">
        <v>6451</v>
      </c>
      <c r="F6411" t="s">
        <v>3259</v>
      </c>
      <c r="G6411" s="15">
        <v>11575</v>
      </c>
      <c r="H6411" s="15">
        <v>254245001161</v>
      </c>
      <c r="I6411" t="s">
        <v>8996</v>
      </c>
      <c r="J6411">
        <v>1</v>
      </c>
      <c r="K6411" s="22">
        <v>48.716447863533737</v>
      </c>
      <c r="L6411" s="16"/>
      <c r="M6411" s="16">
        <f t="shared" si="2400"/>
        <v>3.4126582558028487</v>
      </c>
      <c r="N6411" s="16">
        <f t="shared" si="2401"/>
        <v>0.49935263312773404</v>
      </c>
      <c r="O6411" s="29">
        <f t="shared" si="2402"/>
        <v>1.499352633127734</v>
      </c>
      <c r="P6411" s="17">
        <f t="shared" si="2403"/>
        <v>152</v>
      </c>
      <c r="Q6411" s="17">
        <v>0</v>
      </c>
      <c r="R6411" s="17">
        <v>0</v>
      </c>
      <c r="S6411" s="17">
        <v>14</v>
      </c>
      <c r="T6411" s="17">
        <v>0</v>
      </c>
      <c r="U6411" s="17">
        <v>138</v>
      </c>
      <c r="V6411" s="17">
        <v>0</v>
      </c>
      <c r="W6411" s="17">
        <v>0</v>
      </c>
      <c r="X6411" s="17">
        <v>0</v>
      </c>
      <c r="Y6411" s="17">
        <v>0</v>
      </c>
      <c r="Z6411" s="17">
        <v>0</v>
      </c>
      <c r="AA6411" s="17">
        <v>0</v>
      </c>
      <c r="AB6411" s="17">
        <v>0</v>
      </c>
      <c r="AC6411" s="17">
        <f t="shared" si="2404"/>
        <v>0</v>
      </c>
      <c r="AD6411" s="17">
        <v>0</v>
      </c>
      <c r="AE6411" s="17">
        <v>0</v>
      </c>
      <c r="AF6411" s="17">
        <v>0</v>
      </c>
      <c r="AG6411" s="17">
        <v>0</v>
      </c>
      <c r="AH6411" s="17">
        <v>0</v>
      </c>
      <c r="AI6411" s="17">
        <v>0</v>
      </c>
      <c r="AJ6411" s="17">
        <v>0</v>
      </c>
      <c r="AK6411" s="17">
        <v>0</v>
      </c>
      <c r="AL6411" s="17">
        <v>0</v>
      </c>
      <c r="AM6411" s="17">
        <v>0</v>
      </c>
      <c r="AN6411" s="17">
        <v>0</v>
      </c>
      <c r="AO6411" s="17">
        <v>0</v>
      </c>
      <c r="AP6411" s="18">
        <f>+'Per Cápita'!$E$4</f>
        <v>83816</v>
      </c>
      <c r="AQ6411" s="18">
        <f>+'Per Cápita'!$E$5</f>
        <v>74019</v>
      </c>
      <c r="AR6411" s="18">
        <f>+'Per Cápita'!$E$6</f>
        <v>111028</v>
      </c>
      <c r="AS6411" s="18">
        <f>+'Per Cápita'!$E$7</f>
        <v>136064</v>
      </c>
      <c r="AT6411" s="18">
        <f>+'Per Cápita'!$F$4</f>
        <v>103408</v>
      </c>
      <c r="AU6411" s="18">
        <f>+'Per Cápita'!$F$5</f>
        <v>90347</v>
      </c>
      <c r="AV6411" s="18">
        <f>+'Per Cápita'!$F$6</f>
        <v>138242</v>
      </c>
      <c r="AW6411" s="18">
        <f>+'Per Cápita'!$F$7</f>
        <v>166544</v>
      </c>
      <c r="AX6411" s="18">
        <f t="shared" si="2405"/>
        <v>0</v>
      </c>
      <c r="AY6411" s="18">
        <f t="shared" si="2406"/>
        <v>0</v>
      </c>
      <c r="AZ6411" s="18">
        <f t="shared" si="2407"/>
        <v>0</v>
      </c>
      <c r="BA6411" s="18">
        <f t="shared" si="2408"/>
        <v>0</v>
      </c>
      <c r="BB6411" s="18">
        <f t="shared" si="2409"/>
        <v>2170630.7992106183</v>
      </c>
      <c r="BC6411" s="18">
        <f t="shared" si="2410"/>
        <v>18693757.703636412</v>
      </c>
      <c r="BD6411" s="18">
        <f t="shared" si="2411"/>
        <v>0</v>
      </c>
      <c r="BE6411" s="18">
        <f t="shared" si="2412"/>
        <v>0</v>
      </c>
      <c r="BF6411" s="18">
        <f t="shared" si="2413"/>
        <v>0</v>
      </c>
      <c r="BG6411" s="18">
        <f t="shared" si="2414"/>
        <v>0</v>
      </c>
      <c r="BH6411" s="18">
        <f t="shared" si="2415"/>
        <v>0</v>
      </c>
      <c r="BI6411" s="18">
        <f t="shared" si="2416"/>
        <v>0</v>
      </c>
      <c r="BJ6411" s="18">
        <f t="shared" si="2417"/>
        <v>0</v>
      </c>
      <c r="BK6411" s="18">
        <f t="shared" si="2418"/>
        <v>0</v>
      </c>
      <c r="BL6411" s="18">
        <f t="shared" si="2419"/>
        <v>0</v>
      </c>
      <c r="BM6411" s="18">
        <f t="shared" si="2420"/>
        <v>0</v>
      </c>
      <c r="BN6411" s="18">
        <f t="shared" si="2421"/>
        <v>20864388.502847031</v>
      </c>
      <c r="BO6411" s="18">
        <f t="shared" si="2422"/>
        <v>0</v>
      </c>
      <c r="BP6411" s="4">
        <f t="shared" si="2423"/>
        <v>20864389</v>
      </c>
      <c r="BQ6411" t="s">
        <v>11411</v>
      </c>
    </row>
    <row r="6412" spans="1:69" x14ac:dyDescent="0.25">
      <c r="A6412" s="15" t="s">
        <v>7898</v>
      </c>
      <c r="B6412" t="s">
        <v>7877</v>
      </c>
      <c r="C6412" s="15">
        <v>3801</v>
      </c>
      <c r="D6412" t="s">
        <v>7898</v>
      </c>
      <c r="E6412" t="s">
        <v>6451</v>
      </c>
      <c r="F6412" t="s">
        <v>3259</v>
      </c>
      <c r="G6412" s="15">
        <v>158017</v>
      </c>
      <c r="H6412" s="15">
        <v>254245001560</v>
      </c>
      <c r="I6412" t="s">
        <v>11374</v>
      </c>
      <c r="J6412">
        <v>1</v>
      </c>
      <c r="K6412" s="22">
        <v>48.716447863533737</v>
      </c>
      <c r="L6412" s="16"/>
      <c r="M6412" s="16">
        <f t="shared" si="2400"/>
        <v>3.4126582558028487</v>
      </c>
      <c r="N6412" s="16">
        <f t="shared" si="2401"/>
        <v>0.49935263312773404</v>
      </c>
      <c r="O6412" s="29">
        <f t="shared" si="2402"/>
        <v>1.499352633127734</v>
      </c>
      <c r="P6412" s="17">
        <f t="shared" si="2403"/>
        <v>218</v>
      </c>
      <c r="Q6412" s="17">
        <v>0</v>
      </c>
      <c r="R6412" s="17">
        <v>0</v>
      </c>
      <c r="S6412" s="17">
        <v>14</v>
      </c>
      <c r="T6412" s="17">
        <v>0</v>
      </c>
      <c r="U6412" s="17">
        <v>156</v>
      </c>
      <c r="V6412" s="17">
        <v>0</v>
      </c>
      <c r="W6412" s="17">
        <v>48</v>
      </c>
      <c r="X6412" s="17">
        <v>0</v>
      </c>
      <c r="Y6412" s="17">
        <v>0</v>
      </c>
      <c r="Z6412" s="17">
        <v>0</v>
      </c>
      <c r="AA6412" s="17">
        <v>0</v>
      </c>
      <c r="AB6412" s="17">
        <v>0</v>
      </c>
      <c r="AC6412" s="17">
        <f t="shared" si="2404"/>
        <v>0</v>
      </c>
      <c r="AD6412" s="17">
        <v>0</v>
      </c>
      <c r="AE6412" s="17">
        <v>0</v>
      </c>
      <c r="AF6412" s="17">
        <v>0</v>
      </c>
      <c r="AG6412" s="17">
        <v>0</v>
      </c>
      <c r="AH6412" s="17">
        <v>0</v>
      </c>
      <c r="AI6412" s="17">
        <v>0</v>
      </c>
      <c r="AJ6412" s="17">
        <v>0</v>
      </c>
      <c r="AK6412" s="17">
        <v>0</v>
      </c>
      <c r="AL6412" s="17">
        <v>0</v>
      </c>
      <c r="AM6412" s="17">
        <v>0</v>
      </c>
      <c r="AN6412" s="17">
        <v>0</v>
      </c>
      <c r="AO6412" s="17">
        <v>0</v>
      </c>
      <c r="AP6412" s="18">
        <f>+'Per Cápita'!$E$4</f>
        <v>83816</v>
      </c>
      <c r="AQ6412" s="18">
        <f>+'Per Cápita'!$E$5</f>
        <v>74019</v>
      </c>
      <c r="AR6412" s="18">
        <f>+'Per Cápita'!$E$6</f>
        <v>111028</v>
      </c>
      <c r="AS6412" s="18">
        <f>+'Per Cápita'!$E$7</f>
        <v>136064</v>
      </c>
      <c r="AT6412" s="18">
        <f>+'Per Cápita'!$F$4</f>
        <v>103408</v>
      </c>
      <c r="AU6412" s="18">
        <f>+'Per Cápita'!$F$5</f>
        <v>90347</v>
      </c>
      <c r="AV6412" s="18">
        <f>+'Per Cápita'!$F$6</f>
        <v>138242</v>
      </c>
      <c r="AW6412" s="18">
        <f>+'Per Cápita'!$F$7</f>
        <v>166544</v>
      </c>
      <c r="AX6412" s="18">
        <f t="shared" si="2405"/>
        <v>0</v>
      </c>
      <c r="AY6412" s="18">
        <f t="shared" si="2406"/>
        <v>0</v>
      </c>
      <c r="AZ6412" s="18">
        <f t="shared" si="2407"/>
        <v>0</v>
      </c>
      <c r="BA6412" s="18">
        <f t="shared" si="2408"/>
        <v>0</v>
      </c>
      <c r="BB6412" s="18">
        <f t="shared" si="2409"/>
        <v>2170630.7992106183</v>
      </c>
      <c r="BC6412" s="18">
        <f t="shared" si="2410"/>
        <v>27634250.518419042</v>
      </c>
      <c r="BD6412" s="18">
        <f t="shared" si="2411"/>
        <v>0</v>
      </c>
      <c r="BE6412" s="18">
        <f t="shared" si="2412"/>
        <v>0</v>
      </c>
      <c r="BF6412" s="18">
        <f t="shared" si="2413"/>
        <v>0</v>
      </c>
      <c r="BG6412" s="18">
        <f t="shared" si="2414"/>
        <v>0</v>
      </c>
      <c r="BH6412" s="18">
        <f t="shared" si="2415"/>
        <v>0</v>
      </c>
      <c r="BI6412" s="18">
        <f t="shared" si="2416"/>
        <v>0</v>
      </c>
      <c r="BJ6412" s="18">
        <f t="shared" si="2417"/>
        <v>0</v>
      </c>
      <c r="BK6412" s="18">
        <f t="shared" si="2418"/>
        <v>0</v>
      </c>
      <c r="BL6412" s="18">
        <f t="shared" si="2419"/>
        <v>0</v>
      </c>
      <c r="BM6412" s="18">
        <f t="shared" si="2420"/>
        <v>0</v>
      </c>
      <c r="BN6412" s="18">
        <f t="shared" si="2421"/>
        <v>29804881.317629661</v>
      </c>
      <c r="BO6412" s="18">
        <f t="shared" si="2422"/>
        <v>0</v>
      </c>
      <c r="BP6412" s="4">
        <f t="shared" si="2423"/>
        <v>29804881</v>
      </c>
      <c r="BQ6412" t="s">
        <v>11411</v>
      </c>
    </row>
    <row r="6413" spans="1:69" x14ac:dyDescent="0.25">
      <c r="A6413" s="15" t="s">
        <v>7898</v>
      </c>
      <c r="B6413" t="s">
        <v>7877</v>
      </c>
      <c r="C6413" s="15">
        <v>3801</v>
      </c>
      <c r="D6413" t="s">
        <v>7898</v>
      </c>
      <c r="E6413" t="s">
        <v>6467</v>
      </c>
      <c r="F6413" t="s">
        <v>3262</v>
      </c>
      <c r="G6413" s="15">
        <v>11577</v>
      </c>
      <c r="H6413" s="15">
        <v>254250000253</v>
      </c>
      <c r="I6413" t="s">
        <v>11375</v>
      </c>
      <c r="J6413">
        <v>1</v>
      </c>
      <c r="K6413" s="22">
        <v>50.595175392394395</v>
      </c>
      <c r="L6413" s="16"/>
      <c r="M6413" s="16">
        <f t="shared" si="2400"/>
        <v>3.5442658604814654</v>
      </c>
      <c r="N6413" s="16">
        <f t="shared" si="2401"/>
        <v>0.5192602220243494</v>
      </c>
      <c r="O6413" s="29">
        <f t="shared" si="2402"/>
        <v>1.5192602220243494</v>
      </c>
      <c r="P6413" s="17">
        <f t="shared" si="2403"/>
        <v>619</v>
      </c>
      <c r="Q6413" s="17">
        <v>0</v>
      </c>
      <c r="R6413" s="17">
        <v>0</v>
      </c>
      <c r="S6413" s="17">
        <v>70</v>
      </c>
      <c r="T6413" s="17">
        <v>0</v>
      </c>
      <c r="U6413" s="17">
        <v>524</v>
      </c>
      <c r="V6413" s="17">
        <v>0</v>
      </c>
      <c r="W6413" s="17">
        <v>25</v>
      </c>
      <c r="X6413" s="17">
        <v>0</v>
      </c>
      <c r="Y6413" s="17">
        <v>0</v>
      </c>
      <c r="Z6413" s="17">
        <v>0</v>
      </c>
      <c r="AA6413" s="17">
        <v>0</v>
      </c>
      <c r="AB6413" s="17">
        <v>0</v>
      </c>
      <c r="AC6413" s="17">
        <f t="shared" si="2404"/>
        <v>0</v>
      </c>
      <c r="AD6413" s="17">
        <v>0</v>
      </c>
      <c r="AE6413" s="17">
        <v>0</v>
      </c>
      <c r="AF6413" s="17">
        <v>0</v>
      </c>
      <c r="AG6413" s="17">
        <v>0</v>
      </c>
      <c r="AH6413" s="17">
        <v>0</v>
      </c>
      <c r="AI6413" s="17">
        <v>0</v>
      </c>
      <c r="AJ6413" s="17">
        <v>0</v>
      </c>
      <c r="AK6413" s="17">
        <v>0</v>
      </c>
      <c r="AL6413" s="17">
        <v>0</v>
      </c>
      <c r="AM6413" s="17">
        <v>0</v>
      </c>
      <c r="AN6413" s="17">
        <v>0</v>
      </c>
      <c r="AO6413" s="17">
        <v>0</v>
      </c>
      <c r="AP6413" s="18">
        <f>+'Per Cápita'!$E$4</f>
        <v>83816</v>
      </c>
      <c r="AQ6413" s="18">
        <f>+'Per Cápita'!$E$5</f>
        <v>74019</v>
      </c>
      <c r="AR6413" s="18">
        <f>+'Per Cápita'!$E$6</f>
        <v>111028</v>
      </c>
      <c r="AS6413" s="18">
        <f>+'Per Cápita'!$E$7</f>
        <v>136064</v>
      </c>
      <c r="AT6413" s="18">
        <f>+'Per Cápita'!$F$4</f>
        <v>103408</v>
      </c>
      <c r="AU6413" s="18">
        <f>+'Per Cápita'!$F$5</f>
        <v>90347</v>
      </c>
      <c r="AV6413" s="18">
        <f>+'Per Cápita'!$F$6</f>
        <v>138242</v>
      </c>
      <c r="AW6413" s="18">
        <f>+'Per Cápita'!$F$7</f>
        <v>166544</v>
      </c>
      <c r="AX6413" s="18">
        <f t="shared" si="2405"/>
        <v>0</v>
      </c>
      <c r="AY6413" s="18">
        <f t="shared" si="2406"/>
        <v>0</v>
      </c>
      <c r="AZ6413" s="18">
        <f t="shared" si="2407"/>
        <v>0</v>
      </c>
      <c r="BA6413" s="18">
        <f t="shared" si="2408"/>
        <v>0</v>
      </c>
      <c r="BB6413" s="18">
        <f t="shared" si="2409"/>
        <v>10997256.272736575</v>
      </c>
      <c r="BC6413" s="18">
        <f t="shared" si="2410"/>
        <v>75356071.200299412</v>
      </c>
      <c r="BD6413" s="18">
        <f t="shared" si="2411"/>
        <v>0</v>
      </c>
      <c r="BE6413" s="18">
        <f t="shared" si="2412"/>
        <v>0</v>
      </c>
      <c r="BF6413" s="18">
        <f t="shared" si="2413"/>
        <v>0</v>
      </c>
      <c r="BG6413" s="18">
        <f t="shared" si="2414"/>
        <v>0</v>
      </c>
      <c r="BH6413" s="18">
        <f t="shared" si="2415"/>
        <v>0</v>
      </c>
      <c r="BI6413" s="18">
        <f t="shared" si="2416"/>
        <v>0</v>
      </c>
      <c r="BJ6413" s="18">
        <f t="shared" si="2417"/>
        <v>0</v>
      </c>
      <c r="BK6413" s="18">
        <f t="shared" si="2418"/>
        <v>0</v>
      </c>
      <c r="BL6413" s="18">
        <f t="shared" si="2419"/>
        <v>0</v>
      </c>
      <c r="BM6413" s="18">
        <f t="shared" si="2420"/>
        <v>0</v>
      </c>
      <c r="BN6413" s="18">
        <f t="shared" si="2421"/>
        <v>86353327.473035991</v>
      </c>
      <c r="BO6413" s="18">
        <f t="shared" si="2422"/>
        <v>0</v>
      </c>
      <c r="BP6413" s="4">
        <f t="shared" si="2423"/>
        <v>86353327</v>
      </c>
      <c r="BQ6413" t="s">
        <v>11411</v>
      </c>
    </row>
    <row r="6414" spans="1:69" x14ac:dyDescent="0.25">
      <c r="A6414" s="15" t="s">
        <v>7898</v>
      </c>
      <c r="B6414" t="s">
        <v>7877</v>
      </c>
      <c r="C6414" s="15">
        <v>3801</v>
      </c>
      <c r="D6414" t="s">
        <v>7898</v>
      </c>
      <c r="E6414" t="s">
        <v>6452</v>
      </c>
      <c r="F6414" t="s">
        <v>3263</v>
      </c>
      <c r="G6414" s="15">
        <v>11583</v>
      </c>
      <c r="H6414" s="15">
        <v>254261000166</v>
      </c>
      <c r="I6414" t="s">
        <v>9739</v>
      </c>
      <c r="J6414">
        <v>1</v>
      </c>
      <c r="K6414" s="22">
        <v>22.554713642832418</v>
      </c>
      <c r="L6414" s="16"/>
      <c r="M6414" s="16">
        <f t="shared" si="2400"/>
        <v>1.5799906006303375</v>
      </c>
      <c r="N6414" s="16">
        <f t="shared" si="2401"/>
        <v>0.22213465357106854</v>
      </c>
      <c r="O6414" s="29">
        <f t="shared" si="2402"/>
        <v>1.2221346535710684</v>
      </c>
      <c r="P6414" s="17">
        <f t="shared" si="2403"/>
        <v>351</v>
      </c>
      <c r="Q6414" s="17">
        <v>0</v>
      </c>
      <c r="R6414" s="17">
        <v>0</v>
      </c>
      <c r="S6414" s="17">
        <v>20</v>
      </c>
      <c r="T6414" s="17">
        <v>0</v>
      </c>
      <c r="U6414" s="17">
        <v>188</v>
      </c>
      <c r="V6414" s="17">
        <v>0</v>
      </c>
      <c r="W6414" s="17">
        <v>102</v>
      </c>
      <c r="X6414" s="17">
        <v>0</v>
      </c>
      <c r="Y6414" s="17">
        <v>41</v>
      </c>
      <c r="Z6414" s="17">
        <v>0</v>
      </c>
      <c r="AA6414" s="17">
        <v>0</v>
      </c>
      <c r="AB6414" s="17">
        <v>0</v>
      </c>
      <c r="AC6414" s="17">
        <f t="shared" si="2404"/>
        <v>0</v>
      </c>
      <c r="AD6414" s="17">
        <v>0</v>
      </c>
      <c r="AE6414" s="17">
        <v>0</v>
      </c>
      <c r="AF6414" s="17">
        <v>0</v>
      </c>
      <c r="AG6414" s="17">
        <v>0</v>
      </c>
      <c r="AH6414" s="17">
        <v>0</v>
      </c>
      <c r="AI6414" s="17">
        <v>0</v>
      </c>
      <c r="AJ6414" s="17">
        <v>0</v>
      </c>
      <c r="AK6414" s="17">
        <v>0</v>
      </c>
      <c r="AL6414" s="17">
        <v>0</v>
      </c>
      <c r="AM6414" s="17">
        <v>0</v>
      </c>
      <c r="AN6414" s="17">
        <v>0</v>
      </c>
      <c r="AO6414" s="17">
        <v>0</v>
      </c>
      <c r="AP6414" s="18">
        <f>+'Per Cápita'!$E$4</f>
        <v>83816</v>
      </c>
      <c r="AQ6414" s="18">
        <f>+'Per Cápita'!$E$5</f>
        <v>74019</v>
      </c>
      <c r="AR6414" s="18">
        <f>+'Per Cápita'!$E$6</f>
        <v>111028</v>
      </c>
      <c r="AS6414" s="18">
        <f>+'Per Cápita'!$E$7</f>
        <v>136064</v>
      </c>
      <c r="AT6414" s="18">
        <f>+'Per Cápita'!$F$4</f>
        <v>103408</v>
      </c>
      <c r="AU6414" s="18">
        <f>+'Per Cápita'!$F$5</f>
        <v>90347</v>
      </c>
      <c r="AV6414" s="18">
        <f>+'Per Cápita'!$F$6</f>
        <v>138242</v>
      </c>
      <c r="AW6414" s="18">
        <f>+'Per Cápita'!$F$7</f>
        <v>166544</v>
      </c>
      <c r="AX6414" s="18">
        <f t="shared" si="2405"/>
        <v>0</v>
      </c>
      <c r="AY6414" s="18">
        <f t="shared" si="2406"/>
        <v>0</v>
      </c>
      <c r="AZ6414" s="18">
        <f t="shared" si="2407"/>
        <v>0</v>
      </c>
      <c r="BA6414" s="18">
        <f t="shared" si="2408"/>
        <v>0</v>
      </c>
      <c r="BB6414" s="18">
        <f t="shared" si="2409"/>
        <v>2527570.0051295408</v>
      </c>
      <c r="BC6414" s="18">
        <f t="shared" si="2410"/>
        <v>32020697.868393742</v>
      </c>
      <c r="BD6414" s="18">
        <f t="shared" si="2411"/>
        <v>6926963.8899378376</v>
      </c>
      <c r="BE6414" s="18">
        <f t="shared" si="2412"/>
        <v>0</v>
      </c>
      <c r="BF6414" s="18">
        <f t="shared" si="2413"/>
        <v>0</v>
      </c>
      <c r="BG6414" s="18">
        <f t="shared" si="2414"/>
        <v>0</v>
      </c>
      <c r="BH6414" s="18">
        <f t="shared" si="2415"/>
        <v>0</v>
      </c>
      <c r="BI6414" s="18">
        <f t="shared" si="2416"/>
        <v>0</v>
      </c>
      <c r="BJ6414" s="18">
        <f t="shared" si="2417"/>
        <v>0</v>
      </c>
      <c r="BK6414" s="18">
        <f t="shared" si="2418"/>
        <v>0</v>
      </c>
      <c r="BL6414" s="18">
        <f t="shared" si="2419"/>
        <v>0</v>
      </c>
      <c r="BM6414" s="18">
        <f t="shared" si="2420"/>
        <v>0</v>
      </c>
      <c r="BN6414" s="18">
        <f t="shared" si="2421"/>
        <v>41475231.76346112</v>
      </c>
      <c r="BO6414" s="18">
        <f t="shared" si="2422"/>
        <v>0</v>
      </c>
      <c r="BP6414" s="4">
        <f t="shared" si="2423"/>
        <v>41475232</v>
      </c>
      <c r="BQ6414" t="s">
        <v>11411</v>
      </c>
    </row>
    <row r="6415" spans="1:69" x14ac:dyDescent="0.25">
      <c r="A6415" s="15" t="s">
        <v>7898</v>
      </c>
      <c r="B6415" t="s">
        <v>7877</v>
      </c>
      <c r="C6415" s="15">
        <v>3801</v>
      </c>
      <c r="D6415" t="s">
        <v>7898</v>
      </c>
      <c r="E6415" t="s">
        <v>6452</v>
      </c>
      <c r="F6415" t="s">
        <v>3263</v>
      </c>
      <c r="G6415" s="15">
        <v>11584</v>
      </c>
      <c r="H6415" s="15">
        <v>254261000476</v>
      </c>
      <c r="I6415" t="s">
        <v>3264</v>
      </c>
      <c r="J6415">
        <v>1</v>
      </c>
      <c r="K6415" s="22">
        <v>22.554713642832418</v>
      </c>
      <c r="L6415" s="16"/>
      <c r="M6415" s="16">
        <f t="shared" si="2400"/>
        <v>1.5799906006303375</v>
      </c>
      <c r="N6415" s="16">
        <f t="shared" si="2401"/>
        <v>0.22213465357106854</v>
      </c>
      <c r="O6415" s="29">
        <f t="shared" si="2402"/>
        <v>1.2221346535710684</v>
      </c>
      <c r="P6415" s="17">
        <f t="shared" si="2403"/>
        <v>1134</v>
      </c>
      <c r="Q6415" s="17">
        <v>0</v>
      </c>
      <c r="R6415" s="17">
        <v>0</v>
      </c>
      <c r="S6415" s="17">
        <v>95</v>
      </c>
      <c r="T6415" s="17">
        <v>0</v>
      </c>
      <c r="U6415" s="17">
        <v>542</v>
      </c>
      <c r="V6415" s="17">
        <v>0</v>
      </c>
      <c r="W6415" s="17">
        <v>341</v>
      </c>
      <c r="X6415" s="17">
        <v>0</v>
      </c>
      <c r="Y6415" s="17">
        <v>0</v>
      </c>
      <c r="Z6415" s="17">
        <v>0</v>
      </c>
      <c r="AA6415" s="17">
        <v>156</v>
      </c>
      <c r="AB6415" s="17">
        <v>0</v>
      </c>
      <c r="AC6415" s="17">
        <f t="shared" si="2404"/>
        <v>156</v>
      </c>
      <c r="AD6415" s="17">
        <v>0</v>
      </c>
      <c r="AE6415" s="17">
        <v>0</v>
      </c>
      <c r="AF6415" s="17">
        <v>0</v>
      </c>
      <c r="AG6415" s="17">
        <v>0</v>
      </c>
      <c r="AH6415" s="17">
        <v>0</v>
      </c>
      <c r="AI6415" s="17">
        <v>0</v>
      </c>
      <c r="AJ6415" s="17">
        <v>0</v>
      </c>
      <c r="AK6415" s="17">
        <v>0</v>
      </c>
      <c r="AL6415" s="17">
        <v>0</v>
      </c>
      <c r="AM6415" s="17">
        <v>0</v>
      </c>
      <c r="AN6415" s="17">
        <v>156</v>
      </c>
      <c r="AO6415" s="17">
        <v>0</v>
      </c>
      <c r="AP6415" s="18">
        <f>+'Per Cápita'!$E$4</f>
        <v>83816</v>
      </c>
      <c r="AQ6415" s="18">
        <f>+'Per Cápita'!$E$5</f>
        <v>74019</v>
      </c>
      <c r="AR6415" s="18">
        <f>+'Per Cápita'!$E$6</f>
        <v>111028</v>
      </c>
      <c r="AS6415" s="18">
        <f>+'Per Cápita'!$E$7</f>
        <v>136064</v>
      </c>
      <c r="AT6415" s="18">
        <f>+'Per Cápita'!$F$4</f>
        <v>103408</v>
      </c>
      <c r="AU6415" s="18">
        <f>+'Per Cápita'!$F$5</f>
        <v>90347</v>
      </c>
      <c r="AV6415" s="18">
        <f>+'Per Cápita'!$F$6</f>
        <v>138242</v>
      </c>
      <c r="AW6415" s="18">
        <f>+'Per Cápita'!$F$7</f>
        <v>166544</v>
      </c>
      <c r="AX6415" s="18">
        <f t="shared" si="2405"/>
        <v>0</v>
      </c>
      <c r="AY6415" s="18">
        <f t="shared" si="2406"/>
        <v>0</v>
      </c>
      <c r="AZ6415" s="18">
        <f t="shared" si="2407"/>
        <v>0</v>
      </c>
      <c r="BA6415" s="18">
        <f t="shared" si="2408"/>
        <v>0</v>
      </c>
      <c r="BB6415" s="18">
        <f t="shared" si="2409"/>
        <v>12005957.524365319</v>
      </c>
      <c r="BC6415" s="18">
        <f t="shared" si="2410"/>
        <v>97497504.199281633</v>
      </c>
      <c r="BD6415" s="18">
        <f t="shared" si="2411"/>
        <v>0</v>
      </c>
      <c r="BE6415" s="18">
        <f t="shared" si="2412"/>
        <v>31752114.224117044</v>
      </c>
      <c r="BF6415" s="18">
        <f t="shared" si="2413"/>
        <v>0</v>
      </c>
      <c r="BG6415" s="18">
        <f t="shared" si="2414"/>
        <v>0</v>
      </c>
      <c r="BH6415" s="18">
        <f t="shared" si="2415"/>
        <v>0</v>
      </c>
      <c r="BI6415" s="18">
        <f t="shared" si="2416"/>
        <v>0</v>
      </c>
      <c r="BJ6415" s="18">
        <f t="shared" si="2417"/>
        <v>0</v>
      </c>
      <c r="BK6415" s="18">
        <f t="shared" si="2418"/>
        <v>0</v>
      </c>
      <c r="BL6415" s="18">
        <f t="shared" si="2419"/>
        <v>0</v>
      </c>
      <c r="BM6415" s="18">
        <f t="shared" si="2420"/>
        <v>6350422.8448234098</v>
      </c>
      <c r="BN6415" s="18">
        <f t="shared" si="2421"/>
        <v>141255575.94776401</v>
      </c>
      <c r="BO6415" s="18">
        <f t="shared" si="2422"/>
        <v>6350422.8448234098</v>
      </c>
      <c r="BP6415" s="4">
        <f t="shared" si="2423"/>
        <v>147605999</v>
      </c>
      <c r="BQ6415" t="s">
        <v>11411</v>
      </c>
    </row>
    <row r="6416" spans="1:69" x14ac:dyDescent="0.25">
      <c r="A6416" s="15" t="s">
        <v>7898</v>
      </c>
      <c r="B6416" t="s">
        <v>7877</v>
      </c>
      <c r="C6416" s="15">
        <v>3801</v>
      </c>
      <c r="D6416" t="s">
        <v>7898</v>
      </c>
      <c r="E6416" t="s">
        <v>6452</v>
      </c>
      <c r="F6416" t="s">
        <v>3263</v>
      </c>
      <c r="G6416" s="15">
        <v>11585</v>
      </c>
      <c r="H6416" s="15">
        <v>254261000484</v>
      </c>
      <c r="I6416" t="s">
        <v>8999</v>
      </c>
      <c r="J6416">
        <v>1</v>
      </c>
      <c r="K6416" s="22">
        <v>22.554713642832418</v>
      </c>
      <c r="L6416" s="16"/>
      <c r="M6416" s="16">
        <f t="shared" si="2400"/>
        <v>1.5799906006303375</v>
      </c>
      <c r="N6416" s="16">
        <f t="shared" si="2401"/>
        <v>0.22213465357106854</v>
      </c>
      <c r="O6416" s="29">
        <f t="shared" si="2402"/>
        <v>1.2221346535710684</v>
      </c>
      <c r="P6416" s="17">
        <f t="shared" si="2403"/>
        <v>831</v>
      </c>
      <c r="Q6416" s="17">
        <v>0</v>
      </c>
      <c r="R6416" s="17">
        <v>0</v>
      </c>
      <c r="S6416" s="17">
        <v>72</v>
      </c>
      <c r="T6416" s="17">
        <v>0</v>
      </c>
      <c r="U6416" s="17">
        <v>467</v>
      </c>
      <c r="V6416" s="17">
        <v>0</v>
      </c>
      <c r="W6416" s="17">
        <v>226</v>
      </c>
      <c r="X6416" s="17">
        <v>0</v>
      </c>
      <c r="Y6416" s="17">
        <v>66</v>
      </c>
      <c r="Z6416" s="17">
        <v>0</v>
      </c>
      <c r="AA6416" s="17">
        <v>0</v>
      </c>
      <c r="AB6416" s="17">
        <v>0</v>
      </c>
      <c r="AC6416" s="17">
        <f t="shared" si="2404"/>
        <v>0</v>
      </c>
      <c r="AD6416" s="17">
        <v>0</v>
      </c>
      <c r="AE6416" s="17">
        <v>0</v>
      </c>
      <c r="AF6416" s="17">
        <v>0</v>
      </c>
      <c r="AG6416" s="17">
        <v>0</v>
      </c>
      <c r="AH6416" s="17">
        <v>0</v>
      </c>
      <c r="AI6416" s="17">
        <v>0</v>
      </c>
      <c r="AJ6416" s="17">
        <v>0</v>
      </c>
      <c r="AK6416" s="17">
        <v>0</v>
      </c>
      <c r="AL6416" s="17">
        <v>0</v>
      </c>
      <c r="AM6416" s="17">
        <v>0</v>
      </c>
      <c r="AN6416" s="17">
        <v>0</v>
      </c>
      <c r="AO6416" s="17">
        <v>0</v>
      </c>
      <c r="AP6416" s="18">
        <f>+'Per Cápita'!$E$4</f>
        <v>83816</v>
      </c>
      <c r="AQ6416" s="18">
        <f>+'Per Cápita'!$E$5</f>
        <v>74019</v>
      </c>
      <c r="AR6416" s="18">
        <f>+'Per Cápita'!$E$6</f>
        <v>111028</v>
      </c>
      <c r="AS6416" s="18">
        <f>+'Per Cápita'!$E$7</f>
        <v>136064</v>
      </c>
      <c r="AT6416" s="18">
        <f>+'Per Cápita'!$F$4</f>
        <v>103408</v>
      </c>
      <c r="AU6416" s="18">
        <f>+'Per Cápita'!$F$5</f>
        <v>90347</v>
      </c>
      <c r="AV6416" s="18">
        <f>+'Per Cápita'!$F$6</f>
        <v>138242</v>
      </c>
      <c r="AW6416" s="18">
        <f>+'Per Cápita'!$F$7</f>
        <v>166544</v>
      </c>
      <c r="AX6416" s="18">
        <f t="shared" si="2405"/>
        <v>0</v>
      </c>
      <c r="AY6416" s="18">
        <f t="shared" si="2406"/>
        <v>0</v>
      </c>
      <c r="AZ6416" s="18">
        <f t="shared" si="2407"/>
        <v>0</v>
      </c>
      <c r="BA6416" s="18">
        <f t="shared" si="2408"/>
        <v>0</v>
      </c>
      <c r="BB6416" s="18">
        <f t="shared" si="2409"/>
        <v>9099252.0184663478</v>
      </c>
      <c r="BC6416" s="18">
        <f t="shared" si="2410"/>
        <v>76518426.285506427</v>
      </c>
      <c r="BD6416" s="18">
        <f t="shared" si="2411"/>
        <v>11150722.359412128</v>
      </c>
      <c r="BE6416" s="18">
        <f t="shared" si="2412"/>
        <v>0</v>
      </c>
      <c r="BF6416" s="18">
        <f t="shared" si="2413"/>
        <v>0</v>
      </c>
      <c r="BG6416" s="18">
        <f t="shared" si="2414"/>
        <v>0</v>
      </c>
      <c r="BH6416" s="18">
        <f t="shared" si="2415"/>
        <v>0</v>
      </c>
      <c r="BI6416" s="18">
        <f t="shared" si="2416"/>
        <v>0</v>
      </c>
      <c r="BJ6416" s="18">
        <f t="shared" si="2417"/>
        <v>0</v>
      </c>
      <c r="BK6416" s="18">
        <f t="shared" si="2418"/>
        <v>0</v>
      </c>
      <c r="BL6416" s="18">
        <f t="shared" si="2419"/>
        <v>0</v>
      </c>
      <c r="BM6416" s="18">
        <f t="shared" si="2420"/>
        <v>0</v>
      </c>
      <c r="BN6416" s="18">
        <f t="shared" si="2421"/>
        <v>96768400.663384914</v>
      </c>
      <c r="BO6416" s="18">
        <f t="shared" si="2422"/>
        <v>0</v>
      </c>
      <c r="BP6416" s="4">
        <f t="shared" si="2423"/>
        <v>96768401</v>
      </c>
      <c r="BQ6416" t="s">
        <v>11411</v>
      </c>
    </row>
    <row r="6417" spans="1:69" x14ac:dyDescent="0.25">
      <c r="A6417" s="15" t="s">
        <v>7898</v>
      </c>
      <c r="B6417" t="s">
        <v>7877</v>
      </c>
      <c r="C6417" s="15">
        <v>3801</v>
      </c>
      <c r="D6417" t="s">
        <v>7898</v>
      </c>
      <c r="E6417" t="s">
        <v>6452</v>
      </c>
      <c r="F6417" t="s">
        <v>3263</v>
      </c>
      <c r="G6417" s="15">
        <v>128868</v>
      </c>
      <c r="H6417" s="15">
        <v>254264000506</v>
      </c>
      <c r="I6417" t="s">
        <v>9740</v>
      </c>
      <c r="J6417">
        <v>1</v>
      </c>
      <c r="K6417" s="22">
        <v>22.554713642832418</v>
      </c>
      <c r="L6417" s="16"/>
      <c r="M6417" s="16">
        <f t="shared" si="2400"/>
        <v>1.5799906006303375</v>
      </c>
      <c r="N6417" s="16">
        <f t="shared" si="2401"/>
        <v>0.22213465357106854</v>
      </c>
      <c r="O6417" s="29">
        <f t="shared" si="2402"/>
        <v>1.2221346535710684</v>
      </c>
      <c r="P6417" s="17">
        <f t="shared" si="2403"/>
        <v>362</v>
      </c>
      <c r="Q6417" s="17">
        <v>0</v>
      </c>
      <c r="R6417" s="17">
        <v>0</v>
      </c>
      <c r="S6417" s="17">
        <v>36</v>
      </c>
      <c r="T6417" s="17">
        <v>0</v>
      </c>
      <c r="U6417" s="17">
        <v>161</v>
      </c>
      <c r="V6417" s="17">
        <v>0</v>
      </c>
      <c r="W6417" s="17">
        <v>127</v>
      </c>
      <c r="X6417" s="17">
        <v>0</v>
      </c>
      <c r="Y6417" s="17">
        <v>38</v>
      </c>
      <c r="Z6417" s="17">
        <v>0</v>
      </c>
      <c r="AA6417" s="17">
        <v>0</v>
      </c>
      <c r="AB6417" s="17">
        <v>0</v>
      </c>
      <c r="AC6417" s="17">
        <f t="shared" si="2404"/>
        <v>0</v>
      </c>
      <c r="AD6417" s="17">
        <v>0</v>
      </c>
      <c r="AE6417" s="17">
        <v>0</v>
      </c>
      <c r="AF6417" s="17">
        <v>0</v>
      </c>
      <c r="AG6417" s="17">
        <v>0</v>
      </c>
      <c r="AH6417" s="17">
        <v>0</v>
      </c>
      <c r="AI6417" s="17">
        <v>0</v>
      </c>
      <c r="AJ6417" s="17">
        <v>0</v>
      </c>
      <c r="AK6417" s="17">
        <v>0</v>
      </c>
      <c r="AL6417" s="17">
        <v>0</v>
      </c>
      <c r="AM6417" s="17">
        <v>0</v>
      </c>
      <c r="AN6417" s="17">
        <v>0</v>
      </c>
      <c r="AO6417" s="17">
        <v>0</v>
      </c>
      <c r="AP6417" s="18">
        <f>+'Per Cápita'!$E$4</f>
        <v>83816</v>
      </c>
      <c r="AQ6417" s="18">
        <f>+'Per Cápita'!$E$5</f>
        <v>74019</v>
      </c>
      <c r="AR6417" s="18">
        <f>+'Per Cápita'!$E$6</f>
        <v>111028</v>
      </c>
      <c r="AS6417" s="18">
        <f>+'Per Cápita'!$E$7</f>
        <v>136064</v>
      </c>
      <c r="AT6417" s="18">
        <f>+'Per Cápita'!$F$4</f>
        <v>103408</v>
      </c>
      <c r="AU6417" s="18">
        <f>+'Per Cápita'!$F$5</f>
        <v>90347</v>
      </c>
      <c r="AV6417" s="18">
        <f>+'Per Cápita'!$F$6</f>
        <v>138242</v>
      </c>
      <c r="AW6417" s="18">
        <f>+'Per Cápita'!$F$7</f>
        <v>166544</v>
      </c>
      <c r="AX6417" s="18">
        <f t="shared" si="2405"/>
        <v>0</v>
      </c>
      <c r="AY6417" s="18">
        <f t="shared" si="2406"/>
        <v>0</v>
      </c>
      <c r="AZ6417" s="18">
        <f t="shared" si="2407"/>
        <v>0</v>
      </c>
      <c r="BA6417" s="18">
        <f t="shared" si="2408"/>
        <v>0</v>
      </c>
      <c r="BB6417" s="18">
        <f t="shared" si="2409"/>
        <v>4549626.0092331739</v>
      </c>
      <c r="BC6417" s="18">
        <f t="shared" si="2410"/>
        <v>31799865.469301373</v>
      </c>
      <c r="BD6417" s="18">
        <f t="shared" si="2411"/>
        <v>6420112.8736009225</v>
      </c>
      <c r="BE6417" s="18">
        <f t="shared" si="2412"/>
        <v>0</v>
      </c>
      <c r="BF6417" s="18">
        <f t="shared" si="2413"/>
        <v>0</v>
      </c>
      <c r="BG6417" s="18">
        <f t="shared" si="2414"/>
        <v>0</v>
      </c>
      <c r="BH6417" s="18">
        <f t="shared" si="2415"/>
        <v>0</v>
      </c>
      <c r="BI6417" s="18">
        <f t="shared" si="2416"/>
        <v>0</v>
      </c>
      <c r="BJ6417" s="18">
        <f t="shared" si="2417"/>
        <v>0</v>
      </c>
      <c r="BK6417" s="18">
        <f t="shared" si="2418"/>
        <v>0</v>
      </c>
      <c r="BL6417" s="18">
        <f t="shared" si="2419"/>
        <v>0</v>
      </c>
      <c r="BM6417" s="18">
        <f t="shared" si="2420"/>
        <v>0</v>
      </c>
      <c r="BN6417" s="18">
        <f t="shared" si="2421"/>
        <v>42769604.352135472</v>
      </c>
      <c r="BO6417" s="18">
        <f t="shared" si="2422"/>
        <v>0</v>
      </c>
      <c r="BP6417" s="4">
        <f t="shared" si="2423"/>
        <v>42769604</v>
      </c>
      <c r="BQ6417" t="s">
        <v>11411</v>
      </c>
    </row>
    <row r="6418" spans="1:69" x14ac:dyDescent="0.25">
      <c r="A6418" s="15" t="s">
        <v>7898</v>
      </c>
      <c r="B6418" t="s">
        <v>7877</v>
      </c>
      <c r="C6418" s="15">
        <v>3801</v>
      </c>
      <c r="D6418" t="s">
        <v>7898</v>
      </c>
      <c r="E6418" t="s">
        <v>6453</v>
      </c>
      <c r="F6418" t="s">
        <v>3265</v>
      </c>
      <c r="G6418" s="15">
        <v>11643</v>
      </c>
      <c r="H6418" s="15">
        <v>254313000054</v>
      </c>
      <c r="I6418" t="s">
        <v>4759</v>
      </c>
      <c r="J6418">
        <v>1</v>
      </c>
      <c r="K6418" s="22">
        <v>14.251901944209637</v>
      </c>
      <c r="L6418" s="16"/>
      <c r="M6418" s="16">
        <f t="shared" si="2400"/>
        <v>0.99836652637407053</v>
      </c>
      <c r="N6418" s="16">
        <f t="shared" si="2401"/>
        <v>0.13415544453566874</v>
      </c>
      <c r="O6418" s="29">
        <f t="shared" si="2402"/>
        <v>1.1341554445356687</v>
      </c>
      <c r="P6418" s="17">
        <f t="shared" si="2403"/>
        <v>342</v>
      </c>
      <c r="Q6418" s="17">
        <v>0</v>
      </c>
      <c r="R6418" s="17">
        <v>0</v>
      </c>
      <c r="S6418" s="17">
        <v>23</v>
      </c>
      <c r="T6418" s="17">
        <v>0</v>
      </c>
      <c r="U6418" s="17">
        <v>129</v>
      </c>
      <c r="V6418" s="17">
        <v>0</v>
      </c>
      <c r="W6418" s="17">
        <v>138</v>
      </c>
      <c r="X6418" s="17">
        <v>0</v>
      </c>
      <c r="Y6418" s="17">
        <v>0</v>
      </c>
      <c r="Z6418" s="17">
        <v>0</v>
      </c>
      <c r="AA6418" s="17">
        <v>52</v>
      </c>
      <c r="AB6418" s="17">
        <v>0</v>
      </c>
      <c r="AC6418" s="17">
        <f t="shared" si="2404"/>
        <v>52</v>
      </c>
      <c r="AD6418" s="17">
        <v>0</v>
      </c>
      <c r="AE6418" s="17">
        <v>0</v>
      </c>
      <c r="AF6418" s="17">
        <v>0</v>
      </c>
      <c r="AG6418" s="17">
        <v>0</v>
      </c>
      <c r="AH6418" s="17">
        <v>0</v>
      </c>
      <c r="AI6418" s="17">
        <v>0</v>
      </c>
      <c r="AJ6418" s="17">
        <v>0</v>
      </c>
      <c r="AK6418" s="17">
        <v>0</v>
      </c>
      <c r="AL6418" s="17">
        <v>0</v>
      </c>
      <c r="AM6418" s="17">
        <v>0</v>
      </c>
      <c r="AN6418" s="17">
        <v>52</v>
      </c>
      <c r="AO6418" s="17">
        <v>0</v>
      </c>
      <c r="AP6418" s="18">
        <f>+'Per Cápita'!$E$4</f>
        <v>83816</v>
      </c>
      <c r="AQ6418" s="18">
        <f>+'Per Cápita'!$E$5</f>
        <v>74019</v>
      </c>
      <c r="AR6418" s="18">
        <f>+'Per Cápita'!$E$6</f>
        <v>111028</v>
      </c>
      <c r="AS6418" s="18">
        <f>+'Per Cápita'!$E$7</f>
        <v>136064</v>
      </c>
      <c r="AT6418" s="18">
        <f>+'Per Cápita'!$F$4</f>
        <v>103408</v>
      </c>
      <c r="AU6418" s="18">
        <f>+'Per Cápita'!$F$5</f>
        <v>90347</v>
      </c>
      <c r="AV6418" s="18">
        <f>+'Per Cápita'!$F$6</f>
        <v>138242</v>
      </c>
      <c r="AW6418" s="18">
        <f>+'Per Cápita'!$F$7</f>
        <v>166544</v>
      </c>
      <c r="AX6418" s="18">
        <f t="shared" si="2405"/>
        <v>0</v>
      </c>
      <c r="AY6418" s="18">
        <f t="shared" si="2406"/>
        <v>0</v>
      </c>
      <c r="AZ6418" s="18">
        <f t="shared" si="2407"/>
        <v>0</v>
      </c>
      <c r="BA6418" s="18">
        <f t="shared" si="2408"/>
        <v>0</v>
      </c>
      <c r="BB6418" s="18">
        <f t="shared" si="2409"/>
        <v>2697457.162796522</v>
      </c>
      <c r="BC6418" s="18">
        <f t="shared" si="2410"/>
        <v>27358833.699972905</v>
      </c>
      <c r="BD6418" s="18">
        <f t="shared" si="2411"/>
        <v>0</v>
      </c>
      <c r="BE6418" s="18">
        <f t="shared" si="2412"/>
        <v>9822112.7864469178</v>
      </c>
      <c r="BF6418" s="18">
        <f t="shared" si="2413"/>
        <v>0</v>
      </c>
      <c r="BG6418" s="18">
        <f t="shared" si="2414"/>
        <v>0</v>
      </c>
      <c r="BH6418" s="18">
        <f t="shared" si="2415"/>
        <v>0</v>
      </c>
      <c r="BI6418" s="18">
        <f t="shared" si="2416"/>
        <v>0</v>
      </c>
      <c r="BJ6418" s="18">
        <f t="shared" si="2417"/>
        <v>0</v>
      </c>
      <c r="BK6418" s="18">
        <f t="shared" si="2418"/>
        <v>0</v>
      </c>
      <c r="BL6418" s="18">
        <f t="shared" si="2419"/>
        <v>0</v>
      </c>
      <c r="BM6418" s="18">
        <f t="shared" si="2420"/>
        <v>1964422.5572893836</v>
      </c>
      <c r="BN6418" s="18">
        <f t="shared" si="2421"/>
        <v>39878403.649216346</v>
      </c>
      <c r="BO6418" s="18">
        <f t="shared" si="2422"/>
        <v>1964422.5572893836</v>
      </c>
      <c r="BP6418" s="4">
        <f t="shared" si="2423"/>
        <v>41842826</v>
      </c>
      <c r="BQ6418" t="s">
        <v>11411</v>
      </c>
    </row>
    <row r="6419" spans="1:69" x14ac:dyDescent="0.25">
      <c r="A6419" s="15" t="s">
        <v>7898</v>
      </c>
      <c r="B6419" t="s">
        <v>7877</v>
      </c>
      <c r="C6419" s="15">
        <v>3801</v>
      </c>
      <c r="D6419" t="s">
        <v>7898</v>
      </c>
      <c r="E6419" t="s">
        <v>6453</v>
      </c>
      <c r="F6419" t="s">
        <v>3265</v>
      </c>
      <c r="G6419" s="15">
        <v>11645</v>
      </c>
      <c r="H6419" s="15">
        <v>254313000186</v>
      </c>
      <c r="I6419" t="s">
        <v>9000</v>
      </c>
      <c r="J6419">
        <v>1</v>
      </c>
      <c r="K6419" s="22">
        <v>14.251901944209637</v>
      </c>
      <c r="L6419" s="16"/>
      <c r="M6419" s="16">
        <f t="shared" si="2400"/>
        <v>0.99836652637407053</v>
      </c>
      <c r="N6419" s="16">
        <f t="shared" si="2401"/>
        <v>0.13415544453566874</v>
      </c>
      <c r="O6419" s="29">
        <f t="shared" si="2402"/>
        <v>1.1341554445356687</v>
      </c>
      <c r="P6419" s="17">
        <f t="shared" si="2403"/>
        <v>230</v>
      </c>
      <c r="Q6419" s="17">
        <v>0</v>
      </c>
      <c r="R6419" s="17">
        <v>0</v>
      </c>
      <c r="S6419" s="17">
        <v>25</v>
      </c>
      <c r="T6419" s="17">
        <v>0</v>
      </c>
      <c r="U6419" s="17">
        <v>164</v>
      </c>
      <c r="V6419" s="17">
        <v>0</v>
      </c>
      <c r="W6419" s="17">
        <v>41</v>
      </c>
      <c r="X6419" s="17">
        <v>0</v>
      </c>
      <c r="Y6419" s="17">
        <v>0</v>
      </c>
      <c r="Z6419" s="17">
        <v>0</v>
      </c>
      <c r="AA6419" s="17">
        <v>0</v>
      </c>
      <c r="AB6419" s="17">
        <v>0</v>
      </c>
      <c r="AC6419" s="17">
        <f t="shared" si="2404"/>
        <v>0</v>
      </c>
      <c r="AD6419" s="17">
        <v>0</v>
      </c>
      <c r="AE6419" s="17">
        <v>0</v>
      </c>
      <c r="AF6419" s="17">
        <v>0</v>
      </c>
      <c r="AG6419" s="17">
        <v>0</v>
      </c>
      <c r="AH6419" s="17">
        <v>0</v>
      </c>
      <c r="AI6419" s="17">
        <v>0</v>
      </c>
      <c r="AJ6419" s="17">
        <v>0</v>
      </c>
      <c r="AK6419" s="17">
        <v>0</v>
      </c>
      <c r="AL6419" s="17">
        <v>0</v>
      </c>
      <c r="AM6419" s="17">
        <v>0</v>
      </c>
      <c r="AN6419" s="17">
        <v>0</v>
      </c>
      <c r="AO6419" s="17">
        <v>0</v>
      </c>
      <c r="AP6419" s="18">
        <f>+'Per Cápita'!$E$4</f>
        <v>83816</v>
      </c>
      <c r="AQ6419" s="18">
        <f>+'Per Cápita'!$E$5</f>
        <v>74019</v>
      </c>
      <c r="AR6419" s="18">
        <f>+'Per Cápita'!$E$6</f>
        <v>111028</v>
      </c>
      <c r="AS6419" s="18">
        <f>+'Per Cápita'!$E$7</f>
        <v>136064</v>
      </c>
      <c r="AT6419" s="18">
        <f>+'Per Cápita'!$F$4</f>
        <v>103408</v>
      </c>
      <c r="AU6419" s="18">
        <f>+'Per Cápita'!$F$5</f>
        <v>90347</v>
      </c>
      <c r="AV6419" s="18">
        <f>+'Per Cápita'!$F$6</f>
        <v>138242</v>
      </c>
      <c r="AW6419" s="18">
        <f>+'Per Cápita'!$F$7</f>
        <v>166544</v>
      </c>
      <c r="AX6419" s="18">
        <f t="shared" si="2405"/>
        <v>0</v>
      </c>
      <c r="AY6419" s="18">
        <f t="shared" si="2406"/>
        <v>0</v>
      </c>
      <c r="AZ6419" s="18">
        <f t="shared" si="2407"/>
        <v>0</v>
      </c>
      <c r="BA6419" s="18">
        <f t="shared" si="2408"/>
        <v>0</v>
      </c>
      <c r="BB6419" s="18">
        <f t="shared" si="2409"/>
        <v>2932018.6552136107</v>
      </c>
      <c r="BC6419" s="18">
        <f t="shared" si="2410"/>
        <v>21005846.099230133</v>
      </c>
      <c r="BD6419" s="18">
        <f t="shared" si="2411"/>
        <v>0</v>
      </c>
      <c r="BE6419" s="18">
        <f t="shared" si="2412"/>
        <v>0</v>
      </c>
      <c r="BF6419" s="18">
        <f t="shared" si="2413"/>
        <v>0</v>
      </c>
      <c r="BG6419" s="18">
        <f t="shared" si="2414"/>
        <v>0</v>
      </c>
      <c r="BH6419" s="18">
        <f t="shared" si="2415"/>
        <v>0</v>
      </c>
      <c r="BI6419" s="18">
        <f t="shared" si="2416"/>
        <v>0</v>
      </c>
      <c r="BJ6419" s="18">
        <f t="shared" si="2417"/>
        <v>0</v>
      </c>
      <c r="BK6419" s="18">
        <f t="shared" si="2418"/>
        <v>0</v>
      </c>
      <c r="BL6419" s="18">
        <f t="shared" si="2419"/>
        <v>0</v>
      </c>
      <c r="BM6419" s="18">
        <f t="shared" si="2420"/>
        <v>0</v>
      </c>
      <c r="BN6419" s="18">
        <f t="shared" si="2421"/>
        <v>23937864.754443742</v>
      </c>
      <c r="BO6419" s="18">
        <f t="shared" si="2422"/>
        <v>0</v>
      </c>
      <c r="BP6419" s="4">
        <f t="shared" si="2423"/>
        <v>23937865</v>
      </c>
      <c r="BQ6419" t="s">
        <v>11411</v>
      </c>
    </row>
    <row r="6420" spans="1:69" x14ac:dyDescent="0.25">
      <c r="A6420" s="15" t="s">
        <v>7898</v>
      </c>
      <c r="B6420" t="s">
        <v>7877</v>
      </c>
      <c r="C6420" s="15">
        <v>3801</v>
      </c>
      <c r="D6420" t="s">
        <v>7898</v>
      </c>
      <c r="E6420" t="s">
        <v>6454</v>
      </c>
      <c r="F6420" t="s">
        <v>3266</v>
      </c>
      <c r="G6420" s="15">
        <v>11762</v>
      </c>
      <c r="H6420" s="15">
        <v>254344000133</v>
      </c>
      <c r="I6420" t="s">
        <v>9732</v>
      </c>
      <c r="J6420">
        <v>1</v>
      </c>
      <c r="K6420" s="22">
        <v>42.350862606526711</v>
      </c>
      <c r="L6420" s="16"/>
      <c r="M6420" s="16">
        <f t="shared" si="2400"/>
        <v>2.9667397204204091</v>
      </c>
      <c r="N6420" s="16">
        <f t="shared" si="2401"/>
        <v>0.43190088590193865</v>
      </c>
      <c r="O6420" s="29">
        <f t="shared" si="2402"/>
        <v>1.4319008859019386</v>
      </c>
      <c r="P6420" s="17">
        <f t="shared" si="2403"/>
        <v>573</v>
      </c>
      <c r="Q6420" s="17">
        <v>0</v>
      </c>
      <c r="R6420" s="17">
        <v>0</v>
      </c>
      <c r="S6420" s="17">
        <v>63</v>
      </c>
      <c r="T6420" s="17">
        <v>0</v>
      </c>
      <c r="U6420" s="17">
        <v>389</v>
      </c>
      <c r="V6420" s="17">
        <v>0</v>
      </c>
      <c r="W6420" s="17">
        <v>121</v>
      </c>
      <c r="X6420" s="17">
        <v>0</v>
      </c>
      <c r="Y6420" s="17">
        <v>0</v>
      </c>
      <c r="Z6420" s="17">
        <v>0</v>
      </c>
      <c r="AA6420" s="17">
        <v>0</v>
      </c>
      <c r="AB6420" s="17">
        <v>0</v>
      </c>
      <c r="AC6420" s="17">
        <f t="shared" si="2404"/>
        <v>0</v>
      </c>
      <c r="AD6420" s="17">
        <v>0</v>
      </c>
      <c r="AE6420" s="17">
        <v>0</v>
      </c>
      <c r="AF6420" s="17">
        <v>0</v>
      </c>
      <c r="AG6420" s="17">
        <v>0</v>
      </c>
      <c r="AH6420" s="17">
        <v>0</v>
      </c>
      <c r="AI6420" s="17">
        <v>0</v>
      </c>
      <c r="AJ6420" s="17">
        <v>0</v>
      </c>
      <c r="AK6420" s="17">
        <v>0</v>
      </c>
      <c r="AL6420" s="17">
        <v>0</v>
      </c>
      <c r="AM6420" s="17">
        <v>0</v>
      </c>
      <c r="AN6420" s="17">
        <v>0</v>
      </c>
      <c r="AO6420" s="17">
        <v>0</v>
      </c>
      <c r="AP6420" s="18">
        <f>+'Per Cápita'!$E$4</f>
        <v>83816</v>
      </c>
      <c r="AQ6420" s="18">
        <f>+'Per Cápita'!$E$5</f>
        <v>74019</v>
      </c>
      <c r="AR6420" s="18">
        <f>+'Per Cápita'!$E$6</f>
        <v>111028</v>
      </c>
      <c r="AS6420" s="18">
        <f>+'Per Cápita'!$E$7</f>
        <v>136064</v>
      </c>
      <c r="AT6420" s="18">
        <f>+'Per Cápita'!$F$4</f>
        <v>103408</v>
      </c>
      <c r="AU6420" s="18">
        <f>+'Per Cápita'!$F$5</f>
        <v>90347</v>
      </c>
      <c r="AV6420" s="18">
        <f>+'Per Cápita'!$F$6</f>
        <v>138242</v>
      </c>
      <c r="AW6420" s="18">
        <f>+'Per Cápita'!$F$7</f>
        <v>166544</v>
      </c>
      <c r="AX6420" s="18">
        <f t="shared" si="2405"/>
        <v>0</v>
      </c>
      <c r="AY6420" s="18">
        <f t="shared" si="2406"/>
        <v>0</v>
      </c>
      <c r="AZ6420" s="18">
        <f t="shared" si="2407"/>
        <v>0</v>
      </c>
      <c r="BA6420" s="18">
        <f t="shared" si="2408"/>
        <v>0</v>
      </c>
      <c r="BB6420" s="18">
        <f t="shared" si="2409"/>
        <v>9328410.4289889038</v>
      </c>
      <c r="BC6420" s="18">
        <f t="shared" si="2410"/>
        <v>65977654.16267705</v>
      </c>
      <c r="BD6420" s="18">
        <f t="shared" si="2411"/>
        <v>0</v>
      </c>
      <c r="BE6420" s="18">
        <f t="shared" si="2412"/>
        <v>0</v>
      </c>
      <c r="BF6420" s="18">
        <f t="shared" si="2413"/>
        <v>0</v>
      </c>
      <c r="BG6420" s="18">
        <f t="shared" si="2414"/>
        <v>0</v>
      </c>
      <c r="BH6420" s="18">
        <f t="shared" si="2415"/>
        <v>0</v>
      </c>
      <c r="BI6420" s="18">
        <f t="shared" si="2416"/>
        <v>0</v>
      </c>
      <c r="BJ6420" s="18">
        <f t="shared" si="2417"/>
        <v>0</v>
      </c>
      <c r="BK6420" s="18">
        <f t="shared" si="2418"/>
        <v>0</v>
      </c>
      <c r="BL6420" s="18">
        <f t="shared" si="2419"/>
        <v>0</v>
      </c>
      <c r="BM6420" s="18">
        <f t="shared" si="2420"/>
        <v>0</v>
      </c>
      <c r="BN6420" s="18">
        <f t="shared" si="2421"/>
        <v>75306064.591665953</v>
      </c>
      <c r="BO6420" s="18">
        <f t="shared" si="2422"/>
        <v>0</v>
      </c>
      <c r="BP6420" s="4">
        <f t="shared" si="2423"/>
        <v>75306065</v>
      </c>
      <c r="BQ6420" t="s">
        <v>11411</v>
      </c>
    </row>
    <row r="6421" spans="1:69" x14ac:dyDescent="0.25">
      <c r="A6421" s="15" t="s">
        <v>7898</v>
      </c>
      <c r="B6421" t="s">
        <v>7877</v>
      </c>
      <c r="C6421" s="15">
        <v>3801</v>
      </c>
      <c r="D6421" t="s">
        <v>7898</v>
      </c>
      <c r="E6421" t="s">
        <v>6454</v>
      </c>
      <c r="F6421" t="s">
        <v>3266</v>
      </c>
      <c r="G6421" s="15">
        <v>11763</v>
      </c>
      <c r="H6421" s="15">
        <v>254344000290</v>
      </c>
      <c r="I6421" t="s">
        <v>11376</v>
      </c>
      <c r="J6421">
        <v>1</v>
      </c>
      <c r="K6421" s="22">
        <v>42.350862606526711</v>
      </c>
      <c r="L6421" s="16"/>
      <c r="M6421" s="16">
        <f t="shared" si="2400"/>
        <v>2.9667397204204091</v>
      </c>
      <c r="N6421" s="16">
        <f t="shared" si="2401"/>
        <v>0.43190088590193865</v>
      </c>
      <c r="O6421" s="29">
        <f t="shared" si="2402"/>
        <v>1.4319008859019386</v>
      </c>
      <c r="P6421" s="17">
        <f t="shared" si="2403"/>
        <v>554</v>
      </c>
      <c r="Q6421" s="17">
        <v>0</v>
      </c>
      <c r="R6421" s="17">
        <v>0</v>
      </c>
      <c r="S6421" s="17">
        <v>60</v>
      </c>
      <c r="T6421" s="17">
        <v>0</v>
      </c>
      <c r="U6421" s="17">
        <v>317</v>
      </c>
      <c r="V6421" s="17">
        <v>0</v>
      </c>
      <c r="W6421" s="17">
        <v>177</v>
      </c>
      <c r="X6421" s="17">
        <v>0</v>
      </c>
      <c r="Y6421" s="17">
        <v>0</v>
      </c>
      <c r="Z6421" s="17">
        <v>0</v>
      </c>
      <c r="AA6421" s="17">
        <v>0</v>
      </c>
      <c r="AB6421" s="17">
        <v>0</v>
      </c>
      <c r="AC6421" s="17">
        <f t="shared" si="2404"/>
        <v>0</v>
      </c>
      <c r="AD6421" s="17">
        <v>0</v>
      </c>
      <c r="AE6421" s="17">
        <v>0</v>
      </c>
      <c r="AF6421" s="17">
        <v>0</v>
      </c>
      <c r="AG6421" s="17">
        <v>0</v>
      </c>
      <c r="AH6421" s="17">
        <v>0</v>
      </c>
      <c r="AI6421" s="17">
        <v>0</v>
      </c>
      <c r="AJ6421" s="17">
        <v>0</v>
      </c>
      <c r="AK6421" s="17">
        <v>0</v>
      </c>
      <c r="AL6421" s="17">
        <v>0</v>
      </c>
      <c r="AM6421" s="17">
        <v>0</v>
      </c>
      <c r="AN6421" s="17">
        <v>0</v>
      </c>
      <c r="AO6421" s="17">
        <v>0</v>
      </c>
      <c r="AP6421" s="18">
        <f>+'Per Cápita'!$E$4</f>
        <v>83816</v>
      </c>
      <c r="AQ6421" s="18">
        <f>+'Per Cápita'!$E$5</f>
        <v>74019</v>
      </c>
      <c r="AR6421" s="18">
        <f>+'Per Cápita'!$E$6</f>
        <v>111028</v>
      </c>
      <c r="AS6421" s="18">
        <f>+'Per Cápita'!$E$7</f>
        <v>136064</v>
      </c>
      <c r="AT6421" s="18">
        <f>+'Per Cápita'!$F$4</f>
        <v>103408</v>
      </c>
      <c r="AU6421" s="18">
        <f>+'Per Cápita'!$F$5</f>
        <v>90347</v>
      </c>
      <c r="AV6421" s="18">
        <f>+'Per Cápita'!$F$6</f>
        <v>138242</v>
      </c>
      <c r="AW6421" s="18">
        <f>+'Per Cápita'!$F$7</f>
        <v>166544</v>
      </c>
      <c r="AX6421" s="18">
        <f t="shared" si="2405"/>
        <v>0</v>
      </c>
      <c r="AY6421" s="18">
        <f t="shared" si="2406"/>
        <v>0</v>
      </c>
      <c r="AZ6421" s="18">
        <f t="shared" si="2407"/>
        <v>0</v>
      </c>
      <c r="BA6421" s="18">
        <f t="shared" si="2408"/>
        <v>0</v>
      </c>
      <c r="BB6421" s="18">
        <f t="shared" si="2409"/>
        <v>8884200.4085608609</v>
      </c>
      <c r="BC6421" s="18">
        <f t="shared" si="2410"/>
        <v>63907766.973259732</v>
      </c>
      <c r="BD6421" s="18">
        <f t="shared" si="2411"/>
        <v>0</v>
      </c>
      <c r="BE6421" s="18">
        <f t="shared" si="2412"/>
        <v>0</v>
      </c>
      <c r="BF6421" s="18">
        <f t="shared" si="2413"/>
        <v>0</v>
      </c>
      <c r="BG6421" s="18">
        <f t="shared" si="2414"/>
        <v>0</v>
      </c>
      <c r="BH6421" s="18">
        <f t="shared" si="2415"/>
        <v>0</v>
      </c>
      <c r="BI6421" s="18">
        <f t="shared" si="2416"/>
        <v>0</v>
      </c>
      <c r="BJ6421" s="18">
        <f t="shared" si="2417"/>
        <v>0</v>
      </c>
      <c r="BK6421" s="18">
        <f t="shared" si="2418"/>
        <v>0</v>
      </c>
      <c r="BL6421" s="18">
        <f t="shared" si="2419"/>
        <v>0</v>
      </c>
      <c r="BM6421" s="18">
        <f t="shared" si="2420"/>
        <v>0</v>
      </c>
      <c r="BN6421" s="18">
        <f t="shared" si="2421"/>
        <v>72791967.381820589</v>
      </c>
      <c r="BO6421" s="18">
        <f t="shared" si="2422"/>
        <v>0</v>
      </c>
      <c r="BP6421" s="4">
        <f t="shared" si="2423"/>
        <v>72791967</v>
      </c>
      <c r="BQ6421" t="s">
        <v>11411</v>
      </c>
    </row>
    <row r="6422" spans="1:69" x14ac:dyDescent="0.25">
      <c r="A6422" s="15" t="s">
        <v>7898</v>
      </c>
      <c r="B6422" t="s">
        <v>7877</v>
      </c>
      <c r="C6422" s="15">
        <v>3801</v>
      </c>
      <c r="D6422" t="s">
        <v>7898</v>
      </c>
      <c r="E6422" t="s">
        <v>6454</v>
      </c>
      <c r="F6422" t="s">
        <v>3266</v>
      </c>
      <c r="G6422" s="15">
        <v>11764</v>
      </c>
      <c r="H6422" s="15">
        <v>254344000338</v>
      </c>
      <c r="I6422" t="s">
        <v>9741</v>
      </c>
      <c r="J6422">
        <v>1</v>
      </c>
      <c r="K6422" s="22">
        <v>42.350862606526711</v>
      </c>
      <c r="L6422" s="16"/>
      <c r="M6422" s="16">
        <f t="shared" si="2400"/>
        <v>2.9667397204204091</v>
      </c>
      <c r="N6422" s="16">
        <f t="shared" si="2401"/>
        <v>0.43190088590193865</v>
      </c>
      <c r="O6422" s="29">
        <f t="shared" si="2402"/>
        <v>1.4319008859019386</v>
      </c>
      <c r="P6422" s="17">
        <f t="shared" si="2403"/>
        <v>814</v>
      </c>
      <c r="Q6422" s="17">
        <v>0</v>
      </c>
      <c r="R6422" s="17">
        <v>0</v>
      </c>
      <c r="S6422" s="17">
        <v>82</v>
      </c>
      <c r="T6422" s="17">
        <v>0</v>
      </c>
      <c r="U6422" s="17">
        <v>527</v>
      </c>
      <c r="V6422" s="17">
        <v>0</v>
      </c>
      <c r="W6422" s="17">
        <v>177</v>
      </c>
      <c r="X6422" s="17">
        <v>0</v>
      </c>
      <c r="Y6422" s="17">
        <v>0</v>
      </c>
      <c r="Z6422" s="17">
        <v>0</v>
      </c>
      <c r="AA6422" s="17">
        <v>28</v>
      </c>
      <c r="AB6422" s="17">
        <v>0</v>
      </c>
      <c r="AC6422" s="17">
        <f t="shared" si="2404"/>
        <v>0</v>
      </c>
      <c r="AD6422" s="17">
        <v>0</v>
      </c>
      <c r="AE6422" s="17">
        <v>0</v>
      </c>
      <c r="AF6422" s="17">
        <v>0</v>
      </c>
      <c r="AG6422" s="17">
        <v>0</v>
      </c>
      <c r="AH6422" s="17">
        <v>0</v>
      </c>
      <c r="AI6422" s="17">
        <v>0</v>
      </c>
      <c r="AJ6422" s="17">
        <v>0</v>
      </c>
      <c r="AK6422" s="17">
        <v>0</v>
      </c>
      <c r="AL6422" s="17">
        <v>0</v>
      </c>
      <c r="AM6422" s="17">
        <v>0</v>
      </c>
      <c r="AN6422" s="17">
        <v>0</v>
      </c>
      <c r="AO6422" s="17">
        <v>0</v>
      </c>
      <c r="AP6422" s="18">
        <f>+'Per Cápita'!$E$4</f>
        <v>83816</v>
      </c>
      <c r="AQ6422" s="18">
        <f>+'Per Cápita'!$E$5</f>
        <v>74019</v>
      </c>
      <c r="AR6422" s="18">
        <f>+'Per Cápita'!$E$6</f>
        <v>111028</v>
      </c>
      <c r="AS6422" s="18">
        <f>+'Per Cápita'!$E$7</f>
        <v>136064</v>
      </c>
      <c r="AT6422" s="18">
        <f>+'Per Cápita'!$F$4</f>
        <v>103408</v>
      </c>
      <c r="AU6422" s="18">
        <f>+'Per Cápita'!$F$5</f>
        <v>90347</v>
      </c>
      <c r="AV6422" s="18">
        <f>+'Per Cápita'!$F$6</f>
        <v>138242</v>
      </c>
      <c r="AW6422" s="18">
        <f>+'Per Cápita'!$F$7</f>
        <v>166544</v>
      </c>
      <c r="AX6422" s="18">
        <f t="shared" si="2405"/>
        <v>0</v>
      </c>
      <c r="AY6422" s="18">
        <f t="shared" si="2406"/>
        <v>0</v>
      </c>
      <c r="AZ6422" s="18">
        <f t="shared" si="2407"/>
        <v>0</v>
      </c>
      <c r="BA6422" s="18">
        <f t="shared" si="2408"/>
        <v>0</v>
      </c>
      <c r="BB6422" s="18">
        <f t="shared" si="2409"/>
        <v>12141740.558366509</v>
      </c>
      <c r="BC6422" s="18">
        <f t="shared" si="2410"/>
        <v>91075036.334362045</v>
      </c>
      <c r="BD6422" s="18">
        <f t="shared" si="2411"/>
        <v>0</v>
      </c>
      <c r="BE6422" s="18">
        <f t="shared" si="2412"/>
        <v>6677286.031966269</v>
      </c>
      <c r="BF6422" s="18">
        <f t="shared" si="2413"/>
        <v>0</v>
      </c>
      <c r="BG6422" s="18">
        <f t="shared" si="2414"/>
        <v>0</v>
      </c>
      <c r="BH6422" s="18">
        <f t="shared" si="2415"/>
        <v>0</v>
      </c>
      <c r="BI6422" s="18">
        <f t="shared" si="2416"/>
        <v>0</v>
      </c>
      <c r="BJ6422" s="18">
        <f t="shared" si="2417"/>
        <v>0</v>
      </c>
      <c r="BK6422" s="18">
        <f t="shared" si="2418"/>
        <v>0</v>
      </c>
      <c r="BL6422" s="18">
        <f t="shared" si="2419"/>
        <v>0</v>
      </c>
      <c r="BM6422" s="18">
        <f t="shared" si="2420"/>
        <v>0</v>
      </c>
      <c r="BN6422" s="18">
        <f t="shared" si="2421"/>
        <v>109894062.92469482</v>
      </c>
      <c r="BO6422" s="18">
        <f t="shared" si="2422"/>
        <v>0</v>
      </c>
      <c r="BP6422" s="4">
        <f t="shared" si="2423"/>
        <v>109894063</v>
      </c>
      <c r="BQ6422" t="s">
        <v>11411</v>
      </c>
    </row>
    <row r="6423" spans="1:69" x14ac:dyDescent="0.25">
      <c r="A6423" s="15" t="s">
        <v>7898</v>
      </c>
      <c r="B6423" t="s">
        <v>7877</v>
      </c>
      <c r="C6423" s="15">
        <v>3801</v>
      </c>
      <c r="D6423" t="s">
        <v>7898</v>
      </c>
      <c r="E6423" t="s">
        <v>6456</v>
      </c>
      <c r="F6423" t="s">
        <v>3268</v>
      </c>
      <c r="G6423" s="15">
        <v>11769</v>
      </c>
      <c r="H6423" s="15">
        <v>254377000180</v>
      </c>
      <c r="I6423" t="s">
        <v>9002</v>
      </c>
      <c r="J6423">
        <v>1</v>
      </c>
      <c r="K6423" s="22">
        <v>16.106897797038641</v>
      </c>
      <c r="L6423" s="16"/>
      <c r="M6423" s="16">
        <f t="shared" si="2400"/>
        <v>1.1283116925193954</v>
      </c>
      <c r="N6423" s="16">
        <f t="shared" si="2401"/>
        <v>0.15381156511502789</v>
      </c>
      <c r="O6423" s="29">
        <f t="shared" si="2402"/>
        <v>1.1538115651150278</v>
      </c>
      <c r="P6423" s="17">
        <f t="shared" si="2403"/>
        <v>247</v>
      </c>
      <c r="Q6423" s="17">
        <v>0</v>
      </c>
      <c r="R6423" s="17">
        <v>0</v>
      </c>
      <c r="S6423" s="17">
        <v>38</v>
      </c>
      <c r="T6423" s="17">
        <v>0</v>
      </c>
      <c r="U6423" s="17">
        <v>158</v>
      </c>
      <c r="V6423" s="17">
        <v>0</v>
      </c>
      <c r="W6423" s="17">
        <v>51</v>
      </c>
      <c r="X6423" s="17">
        <v>0</v>
      </c>
      <c r="Y6423" s="17">
        <v>0</v>
      </c>
      <c r="Z6423" s="17">
        <v>0</v>
      </c>
      <c r="AA6423" s="17">
        <v>0</v>
      </c>
      <c r="AB6423" s="17">
        <v>0</v>
      </c>
      <c r="AC6423" s="17">
        <f t="shared" si="2404"/>
        <v>0</v>
      </c>
      <c r="AD6423" s="17">
        <v>0</v>
      </c>
      <c r="AE6423" s="17">
        <v>0</v>
      </c>
      <c r="AF6423" s="17">
        <v>0</v>
      </c>
      <c r="AG6423" s="17">
        <v>0</v>
      </c>
      <c r="AH6423" s="17">
        <v>0</v>
      </c>
      <c r="AI6423" s="17">
        <v>0</v>
      </c>
      <c r="AJ6423" s="17">
        <v>0</v>
      </c>
      <c r="AK6423" s="17">
        <v>0</v>
      </c>
      <c r="AL6423" s="17">
        <v>0</v>
      </c>
      <c r="AM6423" s="17">
        <v>0</v>
      </c>
      <c r="AN6423" s="17">
        <v>0</v>
      </c>
      <c r="AO6423" s="17">
        <v>0</v>
      </c>
      <c r="AP6423" s="18">
        <f>+'Per Cápita'!$E$4</f>
        <v>83816</v>
      </c>
      <c r="AQ6423" s="18">
        <f>+'Per Cápita'!$E$5</f>
        <v>74019</v>
      </c>
      <c r="AR6423" s="18">
        <f>+'Per Cápita'!$E$6</f>
        <v>111028</v>
      </c>
      <c r="AS6423" s="18">
        <f>+'Per Cápita'!$E$7</f>
        <v>136064</v>
      </c>
      <c r="AT6423" s="18">
        <f>+'Per Cápita'!$F$4</f>
        <v>103408</v>
      </c>
      <c r="AU6423" s="18">
        <f>+'Per Cápita'!$F$5</f>
        <v>90347</v>
      </c>
      <c r="AV6423" s="18">
        <f>+'Per Cápita'!$F$6</f>
        <v>138242</v>
      </c>
      <c r="AW6423" s="18">
        <f>+'Per Cápita'!$F$7</f>
        <v>166544</v>
      </c>
      <c r="AX6423" s="18">
        <f t="shared" si="2405"/>
        <v>0</v>
      </c>
      <c r="AY6423" s="18">
        <f t="shared" si="2406"/>
        <v>0</v>
      </c>
      <c r="AZ6423" s="18">
        <f t="shared" si="2407"/>
        <v>0</v>
      </c>
      <c r="BA6423" s="18">
        <f t="shared" si="2408"/>
        <v>0</v>
      </c>
      <c r="BB6423" s="18">
        <f t="shared" si="2409"/>
        <v>4533907.1603657622</v>
      </c>
      <c r="BC6423" s="18">
        <f t="shared" si="2410"/>
        <v>21786873.415950511</v>
      </c>
      <c r="BD6423" s="18">
        <f t="shared" si="2411"/>
        <v>0</v>
      </c>
      <c r="BE6423" s="18">
        <f t="shared" si="2412"/>
        <v>0</v>
      </c>
      <c r="BF6423" s="18">
        <f t="shared" si="2413"/>
        <v>0</v>
      </c>
      <c r="BG6423" s="18">
        <f t="shared" si="2414"/>
        <v>0</v>
      </c>
      <c r="BH6423" s="18">
        <f t="shared" si="2415"/>
        <v>0</v>
      </c>
      <c r="BI6423" s="18">
        <f t="shared" si="2416"/>
        <v>0</v>
      </c>
      <c r="BJ6423" s="18">
        <f t="shared" si="2417"/>
        <v>0</v>
      </c>
      <c r="BK6423" s="18">
        <f t="shared" si="2418"/>
        <v>0</v>
      </c>
      <c r="BL6423" s="18">
        <f t="shared" si="2419"/>
        <v>0</v>
      </c>
      <c r="BM6423" s="18">
        <f t="shared" si="2420"/>
        <v>0</v>
      </c>
      <c r="BN6423" s="18">
        <f t="shared" si="2421"/>
        <v>26320780.576316275</v>
      </c>
      <c r="BO6423" s="18">
        <f t="shared" si="2422"/>
        <v>0</v>
      </c>
      <c r="BP6423" s="4">
        <f t="shared" si="2423"/>
        <v>26320781</v>
      </c>
      <c r="BQ6423" t="s">
        <v>11411</v>
      </c>
    </row>
    <row r="6424" spans="1:69" x14ac:dyDescent="0.25">
      <c r="A6424" s="15" t="s">
        <v>7898</v>
      </c>
      <c r="B6424" t="s">
        <v>7877</v>
      </c>
      <c r="C6424" s="15">
        <v>3801</v>
      </c>
      <c r="D6424" t="s">
        <v>7898</v>
      </c>
      <c r="E6424" t="s">
        <v>6456</v>
      </c>
      <c r="F6424" t="s">
        <v>3268</v>
      </c>
      <c r="G6424" s="15">
        <v>11771</v>
      </c>
      <c r="H6424" s="15">
        <v>254377000317</v>
      </c>
      <c r="I6424" t="s">
        <v>9742</v>
      </c>
      <c r="J6424">
        <v>1</v>
      </c>
      <c r="K6424" s="22">
        <v>16.106897797038641</v>
      </c>
      <c r="L6424" s="16"/>
      <c r="M6424" s="16">
        <f t="shared" si="2400"/>
        <v>1.1283116925193954</v>
      </c>
      <c r="N6424" s="16">
        <f t="shared" si="2401"/>
        <v>0.15381156511502789</v>
      </c>
      <c r="O6424" s="29">
        <f t="shared" si="2402"/>
        <v>1.1538115651150278</v>
      </c>
      <c r="P6424" s="17">
        <f t="shared" si="2403"/>
        <v>279</v>
      </c>
      <c r="Q6424" s="17">
        <v>0</v>
      </c>
      <c r="R6424" s="17">
        <v>0</v>
      </c>
      <c r="S6424" s="17">
        <v>17</v>
      </c>
      <c r="T6424" s="17">
        <v>0</v>
      </c>
      <c r="U6424" s="17">
        <v>138</v>
      </c>
      <c r="V6424" s="17">
        <v>0</v>
      </c>
      <c r="W6424" s="17">
        <v>70</v>
      </c>
      <c r="X6424" s="17">
        <v>0</v>
      </c>
      <c r="Y6424" s="17">
        <v>54</v>
      </c>
      <c r="Z6424" s="17">
        <v>0</v>
      </c>
      <c r="AA6424" s="17">
        <v>0</v>
      </c>
      <c r="AB6424" s="17">
        <v>0</v>
      </c>
      <c r="AC6424" s="17">
        <f t="shared" si="2404"/>
        <v>0</v>
      </c>
      <c r="AD6424" s="17">
        <v>0</v>
      </c>
      <c r="AE6424" s="17">
        <v>0</v>
      </c>
      <c r="AF6424" s="17">
        <v>0</v>
      </c>
      <c r="AG6424" s="17">
        <v>0</v>
      </c>
      <c r="AH6424" s="17">
        <v>0</v>
      </c>
      <c r="AI6424" s="17">
        <v>0</v>
      </c>
      <c r="AJ6424" s="17">
        <v>0</v>
      </c>
      <c r="AK6424" s="17">
        <v>0</v>
      </c>
      <c r="AL6424" s="17">
        <v>0</v>
      </c>
      <c r="AM6424" s="17">
        <v>0</v>
      </c>
      <c r="AN6424" s="17">
        <v>0</v>
      </c>
      <c r="AO6424" s="17">
        <v>0</v>
      </c>
      <c r="AP6424" s="18">
        <f>+'Per Cápita'!$E$4</f>
        <v>83816</v>
      </c>
      <c r="AQ6424" s="18">
        <f>+'Per Cápita'!$E$5</f>
        <v>74019</v>
      </c>
      <c r="AR6424" s="18">
        <f>+'Per Cápita'!$E$6</f>
        <v>111028</v>
      </c>
      <c r="AS6424" s="18">
        <f>+'Per Cápita'!$E$7</f>
        <v>136064</v>
      </c>
      <c r="AT6424" s="18">
        <f>+'Per Cápita'!$F$4</f>
        <v>103408</v>
      </c>
      <c r="AU6424" s="18">
        <f>+'Per Cápita'!$F$5</f>
        <v>90347</v>
      </c>
      <c r="AV6424" s="18">
        <f>+'Per Cápita'!$F$6</f>
        <v>138242</v>
      </c>
      <c r="AW6424" s="18">
        <f>+'Per Cápita'!$F$7</f>
        <v>166544</v>
      </c>
      <c r="AX6424" s="18">
        <f t="shared" si="2405"/>
        <v>0</v>
      </c>
      <c r="AY6424" s="18">
        <f t="shared" si="2406"/>
        <v>0</v>
      </c>
      <c r="AZ6424" s="18">
        <f t="shared" si="2407"/>
        <v>0</v>
      </c>
      <c r="BA6424" s="18">
        <f t="shared" si="2408"/>
        <v>0</v>
      </c>
      <c r="BB6424" s="18">
        <f t="shared" si="2409"/>
        <v>2028326.8875320514</v>
      </c>
      <c r="BC6424" s="18">
        <f t="shared" si="2410"/>
        <v>21682630.002477061</v>
      </c>
      <c r="BD6424" s="18">
        <f t="shared" si="2411"/>
        <v>8613281.7927701101</v>
      </c>
      <c r="BE6424" s="18">
        <f t="shared" si="2412"/>
        <v>0</v>
      </c>
      <c r="BF6424" s="18">
        <f t="shared" si="2413"/>
        <v>0</v>
      </c>
      <c r="BG6424" s="18">
        <f t="shared" si="2414"/>
        <v>0</v>
      </c>
      <c r="BH6424" s="18">
        <f t="shared" si="2415"/>
        <v>0</v>
      </c>
      <c r="BI6424" s="18">
        <f t="shared" si="2416"/>
        <v>0</v>
      </c>
      <c r="BJ6424" s="18">
        <f t="shared" si="2417"/>
        <v>0</v>
      </c>
      <c r="BK6424" s="18">
        <f t="shared" si="2418"/>
        <v>0</v>
      </c>
      <c r="BL6424" s="18">
        <f t="shared" si="2419"/>
        <v>0</v>
      </c>
      <c r="BM6424" s="18">
        <f t="shared" si="2420"/>
        <v>0</v>
      </c>
      <c r="BN6424" s="18">
        <f t="shared" si="2421"/>
        <v>32324238.682779223</v>
      </c>
      <c r="BO6424" s="18">
        <f t="shared" si="2422"/>
        <v>0</v>
      </c>
      <c r="BP6424" s="4">
        <f t="shared" si="2423"/>
        <v>32324239</v>
      </c>
      <c r="BQ6424" t="s">
        <v>11411</v>
      </c>
    </row>
    <row r="6425" spans="1:69" x14ac:dyDescent="0.25">
      <c r="A6425" s="15" t="s">
        <v>7898</v>
      </c>
      <c r="B6425" t="s">
        <v>7877</v>
      </c>
      <c r="C6425" s="15">
        <v>3801</v>
      </c>
      <c r="D6425" t="s">
        <v>7898</v>
      </c>
      <c r="E6425" t="s">
        <v>6858</v>
      </c>
      <c r="F6425" t="s">
        <v>3270</v>
      </c>
      <c r="G6425" s="15">
        <v>11775</v>
      </c>
      <c r="H6425" s="15">
        <v>254385000121</v>
      </c>
      <c r="I6425" t="s">
        <v>3273</v>
      </c>
      <c r="J6425">
        <v>1</v>
      </c>
      <c r="K6425" s="22">
        <v>30.724637681159422</v>
      </c>
      <c r="L6425" s="16"/>
      <c r="M6425" s="16">
        <f t="shared" si="2400"/>
        <v>2.1523057003843364</v>
      </c>
      <c r="N6425" s="16">
        <f t="shared" si="2401"/>
        <v>0.30870574308409893</v>
      </c>
      <c r="O6425" s="29">
        <f t="shared" si="2402"/>
        <v>1.3087057430840989</v>
      </c>
      <c r="P6425" s="17">
        <f t="shared" si="2403"/>
        <v>638</v>
      </c>
      <c r="Q6425" s="17">
        <v>0</v>
      </c>
      <c r="R6425" s="17">
        <v>0</v>
      </c>
      <c r="S6425" s="17">
        <v>48</v>
      </c>
      <c r="T6425" s="17">
        <v>0</v>
      </c>
      <c r="U6425" s="17">
        <v>224</v>
      </c>
      <c r="V6425" s="17">
        <v>0</v>
      </c>
      <c r="W6425" s="17">
        <v>263</v>
      </c>
      <c r="X6425" s="17">
        <v>0</v>
      </c>
      <c r="Y6425" s="17">
        <v>3</v>
      </c>
      <c r="Z6425" s="17">
        <v>0</v>
      </c>
      <c r="AA6425" s="17">
        <v>100</v>
      </c>
      <c r="AB6425" s="17">
        <v>0</v>
      </c>
      <c r="AC6425" s="17">
        <f t="shared" si="2404"/>
        <v>103</v>
      </c>
      <c r="AD6425" s="17">
        <v>0</v>
      </c>
      <c r="AE6425" s="17">
        <v>0</v>
      </c>
      <c r="AF6425" s="17">
        <v>0</v>
      </c>
      <c r="AG6425" s="17">
        <v>0</v>
      </c>
      <c r="AH6425" s="17">
        <v>0</v>
      </c>
      <c r="AI6425" s="17">
        <v>0</v>
      </c>
      <c r="AJ6425" s="17">
        <v>0</v>
      </c>
      <c r="AK6425" s="17">
        <v>0</v>
      </c>
      <c r="AL6425" s="17">
        <v>3</v>
      </c>
      <c r="AM6425" s="17">
        <v>0</v>
      </c>
      <c r="AN6425" s="17">
        <v>100</v>
      </c>
      <c r="AO6425" s="17">
        <v>0</v>
      </c>
      <c r="AP6425" s="18">
        <f>+'Per Cápita'!$E$4</f>
        <v>83816</v>
      </c>
      <c r="AQ6425" s="18">
        <f>+'Per Cápita'!$E$5</f>
        <v>74019</v>
      </c>
      <c r="AR6425" s="18">
        <f>+'Per Cápita'!$E$6</f>
        <v>111028</v>
      </c>
      <c r="AS6425" s="18">
        <f>+'Per Cápita'!$E$7</f>
        <v>136064</v>
      </c>
      <c r="AT6425" s="18">
        <f>+'Per Cápita'!$F$4</f>
        <v>103408</v>
      </c>
      <c r="AU6425" s="18">
        <f>+'Per Cápita'!$F$5</f>
        <v>90347</v>
      </c>
      <c r="AV6425" s="18">
        <f>+'Per Cápita'!$F$6</f>
        <v>138242</v>
      </c>
      <c r="AW6425" s="18">
        <f>+'Per Cápita'!$F$7</f>
        <v>166544</v>
      </c>
      <c r="AX6425" s="18">
        <f t="shared" si="2405"/>
        <v>0</v>
      </c>
      <c r="AY6425" s="18">
        <f t="shared" si="2406"/>
        <v>0</v>
      </c>
      <c r="AZ6425" s="18">
        <f t="shared" si="2407"/>
        <v>0</v>
      </c>
      <c r="BA6425" s="18">
        <f t="shared" si="2408"/>
        <v>0</v>
      </c>
      <c r="BB6425" s="18">
        <f t="shared" si="2409"/>
        <v>6495870.8870803444</v>
      </c>
      <c r="BC6425" s="18">
        <f t="shared" si="2410"/>
        <v>57581729.594194092</v>
      </c>
      <c r="BD6425" s="18">
        <f t="shared" si="2411"/>
        <v>542754.29800629604</v>
      </c>
      <c r="BE6425" s="18">
        <f t="shared" si="2412"/>
        <v>21795708.927619819</v>
      </c>
      <c r="BF6425" s="18">
        <f t="shared" si="2413"/>
        <v>0</v>
      </c>
      <c r="BG6425" s="18">
        <f t="shared" si="2414"/>
        <v>0</v>
      </c>
      <c r="BH6425" s="18">
        <f t="shared" si="2415"/>
        <v>0</v>
      </c>
      <c r="BI6425" s="18">
        <f t="shared" si="2416"/>
        <v>0</v>
      </c>
      <c r="BJ6425" s="18">
        <f t="shared" si="2417"/>
        <v>0</v>
      </c>
      <c r="BK6425" s="18">
        <f t="shared" si="2418"/>
        <v>0</v>
      </c>
      <c r="BL6425" s="18">
        <f t="shared" si="2419"/>
        <v>108550.85960125922</v>
      </c>
      <c r="BM6425" s="18">
        <f t="shared" si="2420"/>
        <v>4359141.7855239641</v>
      </c>
      <c r="BN6425" s="18">
        <f t="shared" si="2421"/>
        <v>86416063.706900552</v>
      </c>
      <c r="BO6425" s="18">
        <f t="shared" si="2422"/>
        <v>4467692.6451252233</v>
      </c>
      <c r="BP6425" s="4">
        <f t="shared" si="2423"/>
        <v>90883756</v>
      </c>
      <c r="BQ6425" t="s">
        <v>11411</v>
      </c>
    </row>
    <row r="6426" spans="1:69" x14ac:dyDescent="0.25">
      <c r="A6426" s="15" t="s">
        <v>7898</v>
      </c>
      <c r="B6426" t="s">
        <v>7877</v>
      </c>
      <c r="C6426" s="15">
        <v>3801</v>
      </c>
      <c r="D6426" t="s">
        <v>7898</v>
      </c>
      <c r="E6426" t="s">
        <v>6858</v>
      </c>
      <c r="F6426" t="s">
        <v>3270</v>
      </c>
      <c r="G6426" s="15">
        <v>11776</v>
      </c>
      <c r="H6426" s="15">
        <v>254385000130</v>
      </c>
      <c r="I6426" t="s">
        <v>9743</v>
      </c>
      <c r="J6426">
        <v>1</v>
      </c>
      <c r="K6426" s="22">
        <v>30.724637681159422</v>
      </c>
      <c r="L6426" s="16"/>
      <c r="M6426" s="16">
        <f t="shared" si="2400"/>
        <v>2.1523057003843364</v>
      </c>
      <c r="N6426" s="16">
        <f t="shared" si="2401"/>
        <v>0.30870574308409893</v>
      </c>
      <c r="O6426" s="29">
        <f t="shared" si="2402"/>
        <v>1.3087057430840989</v>
      </c>
      <c r="P6426" s="17">
        <f t="shared" si="2403"/>
        <v>313</v>
      </c>
      <c r="Q6426" s="17">
        <v>0</v>
      </c>
      <c r="R6426" s="17">
        <v>0</v>
      </c>
      <c r="S6426" s="17">
        <v>35</v>
      </c>
      <c r="T6426" s="17">
        <v>0</v>
      </c>
      <c r="U6426" s="17">
        <v>205</v>
      </c>
      <c r="V6426" s="17">
        <v>0</v>
      </c>
      <c r="W6426" s="17">
        <v>49</v>
      </c>
      <c r="X6426" s="17">
        <v>0</v>
      </c>
      <c r="Y6426" s="17">
        <v>24</v>
      </c>
      <c r="Z6426" s="17">
        <v>0</v>
      </c>
      <c r="AA6426" s="17">
        <v>0</v>
      </c>
      <c r="AB6426" s="17">
        <v>0</v>
      </c>
      <c r="AC6426" s="17">
        <f t="shared" si="2404"/>
        <v>0</v>
      </c>
      <c r="AD6426" s="17">
        <v>0</v>
      </c>
      <c r="AE6426" s="17">
        <v>0</v>
      </c>
      <c r="AF6426" s="17">
        <v>0</v>
      </c>
      <c r="AG6426" s="17">
        <v>0</v>
      </c>
      <c r="AH6426" s="17">
        <v>0</v>
      </c>
      <c r="AI6426" s="17">
        <v>0</v>
      </c>
      <c r="AJ6426" s="17">
        <v>0</v>
      </c>
      <c r="AK6426" s="17">
        <v>0</v>
      </c>
      <c r="AL6426" s="17">
        <v>0</v>
      </c>
      <c r="AM6426" s="17">
        <v>0</v>
      </c>
      <c r="AN6426" s="17">
        <v>0</v>
      </c>
      <c r="AO6426" s="17">
        <v>0</v>
      </c>
      <c r="AP6426" s="18">
        <f>+'Per Cápita'!$E$4</f>
        <v>83816</v>
      </c>
      <c r="AQ6426" s="18">
        <f>+'Per Cápita'!$E$5</f>
        <v>74019</v>
      </c>
      <c r="AR6426" s="18">
        <f>+'Per Cápita'!$E$6</f>
        <v>111028</v>
      </c>
      <c r="AS6426" s="18">
        <f>+'Per Cápita'!$E$7</f>
        <v>136064</v>
      </c>
      <c r="AT6426" s="18">
        <f>+'Per Cápita'!$F$4</f>
        <v>103408</v>
      </c>
      <c r="AU6426" s="18">
        <f>+'Per Cápita'!$F$5</f>
        <v>90347</v>
      </c>
      <c r="AV6426" s="18">
        <f>+'Per Cápita'!$F$6</f>
        <v>138242</v>
      </c>
      <c r="AW6426" s="18">
        <f>+'Per Cápita'!$F$7</f>
        <v>166544</v>
      </c>
      <c r="AX6426" s="18">
        <f t="shared" si="2405"/>
        <v>0</v>
      </c>
      <c r="AY6426" s="18">
        <f t="shared" si="2406"/>
        <v>0</v>
      </c>
      <c r="AZ6426" s="18">
        <f t="shared" si="2407"/>
        <v>0</v>
      </c>
      <c r="BA6426" s="18">
        <f t="shared" si="2408"/>
        <v>0</v>
      </c>
      <c r="BB6426" s="18">
        <f t="shared" si="2409"/>
        <v>4736572.5218294179</v>
      </c>
      <c r="BC6426" s="18">
        <f t="shared" si="2410"/>
        <v>30032359.993686449</v>
      </c>
      <c r="BD6426" s="18">
        <f t="shared" si="2411"/>
        <v>4342034.3840503683</v>
      </c>
      <c r="BE6426" s="18">
        <f t="shared" si="2412"/>
        <v>0</v>
      </c>
      <c r="BF6426" s="18">
        <f t="shared" si="2413"/>
        <v>0</v>
      </c>
      <c r="BG6426" s="18">
        <f t="shared" si="2414"/>
        <v>0</v>
      </c>
      <c r="BH6426" s="18">
        <f t="shared" si="2415"/>
        <v>0</v>
      </c>
      <c r="BI6426" s="18">
        <f t="shared" si="2416"/>
        <v>0</v>
      </c>
      <c r="BJ6426" s="18">
        <f t="shared" si="2417"/>
        <v>0</v>
      </c>
      <c r="BK6426" s="18">
        <f t="shared" si="2418"/>
        <v>0</v>
      </c>
      <c r="BL6426" s="18">
        <f t="shared" si="2419"/>
        <v>0</v>
      </c>
      <c r="BM6426" s="18">
        <f t="shared" si="2420"/>
        <v>0</v>
      </c>
      <c r="BN6426" s="18">
        <f t="shared" si="2421"/>
        <v>39110966.899566233</v>
      </c>
      <c r="BO6426" s="18">
        <f t="shared" si="2422"/>
        <v>0</v>
      </c>
      <c r="BP6426" s="4">
        <f t="shared" si="2423"/>
        <v>39110967</v>
      </c>
      <c r="BQ6426" t="s">
        <v>11411</v>
      </c>
    </row>
    <row r="6427" spans="1:69" x14ac:dyDescent="0.25">
      <c r="A6427" s="15" t="s">
        <v>7898</v>
      </c>
      <c r="B6427" t="s">
        <v>7877</v>
      </c>
      <c r="C6427" s="15">
        <v>3801</v>
      </c>
      <c r="D6427" t="s">
        <v>7898</v>
      </c>
      <c r="E6427" t="s">
        <v>6858</v>
      </c>
      <c r="F6427" t="s">
        <v>3270</v>
      </c>
      <c r="G6427" s="15">
        <v>11777</v>
      </c>
      <c r="H6427" s="15">
        <v>254385000270</v>
      </c>
      <c r="I6427" t="s">
        <v>9003</v>
      </c>
      <c r="J6427">
        <v>1</v>
      </c>
      <c r="K6427" s="22">
        <v>30.724637681159422</v>
      </c>
      <c r="L6427" s="16"/>
      <c r="M6427" s="16">
        <f t="shared" si="2400"/>
        <v>2.1523057003843364</v>
      </c>
      <c r="N6427" s="16">
        <f t="shared" si="2401"/>
        <v>0.30870574308409893</v>
      </c>
      <c r="O6427" s="29">
        <f t="shared" si="2402"/>
        <v>1.3087057430840989</v>
      </c>
      <c r="P6427" s="17">
        <f t="shared" si="2403"/>
        <v>173</v>
      </c>
      <c r="Q6427" s="17">
        <v>0</v>
      </c>
      <c r="R6427" s="17">
        <v>0</v>
      </c>
      <c r="S6427" s="17">
        <v>22</v>
      </c>
      <c r="T6427" s="17">
        <v>0</v>
      </c>
      <c r="U6427" s="17">
        <v>105</v>
      </c>
      <c r="V6427" s="17">
        <v>0</v>
      </c>
      <c r="W6427" s="17">
        <v>46</v>
      </c>
      <c r="X6427" s="17">
        <v>0</v>
      </c>
      <c r="Y6427" s="17">
        <v>0</v>
      </c>
      <c r="Z6427" s="17">
        <v>0</v>
      </c>
      <c r="AA6427" s="17">
        <v>0</v>
      </c>
      <c r="AB6427" s="17">
        <v>0</v>
      </c>
      <c r="AC6427" s="17">
        <f t="shared" si="2404"/>
        <v>0</v>
      </c>
      <c r="AD6427" s="17">
        <v>0</v>
      </c>
      <c r="AE6427" s="17">
        <v>0</v>
      </c>
      <c r="AF6427" s="17">
        <v>0</v>
      </c>
      <c r="AG6427" s="17">
        <v>0</v>
      </c>
      <c r="AH6427" s="17">
        <v>0</v>
      </c>
      <c r="AI6427" s="17">
        <v>0</v>
      </c>
      <c r="AJ6427" s="17">
        <v>0</v>
      </c>
      <c r="AK6427" s="17">
        <v>0</v>
      </c>
      <c r="AL6427" s="17">
        <v>0</v>
      </c>
      <c r="AM6427" s="17">
        <v>0</v>
      </c>
      <c r="AN6427" s="17">
        <v>0</v>
      </c>
      <c r="AO6427" s="17">
        <v>0</v>
      </c>
      <c r="AP6427" s="18">
        <f>+'Per Cápita'!$E$4</f>
        <v>83816</v>
      </c>
      <c r="AQ6427" s="18">
        <f>+'Per Cápita'!$E$5</f>
        <v>74019</v>
      </c>
      <c r="AR6427" s="18">
        <f>+'Per Cápita'!$E$6</f>
        <v>111028</v>
      </c>
      <c r="AS6427" s="18">
        <f>+'Per Cápita'!$E$7</f>
        <v>136064</v>
      </c>
      <c r="AT6427" s="18">
        <f>+'Per Cápita'!$F$4</f>
        <v>103408</v>
      </c>
      <c r="AU6427" s="18">
        <f>+'Per Cápita'!$F$5</f>
        <v>90347</v>
      </c>
      <c r="AV6427" s="18">
        <f>+'Per Cápita'!$F$6</f>
        <v>138242</v>
      </c>
      <c r="AW6427" s="18">
        <f>+'Per Cápita'!$F$7</f>
        <v>166544</v>
      </c>
      <c r="AX6427" s="18">
        <f t="shared" si="2405"/>
        <v>0</v>
      </c>
      <c r="AY6427" s="18">
        <f t="shared" si="2406"/>
        <v>0</v>
      </c>
      <c r="AZ6427" s="18">
        <f t="shared" si="2407"/>
        <v>0</v>
      </c>
      <c r="BA6427" s="18">
        <f t="shared" si="2408"/>
        <v>0</v>
      </c>
      <c r="BB6427" s="18">
        <f t="shared" si="2409"/>
        <v>2977274.156578491</v>
      </c>
      <c r="BC6427" s="18">
        <f t="shared" si="2410"/>
        <v>17853883.303333282</v>
      </c>
      <c r="BD6427" s="18">
        <f t="shared" si="2411"/>
        <v>0</v>
      </c>
      <c r="BE6427" s="18">
        <f t="shared" si="2412"/>
        <v>0</v>
      </c>
      <c r="BF6427" s="18">
        <f t="shared" si="2413"/>
        <v>0</v>
      </c>
      <c r="BG6427" s="18">
        <f t="shared" si="2414"/>
        <v>0</v>
      </c>
      <c r="BH6427" s="18">
        <f t="shared" si="2415"/>
        <v>0</v>
      </c>
      <c r="BI6427" s="18">
        <f t="shared" si="2416"/>
        <v>0</v>
      </c>
      <c r="BJ6427" s="18">
        <f t="shared" si="2417"/>
        <v>0</v>
      </c>
      <c r="BK6427" s="18">
        <f t="shared" si="2418"/>
        <v>0</v>
      </c>
      <c r="BL6427" s="18">
        <f t="shared" si="2419"/>
        <v>0</v>
      </c>
      <c r="BM6427" s="18">
        <f t="shared" si="2420"/>
        <v>0</v>
      </c>
      <c r="BN6427" s="18">
        <f t="shared" si="2421"/>
        <v>20831157.459911775</v>
      </c>
      <c r="BO6427" s="18">
        <f t="shared" si="2422"/>
        <v>0</v>
      </c>
      <c r="BP6427" s="4">
        <f t="shared" si="2423"/>
        <v>20831157</v>
      </c>
      <c r="BQ6427" t="s">
        <v>11411</v>
      </c>
    </row>
    <row r="6428" spans="1:69" x14ac:dyDescent="0.25">
      <c r="A6428" s="15" t="s">
        <v>7898</v>
      </c>
      <c r="B6428" t="s">
        <v>7877</v>
      </c>
      <c r="C6428" s="15">
        <v>3801</v>
      </c>
      <c r="D6428" t="s">
        <v>7898</v>
      </c>
      <c r="E6428" t="s">
        <v>6858</v>
      </c>
      <c r="F6428" t="s">
        <v>3270</v>
      </c>
      <c r="G6428" s="15">
        <v>11778</v>
      </c>
      <c r="H6428" s="15">
        <v>254385000288</v>
      </c>
      <c r="I6428" t="s">
        <v>8224</v>
      </c>
      <c r="J6428">
        <v>1</v>
      </c>
      <c r="K6428" s="22">
        <v>30.724637681159422</v>
      </c>
      <c r="L6428" s="16"/>
      <c r="M6428" s="16">
        <f t="shared" si="2400"/>
        <v>2.1523057003843364</v>
      </c>
      <c r="N6428" s="16">
        <f t="shared" si="2401"/>
        <v>0.30870574308409893</v>
      </c>
      <c r="O6428" s="29">
        <f t="shared" si="2402"/>
        <v>1.3087057430840989</v>
      </c>
      <c r="P6428" s="17">
        <f t="shared" si="2403"/>
        <v>283</v>
      </c>
      <c r="Q6428" s="17">
        <v>0</v>
      </c>
      <c r="R6428" s="17">
        <v>0</v>
      </c>
      <c r="S6428" s="17">
        <v>36</v>
      </c>
      <c r="T6428" s="17">
        <v>0</v>
      </c>
      <c r="U6428" s="17">
        <v>190</v>
      </c>
      <c r="V6428" s="17">
        <v>0</v>
      </c>
      <c r="W6428" s="17">
        <v>57</v>
      </c>
      <c r="X6428" s="17">
        <v>0</v>
      </c>
      <c r="Y6428" s="17">
        <v>0</v>
      </c>
      <c r="Z6428" s="17">
        <v>0</v>
      </c>
      <c r="AA6428" s="17">
        <v>0</v>
      </c>
      <c r="AB6428" s="17">
        <v>0</v>
      </c>
      <c r="AC6428" s="17">
        <f t="shared" si="2404"/>
        <v>0</v>
      </c>
      <c r="AD6428" s="17">
        <v>0</v>
      </c>
      <c r="AE6428" s="17">
        <v>0</v>
      </c>
      <c r="AF6428" s="17">
        <v>0</v>
      </c>
      <c r="AG6428" s="17">
        <v>0</v>
      </c>
      <c r="AH6428" s="17">
        <v>0</v>
      </c>
      <c r="AI6428" s="17">
        <v>0</v>
      </c>
      <c r="AJ6428" s="17">
        <v>0</v>
      </c>
      <c r="AK6428" s="17">
        <v>0</v>
      </c>
      <c r="AL6428" s="17">
        <v>0</v>
      </c>
      <c r="AM6428" s="17">
        <v>0</v>
      </c>
      <c r="AN6428" s="17">
        <v>0</v>
      </c>
      <c r="AO6428" s="17">
        <v>0</v>
      </c>
      <c r="AP6428" s="18">
        <f>+'Per Cápita'!$E$4</f>
        <v>83816</v>
      </c>
      <c r="AQ6428" s="18">
        <f>+'Per Cápita'!$E$5</f>
        <v>74019</v>
      </c>
      <c r="AR6428" s="18">
        <f>+'Per Cápita'!$E$6</f>
        <v>111028</v>
      </c>
      <c r="AS6428" s="18">
        <f>+'Per Cápita'!$E$7</f>
        <v>136064</v>
      </c>
      <c r="AT6428" s="18">
        <f>+'Per Cápita'!$F$4</f>
        <v>103408</v>
      </c>
      <c r="AU6428" s="18">
        <f>+'Per Cápita'!$F$5</f>
        <v>90347</v>
      </c>
      <c r="AV6428" s="18">
        <f>+'Per Cápita'!$F$6</f>
        <v>138242</v>
      </c>
      <c r="AW6428" s="18">
        <f>+'Per Cápita'!$F$7</f>
        <v>166544</v>
      </c>
      <c r="AX6428" s="18">
        <f t="shared" si="2405"/>
        <v>0</v>
      </c>
      <c r="AY6428" s="18">
        <f t="shared" si="2406"/>
        <v>0</v>
      </c>
      <c r="AZ6428" s="18">
        <f t="shared" si="2407"/>
        <v>0</v>
      </c>
      <c r="BA6428" s="18">
        <f t="shared" si="2408"/>
        <v>0</v>
      </c>
      <c r="BB6428" s="18">
        <f t="shared" si="2409"/>
        <v>4871903.165310258</v>
      </c>
      <c r="BC6428" s="18">
        <f t="shared" si="2410"/>
        <v>29204696.529293515</v>
      </c>
      <c r="BD6428" s="18">
        <f t="shared" si="2411"/>
        <v>0</v>
      </c>
      <c r="BE6428" s="18">
        <f t="shared" si="2412"/>
        <v>0</v>
      </c>
      <c r="BF6428" s="18">
        <f t="shared" si="2413"/>
        <v>0</v>
      </c>
      <c r="BG6428" s="18">
        <f t="shared" si="2414"/>
        <v>0</v>
      </c>
      <c r="BH6428" s="18">
        <f t="shared" si="2415"/>
        <v>0</v>
      </c>
      <c r="BI6428" s="18">
        <f t="shared" si="2416"/>
        <v>0</v>
      </c>
      <c r="BJ6428" s="18">
        <f t="shared" si="2417"/>
        <v>0</v>
      </c>
      <c r="BK6428" s="18">
        <f t="shared" si="2418"/>
        <v>0</v>
      </c>
      <c r="BL6428" s="18">
        <f t="shared" si="2419"/>
        <v>0</v>
      </c>
      <c r="BM6428" s="18">
        <f t="shared" si="2420"/>
        <v>0</v>
      </c>
      <c r="BN6428" s="18">
        <f t="shared" si="2421"/>
        <v>34076599.694603771</v>
      </c>
      <c r="BO6428" s="18">
        <f t="shared" si="2422"/>
        <v>0</v>
      </c>
      <c r="BP6428" s="4">
        <f t="shared" si="2423"/>
        <v>34076600</v>
      </c>
      <c r="BQ6428" t="s">
        <v>11411</v>
      </c>
    </row>
    <row r="6429" spans="1:69" x14ac:dyDescent="0.25">
      <c r="A6429" s="15" t="s">
        <v>7898</v>
      </c>
      <c r="B6429" t="s">
        <v>7877</v>
      </c>
      <c r="C6429" s="15">
        <v>3801</v>
      </c>
      <c r="D6429" t="s">
        <v>7898</v>
      </c>
      <c r="E6429" t="s">
        <v>6858</v>
      </c>
      <c r="F6429" t="s">
        <v>3270</v>
      </c>
      <c r="G6429" s="15">
        <v>11779</v>
      </c>
      <c r="H6429" s="15">
        <v>254385000431</v>
      </c>
      <c r="I6429" t="s">
        <v>9004</v>
      </c>
      <c r="J6429">
        <v>1</v>
      </c>
      <c r="K6429" s="22">
        <v>30.724637681159422</v>
      </c>
      <c r="L6429" s="16"/>
      <c r="M6429" s="16">
        <f t="shared" si="2400"/>
        <v>2.1523057003843364</v>
      </c>
      <c r="N6429" s="16">
        <f t="shared" si="2401"/>
        <v>0.30870574308409893</v>
      </c>
      <c r="O6429" s="29">
        <f t="shared" si="2402"/>
        <v>1.3087057430840989</v>
      </c>
      <c r="P6429" s="17">
        <f t="shared" si="2403"/>
        <v>209</v>
      </c>
      <c r="Q6429" s="17">
        <v>0</v>
      </c>
      <c r="R6429" s="17">
        <v>0</v>
      </c>
      <c r="S6429" s="17">
        <v>25</v>
      </c>
      <c r="T6429" s="17">
        <v>0</v>
      </c>
      <c r="U6429" s="17">
        <v>124</v>
      </c>
      <c r="V6429" s="17">
        <v>0</v>
      </c>
      <c r="W6429" s="17">
        <v>60</v>
      </c>
      <c r="X6429" s="17">
        <v>0</v>
      </c>
      <c r="Y6429" s="17">
        <v>0</v>
      </c>
      <c r="Z6429" s="17">
        <v>0</v>
      </c>
      <c r="AA6429" s="17">
        <v>0</v>
      </c>
      <c r="AB6429" s="17">
        <v>0</v>
      </c>
      <c r="AC6429" s="17">
        <f t="shared" si="2404"/>
        <v>0</v>
      </c>
      <c r="AD6429" s="17">
        <v>0</v>
      </c>
      <c r="AE6429" s="17">
        <v>0</v>
      </c>
      <c r="AF6429" s="17">
        <v>0</v>
      </c>
      <c r="AG6429" s="17">
        <v>0</v>
      </c>
      <c r="AH6429" s="17">
        <v>0</v>
      </c>
      <c r="AI6429" s="17">
        <v>0</v>
      </c>
      <c r="AJ6429" s="17">
        <v>0</v>
      </c>
      <c r="AK6429" s="17">
        <v>0</v>
      </c>
      <c r="AL6429" s="17">
        <v>0</v>
      </c>
      <c r="AM6429" s="17">
        <v>0</v>
      </c>
      <c r="AN6429" s="17">
        <v>0</v>
      </c>
      <c r="AO6429" s="17">
        <v>0</v>
      </c>
      <c r="AP6429" s="18">
        <f>+'Per Cápita'!$E$4</f>
        <v>83816</v>
      </c>
      <c r="AQ6429" s="18">
        <f>+'Per Cápita'!$E$5</f>
        <v>74019</v>
      </c>
      <c r="AR6429" s="18">
        <f>+'Per Cápita'!$E$6</f>
        <v>111028</v>
      </c>
      <c r="AS6429" s="18">
        <f>+'Per Cápita'!$E$7</f>
        <v>136064</v>
      </c>
      <c r="AT6429" s="18">
        <f>+'Per Cápita'!$F$4</f>
        <v>103408</v>
      </c>
      <c r="AU6429" s="18">
        <f>+'Per Cápita'!$F$5</f>
        <v>90347</v>
      </c>
      <c r="AV6429" s="18">
        <f>+'Per Cápita'!$F$6</f>
        <v>138242</v>
      </c>
      <c r="AW6429" s="18">
        <f>+'Per Cápita'!$F$7</f>
        <v>166544</v>
      </c>
      <c r="AX6429" s="18">
        <f t="shared" si="2405"/>
        <v>0</v>
      </c>
      <c r="AY6429" s="18">
        <f t="shared" si="2406"/>
        <v>0</v>
      </c>
      <c r="AZ6429" s="18">
        <f t="shared" si="2407"/>
        <v>0</v>
      </c>
      <c r="BA6429" s="18">
        <f t="shared" si="2408"/>
        <v>0</v>
      </c>
      <c r="BB6429" s="18">
        <f t="shared" si="2409"/>
        <v>3383266.0870210123</v>
      </c>
      <c r="BC6429" s="18">
        <f t="shared" si="2410"/>
        <v>21755725.349757113</v>
      </c>
      <c r="BD6429" s="18">
        <f t="shared" si="2411"/>
        <v>0</v>
      </c>
      <c r="BE6429" s="18">
        <f t="shared" si="2412"/>
        <v>0</v>
      </c>
      <c r="BF6429" s="18">
        <f t="shared" si="2413"/>
        <v>0</v>
      </c>
      <c r="BG6429" s="18">
        <f t="shared" si="2414"/>
        <v>0</v>
      </c>
      <c r="BH6429" s="18">
        <f t="shared" si="2415"/>
        <v>0</v>
      </c>
      <c r="BI6429" s="18">
        <f t="shared" si="2416"/>
        <v>0</v>
      </c>
      <c r="BJ6429" s="18">
        <f t="shared" si="2417"/>
        <v>0</v>
      </c>
      <c r="BK6429" s="18">
        <f t="shared" si="2418"/>
        <v>0</v>
      </c>
      <c r="BL6429" s="18">
        <f t="shared" si="2419"/>
        <v>0</v>
      </c>
      <c r="BM6429" s="18">
        <f t="shared" si="2420"/>
        <v>0</v>
      </c>
      <c r="BN6429" s="18">
        <f t="shared" si="2421"/>
        <v>25138991.436778124</v>
      </c>
      <c r="BO6429" s="18">
        <f t="shared" si="2422"/>
        <v>0</v>
      </c>
      <c r="BP6429" s="4">
        <f t="shared" si="2423"/>
        <v>25138991</v>
      </c>
      <c r="BQ6429" t="s">
        <v>11411</v>
      </c>
    </row>
    <row r="6430" spans="1:69" x14ac:dyDescent="0.25">
      <c r="A6430" s="15" t="s">
        <v>7898</v>
      </c>
      <c r="B6430" t="s">
        <v>7877</v>
      </c>
      <c r="C6430" s="15">
        <v>3801</v>
      </c>
      <c r="D6430" t="s">
        <v>7898</v>
      </c>
      <c r="E6430" t="s">
        <v>6457</v>
      </c>
      <c r="F6430" t="s">
        <v>3274</v>
      </c>
      <c r="G6430" s="15">
        <v>11782</v>
      </c>
      <c r="H6430" s="15">
        <v>254398000121</v>
      </c>
      <c r="I6430" t="s">
        <v>9005</v>
      </c>
      <c r="J6430">
        <v>1</v>
      </c>
      <c r="K6430" s="22">
        <v>24.405261684858662</v>
      </c>
      <c r="L6430" s="16"/>
      <c r="M6430" s="16">
        <f t="shared" si="2400"/>
        <v>1.7096241911390557</v>
      </c>
      <c r="N6430" s="16">
        <f t="shared" si="2401"/>
        <v>0.24174364374562382</v>
      </c>
      <c r="O6430" s="29">
        <f t="shared" si="2402"/>
        <v>1.2417436437456237</v>
      </c>
      <c r="P6430" s="17">
        <f t="shared" si="2403"/>
        <v>175</v>
      </c>
      <c r="Q6430" s="17">
        <v>0</v>
      </c>
      <c r="R6430" s="17">
        <v>0</v>
      </c>
      <c r="S6430" s="17">
        <v>16</v>
      </c>
      <c r="T6430" s="17">
        <v>0</v>
      </c>
      <c r="U6430" s="17">
        <v>159</v>
      </c>
      <c r="V6430" s="17">
        <v>0</v>
      </c>
      <c r="W6430" s="17">
        <v>0</v>
      </c>
      <c r="X6430" s="17">
        <v>0</v>
      </c>
      <c r="Y6430" s="17">
        <v>0</v>
      </c>
      <c r="Z6430" s="17">
        <v>0</v>
      </c>
      <c r="AA6430" s="17">
        <v>0</v>
      </c>
      <c r="AB6430" s="17">
        <v>0</v>
      </c>
      <c r="AC6430" s="17">
        <f t="shared" si="2404"/>
        <v>0</v>
      </c>
      <c r="AD6430" s="17">
        <v>0</v>
      </c>
      <c r="AE6430" s="17">
        <v>0</v>
      </c>
      <c r="AF6430" s="17">
        <v>0</v>
      </c>
      <c r="AG6430" s="17">
        <v>0</v>
      </c>
      <c r="AH6430" s="17">
        <v>0</v>
      </c>
      <c r="AI6430" s="17">
        <v>0</v>
      </c>
      <c r="AJ6430" s="17">
        <v>0</v>
      </c>
      <c r="AK6430" s="17">
        <v>0</v>
      </c>
      <c r="AL6430" s="17">
        <v>0</v>
      </c>
      <c r="AM6430" s="17">
        <v>0</v>
      </c>
      <c r="AN6430" s="17">
        <v>0</v>
      </c>
      <c r="AO6430" s="17">
        <v>0</v>
      </c>
      <c r="AP6430" s="18">
        <f>+'Per Cápita'!$E$4</f>
        <v>83816</v>
      </c>
      <c r="AQ6430" s="18">
        <f>+'Per Cápita'!$E$5</f>
        <v>74019</v>
      </c>
      <c r="AR6430" s="18">
        <f>+'Per Cápita'!$E$6</f>
        <v>111028</v>
      </c>
      <c r="AS6430" s="18">
        <f>+'Per Cápita'!$E$7</f>
        <v>136064</v>
      </c>
      <c r="AT6430" s="18">
        <f>+'Per Cápita'!$F$4</f>
        <v>103408</v>
      </c>
      <c r="AU6430" s="18">
        <f>+'Per Cápita'!$F$5</f>
        <v>90347</v>
      </c>
      <c r="AV6430" s="18">
        <f>+'Per Cápita'!$F$6</f>
        <v>138242</v>
      </c>
      <c r="AW6430" s="18">
        <f>+'Per Cápita'!$F$7</f>
        <v>166544</v>
      </c>
      <c r="AX6430" s="18">
        <f t="shared" si="2405"/>
        <v>0</v>
      </c>
      <c r="AY6430" s="18">
        <f t="shared" si="2406"/>
        <v>0</v>
      </c>
      <c r="AZ6430" s="18">
        <f t="shared" si="2407"/>
        <v>0</v>
      </c>
      <c r="BA6430" s="18">
        <f t="shared" si="2408"/>
        <v>0</v>
      </c>
      <c r="BB6430" s="18">
        <f t="shared" si="2409"/>
        <v>2054499.6273991594</v>
      </c>
      <c r="BC6430" s="18">
        <f t="shared" si="2410"/>
        <v>17837862.264056254</v>
      </c>
      <c r="BD6430" s="18">
        <f t="shared" si="2411"/>
        <v>0</v>
      </c>
      <c r="BE6430" s="18">
        <f t="shared" si="2412"/>
        <v>0</v>
      </c>
      <c r="BF6430" s="18">
        <f t="shared" si="2413"/>
        <v>0</v>
      </c>
      <c r="BG6430" s="18">
        <f t="shared" si="2414"/>
        <v>0</v>
      </c>
      <c r="BH6430" s="18">
        <f t="shared" si="2415"/>
        <v>0</v>
      </c>
      <c r="BI6430" s="18">
        <f t="shared" si="2416"/>
        <v>0</v>
      </c>
      <c r="BJ6430" s="18">
        <f t="shared" si="2417"/>
        <v>0</v>
      </c>
      <c r="BK6430" s="18">
        <f t="shared" si="2418"/>
        <v>0</v>
      </c>
      <c r="BL6430" s="18">
        <f t="shared" si="2419"/>
        <v>0</v>
      </c>
      <c r="BM6430" s="18">
        <f t="shared" si="2420"/>
        <v>0</v>
      </c>
      <c r="BN6430" s="18">
        <f t="shared" si="2421"/>
        <v>19892361.891455412</v>
      </c>
      <c r="BO6430" s="18">
        <f t="shared" si="2422"/>
        <v>0</v>
      </c>
      <c r="BP6430" s="4">
        <f t="shared" si="2423"/>
        <v>19892362</v>
      </c>
      <c r="BQ6430" t="s">
        <v>11411</v>
      </c>
    </row>
    <row r="6431" spans="1:69" x14ac:dyDescent="0.25">
      <c r="A6431" s="15" t="s">
        <v>7898</v>
      </c>
      <c r="B6431" t="s">
        <v>7877</v>
      </c>
      <c r="C6431" s="15">
        <v>3801</v>
      </c>
      <c r="D6431" t="s">
        <v>7898</v>
      </c>
      <c r="E6431" t="s">
        <v>6457</v>
      </c>
      <c r="F6431" t="s">
        <v>3274</v>
      </c>
      <c r="G6431" s="15">
        <v>11783</v>
      </c>
      <c r="H6431" s="15">
        <v>254398000368</v>
      </c>
      <c r="I6431" t="s">
        <v>9006</v>
      </c>
      <c r="J6431">
        <v>1</v>
      </c>
      <c r="K6431" s="22">
        <v>24.405261684858662</v>
      </c>
      <c r="L6431" s="16"/>
      <c r="M6431" s="16">
        <f t="shared" si="2400"/>
        <v>1.7096241911390557</v>
      </c>
      <c r="N6431" s="16">
        <f t="shared" si="2401"/>
        <v>0.24174364374562382</v>
      </c>
      <c r="O6431" s="29">
        <f t="shared" si="2402"/>
        <v>1.2417436437456237</v>
      </c>
      <c r="P6431" s="17">
        <f t="shared" si="2403"/>
        <v>126</v>
      </c>
      <c r="Q6431" s="17">
        <v>0</v>
      </c>
      <c r="R6431" s="17">
        <v>0</v>
      </c>
      <c r="S6431" s="17">
        <v>17</v>
      </c>
      <c r="T6431" s="17">
        <v>0</v>
      </c>
      <c r="U6431" s="17">
        <v>109</v>
      </c>
      <c r="V6431" s="17">
        <v>0</v>
      </c>
      <c r="W6431" s="17">
        <v>0</v>
      </c>
      <c r="X6431" s="17">
        <v>0</v>
      </c>
      <c r="Y6431" s="17">
        <v>0</v>
      </c>
      <c r="Z6431" s="17">
        <v>0</v>
      </c>
      <c r="AA6431" s="17">
        <v>0</v>
      </c>
      <c r="AB6431" s="17">
        <v>0</v>
      </c>
      <c r="AC6431" s="17">
        <f t="shared" si="2404"/>
        <v>0</v>
      </c>
      <c r="AD6431" s="17">
        <v>0</v>
      </c>
      <c r="AE6431" s="17">
        <v>0</v>
      </c>
      <c r="AF6431" s="17">
        <v>0</v>
      </c>
      <c r="AG6431" s="17">
        <v>0</v>
      </c>
      <c r="AH6431" s="17">
        <v>0</v>
      </c>
      <c r="AI6431" s="17">
        <v>0</v>
      </c>
      <c r="AJ6431" s="17">
        <v>0</v>
      </c>
      <c r="AK6431" s="17">
        <v>0</v>
      </c>
      <c r="AL6431" s="17">
        <v>0</v>
      </c>
      <c r="AM6431" s="17">
        <v>0</v>
      </c>
      <c r="AN6431" s="17">
        <v>0</v>
      </c>
      <c r="AO6431" s="17">
        <v>0</v>
      </c>
      <c r="AP6431" s="18">
        <f>+'Per Cápita'!$E$4</f>
        <v>83816</v>
      </c>
      <c r="AQ6431" s="18">
        <f>+'Per Cápita'!$E$5</f>
        <v>74019</v>
      </c>
      <c r="AR6431" s="18">
        <f>+'Per Cápita'!$E$6</f>
        <v>111028</v>
      </c>
      <c r="AS6431" s="18">
        <f>+'Per Cápita'!$E$7</f>
        <v>136064</v>
      </c>
      <c r="AT6431" s="18">
        <f>+'Per Cápita'!$F$4</f>
        <v>103408</v>
      </c>
      <c r="AU6431" s="18">
        <f>+'Per Cápita'!$F$5</f>
        <v>90347</v>
      </c>
      <c r="AV6431" s="18">
        <f>+'Per Cápita'!$F$6</f>
        <v>138242</v>
      </c>
      <c r="AW6431" s="18">
        <f>+'Per Cápita'!$F$7</f>
        <v>166544</v>
      </c>
      <c r="AX6431" s="18">
        <f t="shared" si="2405"/>
        <v>0</v>
      </c>
      <c r="AY6431" s="18">
        <f t="shared" si="2406"/>
        <v>0</v>
      </c>
      <c r="AZ6431" s="18">
        <f t="shared" si="2407"/>
        <v>0</v>
      </c>
      <c r="BA6431" s="18">
        <f t="shared" si="2408"/>
        <v>0</v>
      </c>
      <c r="BB6431" s="18">
        <f t="shared" si="2409"/>
        <v>2182905.8541116067</v>
      </c>
      <c r="BC6431" s="18">
        <f t="shared" si="2410"/>
        <v>12228471.614981961</v>
      </c>
      <c r="BD6431" s="18">
        <f t="shared" si="2411"/>
        <v>0</v>
      </c>
      <c r="BE6431" s="18">
        <f t="shared" si="2412"/>
        <v>0</v>
      </c>
      <c r="BF6431" s="18">
        <f t="shared" si="2413"/>
        <v>0</v>
      </c>
      <c r="BG6431" s="18">
        <f t="shared" si="2414"/>
        <v>0</v>
      </c>
      <c r="BH6431" s="18">
        <f t="shared" si="2415"/>
        <v>0</v>
      </c>
      <c r="BI6431" s="18">
        <f t="shared" si="2416"/>
        <v>0</v>
      </c>
      <c r="BJ6431" s="18">
        <f t="shared" si="2417"/>
        <v>0</v>
      </c>
      <c r="BK6431" s="18">
        <f t="shared" si="2418"/>
        <v>0</v>
      </c>
      <c r="BL6431" s="18">
        <f t="shared" si="2419"/>
        <v>0</v>
      </c>
      <c r="BM6431" s="18">
        <f t="shared" si="2420"/>
        <v>0</v>
      </c>
      <c r="BN6431" s="18">
        <f t="shared" si="2421"/>
        <v>14411377.469093567</v>
      </c>
      <c r="BO6431" s="18">
        <f t="shared" si="2422"/>
        <v>0</v>
      </c>
      <c r="BP6431" s="4">
        <f t="shared" si="2423"/>
        <v>14411377</v>
      </c>
      <c r="BQ6431" t="s">
        <v>11411</v>
      </c>
    </row>
    <row r="6432" spans="1:69" x14ac:dyDescent="0.25">
      <c r="A6432" s="15" t="s">
        <v>7898</v>
      </c>
      <c r="B6432" t="s">
        <v>7877</v>
      </c>
      <c r="C6432" s="15">
        <v>3801</v>
      </c>
      <c r="D6432" t="s">
        <v>7898</v>
      </c>
      <c r="E6432" t="s">
        <v>6457</v>
      </c>
      <c r="F6432" t="s">
        <v>3274</v>
      </c>
      <c r="G6432" s="15">
        <v>11784</v>
      </c>
      <c r="H6432" s="15">
        <v>254398000490</v>
      </c>
      <c r="I6432" t="s">
        <v>9007</v>
      </c>
      <c r="J6432">
        <v>1</v>
      </c>
      <c r="K6432" s="22">
        <v>24.405261684858662</v>
      </c>
      <c r="L6432" s="16"/>
      <c r="M6432" s="16">
        <f t="shared" si="2400"/>
        <v>1.7096241911390557</v>
      </c>
      <c r="N6432" s="16">
        <f t="shared" si="2401"/>
        <v>0.24174364374562382</v>
      </c>
      <c r="O6432" s="29">
        <f t="shared" si="2402"/>
        <v>1.2417436437456237</v>
      </c>
      <c r="P6432" s="17">
        <f t="shared" si="2403"/>
        <v>155</v>
      </c>
      <c r="Q6432" s="17">
        <v>0</v>
      </c>
      <c r="R6432" s="17">
        <v>0</v>
      </c>
      <c r="S6432" s="17">
        <v>13</v>
      </c>
      <c r="T6432" s="17">
        <v>0</v>
      </c>
      <c r="U6432" s="17">
        <v>100</v>
      </c>
      <c r="V6432" s="17">
        <v>0</v>
      </c>
      <c r="W6432" s="17">
        <v>42</v>
      </c>
      <c r="X6432" s="17">
        <v>0</v>
      </c>
      <c r="Y6432" s="17">
        <v>0</v>
      </c>
      <c r="Z6432" s="17">
        <v>0</v>
      </c>
      <c r="AA6432" s="17">
        <v>0</v>
      </c>
      <c r="AB6432" s="17">
        <v>0</v>
      </c>
      <c r="AC6432" s="17">
        <f t="shared" si="2404"/>
        <v>0</v>
      </c>
      <c r="AD6432" s="17">
        <v>0</v>
      </c>
      <c r="AE6432" s="17">
        <v>0</v>
      </c>
      <c r="AF6432" s="17">
        <v>0</v>
      </c>
      <c r="AG6432" s="17">
        <v>0</v>
      </c>
      <c r="AH6432" s="17">
        <v>0</v>
      </c>
      <c r="AI6432" s="17">
        <v>0</v>
      </c>
      <c r="AJ6432" s="17">
        <v>0</v>
      </c>
      <c r="AK6432" s="17">
        <v>0</v>
      </c>
      <c r="AL6432" s="17">
        <v>0</v>
      </c>
      <c r="AM6432" s="17">
        <v>0</v>
      </c>
      <c r="AN6432" s="17">
        <v>0</v>
      </c>
      <c r="AO6432" s="17">
        <v>0</v>
      </c>
      <c r="AP6432" s="18">
        <f>+'Per Cápita'!$E$4</f>
        <v>83816</v>
      </c>
      <c r="AQ6432" s="18">
        <f>+'Per Cápita'!$E$5</f>
        <v>74019</v>
      </c>
      <c r="AR6432" s="18">
        <f>+'Per Cápita'!$E$6</f>
        <v>111028</v>
      </c>
      <c r="AS6432" s="18">
        <f>+'Per Cápita'!$E$7</f>
        <v>136064</v>
      </c>
      <c r="AT6432" s="18">
        <f>+'Per Cápita'!$F$4</f>
        <v>103408</v>
      </c>
      <c r="AU6432" s="18">
        <f>+'Per Cápita'!$F$5</f>
        <v>90347</v>
      </c>
      <c r="AV6432" s="18">
        <f>+'Per Cápita'!$F$6</f>
        <v>138242</v>
      </c>
      <c r="AW6432" s="18">
        <f>+'Per Cápita'!$F$7</f>
        <v>166544</v>
      </c>
      <c r="AX6432" s="18">
        <f t="shared" si="2405"/>
        <v>0</v>
      </c>
      <c r="AY6432" s="18">
        <f t="shared" si="2406"/>
        <v>0</v>
      </c>
      <c r="AZ6432" s="18">
        <f t="shared" si="2407"/>
        <v>0</v>
      </c>
      <c r="BA6432" s="18">
        <f t="shared" si="2408"/>
        <v>0</v>
      </c>
      <c r="BB6432" s="18">
        <f t="shared" si="2409"/>
        <v>1669280.9472618171</v>
      </c>
      <c r="BC6432" s="18">
        <f t="shared" si="2410"/>
        <v>15930669.443370992</v>
      </c>
      <c r="BD6432" s="18">
        <f t="shared" si="2411"/>
        <v>0</v>
      </c>
      <c r="BE6432" s="18">
        <f t="shared" si="2412"/>
        <v>0</v>
      </c>
      <c r="BF6432" s="18">
        <f t="shared" si="2413"/>
        <v>0</v>
      </c>
      <c r="BG6432" s="18">
        <f t="shared" si="2414"/>
        <v>0</v>
      </c>
      <c r="BH6432" s="18">
        <f t="shared" si="2415"/>
        <v>0</v>
      </c>
      <c r="BI6432" s="18">
        <f t="shared" si="2416"/>
        <v>0</v>
      </c>
      <c r="BJ6432" s="18">
        <f t="shared" si="2417"/>
        <v>0</v>
      </c>
      <c r="BK6432" s="18">
        <f t="shared" si="2418"/>
        <v>0</v>
      </c>
      <c r="BL6432" s="18">
        <f t="shared" si="2419"/>
        <v>0</v>
      </c>
      <c r="BM6432" s="18">
        <f t="shared" si="2420"/>
        <v>0</v>
      </c>
      <c r="BN6432" s="18">
        <f t="shared" si="2421"/>
        <v>17599950.390632808</v>
      </c>
      <c r="BO6432" s="18">
        <f t="shared" si="2422"/>
        <v>0</v>
      </c>
      <c r="BP6432" s="4">
        <f t="shared" si="2423"/>
        <v>17599950</v>
      </c>
      <c r="BQ6432" t="s">
        <v>11411</v>
      </c>
    </row>
    <row r="6433" spans="1:69" x14ac:dyDescent="0.25">
      <c r="A6433" s="15" t="s">
        <v>7898</v>
      </c>
      <c r="B6433" t="s">
        <v>7877</v>
      </c>
      <c r="C6433" s="15">
        <v>3801</v>
      </c>
      <c r="D6433" t="s">
        <v>7898</v>
      </c>
      <c r="E6433" t="s">
        <v>6457</v>
      </c>
      <c r="F6433" t="s">
        <v>3274</v>
      </c>
      <c r="G6433" s="15">
        <v>11785</v>
      </c>
      <c r="H6433" s="15">
        <v>254398000724</v>
      </c>
      <c r="I6433" t="s">
        <v>3276</v>
      </c>
      <c r="J6433">
        <v>1</v>
      </c>
      <c r="K6433" s="22">
        <v>24.405261684858662</v>
      </c>
      <c r="L6433" s="16"/>
      <c r="M6433" s="16">
        <f t="shared" si="2400"/>
        <v>1.7096241911390557</v>
      </c>
      <c r="N6433" s="16">
        <f t="shared" si="2401"/>
        <v>0.24174364374562382</v>
      </c>
      <c r="O6433" s="29">
        <f t="shared" si="2402"/>
        <v>1.2417436437456237</v>
      </c>
      <c r="P6433" s="17">
        <f t="shared" si="2403"/>
        <v>286</v>
      </c>
      <c r="Q6433" s="17">
        <v>0</v>
      </c>
      <c r="R6433" s="17">
        <v>0</v>
      </c>
      <c r="S6433" s="17">
        <v>14</v>
      </c>
      <c r="T6433" s="17">
        <v>0</v>
      </c>
      <c r="U6433" s="17">
        <v>60</v>
      </c>
      <c r="V6433" s="17">
        <v>0</v>
      </c>
      <c r="W6433" s="17">
        <v>157</v>
      </c>
      <c r="X6433" s="17">
        <v>0</v>
      </c>
      <c r="Y6433" s="17">
        <v>55</v>
      </c>
      <c r="Z6433" s="17">
        <v>0</v>
      </c>
      <c r="AA6433" s="17">
        <v>0</v>
      </c>
      <c r="AB6433" s="17">
        <v>0</v>
      </c>
      <c r="AC6433" s="17">
        <f t="shared" si="2404"/>
        <v>0</v>
      </c>
      <c r="AD6433" s="17">
        <v>0</v>
      </c>
      <c r="AE6433" s="17">
        <v>0</v>
      </c>
      <c r="AF6433" s="17">
        <v>0</v>
      </c>
      <c r="AG6433" s="17">
        <v>0</v>
      </c>
      <c r="AH6433" s="17">
        <v>0</v>
      </c>
      <c r="AI6433" s="17">
        <v>0</v>
      </c>
      <c r="AJ6433" s="17">
        <v>0</v>
      </c>
      <c r="AK6433" s="17">
        <v>0</v>
      </c>
      <c r="AL6433" s="17">
        <v>0</v>
      </c>
      <c r="AM6433" s="17">
        <v>0</v>
      </c>
      <c r="AN6433" s="17">
        <v>0</v>
      </c>
      <c r="AO6433" s="17">
        <v>0</v>
      </c>
      <c r="AP6433" s="18">
        <f>+'Per Cápita'!$E$4</f>
        <v>83816</v>
      </c>
      <c r="AQ6433" s="18">
        <f>+'Per Cápita'!$E$5</f>
        <v>74019</v>
      </c>
      <c r="AR6433" s="18">
        <f>+'Per Cápita'!$E$6</f>
        <v>111028</v>
      </c>
      <c r="AS6433" s="18">
        <f>+'Per Cápita'!$E$7</f>
        <v>136064</v>
      </c>
      <c r="AT6433" s="18">
        <f>+'Per Cápita'!$F$4</f>
        <v>103408</v>
      </c>
      <c r="AU6433" s="18">
        <f>+'Per Cápita'!$F$5</f>
        <v>90347</v>
      </c>
      <c r="AV6433" s="18">
        <f>+'Per Cápita'!$F$6</f>
        <v>138242</v>
      </c>
      <c r="AW6433" s="18">
        <f>+'Per Cápita'!$F$7</f>
        <v>166544</v>
      </c>
      <c r="AX6433" s="18">
        <f t="shared" si="2405"/>
        <v>0</v>
      </c>
      <c r="AY6433" s="18">
        <f t="shared" si="2406"/>
        <v>0</v>
      </c>
      <c r="AZ6433" s="18">
        <f t="shared" si="2407"/>
        <v>0</v>
      </c>
      <c r="BA6433" s="18">
        <f t="shared" si="2408"/>
        <v>0</v>
      </c>
      <c r="BB6433" s="18">
        <f t="shared" si="2409"/>
        <v>1797687.1739742644</v>
      </c>
      <c r="BC6433" s="18">
        <f t="shared" si="2410"/>
        <v>24344755.416982435</v>
      </c>
      <c r="BD6433" s="18">
        <f t="shared" si="2411"/>
        <v>9441361.8639275376</v>
      </c>
      <c r="BE6433" s="18">
        <f t="shared" si="2412"/>
        <v>0</v>
      </c>
      <c r="BF6433" s="18">
        <f t="shared" si="2413"/>
        <v>0</v>
      </c>
      <c r="BG6433" s="18">
        <f t="shared" si="2414"/>
        <v>0</v>
      </c>
      <c r="BH6433" s="18">
        <f t="shared" si="2415"/>
        <v>0</v>
      </c>
      <c r="BI6433" s="18">
        <f t="shared" si="2416"/>
        <v>0</v>
      </c>
      <c r="BJ6433" s="18">
        <f t="shared" si="2417"/>
        <v>0</v>
      </c>
      <c r="BK6433" s="18">
        <f t="shared" si="2418"/>
        <v>0</v>
      </c>
      <c r="BL6433" s="18">
        <f t="shared" si="2419"/>
        <v>0</v>
      </c>
      <c r="BM6433" s="18">
        <f t="shared" si="2420"/>
        <v>0</v>
      </c>
      <c r="BN6433" s="18">
        <f t="shared" si="2421"/>
        <v>35583804.454884239</v>
      </c>
      <c r="BO6433" s="18">
        <f t="shared" si="2422"/>
        <v>0</v>
      </c>
      <c r="BP6433" s="4">
        <f t="shared" si="2423"/>
        <v>35583804</v>
      </c>
      <c r="BQ6433" t="s">
        <v>11411</v>
      </c>
    </row>
    <row r="6434" spans="1:69" x14ac:dyDescent="0.25">
      <c r="A6434" s="15" t="s">
        <v>7898</v>
      </c>
      <c r="B6434" t="s">
        <v>7877</v>
      </c>
      <c r="C6434" s="15">
        <v>3801</v>
      </c>
      <c r="D6434" t="s">
        <v>7898</v>
      </c>
      <c r="E6434" t="s">
        <v>6457</v>
      </c>
      <c r="F6434" t="s">
        <v>3274</v>
      </c>
      <c r="G6434" s="15">
        <v>11786</v>
      </c>
      <c r="H6434" s="15">
        <v>254398000732</v>
      </c>
      <c r="I6434" t="s">
        <v>9744</v>
      </c>
      <c r="J6434">
        <v>1</v>
      </c>
      <c r="K6434" s="22">
        <v>24.405261684858662</v>
      </c>
      <c r="L6434" s="16"/>
      <c r="M6434" s="16">
        <f t="shared" si="2400"/>
        <v>1.7096241911390557</v>
      </c>
      <c r="N6434" s="16">
        <f t="shared" si="2401"/>
        <v>0.24174364374562382</v>
      </c>
      <c r="O6434" s="29">
        <f t="shared" si="2402"/>
        <v>1.2417436437456237</v>
      </c>
      <c r="P6434" s="17">
        <f t="shared" si="2403"/>
        <v>288</v>
      </c>
      <c r="Q6434" s="17">
        <v>0</v>
      </c>
      <c r="R6434" s="17">
        <v>0</v>
      </c>
      <c r="S6434" s="17">
        <v>23</v>
      </c>
      <c r="T6434" s="17">
        <v>0</v>
      </c>
      <c r="U6434" s="17">
        <v>125</v>
      </c>
      <c r="V6434" s="17">
        <v>0</v>
      </c>
      <c r="W6434" s="17">
        <v>113</v>
      </c>
      <c r="X6434" s="17">
        <v>0</v>
      </c>
      <c r="Y6434" s="17">
        <v>0</v>
      </c>
      <c r="Z6434" s="17">
        <v>0</v>
      </c>
      <c r="AA6434" s="17">
        <v>27</v>
      </c>
      <c r="AB6434" s="17">
        <v>0</v>
      </c>
      <c r="AC6434" s="17">
        <f t="shared" si="2404"/>
        <v>0</v>
      </c>
      <c r="AD6434" s="17">
        <v>0</v>
      </c>
      <c r="AE6434" s="17">
        <v>0</v>
      </c>
      <c r="AF6434" s="17">
        <v>0</v>
      </c>
      <c r="AG6434" s="17">
        <v>0</v>
      </c>
      <c r="AH6434" s="17">
        <v>0</v>
      </c>
      <c r="AI6434" s="17">
        <v>0</v>
      </c>
      <c r="AJ6434" s="17">
        <v>0</v>
      </c>
      <c r="AK6434" s="17">
        <v>0</v>
      </c>
      <c r="AL6434" s="17">
        <v>0</v>
      </c>
      <c r="AM6434" s="17">
        <v>0</v>
      </c>
      <c r="AN6434" s="17">
        <v>0</v>
      </c>
      <c r="AO6434" s="17">
        <v>0</v>
      </c>
      <c r="AP6434" s="18">
        <f>+'Per Cápita'!$E$4</f>
        <v>83816</v>
      </c>
      <c r="AQ6434" s="18">
        <f>+'Per Cápita'!$E$5</f>
        <v>74019</v>
      </c>
      <c r="AR6434" s="18">
        <f>+'Per Cápita'!$E$6</f>
        <v>111028</v>
      </c>
      <c r="AS6434" s="18">
        <f>+'Per Cápita'!$E$7</f>
        <v>136064</v>
      </c>
      <c r="AT6434" s="18">
        <f>+'Per Cápita'!$F$4</f>
        <v>103408</v>
      </c>
      <c r="AU6434" s="18">
        <f>+'Per Cápita'!$F$5</f>
        <v>90347</v>
      </c>
      <c r="AV6434" s="18">
        <f>+'Per Cápita'!$F$6</f>
        <v>138242</v>
      </c>
      <c r="AW6434" s="18">
        <f>+'Per Cápita'!$F$7</f>
        <v>166544</v>
      </c>
      <c r="AX6434" s="18">
        <f t="shared" si="2405"/>
        <v>0</v>
      </c>
      <c r="AY6434" s="18">
        <f t="shared" si="2406"/>
        <v>0</v>
      </c>
      <c r="AZ6434" s="18">
        <f t="shared" si="2407"/>
        <v>0</v>
      </c>
      <c r="BA6434" s="18">
        <f t="shared" si="2408"/>
        <v>0</v>
      </c>
      <c r="BB6434" s="18">
        <f t="shared" si="2409"/>
        <v>2953343.2143862913</v>
      </c>
      <c r="BC6434" s="18">
        <f t="shared" si="2410"/>
        <v>26700699.489593636</v>
      </c>
      <c r="BD6434" s="18">
        <f t="shared" si="2411"/>
        <v>0</v>
      </c>
      <c r="BE6434" s="18">
        <f t="shared" si="2412"/>
        <v>5583733.7419072213</v>
      </c>
      <c r="BF6434" s="18">
        <f t="shared" si="2413"/>
        <v>0</v>
      </c>
      <c r="BG6434" s="18">
        <f t="shared" si="2414"/>
        <v>0</v>
      </c>
      <c r="BH6434" s="18">
        <f t="shared" si="2415"/>
        <v>0</v>
      </c>
      <c r="BI6434" s="18">
        <f t="shared" si="2416"/>
        <v>0</v>
      </c>
      <c r="BJ6434" s="18">
        <f t="shared" si="2417"/>
        <v>0</v>
      </c>
      <c r="BK6434" s="18">
        <f t="shared" si="2418"/>
        <v>0</v>
      </c>
      <c r="BL6434" s="18">
        <f t="shared" si="2419"/>
        <v>0</v>
      </c>
      <c r="BM6434" s="18">
        <f t="shared" si="2420"/>
        <v>0</v>
      </c>
      <c r="BN6434" s="18">
        <f t="shared" si="2421"/>
        <v>35237776.445887148</v>
      </c>
      <c r="BO6434" s="18">
        <f t="shared" si="2422"/>
        <v>0</v>
      </c>
      <c r="BP6434" s="4">
        <f t="shared" si="2423"/>
        <v>35237776</v>
      </c>
      <c r="BQ6434" t="s">
        <v>11411</v>
      </c>
    </row>
    <row r="6435" spans="1:69" x14ac:dyDescent="0.25">
      <c r="A6435" s="15" t="s">
        <v>7898</v>
      </c>
      <c r="B6435" t="s">
        <v>7877</v>
      </c>
      <c r="C6435" s="15">
        <v>3801</v>
      </c>
      <c r="D6435" t="s">
        <v>7898</v>
      </c>
      <c r="E6435" t="s">
        <v>6459</v>
      </c>
      <c r="F6435" t="s">
        <v>3282</v>
      </c>
      <c r="G6435" s="15">
        <v>11736</v>
      </c>
      <c r="H6435" s="15">
        <v>254418000041</v>
      </c>
      <c r="I6435" t="s">
        <v>8978</v>
      </c>
      <c r="J6435">
        <v>1</v>
      </c>
      <c r="K6435" s="22">
        <v>22.04330927262632</v>
      </c>
      <c r="L6435" s="16"/>
      <c r="M6435" s="16">
        <f t="shared" si="2400"/>
        <v>1.5441659782989567</v>
      </c>
      <c r="N6435" s="16">
        <f t="shared" si="2401"/>
        <v>0.21671565171710114</v>
      </c>
      <c r="O6435" s="29">
        <f t="shared" si="2402"/>
        <v>1.2167156517171012</v>
      </c>
      <c r="P6435" s="17">
        <f t="shared" si="2403"/>
        <v>204</v>
      </c>
      <c r="Q6435" s="17">
        <v>0</v>
      </c>
      <c r="R6435" s="17">
        <v>0</v>
      </c>
      <c r="S6435" s="17">
        <v>26</v>
      </c>
      <c r="T6435" s="17">
        <v>0</v>
      </c>
      <c r="U6435" s="17">
        <v>178</v>
      </c>
      <c r="V6435" s="17">
        <v>0</v>
      </c>
      <c r="W6435" s="17">
        <v>0</v>
      </c>
      <c r="X6435" s="17">
        <v>0</v>
      </c>
      <c r="Y6435" s="17">
        <v>0</v>
      </c>
      <c r="Z6435" s="17">
        <v>0</v>
      </c>
      <c r="AA6435" s="17">
        <v>0</v>
      </c>
      <c r="AB6435" s="17">
        <v>0</v>
      </c>
      <c r="AC6435" s="17">
        <f t="shared" si="2404"/>
        <v>0</v>
      </c>
      <c r="AD6435" s="17">
        <v>0</v>
      </c>
      <c r="AE6435" s="17">
        <v>0</v>
      </c>
      <c r="AF6435" s="17">
        <v>0</v>
      </c>
      <c r="AG6435" s="17">
        <v>0</v>
      </c>
      <c r="AH6435" s="17">
        <v>0</v>
      </c>
      <c r="AI6435" s="17">
        <v>0</v>
      </c>
      <c r="AJ6435" s="17">
        <v>0</v>
      </c>
      <c r="AK6435" s="17">
        <v>0</v>
      </c>
      <c r="AL6435" s="17">
        <v>0</v>
      </c>
      <c r="AM6435" s="17">
        <v>0</v>
      </c>
      <c r="AN6435" s="17">
        <v>0</v>
      </c>
      <c r="AO6435" s="17">
        <v>0</v>
      </c>
      <c r="AP6435" s="18">
        <f>+'Per Cápita'!$E$4</f>
        <v>83816</v>
      </c>
      <c r="AQ6435" s="18">
        <f>+'Per Cápita'!$E$5</f>
        <v>74019</v>
      </c>
      <c r="AR6435" s="18">
        <f>+'Per Cápita'!$E$6</f>
        <v>111028</v>
      </c>
      <c r="AS6435" s="18">
        <f>+'Per Cápita'!$E$7</f>
        <v>136064</v>
      </c>
      <c r="AT6435" s="18">
        <f>+'Per Cápita'!$F$4</f>
        <v>103408</v>
      </c>
      <c r="AU6435" s="18">
        <f>+'Per Cápita'!$F$5</f>
        <v>90347</v>
      </c>
      <c r="AV6435" s="18">
        <f>+'Per Cápita'!$F$6</f>
        <v>138242</v>
      </c>
      <c r="AW6435" s="18">
        <f>+'Per Cápita'!$F$7</f>
        <v>166544</v>
      </c>
      <c r="AX6435" s="18">
        <f t="shared" si="2405"/>
        <v>0</v>
      </c>
      <c r="AY6435" s="18">
        <f t="shared" si="2406"/>
        <v>0</v>
      </c>
      <c r="AZ6435" s="18">
        <f t="shared" si="2407"/>
        <v>0</v>
      </c>
      <c r="BA6435" s="18">
        <f t="shared" si="2408"/>
        <v>0</v>
      </c>
      <c r="BB6435" s="18">
        <f t="shared" si="2409"/>
        <v>3271271.4349318119</v>
      </c>
      <c r="BC6435" s="18">
        <f t="shared" si="2410"/>
        <v>19566936.399451919</v>
      </c>
      <c r="BD6435" s="18">
        <f t="shared" si="2411"/>
        <v>0</v>
      </c>
      <c r="BE6435" s="18">
        <f t="shared" si="2412"/>
        <v>0</v>
      </c>
      <c r="BF6435" s="18">
        <f t="shared" si="2413"/>
        <v>0</v>
      </c>
      <c r="BG6435" s="18">
        <f t="shared" si="2414"/>
        <v>0</v>
      </c>
      <c r="BH6435" s="18">
        <f t="shared" si="2415"/>
        <v>0</v>
      </c>
      <c r="BI6435" s="18">
        <f t="shared" si="2416"/>
        <v>0</v>
      </c>
      <c r="BJ6435" s="18">
        <f t="shared" si="2417"/>
        <v>0</v>
      </c>
      <c r="BK6435" s="18">
        <f t="shared" si="2418"/>
        <v>0</v>
      </c>
      <c r="BL6435" s="18">
        <f t="shared" si="2419"/>
        <v>0</v>
      </c>
      <c r="BM6435" s="18">
        <f t="shared" si="2420"/>
        <v>0</v>
      </c>
      <c r="BN6435" s="18">
        <f t="shared" si="2421"/>
        <v>22838207.83438373</v>
      </c>
      <c r="BO6435" s="18">
        <f t="shared" si="2422"/>
        <v>0</v>
      </c>
      <c r="BP6435" s="4">
        <f t="shared" si="2423"/>
        <v>22838208</v>
      </c>
      <c r="BQ6435" t="s">
        <v>11411</v>
      </c>
    </row>
    <row r="6436" spans="1:69" x14ac:dyDescent="0.25">
      <c r="A6436" s="15" t="s">
        <v>7898</v>
      </c>
      <c r="B6436" t="s">
        <v>7877</v>
      </c>
      <c r="C6436" s="15">
        <v>3801</v>
      </c>
      <c r="D6436" t="s">
        <v>7898</v>
      </c>
      <c r="E6436" t="s">
        <v>6460</v>
      </c>
      <c r="F6436" t="s">
        <v>3284</v>
      </c>
      <c r="G6436" s="15">
        <v>11739</v>
      </c>
      <c r="H6436" s="15">
        <v>254480000066</v>
      </c>
      <c r="I6436" t="s">
        <v>4974</v>
      </c>
      <c r="J6436">
        <v>1</v>
      </c>
      <c r="K6436" s="22">
        <v>14.85479311231046</v>
      </c>
      <c r="L6436" s="16"/>
      <c r="M6436" s="16">
        <f t="shared" si="2400"/>
        <v>1.0405999323878532</v>
      </c>
      <c r="N6436" s="16">
        <f t="shared" si="2401"/>
        <v>0.14054386932828894</v>
      </c>
      <c r="O6436" s="29">
        <f t="shared" si="2402"/>
        <v>1.140543869328289</v>
      </c>
      <c r="P6436" s="17">
        <f t="shared" si="2403"/>
        <v>231</v>
      </c>
      <c r="Q6436" s="17">
        <v>0</v>
      </c>
      <c r="R6436" s="17">
        <v>0</v>
      </c>
      <c r="S6436" s="17">
        <v>30</v>
      </c>
      <c r="T6436" s="17">
        <v>0</v>
      </c>
      <c r="U6436" s="17">
        <v>136</v>
      </c>
      <c r="V6436" s="17">
        <v>0</v>
      </c>
      <c r="W6436" s="17">
        <v>65</v>
      </c>
      <c r="X6436" s="17">
        <v>0</v>
      </c>
      <c r="Y6436" s="17">
        <v>0</v>
      </c>
      <c r="Z6436" s="17">
        <v>0</v>
      </c>
      <c r="AA6436" s="17">
        <v>0</v>
      </c>
      <c r="AB6436" s="17">
        <v>0</v>
      </c>
      <c r="AC6436" s="17">
        <f t="shared" si="2404"/>
        <v>0</v>
      </c>
      <c r="AD6436" s="17">
        <v>0</v>
      </c>
      <c r="AE6436" s="17">
        <v>0</v>
      </c>
      <c r="AF6436" s="17">
        <v>0</v>
      </c>
      <c r="AG6436" s="17">
        <v>0</v>
      </c>
      <c r="AH6436" s="17">
        <v>0</v>
      </c>
      <c r="AI6436" s="17">
        <v>0</v>
      </c>
      <c r="AJ6436" s="17">
        <v>0</v>
      </c>
      <c r="AK6436" s="17">
        <v>0</v>
      </c>
      <c r="AL6436" s="17">
        <v>0</v>
      </c>
      <c r="AM6436" s="17">
        <v>0</v>
      </c>
      <c r="AN6436" s="17">
        <v>0</v>
      </c>
      <c r="AO6436" s="17">
        <v>0</v>
      </c>
      <c r="AP6436" s="18">
        <f>+'Per Cápita'!$E$4</f>
        <v>83816</v>
      </c>
      <c r="AQ6436" s="18">
        <f>+'Per Cápita'!$E$5</f>
        <v>74019</v>
      </c>
      <c r="AR6436" s="18">
        <f>+'Per Cápita'!$E$6</f>
        <v>111028</v>
      </c>
      <c r="AS6436" s="18">
        <f>+'Per Cápita'!$E$7</f>
        <v>136064</v>
      </c>
      <c r="AT6436" s="18">
        <f>+'Per Cápita'!$F$4</f>
        <v>103408</v>
      </c>
      <c r="AU6436" s="18">
        <f>+'Per Cápita'!$F$5</f>
        <v>90347</v>
      </c>
      <c r="AV6436" s="18">
        <f>+'Per Cápita'!$F$6</f>
        <v>138242</v>
      </c>
      <c r="AW6436" s="18">
        <f>+'Per Cápita'!$F$7</f>
        <v>166544</v>
      </c>
      <c r="AX6436" s="18">
        <f t="shared" si="2405"/>
        <v>0</v>
      </c>
      <c r="AY6436" s="18">
        <f t="shared" si="2406"/>
        <v>0</v>
      </c>
      <c r="AZ6436" s="18">
        <f t="shared" si="2407"/>
        <v>0</v>
      </c>
      <c r="BA6436" s="18">
        <f t="shared" si="2408"/>
        <v>0</v>
      </c>
      <c r="BB6436" s="18">
        <f t="shared" si="2409"/>
        <v>3538240.8131849915</v>
      </c>
      <c r="BC6436" s="18">
        <f t="shared" si="2410"/>
        <v>20711988.109402787</v>
      </c>
      <c r="BD6436" s="18">
        <f t="shared" si="2411"/>
        <v>0</v>
      </c>
      <c r="BE6436" s="18">
        <f t="shared" si="2412"/>
        <v>0</v>
      </c>
      <c r="BF6436" s="18">
        <f t="shared" si="2413"/>
        <v>0</v>
      </c>
      <c r="BG6436" s="18">
        <f t="shared" si="2414"/>
        <v>0</v>
      </c>
      <c r="BH6436" s="18">
        <f t="shared" si="2415"/>
        <v>0</v>
      </c>
      <c r="BI6436" s="18">
        <f t="shared" si="2416"/>
        <v>0</v>
      </c>
      <c r="BJ6436" s="18">
        <f t="shared" si="2417"/>
        <v>0</v>
      </c>
      <c r="BK6436" s="18">
        <f t="shared" si="2418"/>
        <v>0</v>
      </c>
      <c r="BL6436" s="18">
        <f t="shared" si="2419"/>
        <v>0</v>
      </c>
      <c r="BM6436" s="18">
        <f t="shared" si="2420"/>
        <v>0</v>
      </c>
      <c r="BN6436" s="18">
        <f t="shared" si="2421"/>
        <v>24250228.922587778</v>
      </c>
      <c r="BO6436" s="18">
        <f t="shared" si="2422"/>
        <v>0</v>
      </c>
      <c r="BP6436" s="4">
        <f t="shared" si="2423"/>
        <v>24250229</v>
      </c>
      <c r="BQ6436" t="s">
        <v>11411</v>
      </c>
    </row>
    <row r="6437" spans="1:69" x14ac:dyDescent="0.25">
      <c r="A6437" s="15" t="s">
        <v>7898</v>
      </c>
      <c r="B6437" t="s">
        <v>7877</v>
      </c>
      <c r="C6437" s="15">
        <v>3801</v>
      </c>
      <c r="D6437" t="s">
        <v>7898</v>
      </c>
      <c r="E6437" t="s">
        <v>6460</v>
      </c>
      <c r="F6437" t="s">
        <v>3284</v>
      </c>
      <c r="G6437" s="15">
        <v>11740</v>
      </c>
      <c r="H6437" s="15">
        <v>254480000139</v>
      </c>
      <c r="I6437" t="s">
        <v>9008</v>
      </c>
      <c r="J6437">
        <v>1</v>
      </c>
      <c r="K6437" s="22">
        <v>14.85479311231046</v>
      </c>
      <c r="L6437" s="16"/>
      <c r="M6437" s="16">
        <f t="shared" si="2400"/>
        <v>1.0405999323878532</v>
      </c>
      <c r="N6437" s="16">
        <f t="shared" si="2401"/>
        <v>0.14054386932828894</v>
      </c>
      <c r="O6437" s="29">
        <f t="shared" si="2402"/>
        <v>1.140543869328289</v>
      </c>
      <c r="P6437" s="17">
        <f t="shared" si="2403"/>
        <v>118</v>
      </c>
      <c r="Q6437" s="17">
        <v>0</v>
      </c>
      <c r="R6437" s="17">
        <v>0</v>
      </c>
      <c r="S6437" s="17">
        <v>10</v>
      </c>
      <c r="T6437" s="17">
        <v>0</v>
      </c>
      <c r="U6437" s="17">
        <v>66</v>
      </c>
      <c r="V6437" s="17">
        <v>0</v>
      </c>
      <c r="W6437" s="17">
        <v>42</v>
      </c>
      <c r="X6437" s="17">
        <v>0</v>
      </c>
      <c r="Y6437" s="17">
        <v>0</v>
      </c>
      <c r="Z6437" s="17">
        <v>0</v>
      </c>
      <c r="AA6437" s="17">
        <v>0</v>
      </c>
      <c r="AB6437" s="17">
        <v>0</v>
      </c>
      <c r="AC6437" s="17">
        <f t="shared" si="2404"/>
        <v>0</v>
      </c>
      <c r="AD6437" s="17">
        <v>0</v>
      </c>
      <c r="AE6437" s="17">
        <v>0</v>
      </c>
      <c r="AF6437" s="17">
        <v>0</v>
      </c>
      <c r="AG6437" s="17">
        <v>0</v>
      </c>
      <c r="AH6437" s="17">
        <v>0</v>
      </c>
      <c r="AI6437" s="17">
        <v>0</v>
      </c>
      <c r="AJ6437" s="17">
        <v>0</v>
      </c>
      <c r="AK6437" s="17">
        <v>0</v>
      </c>
      <c r="AL6437" s="17">
        <v>0</v>
      </c>
      <c r="AM6437" s="17">
        <v>0</v>
      </c>
      <c r="AN6437" s="17">
        <v>0</v>
      </c>
      <c r="AO6437" s="17">
        <v>0</v>
      </c>
      <c r="AP6437" s="18">
        <f>+'Per Cápita'!$E$4</f>
        <v>83816</v>
      </c>
      <c r="AQ6437" s="18">
        <f>+'Per Cápita'!$E$5</f>
        <v>74019</v>
      </c>
      <c r="AR6437" s="18">
        <f>+'Per Cápita'!$E$6</f>
        <v>111028</v>
      </c>
      <c r="AS6437" s="18">
        <f>+'Per Cápita'!$E$7</f>
        <v>136064</v>
      </c>
      <c r="AT6437" s="18">
        <f>+'Per Cápita'!$F$4</f>
        <v>103408</v>
      </c>
      <c r="AU6437" s="18">
        <f>+'Per Cápita'!$F$5</f>
        <v>90347</v>
      </c>
      <c r="AV6437" s="18">
        <f>+'Per Cápita'!$F$6</f>
        <v>138242</v>
      </c>
      <c r="AW6437" s="18">
        <f>+'Per Cápita'!$F$7</f>
        <v>166544</v>
      </c>
      <c r="AX6437" s="18">
        <f t="shared" si="2405"/>
        <v>0</v>
      </c>
      <c r="AY6437" s="18">
        <f t="shared" si="2406"/>
        <v>0</v>
      </c>
      <c r="AZ6437" s="18">
        <f t="shared" si="2407"/>
        <v>0</v>
      </c>
      <c r="BA6437" s="18">
        <f t="shared" si="2408"/>
        <v>0</v>
      </c>
      <c r="BB6437" s="18">
        <f t="shared" si="2409"/>
        <v>1179413.604394997</v>
      </c>
      <c r="BC6437" s="18">
        <f t="shared" si="2410"/>
        <v>11128829.431917915</v>
      </c>
      <c r="BD6437" s="18">
        <f t="shared" si="2411"/>
        <v>0</v>
      </c>
      <c r="BE6437" s="18">
        <f t="shared" si="2412"/>
        <v>0</v>
      </c>
      <c r="BF6437" s="18">
        <f t="shared" si="2413"/>
        <v>0</v>
      </c>
      <c r="BG6437" s="18">
        <f t="shared" si="2414"/>
        <v>0</v>
      </c>
      <c r="BH6437" s="18">
        <f t="shared" si="2415"/>
        <v>0</v>
      </c>
      <c r="BI6437" s="18">
        <f t="shared" si="2416"/>
        <v>0</v>
      </c>
      <c r="BJ6437" s="18">
        <f t="shared" si="2417"/>
        <v>0</v>
      </c>
      <c r="BK6437" s="18">
        <f t="shared" si="2418"/>
        <v>0</v>
      </c>
      <c r="BL6437" s="18">
        <f t="shared" si="2419"/>
        <v>0</v>
      </c>
      <c r="BM6437" s="18">
        <f t="shared" si="2420"/>
        <v>0</v>
      </c>
      <c r="BN6437" s="18">
        <f t="shared" si="2421"/>
        <v>12308243.036312912</v>
      </c>
      <c r="BO6437" s="18">
        <f t="shared" si="2422"/>
        <v>0</v>
      </c>
      <c r="BP6437" s="4">
        <f t="shared" si="2423"/>
        <v>12308243</v>
      </c>
      <c r="BQ6437" t="s">
        <v>11411</v>
      </c>
    </row>
    <row r="6438" spans="1:69" x14ac:dyDescent="0.25">
      <c r="A6438" s="15" t="s">
        <v>7898</v>
      </c>
      <c r="B6438" t="s">
        <v>7877</v>
      </c>
      <c r="C6438" s="15">
        <v>3801</v>
      </c>
      <c r="D6438" t="s">
        <v>7898</v>
      </c>
      <c r="E6438" t="s">
        <v>6461</v>
      </c>
      <c r="F6438" t="s">
        <v>3286</v>
      </c>
      <c r="G6438" s="15">
        <v>11751</v>
      </c>
      <c r="H6438" s="15">
        <v>254498000110</v>
      </c>
      <c r="I6438" t="s">
        <v>3295</v>
      </c>
      <c r="J6438">
        <v>1</v>
      </c>
      <c r="K6438" s="22">
        <v>12.576917168906038</v>
      </c>
      <c r="L6438" s="16"/>
      <c r="M6438" s="16">
        <f t="shared" si="2400"/>
        <v>0.88103139886649451</v>
      </c>
      <c r="N6438" s="16">
        <f t="shared" si="2401"/>
        <v>0.11640677805657813</v>
      </c>
      <c r="O6438" s="29">
        <f t="shared" si="2402"/>
        <v>1.1164067780565781</v>
      </c>
      <c r="P6438" s="17">
        <f t="shared" si="2403"/>
        <v>335</v>
      </c>
      <c r="Q6438" s="17">
        <v>0</v>
      </c>
      <c r="R6438" s="17">
        <v>0</v>
      </c>
      <c r="S6438" s="17">
        <v>20</v>
      </c>
      <c r="T6438" s="17">
        <v>0</v>
      </c>
      <c r="U6438" s="17">
        <v>151</v>
      </c>
      <c r="V6438" s="17">
        <v>0</v>
      </c>
      <c r="W6438" s="17">
        <v>114</v>
      </c>
      <c r="X6438" s="17">
        <v>0</v>
      </c>
      <c r="Y6438" s="17">
        <v>0</v>
      </c>
      <c r="Z6438" s="17">
        <v>0</v>
      </c>
      <c r="AA6438" s="17">
        <v>50</v>
      </c>
      <c r="AB6438" s="17">
        <v>0</v>
      </c>
      <c r="AC6438" s="17">
        <f t="shared" si="2404"/>
        <v>50</v>
      </c>
      <c r="AD6438" s="17">
        <v>0</v>
      </c>
      <c r="AE6438" s="17">
        <v>0</v>
      </c>
      <c r="AF6438" s="17">
        <v>0</v>
      </c>
      <c r="AG6438" s="17">
        <v>0</v>
      </c>
      <c r="AH6438" s="17">
        <v>0</v>
      </c>
      <c r="AI6438" s="17">
        <v>0</v>
      </c>
      <c r="AJ6438" s="17">
        <v>0</v>
      </c>
      <c r="AK6438" s="17">
        <v>0</v>
      </c>
      <c r="AL6438" s="17">
        <v>0</v>
      </c>
      <c r="AM6438" s="17">
        <v>0</v>
      </c>
      <c r="AN6438" s="17">
        <v>50</v>
      </c>
      <c r="AO6438" s="17">
        <v>0</v>
      </c>
      <c r="AP6438" s="18">
        <f>+'Per Cápita'!$E$4</f>
        <v>83816</v>
      </c>
      <c r="AQ6438" s="18">
        <f>+'Per Cápita'!$E$5</f>
        <v>74019</v>
      </c>
      <c r="AR6438" s="18">
        <f>+'Per Cápita'!$E$6</f>
        <v>111028</v>
      </c>
      <c r="AS6438" s="18">
        <f>+'Per Cápita'!$E$7</f>
        <v>136064</v>
      </c>
      <c r="AT6438" s="18">
        <f>+'Per Cápita'!$F$4</f>
        <v>103408</v>
      </c>
      <c r="AU6438" s="18">
        <f>+'Per Cápita'!$F$5</f>
        <v>90347</v>
      </c>
      <c r="AV6438" s="18">
        <f>+'Per Cápita'!$F$6</f>
        <v>138242</v>
      </c>
      <c r="AW6438" s="18">
        <f>+'Per Cápita'!$F$7</f>
        <v>166544</v>
      </c>
      <c r="AX6438" s="18">
        <f t="shared" si="2405"/>
        <v>0</v>
      </c>
      <c r="AY6438" s="18">
        <f t="shared" si="2406"/>
        <v>0</v>
      </c>
      <c r="AZ6438" s="18">
        <f t="shared" si="2407"/>
        <v>0</v>
      </c>
      <c r="BA6438" s="18">
        <f t="shared" si="2408"/>
        <v>0</v>
      </c>
      <c r="BB6438" s="18">
        <f t="shared" si="2409"/>
        <v>2308907.8421054925</v>
      </c>
      <c r="BC6438" s="18">
        <f t="shared" si="2410"/>
        <v>26728960.84192558</v>
      </c>
      <c r="BD6438" s="18">
        <f t="shared" si="2411"/>
        <v>0</v>
      </c>
      <c r="BE6438" s="18">
        <f t="shared" si="2412"/>
        <v>9296542.5222327374</v>
      </c>
      <c r="BF6438" s="18">
        <f t="shared" si="2413"/>
        <v>0</v>
      </c>
      <c r="BG6438" s="18">
        <f t="shared" si="2414"/>
        <v>0</v>
      </c>
      <c r="BH6438" s="18">
        <f t="shared" si="2415"/>
        <v>0</v>
      </c>
      <c r="BI6438" s="18">
        <f t="shared" si="2416"/>
        <v>0</v>
      </c>
      <c r="BJ6438" s="18">
        <f t="shared" si="2417"/>
        <v>0</v>
      </c>
      <c r="BK6438" s="18">
        <f t="shared" si="2418"/>
        <v>0</v>
      </c>
      <c r="BL6438" s="18">
        <f t="shared" si="2419"/>
        <v>0</v>
      </c>
      <c r="BM6438" s="18">
        <f t="shared" si="2420"/>
        <v>1859308.5044465477</v>
      </c>
      <c r="BN6438" s="18">
        <f t="shared" si="2421"/>
        <v>38334411.20626381</v>
      </c>
      <c r="BO6438" s="18">
        <f t="shared" si="2422"/>
        <v>1859308.5044465477</v>
      </c>
      <c r="BP6438" s="4">
        <f t="shared" si="2423"/>
        <v>40193720</v>
      </c>
      <c r="BQ6438" t="s">
        <v>11411</v>
      </c>
    </row>
    <row r="6439" spans="1:69" x14ac:dyDescent="0.25">
      <c r="A6439" s="15" t="s">
        <v>7898</v>
      </c>
      <c r="B6439" t="s">
        <v>7877</v>
      </c>
      <c r="C6439" s="15">
        <v>3801</v>
      </c>
      <c r="D6439" t="s">
        <v>7898</v>
      </c>
      <c r="E6439" t="s">
        <v>6461</v>
      </c>
      <c r="F6439" t="s">
        <v>3286</v>
      </c>
      <c r="G6439" s="15">
        <v>11752</v>
      </c>
      <c r="H6439" s="15">
        <v>254498000144</v>
      </c>
      <c r="I6439" t="s">
        <v>9009</v>
      </c>
      <c r="J6439">
        <v>1</v>
      </c>
      <c r="K6439" s="22">
        <v>12.576917168906038</v>
      </c>
      <c r="L6439" s="16"/>
      <c r="M6439" s="16">
        <f t="shared" si="2400"/>
        <v>0.88103139886649451</v>
      </c>
      <c r="N6439" s="16">
        <f t="shared" si="2401"/>
        <v>0.11640677805657813</v>
      </c>
      <c r="O6439" s="29">
        <f t="shared" si="2402"/>
        <v>1.1164067780565781</v>
      </c>
      <c r="P6439" s="17">
        <f t="shared" si="2403"/>
        <v>200</v>
      </c>
      <c r="Q6439" s="17">
        <v>0</v>
      </c>
      <c r="R6439" s="17">
        <v>0</v>
      </c>
      <c r="S6439" s="17">
        <v>34</v>
      </c>
      <c r="T6439" s="17">
        <v>0</v>
      </c>
      <c r="U6439" s="17">
        <v>166</v>
      </c>
      <c r="V6439" s="17">
        <v>0</v>
      </c>
      <c r="W6439" s="17">
        <v>0</v>
      </c>
      <c r="X6439" s="17">
        <v>0</v>
      </c>
      <c r="Y6439" s="17">
        <v>0</v>
      </c>
      <c r="Z6439" s="17">
        <v>0</v>
      </c>
      <c r="AA6439" s="17">
        <v>0</v>
      </c>
      <c r="AB6439" s="17">
        <v>0</v>
      </c>
      <c r="AC6439" s="17">
        <f t="shared" si="2404"/>
        <v>0</v>
      </c>
      <c r="AD6439" s="17">
        <v>0</v>
      </c>
      <c r="AE6439" s="17">
        <v>0</v>
      </c>
      <c r="AF6439" s="17">
        <v>0</v>
      </c>
      <c r="AG6439" s="17">
        <v>0</v>
      </c>
      <c r="AH6439" s="17">
        <v>0</v>
      </c>
      <c r="AI6439" s="17">
        <v>0</v>
      </c>
      <c r="AJ6439" s="17">
        <v>0</v>
      </c>
      <c r="AK6439" s="17">
        <v>0</v>
      </c>
      <c r="AL6439" s="17">
        <v>0</v>
      </c>
      <c r="AM6439" s="17">
        <v>0</v>
      </c>
      <c r="AN6439" s="17">
        <v>0</v>
      </c>
      <c r="AO6439" s="17">
        <v>0</v>
      </c>
      <c r="AP6439" s="18">
        <f>+'Per Cápita'!$E$4</f>
        <v>83816</v>
      </c>
      <c r="AQ6439" s="18">
        <f>+'Per Cápita'!$E$5</f>
        <v>74019</v>
      </c>
      <c r="AR6439" s="18">
        <f>+'Per Cápita'!$E$6</f>
        <v>111028</v>
      </c>
      <c r="AS6439" s="18">
        <f>+'Per Cápita'!$E$7</f>
        <v>136064</v>
      </c>
      <c r="AT6439" s="18">
        <f>+'Per Cápita'!$F$4</f>
        <v>103408</v>
      </c>
      <c r="AU6439" s="18">
        <f>+'Per Cápita'!$F$5</f>
        <v>90347</v>
      </c>
      <c r="AV6439" s="18">
        <f>+'Per Cápita'!$F$6</f>
        <v>138242</v>
      </c>
      <c r="AW6439" s="18">
        <f>+'Per Cápita'!$F$7</f>
        <v>166544</v>
      </c>
      <c r="AX6439" s="18">
        <f t="shared" si="2405"/>
        <v>0</v>
      </c>
      <c r="AY6439" s="18">
        <f t="shared" si="2406"/>
        <v>0</v>
      </c>
      <c r="AZ6439" s="18">
        <f t="shared" si="2407"/>
        <v>0</v>
      </c>
      <c r="BA6439" s="18">
        <f t="shared" si="2408"/>
        <v>0</v>
      </c>
      <c r="BB6439" s="18">
        <f t="shared" si="2409"/>
        <v>3925143.3315793374</v>
      </c>
      <c r="BC6439" s="18">
        <f t="shared" si="2410"/>
        <v>16743424.527394891</v>
      </c>
      <c r="BD6439" s="18">
        <f t="shared" si="2411"/>
        <v>0</v>
      </c>
      <c r="BE6439" s="18">
        <f t="shared" si="2412"/>
        <v>0</v>
      </c>
      <c r="BF6439" s="18">
        <f t="shared" si="2413"/>
        <v>0</v>
      </c>
      <c r="BG6439" s="18">
        <f t="shared" si="2414"/>
        <v>0</v>
      </c>
      <c r="BH6439" s="18">
        <f t="shared" si="2415"/>
        <v>0</v>
      </c>
      <c r="BI6439" s="18">
        <f t="shared" si="2416"/>
        <v>0</v>
      </c>
      <c r="BJ6439" s="18">
        <f t="shared" si="2417"/>
        <v>0</v>
      </c>
      <c r="BK6439" s="18">
        <f t="shared" si="2418"/>
        <v>0</v>
      </c>
      <c r="BL6439" s="18">
        <f t="shared" si="2419"/>
        <v>0</v>
      </c>
      <c r="BM6439" s="18">
        <f t="shared" si="2420"/>
        <v>0</v>
      </c>
      <c r="BN6439" s="18">
        <f t="shared" si="2421"/>
        <v>20668567.85897423</v>
      </c>
      <c r="BO6439" s="18">
        <f t="shared" si="2422"/>
        <v>0</v>
      </c>
      <c r="BP6439" s="4">
        <f t="shared" si="2423"/>
        <v>20668568</v>
      </c>
      <c r="BQ6439" t="s">
        <v>11411</v>
      </c>
    </row>
    <row r="6440" spans="1:69" x14ac:dyDescent="0.25">
      <c r="A6440" s="15" t="s">
        <v>7898</v>
      </c>
      <c r="B6440" t="s">
        <v>7877</v>
      </c>
      <c r="C6440">
        <v>3801</v>
      </c>
      <c r="D6440" t="s">
        <v>7898</v>
      </c>
      <c r="E6440" t="s">
        <v>6461</v>
      </c>
      <c r="F6440" t="s">
        <v>3286</v>
      </c>
      <c r="G6440">
        <v>11753</v>
      </c>
      <c r="H6440" s="15">
        <v>254498000209</v>
      </c>
      <c r="I6440" t="s">
        <v>7142</v>
      </c>
      <c r="J6440">
        <v>1</v>
      </c>
      <c r="K6440" s="22">
        <v>12.576917168906038</v>
      </c>
      <c r="L6440" s="16"/>
      <c r="M6440" s="16">
        <f t="shared" si="2400"/>
        <v>0.88103139886649451</v>
      </c>
      <c r="N6440" s="16">
        <f t="shared" si="2401"/>
        <v>0.11640677805657813</v>
      </c>
      <c r="O6440" s="29">
        <f t="shared" si="2402"/>
        <v>1.1164067780565781</v>
      </c>
      <c r="P6440" s="17">
        <f t="shared" si="2403"/>
        <v>404</v>
      </c>
      <c r="Q6440" s="17">
        <v>0</v>
      </c>
      <c r="R6440" s="17">
        <v>0</v>
      </c>
      <c r="S6440" s="17">
        <v>15</v>
      </c>
      <c r="T6440" s="17">
        <v>0</v>
      </c>
      <c r="U6440" s="17">
        <v>97</v>
      </c>
      <c r="V6440" s="17">
        <v>0</v>
      </c>
      <c r="W6440" s="17">
        <v>185</v>
      </c>
      <c r="X6440" s="17">
        <v>0</v>
      </c>
      <c r="Y6440" s="17">
        <v>0</v>
      </c>
      <c r="Z6440" s="17">
        <v>0</v>
      </c>
      <c r="AA6440" s="17">
        <v>107</v>
      </c>
      <c r="AB6440" s="17">
        <v>0</v>
      </c>
      <c r="AC6440" s="17">
        <f t="shared" si="2404"/>
        <v>107</v>
      </c>
      <c r="AD6440" s="17">
        <v>0</v>
      </c>
      <c r="AE6440" s="17">
        <v>0</v>
      </c>
      <c r="AF6440" s="17">
        <v>0</v>
      </c>
      <c r="AG6440" s="17">
        <v>0</v>
      </c>
      <c r="AH6440" s="17">
        <v>0</v>
      </c>
      <c r="AI6440" s="17">
        <v>0</v>
      </c>
      <c r="AJ6440" s="17">
        <v>0</v>
      </c>
      <c r="AK6440" s="17">
        <v>0</v>
      </c>
      <c r="AL6440" s="17">
        <v>0</v>
      </c>
      <c r="AM6440" s="17">
        <v>0</v>
      </c>
      <c r="AN6440" s="17">
        <v>107</v>
      </c>
      <c r="AO6440" s="17">
        <v>0</v>
      </c>
      <c r="AP6440" s="18">
        <f>+'Per Cápita'!$E$4</f>
        <v>83816</v>
      </c>
      <c r="AQ6440" s="18">
        <f>+'Per Cápita'!$E$5</f>
        <v>74019</v>
      </c>
      <c r="AR6440" s="18">
        <f>+'Per Cápita'!$E$6</f>
        <v>111028</v>
      </c>
      <c r="AS6440" s="18">
        <f>+'Per Cápita'!$E$7</f>
        <v>136064</v>
      </c>
      <c r="AT6440" s="18">
        <f>+'Per Cápita'!$F$4</f>
        <v>103408</v>
      </c>
      <c r="AU6440" s="18">
        <f>+'Per Cápita'!$F$5</f>
        <v>90347</v>
      </c>
      <c r="AV6440" s="18">
        <f>+'Per Cápita'!$F$6</f>
        <v>138242</v>
      </c>
      <c r="AW6440" s="18">
        <f>+'Per Cápita'!$F$7</f>
        <v>166544</v>
      </c>
      <c r="AX6440" s="18">
        <f t="shared" si="2405"/>
        <v>0</v>
      </c>
      <c r="AY6440" s="18">
        <f t="shared" si="2406"/>
        <v>0</v>
      </c>
      <c r="AZ6440" s="18">
        <f t="shared" si="2407"/>
        <v>0</v>
      </c>
      <c r="BA6440" s="18">
        <f t="shared" si="2408"/>
        <v>0</v>
      </c>
      <c r="BB6440" s="18">
        <f t="shared" si="2409"/>
        <v>1731680.8815791195</v>
      </c>
      <c r="BC6440" s="18">
        <f t="shared" si="2410"/>
        <v>28443648.895935901</v>
      </c>
      <c r="BD6440" s="18">
        <f t="shared" si="2411"/>
        <v>0</v>
      </c>
      <c r="BE6440" s="18">
        <f t="shared" si="2412"/>
        <v>19894600.997578058</v>
      </c>
      <c r="BF6440" s="18">
        <f t="shared" si="2413"/>
        <v>0</v>
      </c>
      <c r="BG6440" s="18">
        <f t="shared" si="2414"/>
        <v>0</v>
      </c>
      <c r="BH6440" s="18">
        <f t="shared" si="2415"/>
        <v>0</v>
      </c>
      <c r="BI6440" s="18">
        <f t="shared" si="2416"/>
        <v>0</v>
      </c>
      <c r="BJ6440" s="18">
        <f t="shared" si="2417"/>
        <v>0</v>
      </c>
      <c r="BK6440" s="18">
        <f t="shared" si="2418"/>
        <v>0</v>
      </c>
      <c r="BL6440" s="18">
        <f t="shared" si="2419"/>
        <v>0</v>
      </c>
      <c r="BM6440" s="18">
        <f t="shared" si="2420"/>
        <v>3978920.1995156114</v>
      </c>
      <c r="BN6440" s="18">
        <f t="shared" si="2421"/>
        <v>50069930.775093079</v>
      </c>
      <c r="BO6440" s="18">
        <f t="shared" si="2422"/>
        <v>3978920.1995156114</v>
      </c>
      <c r="BP6440" s="4">
        <f t="shared" si="2423"/>
        <v>54048851</v>
      </c>
      <c r="BQ6440" t="s">
        <v>11411</v>
      </c>
    </row>
    <row r="6441" spans="1:69" x14ac:dyDescent="0.25">
      <c r="A6441" s="15" t="s">
        <v>7898</v>
      </c>
      <c r="B6441" t="s">
        <v>7877</v>
      </c>
      <c r="C6441">
        <v>3801</v>
      </c>
      <c r="D6441" t="s">
        <v>7898</v>
      </c>
      <c r="E6441" t="s">
        <v>6461</v>
      </c>
      <c r="F6441" t="s">
        <v>3286</v>
      </c>
      <c r="G6441">
        <v>11754</v>
      </c>
      <c r="H6441" s="15">
        <v>254498000691</v>
      </c>
      <c r="I6441" t="s">
        <v>9010</v>
      </c>
      <c r="J6441">
        <v>1</v>
      </c>
      <c r="K6441" s="22">
        <v>12.576917168906038</v>
      </c>
      <c r="L6441" s="16"/>
      <c r="M6441" s="16">
        <f t="shared" si="2400"/>
        <v>0.88103139886649451</v>
      </c>
      <c r="N6441" s="16">
        <f t="shared" si="2401"/>
        <v>0.11640677805657813</v>
      </c>
      <c r="O6441" s="29">
        <f t="shared" si="2402"/>
        <v>1.1164067780565781</v>
      </c>
      <c r="P6441" s="17">
        <f t="shared" si="2403"/>
        <v>180</v>
      </c>
      <c r="Q6441" s="17">
        <v>0</v>
      </c>
      <c r="R6441" s="17">
        <v>0</v>
      </c>
      <c r="S6441" s="17">
        <v>26</v>
      </c>
      <c r="T6441" s="17">
        <v>0</v>
      </c>
      <c r="U6441" s="17">
        <v>154</v>
      </c>
      <c r="V6441" s="17">
        <v>0</v>
      </c>
      <c r="W6441" s="17">
        <v>0</v>
      </c>
      <c r="X6441" s="17">
        <v>0</v>
      </c>
      <c r="Y6441" s="17">
        <v>0</v>
      </c>
      <c r="Z6441" s="17">
        <v>0</v>
      </c>
      <c r="AA6441" s="17">
        <v>0</v>
      </c>
      <c r="AB6441" s="17">
        <v>0</v>
      </c>
      <c r="AC6441" s="17">
        <f t="shared" si="2404"/>
        <v>0</v>
      </c>
      <c r="AD6441" s="17">
        <v>0</v>
      </c>
      <c r="AE6441" s="17">
        <v>0</v>
      </c>
      <c r="AF6441" s="17">
        <v>0</v>
      </c>
      <c r="AG6441" s="17">
        <v>0</v>
      </c>
      <c r="AH6441" s="17">
        <v>0</v>
      </c>
      <c r="AI6441" s="17">
        <v>0</v>
      </c>
      <c r="AJ6441" s="17">
        <v>0</v>
      </c>
      <c r="AK6441" s="17">
        <v>0</v>
      </c>
      <c r="AL6441" s="17">
        <v>0</v>
      </c>
      <c r="AM6441" s="17">
        <v>0</v>
      </c>
      <c r="AN6441" s="17">
        <v>0</v>
      </c>
      <c r="AO6441" s="17">
        <v>0</v>
      </c>
      <c r="AP6441" s="18">
        <f>+'Per Cápita'!$E$4</f>
        <v>83816</v>
      </c>
      <c r="AQ6441" s="18">
        <f>+'Per Cápita'!$E$5</f>
        <v>74019</v>
      </c>
      <c r="AR6441" s="18">
        <f>+'Per Cápita'!$E$6</f>
        <v>111028</v>
      </c>
      <c r="AS6441" s="18">
        <f>+'Per Cápita'!$E$7</f>
        <v>136064</v>
      </c>
      <c r="AT6441" s="18">
        <f>+'Per Cápita'!$F$4</f>
        <v>103408</v>
      </c>
      <c r="AU6441" s="18">
        <f>+'Per Cápita'!$F$5</f>
        <v>90347</v>
      </c>
      <c r="AV6441" s="18">
        <f>+'Per Cápita'!$F$6</f>
        <v>138242</v>
      </c>
      <c r="AW6441" s="18">
        <f>+'Per Cápita'!$F$7</f>
        <v>166544</v>
      </c>
      <c r="AX6441" s="18">
        <f t="shared" si="2405"/>
        <v>0</v>
      </c>
      <c r="AY6441" s="18">
        <f t="shared" si="2406"/>
        <v>0</v>
      </c>
      <c r="AZ6441" s="18">
        <f t="shared" si="2407"/>
        <v>0</v>
      </c>
      <c r="BA6441" s="18">
        <f t="shared" si="2408"/>
        <v>0</v>
      </c>
      <c r="BB6441" s="18">
        <f t="shared" si="2409"/>
        <v>3001580.1947371401</v>
      </c>
      <c r="BC6441" s="18">
        <f t="shared" si="2410"/>
        <v>15533056.489269959</v>
      </c>
      <c r="BD6441" s="18">
        <f t="shared" si="2411"/>
        <v>0</v>
      </c>
      <c r="BE6441" s="18">
        <f t="shared" si="2412"/>
        <v>0</v>
      </c>
      <c r="BF6441" s="18">
        <f t="shared" si="2413"/>
        <v>0</v>
      </c>
      <c r="BG6441" s="18">
        <f t="shared" si="2414"/>
        <v>0</v>
      </c>
      <c r="BH6441" s="18">
        <f t="shared" si="2415"/>
        <v>0</v>
      </c>
      <c r="BI6441" s="18">
        <f t="shared" si="2416"/>
        <v>0</v>
      </c>
      <c r="BJ6441" s="18">
        <f t="shared" si="2417"/>
        <v>0</v>
      </c>
      <c r="BK6441" s="18">
        <f t="shared" si="2418"/>
        <v>0</v>
      </c>
      <c r="BL6441" s="18">
        <f t="shared" si="2419"/>
        <v>0</v>
      </c>
      <c r="BM6441" s="18">
        <f t="shared" si="2420"/>
        <v>0</v>
      </c>
      <c r="BN6441" s="18">
        <f t="shared" si="2421"/>
        <v>18534636.684007101</v>
      </c>
      <c r="BO6441" s="18">
        <f t="shared" si="2422"/>
        <v>0</v>
      </c>
      <c r="BP6441" s="4">
        <f t="shared" si="2423"/>
        <v>18534637</v>
      </c>
      <c r="BQ6441" t="s">
        <v>11411</v>
      </c>
    </row>
    <row r="6442" spans="1:69" x14ac:dyDescent="0.25">
      <c r="A6442" s="15" t="s">
        <v>7898</v>
      </c>
      <c r="B6442" t="s">
        <v>7877</v>
      </c>
      <c r="C6442">
        <v>3801</v>
      </c>
      <c r="D6442" t="s">
        <v>7898</v>
      </c>
      <c r="E6442" t="s">
        <v>6461</v>
      </c>
      <c r="F6442" t="s">
        <v>3286</v>
      </c>
      <c r="G6442">
        <v>11755</v>
      </c>
      <c r="H6442" s="15">
        <v>254498000705</v>
      </c>
      <c r="I6442" t="s">
        <v>9011</v>
      </c>
      <c r="J6442">
        <v>1</v>
      </c>
      <c r="K6442" s="22">
        <v>12.576917168906038</v>
      </c>
      <c r="L6442" s="16"/>
      <c r="M6442" s="16">
        <f t="shared" si="2400"/>
        <v>0.88103139886649451</v>
      </c>
      <c r="N6442" s="16">
        <f t="shared" si="2401"/>
        <v>0.11640677805657813</v>
      </c>
      <c r="O6442" s="29">
        <f t="shared" si="2402"/>
        <v>1.1164067780565781</v>
      </c>
      <c r="P6442" s="17">
        <f t="shared" si="2403"/>
        <v>683</v>
      </c>
      <c r="Q6442" s="17">
        <v>0</v>
      </c>
      <c r="R6442" s="17">
        <v>0</v>
      </c>
      <c r="S6442" s="17">
        <v>37</v>
      </c>
      <c r="T6442" s="17">
        <v>0</v>
      </c>
      <c r="U6442" s="17">
        <v>305</v>
      </c>
      <c r="V6442" s="17">
        <v>0</v>
      </c>
      <c r="W6442" s="17">
        <v>250</v>
      </c>
      <c r="X6442" s="17">
        <v>0</v>
      </c>
      <c r="Y6442" s="17">
        <v>91</v>
      </c>
      <c r="Z6442" s="17">
        <v>0</v>
      </c>
      <c r="AA6442" s="17">
        <v>0</v>
      </c>
      <c r="AB6442" s="17">
        <v>0</v>
      </c>
      <c r="AC6442" s="17">
        <f t="shared" si="2404"/>
        <v>0</v>
      </c>
      <c r="AD6442" s="17">
        <v>0</v>
      </c>
      <c r="AE6442" s="17">
        <v>0</v>
      </c>
      <c r="AF6442" s="17">
        <v>0</v>
      </c>
      <c r="AG6442" s="17">
        <v>0</v>
      </c>
      <c r="AH6442" s="17">
        <v>0</v>
      </c>
      <c r="AI6442" s="17">
        <v>0</v>
      </c>
      <c r="AJ6442" s="17">
        <v>0</v>
      </c>
      <c r="AK6442" s="17">
        <v>0</v>
      </c>
      <c r="AL6442" s="17">
        <v>0</v>
      </c>
      <c r="AM6442" s="17">
        <v>0</v>
      </c>
      <c r="AN6442" s="17">
        <v>0</v>
      </c>
      <c r="AO6442" s="17">
        <v>0</v>
      </c>
      <c r="AP6442" s="18">
        <f>+'Per Cápita'!$E$4</f>
        <v>83816</v>
      </c>
      <c r="AQ6442" s="18">
        <f>+'Per Cápita'!$E$5</f>
        <v>74019</v>
      </c>
      <c r="AR6442" s="18">
        <f>+'Per Cápita'!$E$6</f>
        <v>111028</v>
      </c>
      <c r="AS6442" s="18">
        <f>+'Per Cápita'!$E$7</f>
        <v>136064</v>
      </c>
      <c r="AT6442" s="18">
        <f>+'Per Cápita'!$F$4</f>
        <v>103408</v>
      </c>
      <c r="AU6442" s="18">
        <f>+'Per Cápita'!$F$5</f>
        <v>90347</v>
      </c>
      <c r="AV6442" s="18">
        <f>+'Per Cápita'!$F$6</f>
        <v>138242</v>
      </c>
      <c r="AW6442" s="18">
        <f>+'Per Cápita'!$F$7</f>
        <v>166544</v>
      </c>
      <c r="AX6442" s="18">
        <f t="shared" si="2405"/>
        <v>0</v>
      </c>
      <c r="AY6442" s="18">
        <f t="shared" si="2406"/>
        <v>0</v>
      </c>
      <c r="AZ6442" s="18">
        <f t="shared" si="2407"/>
        <v>0</v>
      </c>
      <c r="BA6442" s="18">
        <f t="shared" si="2408"/>
        <v>0</v>
      </c>
      <c r="BB6442" s="18">
        <f t="shared" si="2409"/>
        <v>4271479.5078951614</v>
      </c>
      <c r="BC6442" s="18">
        <f t="shared" si="2410"/>
        <v>55979521.763278097</v>
      </c>
      <c r="BD6442" s="18">
        <f t="shared" si="2411"/>
        <v>14044421.82890087</v>
      </c>
      <c r="BE6442" s="18">
        <f t="shared" si="2412"/>
        <v>0</v>
      </c>
      <c r="BF6442" s="18">
        <f t="shared" si="2413"/>
        <v>0</v>
      </c>
      <c r="BG6442" s="18">
        <f t="shared" si="2414"/>
        <v>0</v>
      </c>
      <c r="BH6442" s="18">
        <f t="shared" si="2415"/>
        <v>0</v>
      </c>
      <c r="BI6442" s="18">
        <f t="shared" si="2416"/>
        <v>0</v>
      </c>
      <c r="BJ6442" s="18">
        <f t="shared" si="2417"/>
        <v>0</v>
      </c>
      <c r="BK6442" s="18">
        <f t="shared" si="2418"/>
        <v>0</v>
      </c>
      <c r="BL6442" s="18">
        <f t="shared" si="2419"/>
        <v>0</v>
      </c>
      <c r="BM6442" s="18">
        <f t="shared" si="2420"/>
        <v>0</v>
      </c>
      <c r="BN6442" s="18">
        <f t="shared" si="2421"/>
        <v>74295423.100074127</v>
      </c>
      <c r="BO6442" s="18">
        <f t="shared" si="2422"/>
        <v>0</v>
      </c>
      <c r="BP6442" s="4">
        <f t="shared" si="2423"/>
        <v>74295423</v>
      </c>
      <c r="BQ6442" t="s">
        <v>11411</v>
      </c>
    </row>
    <row r="6443" spans="1:69" x14ac:dyDescent="0.25">
      <c r="A6443" s="15" t="s">
        <v>7898</v>
      </c>
      <c r="B6443" t="s">
        <v>7877</v>
      </c>
      <c r="C6443" s="15">
        <v>3801</v>
      </c>
      <c r="D6443" t="s">
        <v>7898</v>
      </c>
      <c r="E6443" t="s">
        <v>6461</v>
      </c>
      <c r="F6443" t="s">
        <v>3286</v>
      </c>
      <c r="G6443" s="15">
        <v>11863</v>
      </c>
      <c r="H6443" s="15">
        <v>254498000721</v>
      </c>
      <c r="I6443" t="s">
        <v>9012</v>
      </c>
      <c r="J6443">
        <v>1</v>
      </c>
      <c r="K6443" s="22">
        <v>12.576917168906038</v>
      </c>
      <c r="L6443" s="16"/>
      <c r="M6443" s="16">
        <f t="shared" si="2400"/>
        <v>0.88103139886649451</v>
      </c>
      <c r="N6443" s="16">
        <f t="shared" si="2401"/>
        <v>0.11640677805657813</v>
      </c>
      <c r="O6443" s="29">
        <f t="shared" si="2402"/>
        <v>1.1164067780565781</v>
      </c>
      <c r="P6443" s="17">
        <f t="shared" si="2403"/>
        <v>255</v>
      </c>
      <c r="Q6443" s="17">
        <v>0</v>
      </c>
      <c r="R6443" s="17">
        <v>0</v>
      </c>
      <c r="S6443" s="17">
        <v>33</v>
      </c>
      <c r="T6443" s="17">
        <v>0</v>
      </c>
      <c r="U6443" s="17">
        <v>165</v>
      </c>
      <c r="V6443" s="17">
        <v>0</v>
      </c>
      <c r="W6443" s="17">
        <v>57</v>
      </c>
      <c r="X6443" s="17">
        <v>0</v>
      </c>
      <c r="Y6443" s="17">
        <v>0</v>
      </c>
      <c r="Z6443" s="17">
        <v>0</v>
      </c>
      <c r="AA6443" s="17">
        <v>0</v>
      </c>
      <c r="AB6443" s="17">
        <v>0</v>
      </c>
      <c r="AC6443" s="17">
        <f t="shared" si="2404"/>
        <v>0</v>
      </c>
      <c r="AD6443" s="17">
        <v>0</v>
      </c>
      <c r="AE6443" s="17">
        <v>0</v>
      </c>
      <c r="AF6443" s="17">
        <v>0</v>
      </c>
      <c r="AG6443" s="17">
        <v>0</v>
      </c>
      <c r="AH6443" s="17">
        <v>0</v>
      </c>
      <c r="AI6443" s="17">
        <v>0</v>
      </c>
      <c r="AJ6443" s="17">
        <v>0</v>
      </c>
      <c r="AK6443" s="17">
        <v>0</v>
      </c>
      <c r="AL6443" s="17">
        <v>0</v>
      </c>
      <c r="AM6443" s="17">
        <v>0</v>
      </c>
      <c r="AN6443" s="17">
        <v>0</v>
      </c>
      <c r="AO6443" s="17">
        <v>0</v>
      </c>
      <c r="AP6443" s="18">
        <f>+'Per Cápita'!$E$4</f>
        <v>83816</v>
      </c>
      <c r="AQ6443" s="18">
        <f>+'Per Cápita'!$E$5</f>
        <v>74019</v>
      </c>
      <c r="AR6443" s="18">
        <f>+'Per Cápita'!$E$6</f>
        <v>111028</v>
      </c>
      <c r="AS6443" s="18">
        <f>+'Per Cápita'!$E$7</f>
        <v>136064</v>
      </c>
      <c r="AT6443" s="18">
        <f>+'Per Cápita'!$F$4</f>
        <v>103408</v>
      </c>
      <c r="AU6443" s="18">
        <f>+'Per Cápita'!$F$5</f>
        <v>90347</v>
      </c>
      <c r="AV6443" s="18">
        <f>+'Per Cápita'!$F$6</f>
        <v>138242</v>
      </c>
      <c r="AW6443" s="18">
        <f>+'Per Cápita'!$F$7</f>
        <v>166544</v>
      </c>
      <c r="AX6443" s="18">
        <f t="shared" si="2405"/>
        <v>0</v>
      </c>
      <c r="AY6443" s="18">
        <f t="shared" si="2406"/>
        <v>0</v>
      </c>
      <c r="AZ6443" s="18">
        <f t="shared" si="2407"/>
        <v>0</v>
      </c>
      <c r="BA6443" s="18">
        <f t="shared" si="2408"/>
        <v>0</v>
      </c>
      <c r="BB6443" s="18">
        <f t="shared" si="2409"/>
        <v>3809697.9394740625</v>
      </c>
      <c r="BC6443" s="18">
        <f t="shared" si="2410"/>
        <v>22391808.705311239</v>
      </c>
      <c r="BD6443" s="18">
        <f t="shared" si="2411"/>
        <v>0</v>
      </c>
      <c r="BE6443" s="18">
        <f t="shared" si="2412"/>
        <v>0</v>
      </c>
      <c r="BF6443" s="18">
        <f t="shared" si="2413"/>
        <v>0</v>
      </c>
      <c r="BG6443" s="18">
        <f t="shared" si="2414"/>
        <v>0</v>
      </c>
      <c r="BH6443" s="18">
        <f t="shared" si="2415"/>
        <v>0</v>
      </c>
      <c r="BI6443" s="18">
        <f t="shared" si="2416"/>
        <v>0</v>
      </c>
      <c r="BJ6443" s="18">
        <f t="shared" si="2417"/>
        <v>0</v>
      </c>
      <c r="BK6443" s="18">
        <f t="shared" si="2418"/>
        <v>0</v>
      </c>
      <c r="BL6443" s="18">
        <f t="shared" si="2419"/>
        <v>0</v>
      </c>
      <c r="BM6443" s="18">
        <f t="shared" si="2420"/>
        <v>0</v>
      </c>
      <c r="BN6443" s="18">
        <f t="shared" si="2421"/>
        <v>26201506.6447853</v>
      </c>
      <c r="BO6443" s="18">
        <f t="shared" si="2422"/>
        <v>0</v>
      </c>
      <c r="BP6443" s="4">
        <f t="shared" si="2423"/>
        <v>26201507</v>
      </c>
      <c r="BQ6443" t="s">
        <v>11411</v>
      </c>
    </row>
    <row r="6444" spans="1:69" x14ac:dyDescent="0.25">
      <c r="A6444" s="15" t="s">
        <v>7898</v>
      </c>
      <c r="B6444" t="s">
        <v>7877</v>
      </c>
      <c r="C6444" s="15">
        <v>3801</v>
      </c>
      <c r="D6444" t="s">
        <v>7898</v>
      </c>
      <c r="E6444" t="s">
        <v>6462</v>
      </c>
      <c r="F6444" t="s">
        <v>3296</v>
      </c>
      <c r="G6444" s="15">
        <v>11893</v>
      </c>
      <c r="H6444" s="15">
        <v>254518000499</v>
      </c>
      <c r="I6444" t="s">
        <v>9013</v>
      </c>
      <c r="J6444">
        <v>1</v>
      </c>
      <c r="K6444" s="22">
        <v>8.6865305211471942</v>
      </c>
      <c r="L6444" s="16"/>
      <c r="M6444" s="16">
        <f t="shared" si="2400"/>
        <v>0.60850413766448408</v>
      </c>
      <c r="N6444" s="16">
        <f t="shared" si="2401"/>
        <v>7.5183015247591689E-2</v>
      </c>
      <c r="O6444" s="29">
        <f t="shared" si="2402"/>
        <v>1.0751830152475916</v>
      </c>
      <c r="P6444" s="17">
        <f t="shared" si="2403"/>
        <v>184</v>
      </c>
      <c r="Q6444" s="17">
        <v>0</v>
      </c>
      <c r="R6444" s="17">
        <v>0</v>
      </c>
      <c r="S6444" s="17">
        <v>18</v>
      </c>
      <c r="T6444" s="17">
        <v>0</v>
      </c>
      <c r="U6444" s="17">
        <v>106</v>
      </c>
      <c r="V6444" s="17">
        <v>0</v>
      </c>
      <c r="W6444" s="17">
        <v>60</v>
      </c>
      <c r="X6444" s="17">
        <v>0</v>
      </c>
      <c r="Y6444" s="17">
        <v>0</v>
      </c>
      <c r="Z6444" s="17">
        <v>0</v>
      </c>
      <c r="AA6444" s="17">
        <v>0</v>
      </c>
      <c r="AB6444" s="17">
        <v>0</v>
      </c>
      <c r="AC6444" s="17">
        <f t="shared" si="2404"/>
        <v>0</v>
      </c>
      <c r="AD6444" s="17">
        <v>0</v>
      </c>
      <c r="AE6444" s="17">
        <v>0</v>
      </c>
      <c r="AF6444" s="17">
        <v>0</v>
      </c>
      <c r="AG6444" s="17">
        <v>0</v>
      </c>
      <c r="AH6444" s="17">
        <v>0</v>
      </c>
      <c r="AI6444" s="17">
        <v>0</v>
      </c>
      <c r="AJ6444" s="17">
        <v>0</v>
      </c>
      <c r="AK6444" s="17">
        <v>0</v>
      </c>
      <c r="AL6444" s="17">
        <v>0</v>
      </c>
      <c r="AM6444" s="17">
        <v>0</v>
      </c>
      <c r="AN6444" s="17">
        <v>0</v>
      </c>
      <c r="AO6444" s="17">
        <v>0</v>
      </c>
      <c r="AP6444" s="18">
        <f>+'Per Cápita'!$E$4</f>
        <v>83816</v>
      </c>
      <c r="AQ6444" s="18">
        <f>+'Per Cápita'!$E$5</f>
        <v>74019</v>
      </c>
      <c r="AR6444" s="18">
        <f>+'Per Cápita'!$E$6</f>
        <v>111028</v>
      </c>
      <c r="AS6444" s="18">
        <f>+'Per Cápita'!$E$7</f>
        <v>136064</v>
      </c>
      <c r="AT6444" s="18">
        <f>+'Per Cápita'!$F$4</f>
        <v>103408</v>
      </c>
      <c r="AU6444" s="18">
        <f>+'Per Cápita'!$F$5</f>
        <v>90347</v>
      </c>
      <c r="AV6444" s="18">
        <f>+'Per Cápita'!$F$6</f>
        <v>138242</v>
      </c>
      <c r="AW6444" s="18">
        <f>+'Per Cápita'!$F$7</f>
        <v>166544</v>
      </c>
      <c r="AX6444" s="18">
        <f t="shared" si="2405"/>
        <v>0</v>
      </c>
      <c r="AY6444" s="18">
        <f t="shared" si="2406"/>
        <v>0</v>
      </c>
      <c r="AZ6444" s="18">
        <f t="shared" si="2407"/>
        <v>0</v>
      </c>
      <c r="BA6444" s="18">
        <f t="shared" si="2408"/>
        <v>0</v>
      </c>
      <c r="BB6444" s="18">
        <f t="shared" si="2409"/>
        <v>2001285.4543330132</v>
      </c>
      <c r="BC6444" s="18">
        <f t="shared" si="2410"/>
        <v>16125166.93984331</v>
      </c>
      <c r="BD6444" s="18">
        <f t="shared" si="2411"/>
        <v>0</v>
      </c>
      <c r="BE6444" s="18">
        <f t="shared" si="2412"/>
        <v>0</v>
      </c>
      <c r="BF6444" s="18">
        <f t="shared" si="2413"/>
        <v>0</v>
      </c>
      <c r="BG6444" s="18">
        <f t="shared" si="2414"/>
        <v>0</v>
      </c>
      <c r="BH6444" s="18">
        <f t="shared" si="2415"/>
        <v>0</v>
      </c>
      <c r="BI6444" s="18">
        <f t="shared" si="2416"/>
        <v>0</v>
      </c>
      <c r="BJ6444" s="18">
        <f t="shared" si="2417"/>
        <v>0</v>
      </c>
      <c r="BK6444" s="18">
        <f t="shared" si="2418"/>
        <v>0</v>
      </c>
      <c r="BL6444" s="18">
        <f t="shared" si="2419"/>
        <v>0</v>
      </c>
      <c r="BM6444" s="18">
        <f t="shared" si="2420"/>
        <v>0</v>
      </c>
      <c r="BN6444" s="18">
        <f t="shared" si="2421"/>
        <v>18126452.394176323</v>
      </c>
      <c r="BO6444" s="18">
        <f t="shared" si="2422"/>
        <v>0</v>
      </c>
      <c r="BP6444" s="4">
        <f t="shared" si="2423"/>
        <v>18126452</v>
      </c>
      <c r="BQ6444" t="s">
        <v>11411</v>
      </c>
    </row>
    <row r="6445" spans="1:69" x14ac:dyDescent="0.25">
      <c r="A6445" s="15" t="s">
        <v>7898</v>
      </c>
      <c r="B6445" t="s">
        <v>7877</v>
      </c>
      <c r="C6445" s="15">
        <v>3801</v>
      </c>
      <c r="D6445" t="s">
        <v>7898</v>
      </c>
      <c r="E6445" t="s">
        <v>6462</v>
      </c>
      <c r="F6445" t="s">
        <v>3296</v>
      </c>
      <c r="G6445" s="15">
        <v>11894</v>
      </c>
      <c r="H6445" s="15">
        <v>254518001100</v>
      </c>
      <c r="I6445" t="s">
        <v>9745</v>
      </c>
      <c r="J6445">
        <v>1</v>
      </c>
      <c r="K6445" s="22">
        <v>8.6865305211471942</v>
      </c>
      <c r="L6445" s="16"/>
      <c r="M6445" s="16">
        <f t="shared" si="2400"/>
        <v>0.60850413766448408</v>
      </c>
      <c r="N6445" s="16">
        <f t="shared" si="2401"/>
        <v>7.5183015247591689E-2</v>
      </c>
      <c r="O6445" s="29">
        <f t="shared" si="2402"/>
        <v>1.0751830152475916</v>
      </c>
      <c r="P6445" s="17">
        <f t="shared" si="2403"/>
        <v>373</v>
      </c>
      <c r="Q6445" s="17">
        <v>0</v>
      </c>
      <c r="R6445" s="17">
        <v>0</v>
      </c>
      <c r="S6445" s="17">
        <v>34</v>
      </c>
      <c r="T6445" s="17">
        <v>0</v>
      </c>
      <c r="U6445" s="17">
        <v>156</v>
      </c>
      <c r="V6445" s="17">
        <v>0</v>
      </c>
      <c r="W6445" s="17">
        <v>136</v>
      </c>
      <c r="X6445" s="17">
        <v>0</v>
      </c>
      <c r="Y6445" s="17">
        <v>47</v>
      </c>
      <c r="Z6445" s="17">
        <v>0</v>
      </c>
      <c r="AA6445" s="17">
        <v>0</v>
      </c>
      <c r="AB6445" s="17">
        <v>0</v>
      </c>
      <c r="AC6445" s="17">
        <f t="shared" si="2404"/>
        <v>0</v>
      </c>
      <c r="AD6445" s="17">
        <v>0</v>
      </c>
      <c r="AE6445" s="17">
        <v>0</v>
      </c>
      <c r="AF6445" s="17">
        <v>0</v>
      </c>
      <c r="AG6445" s="17">
        <v>0</v>
      </c>
      <c r="AH6445" s="17">
        <v>0</v>
      </c>
      <c r="AI6445" s="17">
        <v>0</v>
      </c>
      <c r="AJ6445" s="17">
        <v>0</v>
      </c>
      <c r="AK6445" s="17">
        <v>0</v>
      </c>
      <c r="AL6445" s="17">
        <v>0</v>
      </c>
      <c r="AM6445" s="17">
        <v>0</v>
      </c>
      <c r="AN6445" s="17">
        <v>0</v>
      </c>
      <c r="AO6445" s="17">
        <v>0</v>
      </c>
      <c r="AP6445" s="18">
        <f>+'Per Cápita'!$E$4</f>
        <v>83816</v>
      </c>
      <c r="AQ6445" s="18">
        <f>+'Per Cápita'!$E$5</f>
        <v>74019</v>
      </c>
      <c r="AR6445" s="18">
        <f>+'Per Cápita'!$E$6</f>
        <v>111028</v>
      </c>
      <c r="AS6445" s="18">
        <f>+'Per Cápita'!$E$7</f>
        <v>136064</v>
      </c>
      <c r="AT6445" s="18">
        <f>+'Per Cápita'!$F$4</f>
        <v>103408</v>
      </c>
      <c r="AU6445" s="18">
        <f>+'Per Cápita'!$F$5</f>
        <v>90347</v>
      </c>
      <c r="AV6445" s="18">
        <f>+'Per Cápita'!$F$6</f>
        <v>138242</v>
      </c>
      <c r="AW6445" s="18">
        <f>+'Per Cápita'!$F$7</f>
        <v>166544</v>
      </c>
      <c r="AX6445" s="18">
        <f t="shared" si="2405"/>
        <v>0</v>
      </c>
      <c r="AY6445" s="18">
        <f t="shared" si="2406"/>
        <v>0</v>
      </c>
      <c r="AZ6445" s="18">
        <f t="shared" si="2407"/>
        <v>0</v>
      </c>
      <c r="BA6445" s="18">
        <f t="shared" si="2408"/>
        <v>0</v>
      </c>
      <c r="BB6445" s="18">
        <f t="shared" si="2409"/>
        <v>3780205.8581845807</v>
      </c>
      <c r="BC6445" s="18">
        <f t="shared" si="2410"/>
        <v>28364751.484543655</v>
      </c>
      <c r="BD6445" s="18">
        <f t="shared" si="2411"/>
        <v>6985866.168511305</v>
      </c>
      <c r="BE6445" s="18">
        <f t="shared" si="2412"/>
        <v>0</v>
      </c>
      <c r="BF6445" s="18">
        <f t="shared" si="2413"/>
        <v>0</v>
      </c>
      <c r="BG6445" s="18">
        <f t="shared" si="2414"/>
        <v>0</v>
      </c>
      <c r="BH6445" s="18">
        <f t="shared" si="2415"/>
        <v>0</v>
      </c>
      <c r="BI6445" s="18">
        <f t="shared" si="2416"/>
        <v>0</v>
      </c>
      <c r="BJ6445" s="18">
        <f t="shared" si="2417"/>
        <v>0</v>
      </c>
      <c r="BK6445" s="18">
        <f t="shared" si="2418"/>
        <v>0</v>
      </c>
      <c r="BL6445" s="18">
        <f t="shared" si="2419"/>
        <v>0</v>
      </c>
      <c r="BM6445" s="18">
        <f t="shared" si="2420"/>
        <v>0</v>
      </c>
      <c r="BN6445" s="18">
        <f t="shared" si="2421"/>
        <v>39130823.511239544</v>
      </c>
      <c r="BO6445" s="18">
        <f t="shared" si="2422"/>
        <v>0</v>
      </c>
      <c r="BP6445" s="4">
        <f t="shared" si="2423"/>
        <v>39130824</v>
      </c>
      <c r="BQ6445" t="s">
        <v>11411</v>
      </c>
    </row>
    <row r="6446" spans="1:69" x14ac:dyDescent="0.25">
      <c r="A6446" s="15" t="s">
        <v>7898</v>
      </c>
      <c r="B6446" t="s">
        <v>7877</v>
      </c>
      <c r="C6446" s="15">
        <v>3801</v>
      </c>
      <c r="D6446" t="s">
        <v>7898</v>
      </c>
      <c r="E6446" t="s">
        <v>6463</v>
      </c>
      <c r="F6446" t="s">
        <v>3301</v>
      </c>
      <c r="G6446" s="15">
        <v>11970</v>
      </c>
      <c r="H6446" s="15">
        <v>254520000056</v>
      </c>
      <c r="I6446" t="s">
        <v>9014</v>
      </c>
      <c r="J6446">
        <v>1</v>
      </c>
      <c r="K6446" s="22">
        <v>16.047879894501929</v>
      </c>
      <c r="L6446" s="16"/>
      <c r="M6446" s="16">
        <f t="shared" si="2400"/>
        <v>1.124177402332716</v>
      </c>
      <c r="N6446" s="16">
        <f t="shared" si="2401"/>
        <v>0.15318619282277537</v>
      </c>
      <c r="O6446" s="29">
        <f t="shared" si="2402"/>
        <v>1.1531861928227753</v>
      </c>
      <c r="P6446" s="17">
        <f t="shared" si="2403"/>
        <v>316</v>
      </c>
      <c r="Q6446" s="17">
        <v>0</v>
      </c>
      <c r="R6446" s="17">
        <v>0</v>
      </c>
      <c r="S6446" s="17">
        <v>22</v>
      </c>
      <c r="T6446" s="17">
        <v>0</v>
      </c>
      <c r="U6446" s="17">
        <v>125</v>
      </c>
      <c r="V6446" s="17">
        <v>0</v>
      </c>
      <c r="W6446" s="17">
        <v>122</v>
      </c>
      <c r="X6446" s="17">
        <v>0</v>
      </c>
      <c r="Y6446" s="17">
        <v>47</v>
      </c>
      <c r="Z6446" s="17">
        <v>0</v>
      </c>
      <c r="AA6446" s="17">
        <v>0</v>
      </c>
      <c r="AB6446" s="17">
        <v>0</v>
      </c>
      <c r="AC6446" s="17">
        <f t="shared" si="2404"/>
        <v>0</v>
      </c>
      <c r="AD6446" s="17">
        <v>0</v>
      </c>
      <c r="AE6446" s="17">
        <v>0</v>
      </c>
      <c r="AF6446" s="17">
        <v>0</v>
      </c>
      <c r="AG6446" s="17">
        <v>0</v>
      </c>
      <c r="AH6446" s="17">
        <v>0</v>
      </c>
      <c r="AI6446" s="17">
        <v>0</v>
      </c>
      <c r="AJ6446" s="17">
        <v>0</v>
      </c>
      <c r="AK6446" s="17">
        <v>0</v>
      </c>
      <c r="AL6446" s="17">
        <v>0</v>
      </c>
      <c r="AM6446" s="17">
        <v>0</v>
      </c>
      <c r="AN6446" s="17">
        <v>0</v>
      </c>
      <c r="AO6446" s="17">
        <v>0</v>
      </c>
      <c r="AP6446" s="18">
        <f>+'Per Cápita'!$E$4</f>
        <v>83816</v>
      </c>
      <c r="AQ6446" s="18">
        <f>+'Per Cápita'!$E$5</f>
        <v>74019</v>
      </c>
      <c r="AR6446" s="18">
        <f>+'Per Cápita'!$E$6</f>
        <v>111028</v>
      </c>
      <c r="AS6446" s="18">
        <f>+'Per Cápita'!$E$7</f>
        <v>136064</v>
      </c>
      <c r="AT6446" s="18">
        <f>+'Per Cápita'!$F$4</f>
        <v>103408</v>
      </c>
      <c r="AU6446" s="18">
        <f>+'Per Cápita'!$F$5</f>
        <v>90347</v>
      </c>
      <c r="AV6446" s="18">
        <f>+'Per Cápita'!$F$6</f>
        <v>138242</v>
      </c>
      <c r="AW6446" s="18">
        <f>+'Per Cápita'!$F$7</f>
        <v>166544</v>
      </c>
      <c r="AX6446" s="18">
        <f t="shared" si="2405"/>
        <v>0</v>
      </c>
      <c r="AY6446" s="18">
        <f t="shared" si="2406"/>
        <v>0</v>
      </c>
      <c r="AZ6446" s="18">
        <f t="shared" si="2407"/>
        <v>0</v>
      </c>
      <c r="BA6446" s="18">
        <f t="shared" si="2408"/>
        <v>0</v>
      </c>
      <c r="BB6446" s="18">
        <f t="shared" si="2409"/>
        <v>2623470.9122031862</v>
      </c>
      <c r="BC6446" s="18">
        <f t="shared" si="2410"/>
        <v>25734167.501850944</v>
      </c>
      <c r="BD6446" s="18">
        <f t="shared" si="2411"/>
        <v>7492681.9864056874</v>
      </c>
      <c r="BE6446" s="18">
        <f t="shared" si="2412"/>
        <v>0</v>
      </c>
      <c r="BF6446" s="18">
        <f t="shared" si="2413"/>
        <v>0</v>
      </c>
      <c r="BG6446" s="18">
        <f t="shared" si="2414"/>
        <v>0</v>
      </c>
      <c r="BH6446" s="18">
        <f t="shared" si="2415"/>
        <v>0</v>
      </c>
      <c r="BI6446" s="18">
        <f t="shared" si="2416"/>
        <v>0</v>
      </c>
      <c r="BJ6446" s="18">
        <f t="shared" si="2417"/>
        <v>0</v>
      </c>
      <c r="BK6446" s="18">
        <f t="shared" si="2418"/>
        <v>0</v>
      </c>
      <c r="BL6446" s="18">
        <f t="shared" si="2419"/>
        <v>0</v>
      </c>
      <c r="BM6446" s="18">
        <f t="shared" si="2420"/>
        <v>0</v>
      </c>
      <c r="BN6446" s="18">
        <f t="shared" si="2421"/>
        <v>35850320.400459819</v>
      </c>
      <c r="BO6446" s="18">
        <f t="shared" si="2422"/>
        <v>0</v>
      </c>
      <c r="BP6446" s="4">
        <f t="shared" si="2423"/>
        <v>35850320</v>
      </c>
      <c r="BQ6446" t="s">
        <v>11411</v>
      </c>
    </row>
    <row r="6447" spans="1:69" x14ac:dyDescent="0.25">
      <c r="A6447" s="15" t="s">
        <v>7898</v>
      </c>
      <c r="B6447" t="s">
        <v>7877</v>
      </c>
      <c r="C6447" s="15">
        <v>3801</v>
      </c>
      <c r="D6447" t="s">
        <v>7898</v>
      </c>
      <c r="E6447" t="s">
        <v>6463</v>
      </c>
      <c r="F6447" t="s">
        <v>3301</v>
      </c>
      <c r="G6447" s="15">
        <v>11971</v>
      </c>
      <c r="H6447" s="15">
        <v>254520000188</v>
      </c>
      <c r="I6447" t="s">
        <v>9746</v>
      </c>
      <c r="J6447">
        <v>1</v>
      </c>
      <c r="K6447" s="22">
        <v>16.047879894501929</v>
      </c>
      <c r="L6447" s="16"/>
      <c r="M6447" s="16">
        <f t="shared" si="2400"/>
        <v>1.124177402332716</v>
      </c>
      <c r="N6447" s="16">
        <f t="shared" si="2401"/>
        <v>0.15318619282277537</v>
      </c>
      <c r="O6447" s="29">
        <f t="shared" si="2402"/>
        <v>1.1531861928227753</v>
      </c>
      <c r="P6447" s="17">
        <f t="shared" si="2403"/>
        <v>223</v>
      </c>
      <c r="Q6447" s="17">
        <v>0</v>
      </c>
      <c r="R6447" s="17">
        <v>0</v>
      </c>
      <c r="S6447" s="17">
        <v>12</v>
      </c>
      <c r="T6447" s="17">
        <v>0</v>
      </c>
      <c r="U6447" s="17">
        <v>105</v>
      </c>
      <c r="V6447" s="17">
        <v>0</v>
      </c>
      <c r="W6447" s="17">
        <v>68</v>
      </c>
      <c r="X6447" s="17">
        <v>0</v>
      </c>
      <c r="Y6447" s="17">
        <v>38</v>
      </c>
      <c r="Z6447" s="17">
        <v>0</v>
      </c>
      <c r="AA6447" s="17">
        <v>0</v>
      </c>
      <c r="AB6447" s="17">
        <v>0</v>
      </c>
      <c r="AC6447" s="17">
        <f t="shared" si="2404"/>
        <v>0</v>
      </c>
      <c r="AD6447" s="17">
        <v>0</v>
      </c>
      <c r="AE6447" s="17">
        <v>0</v>
      </c>
      <c r="AF6447" s="17">
        <v>0</v>
      </c>
      <c r="AG6447" s="17">
        <v>0</v>
      </c>
      <c r="AH6447" s="17">
        <v>0</v>
      </c>
      <c r="AI6447" s="17">
        <v>0</v>
      </c>
      <c r="AJ6447" s="17">
        <v>0</v>
      </c>
      <c r="AK6447" s="17">
        <v>0</v>
      </c>
      <c r="AL6447" s="17">
        <v>0</v>
      </c>
      <c r="AM6447" s="17">
        <v>0</v>
      </c>
      <c r="AN6447" s="17">
        <v>0</v>
      </c>
      <c r="AO6447" s="17">
        <v>0</v>
      </c>
      <c r="AP6447" s="18">
        <f>+'Per Cápita'!$E$4</f>
        <v>83816</v>
      </c>
      <c r="AQ6447" s="18">
        <f>+'Per Cápita'!$E$5</f>
        <v>74019</v>
      </c>
      <c r="AR6447" s="18">
        <f>+'Per Cápita'!$E$6</f>
        <v>111028</v>
      </c>
      <c r="AS6447" s="18">
        <f>+'Per Cápita'!$E$7</f>
        <v>136064</v>
      </c>
      <c r="AT6447" s="18">
        <f>+'Per Cápita'!$F$4</f>
        <v>103408</v>
      </c>
      <c r="AU6447" s="18">
        <f>+'Per Cápita'!$F$5</f>
        <v>90347</v>
      </c>
      <c r="AV6447" s="18">
        <f>+'Per Cápita'!$F$6</f>
        <v>138242</v>
      </c>
      <c r="AW6447" s="18">
        <f>+'Per Cápita'!$F$7</f>
        <v>166544</v>
      </c>
      <c r="AX6447" s="18">
        <f t="shared" si="2405"/>
        <v>0</v>
      </c>
      <c r="AY6447" s="18">
        <f t="shared" si="2406"/>
        <v>0</v>
      </c>
      <c r="AZ6447" s="18">
        <f t="shared" si="2407"/>
        <v>0</v>
      </c>
      <c r="BA6447" s="18">
        <f t="shared" si="2408"/>
        <v>0</v>
      </c>
      <c r="BB6447" s="18">
        <f t="shared" si="2409"/>
        <v>1430984.1339290107</v>
      </c>
      <c r="BC6447" s="18">
        <f t="shared" si="2410"/>
        <v>18024335.942591958</v>
      </c>
      <c r="BD6447" s="18">
        <f t="shared" si="2411"/>
        <v>6057913.0953918323</v>
      </c>
      <c r="BE6447" s="18">
        <f t="shared" si="2412"/>
        <v>0</v>
      </c>
      <c r="BF6447" s="18">
        <f t="shared" si="2413"/>
        <v>0</v>
      </c>
      <c r="BG6447" s="18">
        <f t="shared" si="2414"/>
        <v>0</v>
      </c>
      <c r="BH6447" s="18">
        <f t="shared" si="2415"/>
        <v>0</v>
      </c>
      <c r="BI6447" s="18">
        <f t="shared" si="2416"/>
        <v>0</v>
      </c>
      <c r="BJ6447" s="18">
        <f t="shared" si="2417"/>
        <v>0</v>
      </c>
      <c r="BK6447" s="18">
        <f t="shared" si="2418"/>
        <v>0</v>
      </c>
      <c r="BL6447" s="18">
        <f t="shared" si="2419"/>
        <v>0</v>
      </c>
      <c r="BM6447" s="18">
        <f t="shared" si="2420"/>
        <v>0</v>
      </c>
      <c r="BN6447" s="18">
        <f t="shared" si="2421"/>
        <v>25513233.171912801</v>
      </c>
      <c r="BO6447" s="18">
        <f t="shared" si="2422"/>
        <v>0</v>
      </c>
      <c r="BP6447" s="4">
        <f t="shared" si="2423"/>
        <v>25513233</v>
      </c>
      <c r="BQ6447" t="s">
        <v>11411</v>
      </c>
    </row>
    <row r="6448" spans="1:69" x14ac:dyDescent="0.25">
      <c r="A6448" s="15" t="s">
        <v>7898</v>
      </c>
      <c r="B6448" t="s">
        <v>7877</v>
      </c>
      <c r="C6448" s="15">
        <v>3801</v>
      </c>
      <c r="D6448" t="s">
        <v>7898</v>
      </c>
      <c r="E6448" t="s">
        <v>6464</v>
      </c>
      <c r="F6448" t="s">
        <v>3305</v>
      </c>
      <c r="G6448" s="15">
        <v>11974</v>
      </c>
      <c r="H6448" s="15">
        <v>254599000161</v>
      </c>
      <c r="I6448" t="s">
        <v>9015</v>
      </c>
      <c r="J6448">
        <v>1</v>
      </c>
      <c r="K6448" s="22">
        <v>19.624605091990336</v>
      </c>
      <c r="L6448" s="16"/>
      <c r="M6448" s="16">
        <f t="shared" si="2400"/>
        <v>1.3747322212747533</v>
      </c>
      <c r="N6448" s="16">
        <f t="shared" si="2401"/>
        <v>0.19108630006767546</v>
      </c>
      <c r="O6448" s="29">
        <f t="shared" si="2402"/>
        <v>1.1910863000676755</v>
      </c>
      <c r="P6448" s="17">
        <f t="shared" si="2403"/>
        <v>219</v>
      </c>
      <c r="Q6448" s="17">
        <v>0</v>
      </c>
      <c r="R6448" s="17">
        <v>0</v>
      </c>
      <c r="S6448" s="17">
        <v>14</v>
      </c>
      <c r="T6448" s="17">
        <v>0</v>
      </c>
      <c r="U6448" s="17">
        <v>108</v>
      </c>
      <c r="V6448" s="17">
        <v>0</v>
      </c>
      <c r="W6448" s="17">
        <v>97</v>
      </c>
      <c r="X6448" s="17">
        <v>0</v>
      </c>
      <c r="Y6448" s="17">
        <v>0</v>
      </c>
      <c r="Z6448" s="17">
        <v>0</v>
      </c>
      <c r="AA6448" s="17">
        <v>0</v>
      </c>
      <c r="AB6448" s="17">
        <v>0</v>
      </c>
      <c r="AC6448" s="17">
        <f t="shared" si="2404"/>
        <v>0</v>
      </c>
      <c r="AD6448" s="17">
        <v>0</v>
      </c>
      <c r="AE6448" s="17">
        <v>0</v>
      </c>
      <c r="AF6448" s="17">
        <v>0</v>
      </c>
      <c r="AG6448" s="17">
        <v>0</v>
      </c>
      <c r="AH6448" s="17">
        <v>0</v>
      </c>
      <c r="AI6448" s="17">
        <v>0</v>
      </c>
      <c r="AJ6448" s="17">
        <v>0</v>
      </c>
      <c r="AK6448" s="17">
        <v>0</v>
      </c>
      <c r="AL6448" s="17">
        <v>0</v>
      </c>
      <c r="AM6448" s="17">
        <v>0</v>
      </c>
      <c r="AN6448" s="17">
        <v>0</v>
      </c>
      <c r="AO6448" s="17">
        <v>0</v>
      </c>
      <c r="AP6448" s="18">
        <f>+'Per Cápita'!$E$4</f>
        <v>83816</v>
      </c>
      <c r="AQ6448" s="18">
        <f>+'Per Cápita'!$E$5</f>
        <v>74019</v>
      </c>
      <c r="AR6448" s="18">
        <f>+'Per Cápita'!$E$6</f>
        <v>111028</v>
      </c>
      <c r="AS6448" s="18">
        <f>+'Per Cápita'!$E$7</f>
        <v>136064</v>
      </c>
      <c r="AT6448" s="18">
        <f>+'Per Cápita'!$F$4</f>
        <v>103408</v>
      </c>
      <c r="AU6448" s="18">
        <f>+'Per Cápita'!$F$5</f>
        <v>90347</v>
      </c>
      <c r="AV6448" s="18">
        <f>+'Per Cápita'!$F$6</f>
        <v>138242</v>
      </c>
      <c r="AW6448" s="18">
        <f>+'Per Cápita'!$F$7</f>
        <v>166544</v>
      </c>
      <c r="AX6448" s="18">
        <f t="shared" si="2405"/>
        <v>0</v>
      </c>
      <c r="AY6448" s="18">
        <f t="shared" si="2406"/>
        <v>0</v>
      </c>
      <c r="AZ6448" s="18">
        <f t="shared" si="2407"/>
        <v>0</v>
      </c>
      <c r="BA6448" s="18">
        <f t="shared" si="2408"/>
        <v>0</v>
      </c>
      <c r="BB6448" s="18">
        <f t="shared" si="2409"/>
        <v>1724349.9296435746</v>
      </c>
      <c r="BC6448" s="18">
        <f t="shared" si="2410"/>
        <v>22060270.160203926</v>
      </c>
      <c r="BD6448" s="18">
        <f t="shared" si="2411"/>
        <v>0</v>
      </c>
      <c r="BE6448" s="18">
        <f t="shared" si="2412"/>
        <v>0</v>
      </c>
      <c r="BF6448" s="18">
        <f t="shared" si="2413"/>
        <v>0</v>
      </c>
      <c r="BG6448" s="18">
        <f t="shared" si="2414"/>
        <v>0</v>
      </c>
      <c r="BH6448" s="18">
        <f t="shared" si="2415"/>
        <v>0</v>
      </c>
      <c r="BI6448" s="18">
        <f t="shared" si="2416"/>
        <v>0</v>
      </c>
      <c r="BJ6448" s="18">
        <f t="shared" si="2417"/>
        <v>0</v>
      </c>
      <c r="BK6448" s="18">
        <f t="shared" si="2418"/>
        <v>0</v>
      </c>
      <c r="BL6448" s="18">
        <f t="shared" si="2419"/>
        <v>0</v>
      </c>
      <c r="BM6448" s="18">
        <f t="shared" si="2420"/>
        <v>0</v>
      </c>
      <c r="BN6448" s="18">
        <f t="shared" si="2421"/>
        <v>23784620.089847501</v>
      </c>
      <c r="BO6448" s="18">
        <f t="shared" si="2422"/>
        <v>0</v>
      </c>
      <c r="BP6448" s="4">
        <f t="shared" si="2423"/>
        <v>23784620</v>
      </c>
      <c r="BQ6448" t="s">
        <v>11411</v>
      </c>
    </row>
    <row r="6449" spans="1:69" x14ac:dyDescent="0.25">
      <c r="A6449" s="15" t="s">
        <v>7898</v>
      </c>
      <c r="B6449" t="s">
        <v>7877</v>
      </c>
      <c r="C6449" s="15">
        <v>3801</v>
      </c>
      <c r="D6449" t="s">
        <v>7898</v>
      </c>
      <c r="E6449" t="s">
        <v>6464</v>
      </c>
      <c r="F6449" t="s">
        <v>3305</v>
      </c>
      <c r="G6449" s="15">
        <v>100369</v>
      </c>
      <c r="H6449" s="15">
        <v>254599000188</v>
      </c>
      <c r="I6449" t="s">
        <v>3307</v>
      </c>
      <c r="J6449">
        <v>1</v>
      </c>
      <c r="K6449" s="22">
        <v>19.624605091990336</v>
      </c>
      <c r="L6449" s="16"/>
      <c r="M6449" s="16">
        <f t="shared" si="2400"/>
        <v>1.3747322212747533</v>
      </c>
      <c r="N6449" s="16">
        <f t="shared" si="2401"/>
        <v>0.19108630006767546</v>
      </c>
      <c r="O6449" s="29">
        <f t="shared" si="2402"/>
        <v>1.1910863000676755</v>
      </c>
      <c r="P6449" s="17">
        <f t="shared" si="2403"/>
        <v>177</v>
      </c>
      <c r="Q6449" s="17">
        <v>0</v>
      </c>
      <c r="R6449" s="17">
        <v>0</v>
      </c>
      <c r="S6449" s="17">
        <v>16</v>
      </c>
      <c r="T6449" s="17">
        <v>0</v>
      </c>
      <c r="U6449" s="17">
        <v>112</v>
      </c>
      <c r="V6449" s="17">
        <v>0</v>
      </c>
      <c r="W6449" s="17">
        <v>49</v>
      </c>
      <c r="X6449" s="17">
        <v>0</v>
      </c>
      <c r="Y6449" s="17">
        <v>0</v>
      </c>
      <c r="Z6449" s="17">
        <v>0</v>
      </c>
      <c r="AA6449" s="17">
        <v>0</v>
      </c>
      <c r="AB6449" s="17">
        <v>0</v>
      </c>
      <c r="AC6449" s="17">
        <f t="shared" si="2404"/>
        <v>0</v>
      </c>
      <c r="AD6449" s="17">
        <v>0</v>
      </c>
      <c r="AE6449" s="17">
        <v>0</v>
      </c>
      <c r="AF6449" s="17">
        <v>0</v>
      </c>
      <c r="AG6449" s="17">
        <v>0</v>
      </c>
      <c r="AH6449" s="17">
        <v>0</v>
      </c>
      <c r="AI6449" s="17">
        <v>0</v>
      </c>
      <c r="AJ6449" s="17">
        <v>0</v>
      </c>
      <c r="AK6449" s="17">
        <v>0</v>
      </c>
      <c r="AL6449" s="17">
        <v>0</v>
      </c>
      <c r="AM6449" s="17">
        <v>0</v>
      </c>
      <c r="AN6449" s="17">
        <v>0</v>
      </c>
      <c r="AO6449" s="17">
        <v>0</v>
      </c>
      <c r="AP6449" s="18">
        <f>+'Per Cápita'!$E$4</f>
        <v>83816</v>
      </c>
      <c r="AQ6449" s="18">
        <f>+'Per Cápita'!$E$5</f>
        <v>74019</v>
      </c>
      <c r="AR6449" s="18">
        <f>+'Per Cápita'!$E$6</f>
        <v>111028</v>
      </c>
      <c r="AS6449" s="18">
        <f>+'Per Cápita'!$E$7</f>
        <v>136064</v>
      </c>
      <c r="AT6449" s="18">
        <f>+'Per Cápita'!$F$4</f>
        <v>103408</v>
      </c>
      <c r="AU6449" s="18">
        <f>+'Per Cápita'!$F$5</f>
        <v>90347</v>
      </c>
      <c r="AV6449" s="18">
        <f>+'Per Cápita'!$F$6</f>
        <v>138242</v>
      </c>
      <c r="AW6449" s="18">
        <f>+'Per Cápita'!$F$7</f>
        <v>166544</v>
      </c>
      <c r="AX6449" s="18">
        <f t="shared" si="2405"/>
        <v>0</v>
      </c>
      <c r="AY6449" s="18">
        <f t="shared" si="2406"/>
        <v>0</v>
      </c>
      <c r="AZ6449" s="18">
        <f t="shared" si="2407"/>
        <v>0</v>
      </c>
      <c r="BA6449" s="18">
        <f t="shared" si="2408"/>
        <v>0</v>
      </c>
      <c r="BB6449" s="18">
        <f t="shared" si="2409"/>
        <v>1970685.633878371</v>
      </c>
      <c r="BC6449" s="18">
        <f t="shared" si="2410"/>
        <v>17325382.906306498</v>
      </c>
      <c r="BD6449" s="18">
        <f t="shared" si="2411"/>
        <v>0</v>
      </c>
      <c r="BE6449" s="18">
        <f t="shared" si="2412"/>
        <v>0</v>
      </c>
      <c r="BF6449" s="18">
        <f t="shared" si="2413"/>
        <v>0</v>
      </c>
      <c r="BG6449" s="18">
        <f t="shared" si="2414"/>
        <v>0</v>
      </c>
      <c r="BH6449" s="18">
        <f t="shared" si="2415"/>
        <v>0</v>
      </c>
      <c r="BI6449" s="18">
        <f t="shared" si="2416"/>
        <v>0</v>
      </c>
      <c r="BJ6449" s="18">
        <f t="shared" si="2417"/>
        <v>0</v>
      </c>
      <c r="BK6449" s="18">
        <f t="shared" si="2418"/>
        <v>0</v>
      </c>
      <c r="BL6449" s="18">
        <f t="shared" si="2419"/>
        <v>0</v>
      </c>
      <c r="BM6449" s="18">
        <f t="shared" si="2420"/>
        <v>0</v>
      </c>
      <c r="BN6449" s="18">
        <f t="shared" si="2421"/>
        <v>19296068.54018487</v>
      </c>
      <c r="BO6449" s="18">
        <f t="shared" si="2422"/>
        <v>0</v>
      </c>
      <c r="BP6449" s="4">
        <f t="shared" si="2423"/>
        <v>19296069</v>
      </c>
      <c r="BQ6449" t="s">
        <v>11411</v>
      </c>
    </row>
    <row r="6450" spans="1:69" x14ac:dyDescent="0.25">
      <c r="A6450" s="15" t="s">
        <v>7898</v>
      </c>
      <c r="B6450" t="s">
        <v>7877</v>
      </c>
      <c r="C6450" s="15">
        <v>3801</v>
      </c>
      <c r="D6450" t="s">
        <v>7898</v>
      </c>
      <c r="E6450" t="s">
        <v>6465</v>
      </c>
      <c r="F6450" t="s">
        <v>3308</v>
      </c>
      <c r="G6450" s="15">
        <v>11976</v>
      </c>
      <c r="H6450" s="15">
        <v>254660000013</v>
      </c>
      <c r="I6450" t="s">
        <v>3310</v>
      </c>
      <c r="J6450">
        <v>1</v>
      </c>
      <c r="K6450" s="22">
        <v>18.982118294360387</v>
      </c>
      <c r="L6450" s="16"/>
      <c r="M6450" s="16">
        <f t="shared" si="2400"/>
        <v>1.3297250836378274</v>
      </c>
      <c r="N6450" s="16">
        <f t="shared" si="2401"/>
        <v>0.1842783075076917</v>
      </c>
      <c r="O6450" s="29">
        <f t="shared" si="2402"/>
        <v>1.1842783075076917</v>
      </c>
      <c r="P6450" s="17">
        <f t="shared" si="2403"/>
        <v>294</v>
      </c>
      <c r="Q6450" s="17">
        <v>0</v>
      </c>
      <c r="R6450" s="17">
        <v>0</v>
      </c>
      <c r="S6450" s="17">
        <v>21</v>
      </c>
      <c r="T6450" s="17">
        <v>0</v>
      </c>
      <c r="U6450" s="17">
        <v>100</v>
      </c>
      <c r="V6450" s="17">
        <v>0</v>
      </c>
      <c r="W6450" s="17">
        <v>115</v>
      </c>
      <c r="X6450" s="17">
        <v>0</v>
      </c>
      <c r="Y6450" s="17">
        <v>58</v>
      </c>
      <c r="Z6450" s="17">
        <v>0</v>
      </c>
      <c r="AA6450" s="17">
        <v>0</v>
      </c>
      <c r="AB6450" s="17">
        <v>0</v>
      </c>
      <c r="AC6450" s="17">
        <f t="shared" si="2404"/>
        <v>0</v>
      </c>
      <c r="AD6450" s="17">
        <v>0</v>
      </c>
      <c r="AE6450" s="17">
        <v>0</v>
      </c>
      <c r="AF6450" s="17">
        <v>0</v>
      </c>
      <c r="AG6450" s="17">
        <v>0</v>
      </c>
      <c r="AH6450" s="17">
        <v>0</v>
      </c>
      <c r="AI6450" s="17">
        <v>0</v>
      </c>
      <c r="AJ6450" s="17">
        <v>0</v>
      </c>
      <c r="AK6450" s="17">
        <v>0</v>
      </c>
      <c r="AL6450" s="17">
        <v>0</v>
      </c>
      <c r="AM6450" s="17">
        <v>0</v>
      </c>
      <c r="AN6450" s="17">
        <v>0</v>
      </c>
      <c r="AO6450" s="17">
        <v>0</v>
      </c>
      <c r="AP6450" s="18">
        <f>+'Per Cápita'!$E$4</f>
        <v>83816</v>
      </c>
      <c r="AQ6450" s="18">
        <f>+'Per Cápita'!$E$5</f>
        <v>74019</v>
      </c>
      <c r="AR6450" s="18">
        <f>+'Per Cápita'!$E$6</f>
        <v>111028</v>
      </c>
      <c r="AS6450" s="18">
        <f>+'Per Cápita'!$E$7</f>
        <v>136064</v>
      </c>
      <c r="AT6450" s="18">
        <f>+'Per Cápita'!$F$4</f>
        <v>103408</v>
      </c>
      <c r="AU6450" s="18">
        <f>+'Per Cápita'!$F$5</f>
        <v>90347</v>
      </c>
      <c r="AV6450" s="18">
        <f>+'Per Cápita'!$F$6</f>
        <v>138242</v>
      </c>
      <c r="AW6450" s="18">
        <f>+'Per Cápita'!$F$7</f>
        <v>166544</v>
      </c>
      <c r="AX6450" s="18">
        <f t="shared" si="2405"/>
        <v>0</v>
      </c>
      <c r="AY6450" s="18">
        <f t="shared" si="2406"/>
        <v>0</v>
      </c>
      <c r="AZ6450" s="18">
        <f t="shared" si="2407"/>
        <v>0</v>
      </c>
      <c r="BA6450" s="18">
        <f t="shared" si="2408"/>
        <v>0</v>
      </c>
      <c r="BB6450" s="18">
        <f t="shared" si="2409"/>
        <v>2571740.8756778631</v>
      </c>
      <c r="BC6450" s="18">
        <f t="shared" si="2410"/>
        <v>23004138.333405446</v>
      </c>
      <c r="BD6450" s="18">
        <f t="shared" si="2411"/>
        <v>9495586.1036157422</v>
      </c>
      <c r="BE6450" s="18">
        <f t="shared" si="2412"/>
        <v>0</v>
      </c>
      <c r="BF6450" s="18">
        <f t="shared" si="2413"/>
        <v>0</v>
      </c>
      <c r="BG6450" s="18">
        <f t="shared" si="2414"/>
        <v>0</v>
      </c>
      <c r="BH6450" s="18">
        <f t="shared" si="2415"/>
        <v>0</v>
      </c>
      <c r="BI6450" s="18">
        <f t="shared" si="2416"/>
        <v>0</v>
      </c>
      <c r="BJ6450" s="18">
        <f t="shared" si="2417"/>
        <v>0</v>
      </c>
      <c r="BK6450" s="18">
        <f t="shared" si="2418"/>
        <v>0</v>
      </c>
      <c r="BL6450" s="18">
        <f t="shared" si="2419"/>
        <v>0</v>
      </c>
      <c r="BM6450" s="18">
        <f t="shared" si="2420"/>
        <v>0</v>
      </c>
      <c r="BN6450" s="18">
        <f t="shared" si="2421"/>
        <v>35071465.31269905</v>
      </c>
      <c r="BO6450" s="18">
        <f t="shared" si="2422"/>
        <v>0</v>
      </c>
      <c r="BP6450" s="4">
        <f t="shared" si="2423"/>
        <v>35071465</v>
      </c>
      <c r="BQ6450" t="s">
        <v>11411</v>
      </c>
    </row>
    <row r="6451" spans="1:69" x14ac:dyDescent="0.25">
      <c r="A6451" s="15" t="s">
        <v>7898</v>
      </c>
      <c r="B6451" t="s">
        <v>7877</v>
      </c>
      <c r="C6451" s="15">
        <v>3801</v>
      </c>
      <c r="D6451" t="s">
        <v>7898</v>
      </c>
      <c r="E6451" t="s">
        <v>6465</v>
      </c>
      <c r="F6451" t="s">
        <v>3308</v>
      </c>
      <c r="G6451" s="15">
        <v>11977</v>
      </c>
      <c r="H6451" s="15">
        <v>254660000200</v>
      </c>
      <c r="I6451" t="s">
        <v>9016</v>
      </c>
      <c r="J6451">
        <v>1</v>
      </c>
      <c r="K6451" s="22">
        <v>18.982118294360387</v>
      </c>
      <c r="L6451" s="16"/>
      <c r="M6451" s="16">
        <f t="shared" si="2400"/>
        <v>1.3297250836378274</v>
      </c>
      <c r="N6451" s="16">
        <f t="shared" si="2401"/>
        <v>0.1842783075076917</v>
      </c>
      <c r="O6451" s="29">
        <f t="shared" si="2402"/>
        <v>1.1842783075076917</v>
      </c>
      <c r="P6451" s="17">
        <f t="shared" si="2403"/>
        <v>197</v>
      </c>
      <c r="Q6451" s="17">
        <v>0</v>
      </c>
      <c r="R6451" s="17">
        <v>0</v>
      </c>
      <c r="S6451" s="17">
        <v>24</v>
      </c>
      <c r="T6451" s="17">
        <v>0</v>
      </c>
      <c r="U6451" s="17">
        <v>145</v>
      </c>
      <c r="V6451" s="17">
        <v>0</v>
      </c>
      <c r="W6451" s="17">
        <v>28</v>
      </c>
      <c r="X6451" s="17">
        <v>0</v>
      </c>
      <c r="Y6451" s="17">
        <v>0</v>
      </c>
      <c r="Z6451" s="17">
        <v>0</v>
      </c>
      <c r="AA6451" s="17">
        <v>0</v>
      </c>
      <c r="AB6451" s="17">
        <v>0</v>
      </c>
      <c r="AC6451" s="17">
        <f t="shared" si="2404"/>
        <v>0</v>
      </c>
      <c r="AD6451" s="17">
        <v>0</v>
      </c>
      <c r="AE6451" s="17">
        <v>0</v>
      </c>
      <c r="AF6451" s="17">
        <v>0</v>
      </c>
      <c r="AG6451" s="17">
        <v>0</v>
      </c>
      <c r="AH6451" s="17">
        <v>0</v>
      </c>
      <c r="AI6451" s="17">
        <v>0</v>
      </c>
      <c r="AJ6451" s="17">
        <v>0</v>
      </c>
      <c r="AK6451" s="17">
        <v>0</v>
      </c>
      <c r="AL6451" s="17">
        <v>0</v>
      </c>
      <c r="AM6451" s="17">
        <v>0</v>
      </c>
      <c r="AN6451" s="17">
        <v>0</v>
      </c>
      <c r="AO6451" s="17">
        <v>0</v>
      </c>
      <c r="AP6451" s="18">
        <f>+'Per Cápita'!$E$4</f>
        <v>83816</v>
      </c>
      <c r="AQ6451" s="18">
        <f>+'Per Cápita'!$E$5</f>
        <v>74019</v>
      </c>
      <c r="AR6451" s="18">
        <f>+'Per Cápita'!$E$6</f>
        <v>111028</v>
      </c>
      <c r="AS6451" s="18">
        <f>+'Per Cápita'!$E$7</f>
        <v>136064</v>
      </c>
      <c r="AT6451" s="18">
        <f>+'Per Cápita'!$F$4</f>
        <v>103408</v>
      </c>
      <c r="AU6451" s="18">
        <f>+'Per Cápita'!$F$5</f>
        <v>90347</v>
      </c>
      <c r="AV6451" s="18">
        <f>+'Per Cápita'!$F$6</f>
        <v>138242</v>
      </c>
      <c r="AW6451" s="18">
        <f>+'Per Cápita'!$F$7</f>
        <v>166544</v>
      </c>
      <c r="AX6451" s="18">
        <f t="shared" si="2405"/>
        <v>0</v>
      </c>
      <c r="AY6451" s="18">
        <f t="shared" si="2406"/>
        <v>0</v>
      </c>
      <c r="AZ6451" s="18">
        <f t="shared" si="2407"/>
        <v>0</v>
      </c>
      <c r="BA6451" s="18">
        <f t="shared" si="2408"/>
        <v>0</v>
      </c>
      <c r="BB6451" s="18">
        <f t="shared" si="2409"/>
        <v>2939132.4293461293</v>
      </c>
      <c r="BC6451" s="18">
        <f t="shared" si="2410"/>
        <v>18510306.658972755</v>
      </c>
      <c r="BD6451" s="18">
        <f t="shared" si="2411"/>
        <v>0</v>
      </c>
      <c r="BE6451" s="18">
        <f t="shared" si="2412"/>
        <v>0</v>
      </c>
      <c r="BF6451" s="18">
        <f t="shared" si="2413"/>
        <v>0</v>
      </c>
      <c r="BG6451" s="18">
        <f t="shared" si="2414"/>
        <v>0</v>
      </c>
      <c r="BH6451" s="18">
        <f t="shared" si="2415"/>
        <v>0</v>
      </c>
      <c r="BI6451" s="18">
        <f t="shared" si="2416"/>
        <v>0</v>
      </c>
      <c r="BJ6451" s="18">
        <f t="shared" si="2417"/>
        <v>0</v>
      </c>
      <c r="BK6451" s="18">
        <f t="shared" si="2418"/>
        <v>0</v>
      </c>
      <c r="BL6451" s="18">
        <f t="shared" si="2419"/>
        <v>0</v>
      </c>
      <c r="BM6451" s="18">
        <f t="shared" si="2420"/>
        <v>0</v>
      </c>
      <c r="BN6451" s="18">
        <f t="shared" si="2421"/>
        <v>21449439.088318884</v>
      </c>
      <c r="BO6451" s="18">
        <f t="shared" si="2422"/>
        <v>0</v>
      </c>
      <c r="BP6451" s="4">
        <f t="shared" si="2423"/>
        <v>21449439</v>
      </c>
      <c r="BQ6451" t="s">
        <v>11411</v>
      </c>
    </row>
    <row r="6452" spans="1:69" x14ac:dyDescent="0.25">
      <c r="A6452" s="15" t="s">
        <v>7898</v>
      </c>
      <c r="B6452" t="s">
        <v>7877</v>
      </c>
      <c r="C6452" s="15">
        <v>3801</v>
      </c>
      <c r="D6452" t="s">
        <v>7898</v>
      </c>
      <c r="E6452" t="s">
        <v>6465</v>
      </c>
      <c r="F6452" t="s">
        <v>3308</v>
      </c>
      <c r="G6452" s="15">
        <v>11980</v>
      </c>
      <c r="H6452" s="15">
        <v>254660000391</v>
      </c>
      <c r="I6452" t="s">
        <v>9017</v>
      </c>
      <c r="J6452">
        <v>1</v>
      </c>
      <c r="K6452" s="22">
        <v>18.982118294360387</v>
      </c>
      <c r="L6452" s="16"/>
      <c r="M6452" s="16">
        <f t="shared" si="2400"/>
        <v>1.3297250836378274</v>
      </c>
      <c r="N6452" s="16">
        <f t="shared" si="2401"/>
        <v>0.1842783075076917</v>
      </c>
      <c r="O6452" s="29">
        <f t="shared" si="2402"/>
        <v>1.1842783075076917</v>
      </c>
      <c r="P6452" s="17">
        <f t="shared" si="2403"/>
        <v>196</v>
      </c>
      <c r="Q6452" s="17">
        <v>0</v>
      </c>
      <c r="R6452" s="17">
        <v>0</v>
      </c>
      <c r="S6452" s="17">
        <v>12</v>
      </c>
      <c r="T6452" s="17">
        <v>0</v>
      </c>
      <c r="U6452" s="17">
        <v>108</v>
      </c>
      <c r="V6452" s="17">
        <v>0</v>
      </c>
      <c r="W6452" s="17">
        <v>76</v>
      </c>
      <c r="X6452" s="17">
        <v>0</v>
      </c>
      <c r="Y6452" s="17">
        <v>0</v>
      </c>
      <c r="Z6452" s="17">
        <v>0</v>
      </c>
      <c r="AA6452" s="17">
        <v>0</v>
      </c>
      <c r="AB6452" s="17">
        <v>0</v>
      </c>
      <c r="AC6452" s="17">
        <f t="shared" si="2404"/>
        <v>0</v>
      </c>
      <c r="AD6452" s="17">
        <v>0</v>
      </c>
      <c r="AE6452" s="17">
        <v>0</v>
      </c>
      <c r="AF6452" s="17">
        <v>0</v>
      </c>
      <c r="AG6452" s="17">
        <v>0</v>
      </c>
      <c r="AH6452" s="17">
        <v>0</v>
      </c>
      <c r="AI6452" s="17">
        <v>0</v>
      </c>
      <c r="AJ6452" s="17">
        <v>0</v>
      </c>
      <c r="AK6452" s="17">
        <v>0</v>
      </c>
      <c r="AL6452" s="17">
        <v>0</v>
      </c>
      <c r="AM6452" s="17">
        <v>0</v>
      </c>
      <c r="AN6452" s="17">
        <v>0</v>
      </c>
      <c r="AO6452" s="17">
        <v>0</v>
      </c>
      <c r="AP6452" s="18">
        <f>+'Per Cápita'!$E$4</f>
        <v>83816</v>
      </c>
      <c r="AQ6452" s="18">
        <f>+'Per Cápita'!$E$5</f>
        <v>74019</v>
      </c>
      <c r="AR6452" s="18">
        <f>+'Per Cápita'!$E$6</f>
        <v>111028</v>
      </c>
      <c r="AS6452" s="18">
        <f>+'Per Cápita'!$E$7</f>
        <v>136064</v>
      </c>
      <c r="AT6452" s="18">
        <f>+'Per Cápita'!$F$4</f>
        <v>103408</v>
      </c>
      <c r="AU6452" s="18">
        <f>+'Per Cápita'!$F$5</f>
        <v>90347</v>
      </c>
      <c r="AV6452" s="18">
        <f>+'Per Cápita'!$F$6</f>
        <v>138242</v>
      </c>
      <c r="AW6452" s="18">
        <f>+'Per Cápita'!$F$7</f>
        <v>166544</v>
      </c>
      <c r="AX6452" s="18">
        <f t="shared" si="2405"/>
        <v>0</v>
      </c>
      <c r="AY6452" s="18">
        <f t="shared" si="2406"/>
        <v>0</v>
      </c>
      <c r="AZ6452" s="18">
        <f t="shared" si="2407"/>
        <v>0</v>
      </c>
      <c r="BA6452" s="18">
        <f t="shared" si="2408"/>
        <v>0</v>
      </c>
      <c r="BB6452" s="18">
        <f t="shared" si="2409"/>
        <v>1469566.2146730646</v>
      </c>
      <c r="BC6452" s="18">
        <f t="shared" si="2410"/>
        <v>19687262.573705126</v>
      </c>
      <c r="BD6452" s="18">
        <f t="shared" si="2411"/>
        <v>0</v>
      </c>
      <c r="BE6452" s="18">
        <f t="shared" si="2412"/>
        <v>0</v>
      </c>
      <c r="BF6452" s="18">
        <f t="shared" si="2413"/>
        <v>0</v>
      </c>
      <c r="BG6452" s="18">
        <f t="shared" si="2414"/>
        <v>0</v>
      </c>
      <c r="BH6452" s="18">
        <f t="shared" si="2415"/>
        <v>0</v>
      </c>
      <c r="BI6452" s="18">
        <f t="shared" si="2416"/>
        <v>0</v>
      </c>
      <c r="BJ6452" s="18">
        <f t="shared" si="2417"/>
        <v>0</v>
      </c>
      <c r="BK6452" s="18">
        <f t="shared" si="2418"/>
        <v>0</v>
      </c>
      <c r="BL6452" s="18">
        <f t="shared" si="2419"/>
        <v>0</v>
      </c>
      <c r="BM6452" s="18">
        <f t="shared" si="2420"/>
        <v>0</v>
      </c>
      <c r="BN6452" s="18">
        <f t="shared" si="2421"/>
        <v>21156828.78837819</v>
      </c>
      <c r="BO6452" s="18">
        <f t="shared" si="2422"/>
        <v>0</v>
      </c>
      <c r="BP6452" s="4">
        <f t="shared" si="2423"/>
        <v>21156829</v>
      </c>
      <c r="BQ6452" t="s">
        <v>11411</v>
      </c>
    </row>
    <row r="6453" spans="1:69" x14ac:dyDescent="0.25">
      <c r="A6453" s="15" t="s">
        <v>7898</v>
      </c>
      <c r="B6453" t="s">
        <v>7877</v>
      </c>
      <c r="C6453" s="15">
        <v>3801</v>
      </c>
      <c r="D6453" t="s">
        <v>7898</v>
      </c>
      <c r="E6453" t="s">
        <v>6466</v>
      </c>
      <c r="F6453" t="s">
        <v>3311</v>
      </c>
      <c r="G6453" s="15">
        <v>11982</v>
      </c>
      <c r="H6453" s="15">
        <v>254670000330</v>
      </c>
      <c r="I6453" t="s">
        <v>9747</v>
      </c>
      <c r="J6453">
        <v>1</v>
      </c>
      <c r="K6453" s="22">
        <v>38.517397881996978</v>
      </c>
      <c r="L6453" s="16"/>
      <c r="M6453" s="16">
        <f t="shared" si="2400"/>
        <v>2.6981999229963027</v>
      </c>
      <c r="N6453" s="16">
        <f t="shared" si="2401"/>
        <v>0.39128028572800283</v>
      </c>
      <c r="O6453" s="29">
        <f t="shared" si="2402"/>
        <v>1.3912802857280029</v>
      </c>
      <c r="P6453" s="17">
        <f t="shared" si="2403"/>
        <v>562</v>
      </c>
      <c r="Q6453" s="17">
        <v>0</v>
      </c>
      <c r="R6453" s="17">
        <v>0</v>
      </c>
      <c r="S6453" s="17">
        <v>67</v>
      </c>
      <c r="T6453" s="17">
        <v>0</v>
      </c>
      <c r="U6453" s="17">
        <v>399</v>
      </c>
      <c r="V6453" s="17">
        <v>0</v>
      </c>
      <c r="W6453" s="17">
        <v>78</v>
      </c>
      <c r="X6453" s="17">
        <v>0</v>
      </c>
      <c r="Y6453" s="17">
        <v>18</v>
      </c>
      <c r="Z6453" s="17">
        <v>0</v>
      </c>
      <c r="AA6453" s="17">
        <v>0</v>
      </c>
      <c r="AB6453" s="17">
        <v>0</v>
      </c>
      <c r="AC6453" s="17">
        <f t="shared" si="2404"/>
        <v>0</v>
      </c>
      <c r="AD6453" s="17">
        <v>0</v>
      </c>
      <c r="AE6453" s="17">
        <v>0</v>
      </c>
      <c r="AF6453" s="17">
        <v>0</v>
      </c>
      <c r="AG6453" s="17">
        <v>0</v>
      </c>
      <c r="AH6453" s="17">
        <v>0</v>
      </c>
      <c r="AI6453" s="17">
        <v>0</v>
      </c>
      <c r="AJ6453" s="17">
        <v>0</v>
      </c>
      <c r="AK6453" s="17">
        <v>0</v>
      </c>
      <c r="AL6453" s="17">
        <v>0</v>
      </c>
      <c r="AM6453" s="17">
        <v>0</v>
      </c>
      <c r="AN6453" s="17">
        <v>0</v>
      </c>
      <c r="AO6453" s="17">
        <v>0</v>
      </c>
      <c r="AP6453" s="18">
        <f>+'Per Cápita'!$E$4</f>
        <v>83816</v>
      </c>
      <c r="AQ6453" s="18">
        <f>+'Per Cápita'!$E$5</f>
        <v>74019</v>
      </c>
      <c r="AR6453" s="18">
        <f>+'Per Cápita'!$E$6</f>
        <v>111028</v>
      </c>
      <c r="AS6453" s="18">
        <f>+'Per Cápita'!$E$7</f>
        <v>136064</v>
      </c>
      <c r="AT6453" s="18">
        <f>+'Per Cápita'!$F$4</f>
        <v>103408</v>
      </c>
      <c r="AU6453" s="18">
        <f>+'Per Cápita'!$F$5</f>
        <v>90347</v>
      </c>
      <c r="AV6453" s="18">
        <f>+'Per Cápita'!$F$6</f>
        <v>138242</v>
      </c>
      <c r="AW6453" s="18">
        <f>+'Per Cápita'!$F$7</f>
        <v>166544</v>
      </c>
      <c r="AX6453" s="18">
        <f t="shared" si="2405"/>
        <v>0</v>
      </c>
      <c r="AY6453" s="18">
        <f t="shared" si="2406"/>
        <v>0</v>
      </c>
      <c r="AZ6453" s="18">
        <f t="shared" si="2407"/>
        <v>0</v>
      </c>
      <c r="BA6453" s="18">
        <f t="shared" si="2408"/>
        <v>0</v>
      </c>
      <c r="BB6453" s="18">
        <f t="shared" si="2409"/>
        <v>9639257.2896996085</v>
      </c>
      <c r="BC6453" s="18">
        <f t="shared" si="2410"/>
        <v>59957945.987916574</v>
      </c>
      <c r="BD6453" s="18">
        <f t="shared" si="2411"/>
        <v>3462000.6466729902</v>
      </c>
      <c r="BE6453" s="18">
        <f t="shared" si="2412"/>
        <v>0</v>
      </c>
      <c r="BF6453" s="18">
        <f t="shared" si="2413"/>
        <v>0</v>
      </c>
      <c r="BG6453" s="18">
        <f t="shared" si="2414"/>
        <v>0</v>
      </c>
      <c r="BH6453" s="18">
        <f t="shared" si="2415"/>
        <v>0</v>
      </c>
      <c r="BI6453" s="18">
        <f t="shared" si="2416"/>
        <v>0</v>
      </c>
      <c r="BJ6453" s="18">
        <f t="shared" si="2417"/>
        <v>0</v>
      </c>
      <c r="BK6453" s="18">
        <f t="shared" si="2418"/>
        <v>0</v>
      </c>
      <c r="BL6453" s="18">
        <f t="shared" si="2419"/>
        <v>0</v>
      </c>
      <c r="BM6453" s="18">
        <f t="shared" si="2420"/>
        <v>0</v>
      </c>
      <c r="BN6453" s="18">
        <f t="shared" si="2421"/>
        <v>73059203.924289182</v>
      </c>
      <c r="BO6453" s="18">
        <f t="shared" si="2422"/>
        <v>0</v>
      </c>
      <c r="BP6453" s="4">
        <f t="shared" si="2423"/>
        <v>73059204</v>
      </c>
      <c r="BQ6453" t="s">
        <v>11411</v>
      </c>
    </row>
    <row r="6454" spans="1:69" x14ac:dyDescent="0.25">
      <c r="A6454" s="15" t="s">
        <v>7898</v>
      </c>
      <c r="B6454" t="s">
        <v>7877</v>
      </c>
      <c r="C6454" s="15">
        <v>3801</v>
      </c>
      <c r="D6454" t="s">
        <v>7898</v>
      </c>
      <c r="E6454" t="s">
        <v>6466</v>
      </c>
      <c r="F6454" t="s">
        <v>3311</v>
      </c>
      <c r="G6454" s="15">
        <v>11983</v>
      </c>
      <c r="H6454" s="15">
        <v>254670000364</v>
      </c>
      <c r="I6454" t="s">
        <v>9748</v>
      </c>
      <c r="J6454">
        <v>1</v>
      </c>
      <c r="K6454" s="22">
        <v>38.517397881996978</v>
      </c>
      <c r="L6454" s="16"/>
      <c r="M6454" s="16">
        <f t="shared" si="2400"/>
        <v>2.6981999229963027</v>
      </c>
      <c r="N6454" s="16">
        <f t="shared" si="2401"/>
        <v>0.39128028572800283</v>
      </c>
      <c r="O6454" s="29">
        <f t="shared" si="2402"/>
        <v>1.3912802857280029</v>
      </c>
      <c r="P6454" s="17">
        <f t="shared" si="2403"/>
        <v>490</v>
      </c>
      <c r="Q6454" s="17">
        <v>0</v>
      </c>
      <c r="R6454" s="17">
        <v>0</v>
      </c>
      <c r="S6454" s="17">
        <v>58</v>
      </c>
      <c r="T6454" s="17">
        <v>0</v>
      </c>
      <c r="U6454" s="17">
        <v>358</v>
      </c>
      <c r="V6454" s="17">
        <v>0</v>
      </c>
      <c r="W6454" s="17">
        <v>68</v>
      </c>
      <c r="X6454" s="17">
        <v>0</v>
      </c>
      <c r="Y6454" s="17">
        <v>6</v>
      </c>
      <c r="Z6454" s="17">
        <v>0</v>
      </c>
      <c r="AA6454" s="17">
        <v>0</v>
      </c>
      <c r="AB6454" s="17">
        <v>0</v>
      </c>
      <c r="AC6454" s="17">
        <f t="shared" si="2404"/>
        <v>0</v>
      </c>
      <c r="AD6454" s="17">
        <v>0</v>
      </c>
      <c r="AE6454" s="17">
        <v>0</v>
      </c>
      <c r="AF6454" s="17">
        <v>0</v>
      </c>
      <c r="AG6454" s="17">
        <v>0</v>
      </c>
      <c r="AH6454" s="17">
        <v>0</v>
      </c>
      <c r="AI6454" s="17">
        <v>0</v>
      </c>
      <c r="AJ6454" s="17">
        <v>0</v>
      </c>
      <c r="AK6454" s="17">
        <v>0</v>
      </c>
      <c r="AL6454" s="17">
        <v>0</v>
      </c>
      <c r="AM6454" s="17">
        <v>0</v>
      </c>
      <c r="AN6454" s="17">
        <v>0</v>
      </c>
      <c r="AO6454" s="17">
        <v>0</v>
      </c>
      <c r="AP6454" s="18">
        <f>+'Per Cápita'!$E$4</f>
        <v>83816</v>
      </c>
      <c r="AQ6454" s="18">
        <f>+'Per Cápita'!$E$5</f>
        <v>74019</v>
      </c>
      <c r="AR6454" s="18">
        <f>+'Per Cápita'!$E$6</f>
        <v>111028</v>
      </c>
      <c r="AS6454" s="18">
        <f>+'Per Cápita'!$E$7</f>
        <v>136064</v>
      </c>
      <c r="AT6454" s="18">
        <f>+'Per Cápita'!$F$4</f>
        <v>103408</v>
      </c>
      <c r="AU6454" s="18">
        <f>+'Per Cápita'!$F$5</f>
        <v>90347</v>
      </c>
      <c r="AV6454" s="18">
        <f>+'Per Cápita'!$F$6</f>
        <v>138242</v>
      </c>
      <c r="AW6454" s="18">
        <f>+'Per Cápita'!$F$7</f>
        <v>166544</v>
      </c>
      <c r="AX6454" s="18">
        <f t="shared" si="2405"/>
        <v>0</v>
      </c>
      <c r="AY6454" s="18">
        <f t="shared" si="2406"/>
        <v>0</v>
      </c>
      <c r="AZ6454" s="18">
        <f t="shared" si="2407"/>
        <v>0</v>
      </c>
      <c r="BA6454" s="18">
        <f t="shared" si="2408"/>
        <v>0</v>
      </c>
      <c r="BB6454" s="18">
        <f t="shared" si="2409"/>
        <v>8344431.6836205563</v>
      </c>
      <c r="BC6454" s="18">
        <f t="shared" si="2410"/>
        <v>53547347.989208512</v>
      </c>
      <c r="BD6454" s="18">
        <f t="shared" si="2411"/>
        <v>1154000.2155576635</v>
      </c>
      <c r="BE6454" s="18">
        <f t="shared" si="2412"/>
        <v>0</v>
      </c>
      <c r="BF6454" s="18">
        <f t="shared" si="2413"/>
        <v>0</v>
      </c>
      <c r="BG6454" s="18">
        <f t="shared" si="2414"/>
        <v>0</v>
      </c>
      <c r="BH6454" s="18">
        <f t="shared" si="2415"/>
        <v>0</v>
      </c>
      <c r="BI6454" s="18">
        <f t="shared" si="2416"/>
        <v>0</v>
      </c>
      <c r="BJ6454" s="18">
        <f t="shared" si="2417"/>
        <v>0</v>
      </c>
      <c r="BK6454" s="18">
        <f t="shared" si="2418"/>
        <v>0</v>
      </c>
      <c r="BL6454" s="18">
        <f t="shared" si="2419"/>
        <v>0</v>
      </c>
      <c r="BM6454" s="18">
        <f t="shared" si="2420"/>
        <v>0</v>
      </c>
      <c r="BN6454" s="18">
        <f t="shared" si="2421"/>
        <v>63045779.888386734</v>
      </c>
      <c r="BO6454" s="18">
        <f t="shared" si="2422"/>
        <v>0</v>
      </c>
      <c r="BP6454" s="4">
        <f t="shared" si="2423"/>
        <v>63045780</v>
      </c>
      <c r="BQ6454" t="s">
        <v>11411</v>
      </c>
    </row>
    <row r="6455" spans="1:69" x14ac:dyDescent="0.25">
      <c r="A6455" s="15" t="s">
        <v>7898</v>
      </c>
      <c r="B6455" t="s">
        <v>7877</v>
      </c>
      <c r="C6455" s="15">
        <v>3801</v>
      </c>
      <c r="D6455" t="s">
        <v>7898</v>
      </c>
      <c r="E6455" t="s">
        <v>6467</v>
      </c>
      <c r="F6455" t="s">
        <v>3262</v>
      </c>
      <c r="G6455" s="15">
        <v>11578</v>
      </c>
      <c r="H6455" s="15">
        <v>254670000445</v>
      </c>
      <c r="I6455" t="s">
        <v>11377</v>
      </c>
      <c r="J6455">
        <v>1</v>
      </c>
      <c r="K6455" s="22">
        <v>50.595175392394395</v>
      </c>
      <c r="L6455" s="16"/>
      <c r="M6455" s="16">
        <f t="shared" si="2400"/>
        <v>3.5442658604814654</v>
      </c>
      <c r="N6455" s="16">
        <f t="shared" si="2401"/>
        <v>0.5192602220243494</v>
      </c>
      <c r="O6455" s="29">
        <f t="shared" si="2402"/>
        <v>1.5192602220243494</v>
      </c>
      <c r="P6455" s="17">
        <f t="shared" si="2403"/>
        <v>481</v>
      </c>
      <c r="Q6455" s="17">
        <v>0</v>
      </c>
      <c r="R6455" s="17">
        <v>0</v>
      </c>
      <c r="S6455" s="17">
        <v>113</v>
      </c>
      <c r="T6455" s="17">
        <v>0</v>
      </c>
      <c r="U6455" s="17">
        <v>359</v>
      </c>
      <c r="V6455" s="17">
        <v>0</v>
      </c>
      <c r="W6455" s="17">
        <v>9</v>
      </c>
      <c r="X6455" s="17">
        <v>0</v>
      </c>
      <c r="Y6455" s="17">
        <v>0</v>
      </c>
      <c r="Z6455" s="17">
        <v>0</v>
      </c>
      <c r="AA6455" s="17">
        <v>0</v>
      </c>
      <c r="AB6455" s="17">
        <v>0</v>
      </c>
      <c r="AC6455" s="17">
        <f t="shared" si="2404"/>
        <v>0</v>
      </c>
      <c r="AD6455" s="17">
        <v>0</v>
      </c>
      <c r="AE6455" s="17">
        <v>0</v>
      </c>
      <c r="AF6455" s="17">
        <v>0</v>
      </c>
      <c r="AG6455" s="17">
        <v>0</v>
      </c>
      <c r="AH6455" s="17">
        <v>0</v>
      </c>
      <c r="AI6455" s="17">
        <v>0</v>
      </c>
      <c r="AJ6455" s="17">
        <v>0</v>
      </c>
      <c r="AK6455" s="17">
        <v>0</v>
      </c>
      <c r="AL6455" s="17">
        <v>0</v>
      </c>
      <c r="AM6455" s="17">
        <v>0</v>
      </c>
      <c r="AN6455" s="17">
        <v>0</v>
      </c>
      <c r="AO6455" s="17">
        <v>0</v>
      </c>
      <c r="AP6455" s="18">
        <f>+'Per Cápita'!$E$4</f>
        <v>83816</v>
      </c>
      <c r="AQ6455" s="18">
        <f>+'Per Cápita'!$E$5</f>
        <v>74019</v>
      </c>
      <c r="AR6455" s="18">
        <f>+'Per Cápita'!$E$6</f>
        <v>111028</v>
      </c>
      <c r="AS6455" s="18">
        <f>+'Per Cápita'!$E$7</f>
        <v>136064</v>
      </c>
      <c r="AT6455" s="18">
        <f>+'Per Cápita'!$F$4</f>
        <v>103408</v>
      </c>
      <c r="AU6455" s="18">
        <f>+'Per Cápita'!$F$5</f>
        <v>90347</v>
      </c>
      <c r="AV6455" s="18">
        <f>+'Per Cápita'!$F$6</f>
        <v>138242</v>
      </c>
      <c r="AW6455" s="18">
        <f>+'Per Cápita'!$F$7</f>
        <v>166544</v>
      </c>
      <c r="AX6455" s="18">
        <f t="shared" si="2405"/>
        <v>0</v>
      </c>
      <c r="AY6455" s="18">
        <f t="shared" si="2406"/>
        <v>0</v>
      </c>
      <c r="AZ6455" s="18">
        <f t="shared" si="2407"/>
        <v>0</v>
      </c>
      <c r="BA6455" s="18">
        <f t="shared" si="2408"/>
        <v>0</v>
      </c>
      <c r="BB6455" s="18">
        <f t="shared" si="2409"/>
        <v>17752713.697417613</v>
      </c>
      <c r="BC6455" s="18">
        <f t="shared" si="2410"/>
        <v>50511902.006758071</v>
      </c>
      <c r="BD6455" s="18">
        <f t="shared" si="2411"/>
        <v>0</v>
      </c>
      <c r="BE6455" s="18">
        <f t="shared" si="2412"/>
        <v>0</v>
      </c>
      <c r="BF6455" s="18">
        <f t="shared" si="2413"/>
        <v>0</v>
      </c>
      <c r="BG6455" s="18">
        <f t="shared" si="2414"/>
        <v>0</v>
      </c>
      <c r="BH6455" s="18">
        <f t="shared" si="2415"/>
        <v>0</v>
      </c>
      <c r="BI6455" s="18">
        <f t="shared" si="2416"/>
        <v>0</v>
      </c>
      <c r="BJ6455" s="18">
        <f t="shared" si="2417"/>
        <v>0</v>
      </c>
      <c r="BK6455" s="18">
        <f t="shared" si="2418"/>
        <v>0</v>
      </c>
      <c r="BL6455" s="18">
        <f t="shared" si="2419"/>
        <v>0</v>
      </c>
      <c r="BM6455" s="18">
        <f t="shared" si="2420"/>
        <v>0</v>
      </c>
      <c r="BN6455" s="18">
        <f t="shared" si="2421"/>
        <v>68264615.704175681</v>
      </c>
      <c r="BO6455" s="18">
        <f t="shared" si="2422"/>
        <v>0</v>
      </c>
      <c r="BP6455" s="4">
        <f t="shared" si="2423"/>
        <v>68264616</v>
      </c>
      <c r="BQ6455" t="s">
        <v>11411</v>
      </c>
    </row>
    <row r="6456" spans="1:69" x14ac:dyDescent="0.25">
      <c r="A6456" s="15" t="s">
        <v>7898</v>
      </c>
      <c r="B6456" t="s">
        <v>7877</v>
      </c>
      <c r="C6456" s="15">
        <v>3801</v>
      </c>
      <c r="D6456" t="s">
        <v>7898</v>
      </c>
      <c r="E6456" t="s">
        <v>6466</v>
      </c>
      <c r="F6456" t="s">
        <v>3311</v>
      </c>
      <c r="G6456" s="15">
        <v>125696</v>
      </c>
      <c r="H6456" s="15">
        <v>254670000470</v>
      </c>
      <c r="I6456" t="s">
        <v>11378</v>
      </c>
      <c r="J6456">
        <v>1</v>
      </c>
      <c r="K6456" s="22">
        <v>38.517397881996978</v>
      </c>
      <c r="L6456" s="16"/>
      <c r="M6456" s="16">
        <f t="shared" si="2400"/>
        <v>2.6981999229963027</v>
      </c>
      <c r="N6456" s="16">
        <f t="shared" si="2401"/>
        <v>0.39128028572800283</v>
      </c>
      <c r="O6456" s="29">
        <f t="shared" si="2402"/>
        <v>1.3912802857280029</v>
      </c>
      <c r="P6456" s="17">
        <f t="shared" si="2403"/>
        <v>346</v>
      </c>
      <c r="Q6456" s="17">
        <v>0</v>
      </c>
      <c r="R6456" s="17">
        <v>0</v>
      </c>
      <c r="S6456" s="17">
        <v>27</v>
      </c>
      <c r="T6456" s="17">
        <v>0</v>
      </c>
      <c r="U6456" s="17">
        <v>261</v>
      </c>
      <c r="V6456" s="17">
        <v>0</v>
      </c>
      <c r="W6456" s="17">
        <v>58</v>
      </c>
      <c r="X6456" s="17">
        <v>0</v>
      </c>
      <c r="Y6456" s="17">
        <v>0</v>
      </c>
      <c r="Z6456" s="17">
        <v>0</v>
      </c>
      <c r="AA6456" s="17">
        <v>0</v>
      </c>
      <c r="AB6456" s="17">
        <v>0</v>
      </c>
      <c r="AC6456" s="17">
        <f t="shared" si="2404"/>
        <v>0</v>
      </c>
      <c r="AD6456" s="17">
        <v>0</v>
      </c>
      <c r="AE6456" s="17">
        <v>0</v>
      </c>
      <c r="AF6456" s="17">
        <v>0</v>
      </c>
      <c r="AG6456" s="17">
        <v>0</v>
      </c>
      <c r="AH6456" s="17">
        <v>0</v>
      </c>
      <c r="AI6456" s="17">
        <v>0</v>
      </c>
      <c r="AJ6456" s="17">
        <v>0</v>
      </c>
      <c r="AK6456" s="17">
        <v>0</v>
      </c>
      <c r="AL6456" s="17">
        <v>0</v>
      </c>
      <c r="AM6456" s="17">
        <v>0</v>
      </c>
      <c r="AN6456" s="17">
        <v>0</v>
      </c>
      <c r="AO6456" s="17">
        <v>0</v>
      </c>
      <c r="AP6456" s="18">
        <f>+'Per Cápita'!$E$4</f>
        <v>83816</v>
      </c>
      <c r="AQ6456" s="18">
        <f>+'Per Cápita'!$E$5</f>
        <v>74019</v>
      </c>
      <c r="AR6456" s="18">
        <f>+'Per Cápita'!$E$6</f>
        <v>111028</v>
      </c>
      <c r="AS6456" s="18">
        <f>+'Per Cápita'!$E$7</f>
        <v>136064</v>
      </c>
      <c r="AT6456" s="18">
        <f>+'Per Cápita'!$F$4</f>
        <v>103408</v>
      </c>
      <c r="AU6456" s="18">
        <f>+'Per Cápita'!$F$5</f>
        <v>90347</v>
      </c>
      <c r="AV6456" s="18">
        <f>+'Per Cápita'!$F$6</f>
        <v>138242</v>
      </c>
      <c r="AW6456" s="18">
        <f>+'Per Cápita'!$F$7</f>
        <v>166544</v>
      </c>
      <c r="AX6456" s="18">
        <f t="shared" si="2405"/>
        <v>0</v>
      </c>
      <c r="AY6456" s="18">
        <f t="shared" si="2406"/>
        <v>0</v>
      </c>
      <c r="AZ6456" s="18">
        <f t="shared" si="2407"/>
        <v>0</v>
      </c>
      <c r="BA6456" s="18">
        <f t="shared" si="2408"/>
        <v>0</v>
      </c>
      <c r="BB6456" s="18">
        <f t="shared" si="2409"/>
        <v>3884476.8182371557</v>
      </c>
      <c r="BC6456" s="18">
        <f t="shared" si="2410"/>
        <v>40097661.991919056</v>
      </c>
      <c r="BD6456" s="18">
        <f t="shared" si="2411"/>
        <v>0</v>
      </c>
      <c r="BE6456" s="18">
        <f t="shared" si="2412"/>
        <v>0</v>
      </c>
      <c r="BF6456" s="18">
        <f t="shared" si="2413"/>
        <v>0</v>
      </c>
      <c r="BG6456" s="18">
        <f t="shared" si="2414"/>
        <v>0</v>
      </c>
      <c r="BH6456" s="18">
        <f t="shared" si="2415"/>
        <v>0</v>
      </c>
      <c r="BI6456" s="18">
        <f t="shared" si="2416"/>
        <v>0</v>
      </c>
      <c r="BJ6456" s="18">
        <f t="shared" si="2417"/>
        <v>0</v>
      </c>
      <c r="BK6456" s="18">
        <f t="shared" si="2418"/>
        <v>0</v>
      </c>
      <c r="BL6456" s="18">
        <f t="shared" si="2419"/>
        <v>0</v>
      </c>
      <c r="BM6456" s="18">
        <f t="shared" si="2420"/>
        <v>0</v>
      </c>
      <c r="BN6456" s="18">
        <f t="shared" si="2421"/>
        <v>43982138.810156211</v>
      </c>
      <c r="BO6456" s="18">
        <f t="shared" si="2422"/>
        <v>0</v>
      </c>
      <c r="BP6456" s="4">
        <f t="shared" si="2423"/>
        <v>43982139</v>
      </c>
      <c r="BQ6456" t="s">
        <v>11411</v>
      </c>
    </row>
    <row r="6457" spans="1:69" x14ac:dyDescent="0.25">
      <c r="A6457" s="15" t="s">
        <v>7898</v>
      </c>
      <c r="B6457" t="s">
        <v>7877</v>
      </c>
      <c r="C6457" s="15">
        <v>3801</v>
      </c>
      <c r="D6457" t="s">
        <v>7898</v>
      </c>
      <c r="E6457" t="s">
        <v>6467</v>
      </c>
      <c r="F6457" t="s">
        <v>3262</v>
      </c>
      <c r="G6457" s="15">
        <v>24609</v>
      </c>
      <c r="H6457" s="15">
        <v>254670000488</v>
      </c>
      <c r="I6457" t="s">
        <v>11379</v>
      </c>
      <c r="J6457">
        <v>1</v>
      </c>
      <c r="K6457" s="22">
        <v>50.595175392394395</v>
      </c>
      <c r="L6457" s="16"/>
      <c r="M6457" s="16">
        <f t="shared" si="2400"/>
        <v>3.5442658604814654</v>
      </c>
      <c r="N6457" s="16">
        <f t="shared" si="2401"/>
        <v>0.5192602220243494</v>
      </c>
      <c r="O6457" s="29">
        <f t="shared" si="2402"/>
        <v>1.5192602220243494</v>
      </c>
      <c r="P6457" s="17">
        <f t="shared" si="2403"/>
        <v>611</v>
      </c>
      <c r="Q6457" s="17">
        <v>0</v>
      </c>
      <c r="R6457" s="17">
        <v>0</v>
      </c>
      <c r="S6457" s="17">
        <v>81</v>
      </c>
      <c r="T6457" s="17">
        <v>0</v>
      </c>
      <c r="U6457" s="17">
        <v>455</v>
      </c>
      <c r="V6457" s="17">
        <v>0</v>
      </c>
      <c r="W6457" s="17">
        <v>75</v>
      </c>
      <c r="X6457" s="17">
        <v>0</v>
      </c>
      <c r="Y6457" s="17">
        <v>0</v>
      </c>
      <c r="Z6457" s="17">
        <v>0</v>
      </c>
      <c r="AA6457" s="17">
        <v>0</v>
      </c>
      <c r="AB6457" s="17">
        <v>0</v>
      </c>
      <c r="AC6457" s="17">
        <f t="shared" si="2404"/>
        <v>0</v>
      </c>
      <c r="AD6457" s="17">
        <v>0</v>
      </c>
      <c r="AE6457" s="17">
        <v>0</v>
      </c>
      <c r="AF6457" s="17">
        <v>0</v>
      </c>
      <c r="AG6457" s="17">
        <v>0</v>
      </c>
      <c r="AH6457" s="17">
        <v>0</v>
      </c>
      <c r="AI6457" s="17">
        <v>0</v>
      </c>
      <c r="AJ6457" s="17">
        <v>0</v>
      </c>
      <c r="AK6457" s="17">
        <v>0</v>
      </c>
      <c r="AL6457" s="17">
        <v>0</v>
      </c>
      <c r="AM6457" s="17">
        <v>0</v>
      </c>
      <c r="AN6457" s="17">
        <v>0</v>
      </c>
      <c r="AO6457" s="17">
        <v>0</v>
      </c>
      <c r="AP6457" s="18">
        <f>+'Per Cápita'!$E$4</f>
        <v>83816</v>
      </c>
      <c r="AQ6457" s="18">
        <f>+'Per Cápita'!$E$5</f>
        <v>74019</v>
      </c>
      <c r="AR6457" s="18">
        <f>+'Per Cápita'!$E$6</f>
        <v>111028</v>
      </c>
      <c r="AS6457" s="18">
        <f>+'Per Cápita'!$E$7</f>
        <v>136064</v>
      </c>
      <c r="AT6457" s="18">
        <f>+'Per Cápita'!$F$4</f>
        <v>103408</v>
      </c>
      <c r="AU6457" s="18">
        <f>+'Per Cápita'!$F$5</f>
        <v>90347</v>
      </c>
      <c r="AV6457" s="18">
        <f>+'Per Cápita'!$F$6</f>
        <v>138242</v>
      </c>
      <c r="AW6457" s="18">
        <f>+'Per Cápita'!$F$7</f>
        <v>166544</v>
      </c>
      <c r="AX6457" s="18">
        <f t="shared" si="2405"/>
        <v>0</v>
      </c>
      <c r="AY6457" s="18">
        <f t="shared" si="2406"/>
        <v>0</v>
      </c>
      <c r="AZ6457" s="18">
        <f t="shared" si="2407"/>
        <v>0</v>
      </c>
      <c r="BA6457" s="18">
        <f t="shared" si="2408"/>
        <v>0</v>
      </c>
      <c r="BB6457" s="18">
        <f t="shared" si="2409"/>
        <v>12725396.544166608</v>
      </c>
      <c r="BC6457" s="18">
        <f t="shared" si="2410"/>
        <v>72748119.737993971</v>
      </c>
      <c r="BD6457" s="18">
        <f t="shared" si="2411"/>
        <v>0</v>
      </c>
      <c r="BE6457" s="18">
        <f t="shared" si="2412"/>
        <v>0</v>
      </c>
      <c r="BF6457" s="18">
        <f t="shared" si="2413"/>
        <v>0</v>
      </c>
      <c r="BG6457" s="18">
        <f t="shared" si="2414"/>
        <v>0</v>
      </c>
      <c r="BH6457" s="18">
        <f t="shared" si="2415"/>
        <v>0</v>
      </c>
      <c r="BI6457" s="18">
        <f t="shared" si="2416"/>
        <v>0</v>
      </c>
      <c r="BJ6457" s="18">
        <f t="shared" si="2417"/>
        <v>0</v>
      </c>
      <c r="BK6457" s="18">
        <f t="shared" si="2418"/>
        <v>0</v>
      </c>
      <c r="BL6457" s="18">
        <f t="shared" si="2419"/>
        <v>0</v>
      </c>
      <c r="BM6457" s="18">
        <f t="shared" si="2420"/>
        <v>0</v>
      </c>
      <c r="BN6457" s="18">
        <f t="shared" si="2421"/>
        <v>85473516.28216058</v>
      </c>
      <c r="BO6457" s="18">
        <f t="shared" si="2422"/>
        <v>0</v>
      </c>
      <c r="BP6457" s="4">
        <f t="shared" si="2423"/>
        <v>85473516</v>
      </c>
      <c r="BQ6457" t="s">
        <v>11411</v>
      </c>
    </row>
    <row r="6458" spans="1:69" x14ac:dyDescent="0.25">
      <c r="A6458" s="15" t="s">
        <v>7898</v>
      </c>
      <c r="B6458" t="s">
        <v>7877</v>
      </c>
      <c r="C6458" s="15">
        <v>3801</v>
      </c>
      <c r="D6458" t="s">
        <v>7898</v>
      </c>
      <c r="E6458" t="s">
        <v>6466</v>
      </c>
      <c r="F6458" t="s">
        <v>3311</v>
      </c>
      <c r="G6458" s="15">
        <v>11984</v>
      </c>
      <c r="H6458" s="15">
        <v>254670000798</v>
      </c>
      <c r="I6458" t="s">
        <v>9749</v>
      </c>
      <c r="J6458">
        <v>1</v>
      </c>
      <c r="K6458" s="22">
        <v>38.517397881996978</v>
      </c>
      <c r="L6458" s="16"/>
      <c r="M6458" s="16">
        <f t="shared" si="2400"/>
        <v>2.6981999229963027</v>
      </c>
      <c r="N6458" s="16">
        <f t="shared" si="2401"/>
        <v>0.39128028572800283</v>
      </c>
      <c r="O6458" s="29">
        <f t="shared" si="2402"/>
        <v>1.3912802857280029</v>
      </c>
      <c r="P6458" s="17">
        <f t="shared" si="2403"/>
        <v>233</v>
      </c>
      <c r="Q6458" s="17">
        <v>0</v>
      </c>
      <c r="R6458" s="17">
        <v>0</v>
      </c>
      <c r="S6458" s="17">
        <v>21</v>
      </c>
      <c r="T6458" s="17">
        <v>0</v>
      </c>
      <c r="U6458" s="17">
        <v>156</v>
      </c>
      <c r="V6458" s="17">
        <v>0</v>
      </c>
      <c r="W6458" s="17">
        <v>53</v>
      </c>
      <c r="X6458" s="17">
        <v>0</v>
      </c>
      <c r="Y6458" s="17">
        <v>3</v>
      </c>
      <c r="Z6458" s="17">
        <v>0</v>
      </c>
      <c r="AA6458" s="17">
        <v>0</v>
      </c>
      <c r="AB6458" s="17">
        <v>0</v>
      </c>
      <c r="AC6458" s="17">
        <f t="shared" si="2404"/>
        <v>0</v>
      </c>
      <c r="AD6458" s="17">
        <v>0</v>
      </c>
      <c r="AE6458" s="17">
        <v>0</v>
      </c>
      <c r="AF6458" s="17">
        <v>0</v>
      </c>
      <c r="AG6458" s="17">
        <v>0</v>
      </c>
      <c r="AH6458" s="17">
        <v>0</v>
      </c>
      <c r="AI6458" s="17">
        <v>0</v>
      </c>
      <c r="AJ6458" s="17">
        <v>0</v>
      </c>
      <c r="AK6458" s="17">
        <v>0</v>
      </c>
      <c r="AL6458" s="17">
        <v>0</v>
      </c>
      <c r="AM6458" s="17">
        <v>0</v>
      </c>
      <c r="AN6458" s="17">
        <v>0</v>
      </c>
      <c r="AO6458" s="17">
        <v>0</v>
      </c>
      <c r="AP6458" s="18">
        <f>+'Per Cápita'!$E$4</f>
        <v>83816</v>
      </c>
      <c r="AQ6458" s="18">
        <f>+'Per Cápita'!$E$5</f>
        <v>74019</v>
      </c>
      <c r="AR6458" s="18">
        <f>+'Per Cápita'!$E$6</f>
        <v>111028</v>
      </c>
      <c r="AS6458" s="18">
        <f>+'Per Cápita'!$E$7</f>
        <v>136064</v>
      </c>
      <c r="AT6458" s="18">
        <f>+'Per Cápita'!$F$4</f>
        <v>103408</v>
      </c>
      <c r="AU6458" s="18">
        <f>+'Per Cápita'!$F$5</f>
        <v>90347</v>
      </c>
      <c r="AV6458" s="18">
        <f>+'Per Cápita'!$F$6</f>
        <v>138242</v>
      </c>
      <c r="AW6458" s="18">
        <f>+'Per Cápita'!$F$7</f>
        <v>166544</v>
      </c>
      <c r="AX6458" s="18">
        <f t="shared" si="2405"/>
        <v>0</v>
      </c>
      <c r="AY6458" s="18">
        <f t="shared" si="2406"/>
        <v>0</v>
      </c>
      <c r="AZ6458" s="18">
        <f t="shared" si="2407"/>
        <v>0</v>
      </c>
      <c r="BA6458" s="18">
        <f t="shared" si="2408"/>
        <v>0</v>
      </c>
      <c r="BB6458" s="18">
        <f t="shared" si="2409"/>
        <v>3021259.7475177879</v>
      </c>
      <c r="BC6458" s="18">
        <f t="shared" si="2410"/>
        <v>26270881.994705588</v>
      </c>
      <c r="BD6458" s="18">
        <f t="shared" si="2411"/>
        <v>577000.10777883173</v>
      </c>
      <c r="BE6458" s="18">
        <f t="shared" si="2412"/>
        <v>0</v>
      </c>
      <c r="BF6458" s="18">
        <f t="shared" si="2413"/>
        <v>0</v>
      </c>
      <c r="BG6458" s="18">
        <f t="shared" si="2414"/>
        <v>0</v>
      </c>
      <c r="BH6458" s="18">
        <f t="shared" si="2415"/>
        <v>0</v>
      </c>
      <c r="BI6458" s="18">
        <f t="shared" si="2416"/>
        <v>0</v>
      </c>
      <c r="BJ6458" s="18">
        <f t="shared" si="2417"/>
        <v>0</v>
      </c>
      <c r="BK6458" s="18">
        <f t="shared" si="2418"/>
        <v>0</v>
      </c>
      <c r="BL6458" s="18">
        <f t="shared" si="2419"/>
        <v>0</v>
      </c>
      <c r="BM6458" s="18">
        <f t="shared" si="2420"/>
        <v>0</v>
      </c>
      <c r="BN6458" s="18">
        <f t="shared" si="2421"/>
        <v>29869141.850002207</v>
      </c>
      <c r="BO6458" s="18">
        <f t="shared" si="2422"/>
        <v>0</v>
      </c>
      <c r="BP6458" s="4">
        <f t="shared" si="2423"/>
        <v>29869142</v>
      </c>
      <c r="BQ6458" t="s">
        <v>11411</v>
      </c>
    </row>
    <row r="6459" spans="1:69" x14ac:dyDescent="0.25">
      <c r="A6459" s="15" t="s">
        <v>7898</v>
      </c>
      <c r="B6459" t="s">
        <v>7877</v>
      </c>
      <c r="C6459" s="15">
        <v>3801</v>
      </c>
      <c r="D6459" t="s">
        <v>7898</v>
      </c>
      <c r="E6459" t="s">
        <v>6468</v>
      </c>
      <c r="F6459" t="s">
        <v>2158</v>
      </c>
      <c r="G6459" s="15">
        <v>11988</v>
      </c>
      <c r="H6459" s="15">
        <v>254673000039</v>
      </c>
      <c r="I6459" t="s">
        <v>9020</v>
      </c>
      <c r="J6459">
        <v>1</v>
      </c>
      <c r="K6459" s="22">
        <v>22.92945933802606</v>
      </c>
      <c r="L6459" s="16"/>
      <c r="M6459" s="16">
        <f t="shared" si="2400"/>
        <v>1.6062420833761979</v>
      </c>
      <c r="N6459" s="16">
        <f t="shared" si="2401"/>
        <v>0.22610557704245435</v>
      </c>
      <c r="O6459" s="29">
        <f t="shared" si="2402"/>
        <v>1.2261055770424543</v>
      </c>
      <c r="P6459" s="17">
        <f t="shared" si="2403"/>
        <v>890</v>
      </c>
      <c r="Q6459" s="17">
        <v>0</v>
      </c>
      <c r="R6459" s="17">
        <v>0</v>
      </c>
      <c r="S6459" s="17">
        <v>103</v>
      </c>
      <c r="T6459" s="17">
        <v>0</v>
      </c>
      <c r="U6459" s="17">
        <v>485</v>
      </c>
      <c r="V6459" s="17">
        <v>0</v>
      </c>
      <c r="W6459" s="17">
        <v>231</v>
      </c>
      <c r="X6459" s="17">
        <v>0</v>
      </c>
      <c r="Y6459" s="17">
        <v>0</v>
      </c>
      <c r="Z6459" s="17">
        <v>0</v>
      </c>
      <c r="AA6459" s="17">
        <v>71</v>
      </c>
      <c r="AB6459" s="17">
        <v>0</v>
      </c>
      <c r="AC6459" s="17">
        <f t="shared" si="2404"/>
        <v>71</v>
      </c>
      <c r="AD6459" s="17">
        <v>0</v>
      </c>
      <c r="AE6459" s="17">
        <v>0</v>
      </c>
      <c r="AF6459" s="17">
        <v>0</v>
      </c>
      <c r="AG6459" s="17">
        <v>0</v>
      </c>
      <c r="AH6459" s="17">
        <v>0</v>
      </c>
      <c r="AI6459" s="17">
        <v>0</v>
      </c>
      <c r="AJ6459" s="17">
        <v>0</v>
      </c>
      <c r="AK6459" s="17">
        <v>0</v>
      </c>
      <c r="AL6459" s="17">
        <v>0</v>
      </c>
      <c r="AM6459" s="17">
        <v>0</v>
      </c>
      <c r="AN6459" s="17">
        <v>71</v>
      </c>
      <c r="AO6459" s="17">
        <v>0</v>
      </c>
      <c r="AP6459" s="18">
        <f>+'Per Cápita'!$E$4</f>
        <v>83816</v>
      </c>
      <c r="AQ6459" s="18">
        <f>+'Per Cápita'!$E$5</f>
        <v>74019</v>
      </c>
      <c r="AR6459" s="18">
        <f>+'Per Cápita'!$E$6</f>
        <v>111028</v>
      </c>
      <c r="AS6459" s="18">
        <f>+'Per Cápita'!$E$7</f>
        <v>136064</v>
      </c>
      <c r="AT6459" s="18">
        <f>+'Per Cápita'!$F$4</f>
        <v>103408</v>
      </c>
      <c r="AU6459" s="18">
        <f>+'Per Cápita'!$F$5</f>
        <v>90347</v>
      </c>
      <c r="AV6459" s="18">
        <f>+'Per Cápita'!$F$6</f>
        <v>138242</v>
      </c>
      <c r="AW6459" s="18">
        <f>+'Per Cápita'!$F$7</f>
        <v>166544</v>
      </c>
      <c r="AX6459" s="18">
        <f t="shared" si="2405"/>
        <v>0</v>
      </c>
      <c r="AY6459" s="18">
        <f t="shared" si="2406"/>
        <v>0</v>
      </c>
      <c r="AZ6459" s="18">
        <f t="shared" si="2407"/>
        <v>0</v>
      </c>
      <c r="BA6459" s="18">
        <f t="shared" si="2408"/>
        <v>0</v>
      </c>
      <c r="BB6459" s="18">
        <f t="shared" si="2409"/>
        <v>13059279.927613029</v>
      </c>
      <c r="BC6459" s="18">
        <f t="shared" si="2410"/>
        <v>79314871.767443106</v>
      </c>
      <c r="BD6459" s="18">
        <f t="shared" si="2411"/>
        <v>0</v>
      </c>
      <c r="BE6459" s="18">
        <f t="shared" si="2412"/>
        <v>14498237.432830054</v>
      </c>
      <c r="BF6459" s="18">
        <f t="shared" si="2413"/>
        <v>0</v>
      </c>
      <c r="BG6459" s="18">
        <f t="shared" si="2414"/>
        <v>0</v>
      </c>
      <c r="BH6459" s="18">
        <f t="shared" si="2415"/>
        <v>0</v>
      </c>
      <c r="BI6459" s="18">
        <f t="shared" si="2416"/>
        <v>0</v>
      </c>
      <c r="BJ6459" s="18">
        <f t="shared" si="2417"/>
        <v>0</v>
      </c>
      <c r="BK6459" s="18">
        <f t="shared" si="2418"/>
        <v>0</v>
      </c>
      <c r="BL6459" s="18">
        <f t="shared" si="2419"/>
        <v>0</v>
      </c>
      <c r="BM6459" s="18">
        <f t="shared" si="2420"/>
        <v>2899647.4865660109</v>
      </c>
      <c r="BN6459" s="18">
        <f t="shared" si="2421"/>
        <v>106872389.12788619</v>
      </c>
      <c r="BO6459" s="18">
        <f t="shared" si="2422"/>
        <v>2899647.4865660109</v>
      </c>
      <c r="BP6459" s="4">
        <f t="shared" si="2423"/>
        <v>109772037</v>
      </c>
      <c r="BQ6459" t="s">
        <v>11411</v>
      </c>
    </row>
    <row r="6460" spans="1:69" x14ac:dyDescent="0.25">
      <c r="A6460" s="15" t="s">
        <v>7898</v>
      </c>
      <c r="B6460" t="s">
        <v>7877</v>
      </c>
      <c r="C6460" s="15">
        <v>3801</v>
      </c>
      <c r="D6460" t="s">
        <v>7898</v>
      </c>
      <c r="E6460" t="s">
        <v>6469</v>
      </c>
      <c r="F6460" t="s">
        <v>3314</v>
      </c>
      <c r="G6460" s="15">
        <v>11990</v>
      </c>
      <c r="H6460" s="15">
        <v>254680000079</v>
      </c>
      <c r="I6460" t="s">
        <v>9021</v>
      </c>
      <c r="J6460">
        <v>1</v>
      </c>
      <c r="K6460" s="22">
        <v>19.909061383566094</v>
      </c>
      <c r="L6460" s="16"/>
      <c r="M6460" s="16">
        <f t="shared" si="2400"/>
        <v>1.3946587995544417</v>
      </c>
      <c r="N6460" s="16">
        <f t="shared" si="2401"/>
        <v>0.19410048856747358</v>
      </c>
      <c r="O6460" s="29">
        <f t="shared" si="2402"/>
        <v>1.1941004885674735</v>
      </c>
      <c r="P6460" s="17">
        <f t="shared" si="2403"/>
        <v>104</v>
      </c>
      <c r="Q6460" s="17">
        <v>0</v>
      </c>
      <c r="R6460" s="17">
        <v>0</v>
      </c>
      <c r="S6460" s="17">
        <v>11</v>
      </c>
      <c r="T6460" s="17">
        <v>0</v>
      </c>
      <c r="U6460" s="17">
        <v>73</v>
      </c>
      <c r="V6460" s="17">
        <v>0</v>
      </c>
      <c r="W6460" s="17">
        <v>20</v>
      </c>
      <c r="X6460" s="17">
        <v>0</v>
      </c>
      <c r="Y6460" s="17">
        <v>0</v>
      </c>
      <c r="Z6460" s="17">
        <v>0</v>
      </c>
      <c r="AA6460" s="17">
        <v>0</v>
      </c>
      <c r="AB6460" s="17">
        <v>0</v>
      </c>
      <c r="AC6460" s="17">
        <f t="shared" si="2404"/>
        <v>0</v>
      </c>
      <c r="AD6460" s="17">
        <v>0</v>
      </c>
      <c r="AE6460" s="17">
        <v>0</v>
      </c>
      <c r="AF6460" s="17">
        <v>0</v>
      </c>
      <c r="AG6460" s="17">
        <v>0</v>
      </c>
      <c r="AH6460" s="17">
        <v>0</v>
      </c>
      <c r="AI6460" s="17">
        <v>0</v>
      </c>
      <c r="AJ6460" s="17">
        <v>0</v>
      </c>
      <c r="AK6460" s="17">
        <v>0</v>
      </c>
      <c r="AL6460" s="17">
        <v>0</v>
      </c>
      <c r="AM6460" s="17">
        <v>0</v>
      </c>
      <c r="AN6460" s="17">
        <v>0</v>
      </c>
      <c r="AO6460" s="17">
        <v>0</v>
      </c>
      <c r="AP6460" s="18">
        <f>+'Per Cápita'!$E$4</f>
        <v>83816</v>
      </c>
      <c r="AQ6460" s="18">
        <f>+'Per Cápita'!$E$5</f>
        <v>74019</v>
      </c>
      <c r="AR6460" s="18">
        <f>+'Per Cápita'!$E$6</f>
        <v>111028</v>
      </c>
      <c r="AS6460" s="18">
        <f>+'Per Cápita'!$E$7</f>
        <v>136064</v>
      </c>
      <c r="AT6460" s="18">
        <f>+'Per Cápita'!$F$4</f>
        <v>103408</v>
      </c>
      <c r="AU6460" s="18">
        <f>+'Per Cápita'!$F$5</f>
        <v>90347</v>
      </c>
      <c r="AV6460" s="18">
        <f>+'Per Cápita'!$F$6</f>
        <v>138242</v>
      </c>
      <c r="AW6460" s="18">
        <f>+'Per Cápita'!$F$7</f>
        <v>166544</v>
      </c>
      <c r="AX6460" s="18">
        <f t="shared" si="2405"/>
        <v>0</v>
      </c>
      <c r="AY6460" s="18">
        <f t="shared" si="2406"/>
        <v>0</v>
      </c>
      <c r="AZ6460" s="18">
        <f t="shared" si="2407"/>
        <v>0</v>
      </c>
      <c r="BA6460" s="18">
        <f t="shared" si="2408"/>
        <v>0</v>
      </c>
      <c r="BB6460" s="18">
        <f t="shared" si="2409"/>
        <v>1358274.9765396384</v>
      </c>
      <c r="BC6460" s="18">
        <f t="shared" si="2410"/>
        <v>10033155.906176314</v>
      </c>
      <c r="BD6460" s="18">
        <f t="shared" si="2411"/>
        <v>0</v>
      </c>
      <c r="BE6460" s="18">
        <f t="shared" si="2412"/>
        <v>0</v>
      </c>
      <c r="BF6460" s="18">
        <f t="shared" si="2413"/>
        <v>0</v>
      </c>
      <c r="BG6460" s="18">
        <f t="shared" si="2414"/>
        <v>0</v>
      </c>
      <c r="BH6460" s="18">
        <f t="shared" si="2415"/>
        <v>0</v>
      </c>
      <c r="BI6460" s="18">
        <f t="shared" si="2416"/>
        <v>0</v>
      </c>
      <c r="BJ6460" s="18">
        <f t="shared" si="2417"/>
        <v>0</v>
      </c>
      <c r="BK6460" s="18">
        <f t="shared" si="2418"/>
        <v>0</v>
      </c>
      <c r="BL6460" s="18">
        <f t="shared" si="2419"/>
        <v>0</v>
      </c>
      <c r="BM6460" s="18">
        <f t="shared" si="2420"/>
        <v>0</v>
      </c>
      <c r="BN6460" s="18">
        <f t="shared" si="2421"/>
        <v>11391430.882715952</v>
      </c>
      <c r="BO6460" s="18">
        <f t="shared" si="2422"/>
        <v>0</v>
      </c>
      <c r="BP6460" s="4">
        <f t="shared" si="2423"/>
        <v>11391431</v>
      </c>
      <c r="BQ6460" t="s">
        <v>11411</v>
      </c>
    </row>
    <row r="6461" spans="1:69" x14ac:dyDescent="0.25">
      <c r="A6461" s="15" t="s">
        <v>7898</v>
      </c>
      <c r="B6461" t="s">
        <v>7877</v>
      </c>
      <c r="C6461" s="15">
        <v>3801</v>
      </c>
      <c r="D6461" t="s">
        <v>7898</v>
      </c>
      <c r="E6461" t="s">
        <v>6470</v>
      </c>
      <c r="F6461" t="s">
        <v>3316</v>
      </c>
      <c r="G6461" s="15">
        <v>11993</v>
      </c>
      <c r="H6461" s="15">
        <v>254720000034</v>
      </c>
      <c r="I6461" t="s">
        <v>11381</v>
      </c>
      <c r="J6461">
        <v>1</v>
      </c>
      <c r="K6461" s="22">
        <v>37.175669927690343</v>
      </c>
      <c r="L6461" s="16"/>
      <c r="M6461" s="16">
        <f t="shared" si="2400"/>
        <v>2.6042099220600181</v>
      </c>
      <c r="N6461" s="16">
        <f t="shared" si="2401"/>
        <v>0.37706291353586185</v>
      </c>
      <c r="O6461" s="29">
        <f t="shared" si="2402"/>
        <v>1.3770629135358619</v>
      </c>
      <c r="P6461" s="17">
        <f t="shared" si="2403"/>
        <v>494</v>
      </c>
      <c r="Q6461" s="17">
        <v>0</v>
      </c>
      <c r="R6461" s="17">
        <v>0</v>
      </c>
      <c r="S6461" s="17">
        <v>49</v>
      </c>
      <c r="T6461" s="17">
        <v>0</v>
      </c>
      <c r="U6461" s="17">
        <v>306</v>
      </c>
      <c r="V6461" s="17">
        <v>0</v>
      </c>
      <c r="W6461" s="17">
        <v>139</v>
      </c>
      <c r="X6461" s="17">
        <v>0</v>
      </c>
      <c r="Y6461" s="17">
        <v>0</v>
      </c>
      <c r="Z6461" s="17">
        <v>0</v>
      </c>
      <c r="AA6461" s="17">
        <v>0</v>
      </c>
      <c r="AB6461" s="17">
        <v>0</v>
      </c>
      <c r="AC6461" s="17">
        <f t="shared" si="2404"/>
        <v>0</v>
      </c>
      <c r="AD6461" s="17">
        <v>0</v>
      </c>
      <c r="AE6461" s="17">
        <v>0</v>
      </c>
      <c r="AF6461" s="17">
        <v>0</v>
      </c>
      <c r="AG6461" s="17">
        <v>0</v>
      </c>
      <c r="AH6461" s="17">
        <v>0</v>
      </c>
      <c r="AI6461" s="17">
        <v>0</v>
      </c>
      <c r="AJ6461" s="17">
        <v>0</v>
      </c>
      <c r="AK6461" s="17">
        <v>0</v>
      </c>
      <c r="AL6461" s="17">
        <v>0</v>
      </c>
      <c r="AM6461" s="17">
        <v>0</v>
      </c>
      <c r="AN6461" s="17">
        <v>0</v>
      </c>
      <c r="AO6461" s="17">
        <v>0</v>
      </c>
      <c r="AP6461" s="18">
        <f>+'Per Cápita'!$E$4</f>
        <v>83816</v>
      </c>
      <c r="AQ6461" s="18">
        <f>+'Per Cápita'!$E$5</f>
        <v>74019</v>
      </c>
      <c r="AR6461" s="18">
        <f>+'Per Cápita'!$E$6</f>
        <v>111028</v>
      </c>
      <c r="AS6461" s="18">
        <f>+'Per Cápita'!$E$7</f>
        <v>136064</v>
      </c>
      <c r="AT6461" s="18">
        <f>+'Per Cápita'!$F$4</f>
        <v>103408</v>
      </c>
      <c r="AU6461" s="18">
        <f>+'Per Cápita'!$F$5</f>
        <v>90347</v>
      </c>
      <c r="AV6461" s="18">
        <f>+'Per Cápita'!$F$6</f>
        <v>138242</v>
      </c>
      <c r="AW6461" s="18">
        <f>+'Per Cápita'!$F$7</f>
        <v>166544</v>
      </c>
      <c r="AX6461" s="18">
        <f t="shared" si="2405"/>
        <v>0</v>
      </c>
      <c r="AY6461" s="18">
        <f t="shared" si="2406"/>
        <v>0</v>
      </c>
      <c r="AZ6461" s="18">
        <f t="shared" si="2407"/>
        <v>0</v>
      </c>
      <c r="BA6461" s="18">
        <f t="shared" si="2408"/>
        <v>0</v>
      </c>
      <c r="BB6461" s="18">
        <f t="shared" si="2409"/>
        <v>6977566.7663829038</v>
      </c>
      <c r="BC6461" s="18">
        <f t="shared" si="2410"/>
        <v>55364008.856904909</v>
      </c>
      <c r="BD6461" s="18">
        <f t="shared" si="2411"/>
        <v>0</v>
      </c>
      <c r="BE6461" s="18">
        <f t="shared" si="2412"/>
        <v>0</v>
      </c>
      <c r="BF6461" s="18">
        <f t="shared" si="2413"/>
        <v>0</v>
      </c>
      <c r="BG6461" s="18">
        <f t="shared" si="2414"/>
        <v>0</v>
      </c>
      <c r="BH6461" s="18">
        <f t="shared" si="2415"/>
        <v>0</v>
      </c>
      <c r="BI6461" s="18">
        <f t="shared" si="2416"/>
        <v>0</v>
      </c>
      <c r="BJ6461" s="18">
        <f t="shared" si="2417"/>
        <v>0</v>
      </c>
      <c r="BK6461" s="18">
        <f t="shared" si="2418"/>
        <v>0</v>
      </c>
      <c r="BL6461" s="18">
        <f t="shared" si="2419"/>
        <v>0</v>
      </c>
      <c r="BM6461" s="18">
        <f t="shared" si="2420"/>
        <v>0</v>
      </c>
      <c r="BN6461" s="18">
        <f t="shared" si="2421"/>
        <v>62341575.623287812</v>
      </c>
      <c r="BO6461" s="18">
        <f t="shared" si="2422"/>
        <v>0</v>
      </c>
      <c r="BP6461" s="4">
        <f t="shared" si="2423"/>
        <v>62341576</v>
      </c>
      <c r="BQ6461" t="s">
        <v>11411</v>
      </c>
    </row>
    <row r="6462" spans="1:69" x14ac:dyDescent="0.25">
      <c r="A6462" s="15" t="s">
        <v>7898</v>
      </c>
      <c r="B6462" t="s">
        <v>7877</v>
      </c>
      <c r="C6462" s="15">
        <v>3801</v>
      </c>
      <c r="D6462" t="s">
        <v>7898</v>
      </c>
      <c r="E6462" t="s">
        <v>6470</v>
      </c>
      <c r="F6462" t="s">
        <v>3316</v>
      </c>
      <c r="G6462" s="15">
        <v>11994</v>
      </c>
      <c r="H6462" s="15">
        <v>254720000271</v>
      </c>
      <c r="I6462" t="s">
        <v>9023</v>
      </c>
      <c r="J6462">
        <v>1</v>
      </c>
      <c r="K6462" s="22">
        <v>37.175669927690343</v>
      </c>
      <c r="L6462" s="16"/>
      <c r="M6462" s="16">
        <f t="shared" si="2400"/>
        <v>2.6042099220600181</v>
      </c>
      <c r="N6462" s="16">
        <f t="shared" si="2401"/>
        <v>0.37706291353586185</v>
      </c>
      <c r="O6462" s="29">
        <f t="shared" si="2402"/>
        <v>1.3770629135358619</v>
      </c>
      <c r="P6462" s="17">
        <f t="shared" si="2403"/>
        <v>164</v>
      </c>
      <c r="Q6462" s="17">
        <v>0</v>
      </c>
      <c r="R6462" s="17">
        <v>0</v>
      </c>
      <c r="S6462" s="17">
        <v>19</v>
      </c>
      <c r="T6462" s="17">
        <v>0</v>
      </c>
      <c r="U6462" s="17">
        <v>95</v>
      </c>
      <c r="V6462" s="17">
        <v>0</v>
      </c>
      <c r="W6462" s="17">
        <v>50</v>
      </c>
      <c r="X6462" s="17">
        <v>0</v>
      </c>
      <c r="Y6462" s="17">
        <v>0</v>
      </c>
      <c r="Z6462" s="17">
        <v>0</v>
      </c>
      <c r="AA6462" s="17">
        <v>0</v>
      </c>
      <c r="AB6462" s="17">
        <v>0</v>
      </c>
      <c r="AC6462" s="17">
        <f t="shared" si="2404"/>
        <v>0</v>
      </c>
      <c r="AD6462" s="17">
        <v>0</v>
      </c>
      <c r="AE6462" s="17">
        <v>0</v>
      </c>
      <c r="AF6462" s="17">
        <v>0</v>
      </c>
      <c r="AG6462" s="17">
        <v>0</v>
      </c>
      <c r="AH6462" s="17">
        <v>0</v>
      </c>
      <c r="AI6462" s="17">
        <v>0</v>
      </c>
      <c r="AJ6462" s="17">
        <v>0</v>
      </c>
      <c r="AK6462" s="17">
        <v>0</v>
      </c>
      <c r="AL6462" s="17">
        <v>0</v>
      </c>
      <c r="AM6462" s="17">
        <v>0</v>
      </c>
      <c r="AN6462" s="17">
        <v>0</v>
      </c>
      <c r="AO6462" s="17">
        <v>0</v>
      </c>
      <c r="AP6462" s="18">
        <f>+'Per Cápita'!$E$4</f>
        <v>83816</v>
      </c>
      <c r="AQ6462" s="18">
        <f>+'Per Cápita'!$E$5</f>
        <v>74019</v>
      </c>
      <c r="AR6462" s="18">
        <f>+'Per Cápita'!$E$6</f>
        <v>111028</v>
      </c>
      <c r="AS6462" s="18">
        <f>+'Per Cápita'!$E$7</f>
        <v>136064</v>
      </c>
      <c r="AT6462" s="18">
        <f>+'Per Cápita'!$F$4</f>
        <v>103408</v>
      </c>
      <c r="AU6462" s="18">
        <f>+'Per Cápita'!$F$5</f>
        <v>90347</v>
      </c>
      <c r="AV6462" s="18">
        <f>+'Per Cápita'!$F$6</f>
        <v>138242</v>
      </c>
      <c r="AW6462" s="18">
        <f>+'Per Cápita'!$F$7</f>
        <v>166544</v>
      </c>
      <c r="AX6462" s="18">
        <f t="shared" si="2405"/>
        <v>0</v>
      </c>
      <c r="AY6462" s="18">
        <f t="shared" si="2406"/>
        <v>0</v>
      </c>
      <c r="AZ6462" s="18">
        <f t="shared" si="2407"/>
        <v>0</v>
      </c>
      <c r="BA6462" s="18">
        <f t="shared" si="2408"/>
        <v>0</v>
      </c>
      <c r="BB6462" s="18">
        <f t="shared" si="2409"/>
        <v>2705587.1134954118</v>
      </c>
      <c r="BC6462" s="18">
        <f t="shared" si="2410"/>
        <v>18039957.942137554</v>
      </c>
      <c r="BD6462" s="18">
        <f t="shared" si="2411"/>
        <v>0</v>
      </c>
      <c r="BE6462" s="18">
        <f t="shared" si="2412"/>
        <v>0</v>
      </c>
      <c r="BF6462" s="18">
        <f t="shared" si="2413"/>
        <v>0</v>
      </c>
      <c r="BG6462" s="18">
        <f t="shared" si="2414"/>
        <v>0</v>
      </c>
      <c r="BH6462" s="18">
        <f t="shared" si="2415"/>
        <v>0</v>
      </c>
      <c r="BI6462" s="18">
        <f t="shared" si="2416"/>
        <v>0</v>
      </c>
      <c r="BJ6462" s="18">
        <f t="shared" si="2417"/>
        <v>0</v>
      </c>
      <c r="BK6462" s="18">
        <f t="shared" si="2418"/>
        <v>0</v>
      </c>
      <c r="BL6462" s="18">
        <f t="shared" si="2419"/>
        <v>0</v>
      </c>
      <c r="BM6462" s="18">
        <f t="shared" si="2420"/>
        <v>0</v>
      </c>
      <c r="BN6462" s="18">
        <f t="shared" si="2421"/>
        <v>20745545.055632968</v>
      </c>
      <c r="BO6462" s="18">
        <f t="shared" si="2422"/>
        <v>0</v>
      </c>
      <c r="BP6462" s="4">
        <f t="shared" si="2423"/>
        <v>20745545</v>
      </c>
      <c r="BQ6462" t="s">
        <v>11411</v>
      </c>
    </row>
    <row r="6463" spans="1:69" x14ac:dyDescent="0.25">
      <c r="A6463" s="15" t="s">
        <v>7898</v>
      </c>
      <c r="B6463" t="s">
        <v>7877</v>
      </c>
      <c r="C6463" s="15">
        <v>3801</v>
      </c>
      <c r="D6463" t="s">
        <v>7898</v>
      </c>
      <c r="E6463" t="s">
        <v>6470</v>
      </c>
      <c r="F6463" t="s">
        <v>3316</v>
      </c>
      <c r="G6463" s="15">
        <v>11995</v>
      </c>
      <c r="H6463" s="15">
        <v>254720000328</v>
      </c>
      <c r="I6463" t="s">
        <v>3319</v>
      </c>
      <c r="J6463">
        <v>1</v>
      </c>
      <c r="K6463" s="22">
        <v>37.175669927690343</v>
      </c>
      <c r="L6463" s="16"/>
      <c r="M6463" s="16">
        <f t="shared" si="2400"/>
        <v>2.6042099220600181</v>
      </c>
      <c r="N6463" s="16">
        <f t="shared" si="2401"/>
        <v>0.37706291353586185</v>
      </c>
      <c r="O6463" s="29">
        <f t="shared" si="2402"/>
        <v>1.3770629135358619</v>
      </c>
      <c r="P6463" s="17">
        <f t="shared" si="2403"/>
        <v>849</v>
      </c>
      <c r="Q6463" s="17">
        <v>0</v>
      </c>
      <c r="R6463" s="17">
        <v>0</v>
      </c>
      <c r="S6463" s="17">
        <v>97</v>
      </c>
      <c r="T6463" s="17">
        <v>0</v>
      </c>
      <c r="U6463" s="17">
        <v>449</v>
      </c>
      <c r="V6463" s="17">
        <v>0</v>
      </c>
      <c r="W6463" s="17">
        <v>233</v>
      </c>
      <c r="X6463" s="17">
        <v>0</v>
      </c>
      <c r="Y6463" s="17">
        <v>2</v>
      </c>
      <c r="Z6463" s="17">
        <v>0</v>
      </c>
      <c r="AA6463" s="17">
        <v>68</v>
      </c>
      <c r="AB6463" s="17">
        <v>0</v>
      </c>
      <c r="AC6463" s="17">
        <f t="shared" si="2404"/>
        <v>70</v>
      </c>
      <c r="AD6463" s="17">
        <v>0</v>
      </c>
      <c r="AE6463" s="17">
        <v>0</v>
      </c>
      <c r="AF6463" s="17">
        <v>0</v>
      </c>
      <c r="AG6463" s="17">
        <v>0</v>
      </c>
      <c r="AH6463" s="17">
        <v>0</v>
      </c>
      <c r="AI6463" s="17">
        <v>0</v>
      </c>
      <c r="AJ6463" s="17">
        <v>0</v>
      </c>
      <c r="AK6463" s="17">
        <v>0</v>
      </c>
      <c r="AL6463" s="17">
        <v>2</v>
      </c>
      <c r="AM6463" s="17">
        <v>0</v>
      </c>
      <c r="AN6463" s="17">
        <v>68</v>
      </c>
      <c r="AO6463" s="17">
        <v>0</v>
      </c>
      <c r="AP6463" s="18">
        <f>+'Per Cápita'!$E$4</f>
        <v>83816</v>
      </c>
      <c r="AQ6463" s="18">
        <f>+'Per Cápita'!$E$5</f>
        <v>74019</v>
      </c>
      <c r="AR6463" s="18">
        <f>+'Per Cápita'!$E$6</f>
        <v>111028</v>
      </c>
      <c r="AS6463" s="18">
        <f>+'Per Cápita'!$E$7</f>
        <v>136064</v>
      </c>
      <c r="AT6463" s="18">
        <f>+'Per Cápita'!$F$4</f>
        <v>103408</v>
      </c>
      <c r="AU6463" s="18">
        <f>+'Per Cápita'!$F$5</f>
        <v>90347</v>
      </c>
      <c r="AV6463" s="18">
        <f>+'Per Cápita'!$F$6</f>
        <v>138242</v>
      </c>
      <c r="AW6463" s="18">
        <f>+'Per Cápita'!$F$7</f>
        <v>166544</v>
      </c>
      <c r="AX6463" s="18">
        <f t="shared" si="2405"/>
        <v>0</v>
      </c>
      <c r="AY6463" s="18">
        <f t="shared" si="2406"/>
        <v>0</v>
      </c>
      <c r="AZ6463" s="18">
        <f t="shared" si="2407"/>
        <v>0</v>
      </c>
      <c r="BA6463" s="18">
        <f t="shared" si="2408"/>
        <v>0</v>
      </c>
      <c r="BB6463" s="18">
        <f t="shared" si="2409"/>
        <v>13812734.211002892</v>
      </c>
      <c r="BC6463" s="18">
        <f t="shared" si="2410"/>
        <v>84850009.079571113</v>
      </c>
      <c r="BD6463" s="18">
        <f t="shared" si="2411"/>
        <v>380735.86258604925</v>
      </c>
      <c r="BE6463" s="18">
        <f t="shared" si="2412"/>
        <v>15595226.479290327</v>
      </c>
      <c r="BF6463" s="18">
        <f t="shared" si="2413"/>
        <v>0</v>
      </c>
      <c r="BG6463" s="18">
        <f t="shared" si="2414"/>
        <v>0</v>
      </c>
      <c r="BH6463" s="18">
        <f t="shared" si="2415"/>
        <v>0</v>
      </c>
      <c r="BI6463" s="18">
        <f t="shared" si="2416"/>
        <v>0</v>
      </c>
      <c r="BJ6463" s="18">
        <f t="shared" si="2417"/>
        <v>0</v>
      </c>
      <c r="BK6463" s="18">
        <f t="shared" si="2418"/>
        <v>0</v>
      </c>
      <c r="BL6463" s="18">
        <f t="shared" si="2419"/>
        <v>76147.172517209852</v>
      </c>
      <c r="BM6463" s="18">
        <f t="shared" si="2420"/>
        <v>3119045.2958580661</v>
      </c>
      <c r="BN6463" s="18">
        <f t="shared" si="2421"/>
        <v>114638705.63245037</v>
      </c>
      <c r="BO6463" s="18">
        <f t="shared" si="2422"/>
        <v>3195192.4683752758</v>
      </c>
      <c r="BP6463" s="4">
        <f t="shared" si="2423"/>
        <v>117833898</v>
      </c>
      <c r="BQ6463" t="s">
        <v>11411</v>
      </c>
    </row>
    <row r="6464" spans="1:69" x14ac:dyDescent="0.25">
      <c r="A6464" s="15" t="s">
        <v>7898</v>
      </c>
      <c r="B6464" t="s">
        <v>7877</v>
      </c>
      <c r="C6464" s="15">
        <v>3801</v>
      </c>
      <c r="D6464" t="s">
        <v>7898</v>
      </c>
      <c r="E6464" t="s">
        <v>6470</v>
      </c>
      <c r="F6464" t="s">
        <v>3316</v>
      </c>
      <c r="G6464" s="15">
        <v>15226</v>
      </c>
      <c r="H6464" s="15">
        <v>254720000778</v>
      </c>
      <c r="I6464" t="s">
        <v>3320</v>
      </c>
      <c r="J6464">
        <v>1</v>
      </c>
      <c r="K6464" s="22">
        <v>37.175669927690343</v>
      </c>
      <c r="L6464" s="16"/>
      <c r="M6464" s="16">
        <f t="shared" si="2400"/>
        <v>2.6042099220600181</v>
      </c>
      <c r="N6464" s="16">
        <f t="shared" si="2401"/>
        <v>0.37706291353586185</v>
      </c>
      <c r="O6464" s="29">
        <f t="shared" si="2402"/>
        <v>1.3770629135358619</v>
      </c>
      <c r="P6464" s="17">
        <f t="shared" si="2403"/>
        <v>273</v>
      </c>
      <c r="Q6464" s="17">
        <v>0</v>
      </c>
      <c r="R6464" s="17">
        <v>0</v>
      </c>
      <c r="S6464" s="17">
        <v>21</v>
      </c>
      <c r="T6464" s="17">
        <v>0</v>
      </c>
      <c r="U6464" s="17">
        <v>123</v>
      </c>
      <c r="V6464" s="17">
        <v>0</v>
      </c>
      <c r="W6464" s="17">
        <v>97</v>
      </c>
      <c r="X6464" s="17">
        <v>0</v>
      </c>
      <c r="Y6464" s="17">
        <v>0</v>
      </c>
      <c r="Z6464" s="17">
        <v>0</v>
      </c>
      <c r="AA6464" s="17">
        <v>32</v>
      </c>
      <c r="AB6464" s="17">
        <v>0</v>
      </c>
      <c r="AC6464" s="17">
        <f t="shared" si="2404"/>
        <v>0</v>
      </c>
      <c r="AD6464" s="17">
        <v>0</v>
      </c>
      <c r="AE6464" s="17">
        <v>0</v>
      </c>
      <c r="AF6464" s="17">
        <v>0</v>
      </c>
      <c r="AG6464" s="17">
        <v>0</v>
      </c>
      <c r="AH6464" s="17">
        <v>0</v>
      </c>
      <c r="AI6464" s="17">
        <v>0</v>
      </c>
      <c r="AJ6464" s="17">
        <v>0</v>
      </c>
      <c r="AK6464" s="17">
        <v>0</v>
      </c>
      <c r="AL6464" s="17">
        <v>0</v>
      </c>
      <c r="AM6464" s="17">
        <v>0</v>
      </c>
      <c r="AN6464" s="17">
        <v>0</v>
      </c>
      <c r="AO6464" s="17">
        <v>0</v>
      </c>
      <c r="AP6464" s="18">
        <f>+'Per Cápita'!$E$4</f>
        <v>83816</v>
      </c>
      <c r="AQ6464" s="18">
        <f>+'Per Cápita'!$E$5</f>
        <v>74019</v>
      </c>
      <c r="AR6464" s="18">
        <f>+'Per Cápita'!$E$6</f>
        <v>111028</v>
      </c>
      <c r="AS6464" s="18">
        <f>+'Per Cápita'!$E$7</f>
        <v>136064</v>
      </c>
      <c r="AT6464" s="18">
        <f>+'Per Cápita'!$F$4</f>
        <v>103408</v>
      </c>
      <c r="AU6464" s="18">
        <f>+'Per Cápita'!$F$5</f>
        <v>90347</v>
      </c>
      <c r="AV6464" s="18">
        <f>+'Per Cápita'!$F$6</f>
        <v>138242</v>
      </c>
      <c r="AW6464" s="18">
        <f>+'Per Cápita'!$F$7</f>
        <v>166544</v>
      </c>
      <c r="AX6464" s="18">
        <f t="shared" si="2405"/>
        <v>0</v>
      </c>
      <c r="AY6464" s="18">
        <f t="shared" si="2406"/>
        <v>0</v>
      </c>
      <c r="AZ6464" s="18">
        <f t="shared" si="2407"/>
        <v>0</v>
      </c>
      <c r="BA6464" s="18">
        <f t="shared" si="2408"/>
        <v>0</v>
      </c>
      <c r="BB6464" s="18">
        <f t="shared" si="2409"/>
        <v>2990385.7570212446</v>
      </c>
      <c r="BC6464" s="18">
        <f t="shared" si="2410"/>
        <v>27370970.670829393</v>
      </c>
      <c r="BD6464" s="18">
        <f t="shared" si="2411"/>
        <v>0</v>
      </c>
      <c r="BE6464" s="18">
        <f t="shared" si="2412"/>
        <v>7338930.1079013301</v>
      </c>
      <c r="BF6464" s="18">
        <f t="shared" si="2413"/>
        <v>0</v>
      </c>
      <c r="BG6464" s="18">
        <f t="shared" si="2414"/>
        <v>0</v>
      </c>
      <c r="BH6464" s="18">
        <f t="shared" si="2415"/>
        <v>0</v>
      </c>
      <c r="BI6464" s="18">
        <f t="shared" si="2416"/>
        <v>0</v>
      </c>
      <c r="BJ6464" s="18">
        <f t="shared" si="2417"/>
        <v>0</v>
      </c>
      <c r="BK6464" s="18">
        <f t="shared" si="2418"/>
        <v>0</v>
      </c>
      <c r="BL6464" s="18">
        <f t="shared" si="2419"/>
        <v>0</v>
      </c>
      <c r="BM6464" s="18">
        <f t="shared" si="2420"/>
        <v>0</v>
      </c>
      <c r="BN6464" s="18">
        <f t="shared" si="2421"/>
        <v>37700286.535751969</v>
      </c>
      <c r="BO6464" s="18">
        <f t="shared" si="2422"/>
        <v>0</v>
      </c>
      <c r="BP6464" s="4">
        <f t="shared" si="2423"/>
        <v>37700287</v>
      </c>
      <c r="BQ6464" t="s">
        <v>11411</v>
      </c>
    </row>
    <row r="6465" spans="1:69" x14ac:dyDescent="0.25">
      <c r="A6465" s="15" t="s">
        <v>7898</v>
      </c>
      <c r="B6465" t="s">
        <v>7877</v>
      </c>
      <c r="C6465" s="15">
        <v>3801</v>
      </c>
      <c r="D6465" t="s">
        <v>7898</v>
      </c>
      <c r="E6465" t="s">
        <v>6470</v>
      </c>
      <c r="F6465" t="s">
        <v>3316</v>
      </c>
      <c r="G6465" s="15">
        <v>11996</v>
      </c>
      <c r="H6465" s="15">
        <v>254720000905</v>
      </c>
      <c r="I6465" t="s">
        <v>11382</v>
      </c>
      <c r="J6465">
        <v>1</v>
      </c>
      <c r="K6465" s="22">
        <v>37.175669927690343</v>
      </c>
      <c r="L6465" s="16"/>
      <c r="M6465" s="16">
        <f t="shared" si="2400"/>
        <v>2.6042099220600181</v>
      </c>
      <c r="N6465" s="16">
        <f t="shared" si="2401"/>
        <v>0.37706291353586185</v>
      </c>
      <c r="O6465" s="29">
        <f t="shared" si="2402"/>
        <v>1.3770629135358619</v>
      </c>
      <c r="P6465" s="17">
        <f t="shared" si="2403"/>
        <v>205</v>
      </c>
      <c r="Q6465" s="17">
        <v>0</v>
      </c>
      <c r="R6465" s="17">
        <v>0</v>
      </c>
      <c r="S6465" s="17">
        <v>20</v>
      </c>
      <c r="T6465" s="17">
        <v>0</v>
      </c>
      <c r="U6465" s="17">
        <v>113</v>
      </c>
      <c r="V6465" s="17">
        <v>0</v>
      </c>
      <c r="W6465" s="17">
        <v>72</v>
      </c>
      <c r="X6465" s="17">
        <v>0</v>
      </c>
      <c r="Y6465" s="17">
        <v>0</v>
      </c>
      <c r="Z6465" s="17">
        <v>0</v>
      </c>
      <c r="AA6465" s="17">
        <v>0</v>
      </c>
      <c r="AB6465" s="17">
        <v>0</v>
      </c>
      <c r="AC6465" s="17">
        <f t="shared" si="2404"/>
        <v>0</v>
      </c>
      <c r="AD6465" s="17">
        <v>0</v>
      </c>
      <c r="AE6465" s="17">
        <v>0</v>
      </c>
      <c r="AF6465" s="17">
        <v>0</v>
      </c>
      <c r="AG6465" s="17">
        <v>0</v>
      </c>
      <c r="AH6465" s="17">
        <v>0</v>
      </c>
      <c r="AI6465" s="17">
        <v>0</v>
      </c>
      <c r="AJ6465" s="17">
        <v>0</v>
      </c>
      <c r="AK6465" s="17">
        <v>0</v>
      </c>
      <c r="AL6465" s="17">
        <v>0</v>
      </c>
      <c r="AM6465" s="17">
        <v>0</v>
      </c>
      <c r="AN6465" s="17">
        <v>0</v>
      </c>
      <c r="AO6465" s="17">
        <v>0</v>
      </c>
      <c r="AP6465" s="18">
        <f>+'Per Cápita'!$E$4</f>
        <v>83816</v>
      </c>
      <c r="AQ6465" s="18">
        <f>+'Per Cápita'!$E$5</f>
        <v>74019</v>
      </c>
      <c r="AR6465" s="18">
        <f>+'Per Cápita'!$E$6</f>
        <v>111028</v>
      </c>
      <c r="AS6465" s="18">
        <f>+'Per Cápita'!$E$7</f>
        <v>136064</v>
      </c>
      <c r="AT6465" s="18">
        <f>+'Per Cápita'!$F$4</f>
        <v>103408</v>
      </c>
      <c r="AU6465" s="18">
        <f>+'Per Cápita'!$F$5</f>
        <v>90347</v>
      </c>
      <c r="AV6465" s="18">
        <f>+'Per Cápita'!$F$6</f>
        <v>138242</v>
      </c>
      <c r="AW6465" s="18">
        <f>+'Per Cápita'!$F$7</f>
        <v>166544</v>
      </c>
      <c r="AX6465" s="18">
        <f t="shared" si="2405"/>
        <v>0</v>
      </c>
      <c r="AY6465" s="18">
        <f t="shared" si="2406"/>
        <v>0</v>
      </c>
      <c r="AZ6465" s="18">
        <f t="shared" si="2407"/>
        <v>0</v>
      </c>
      <c r="BA6465" s="18">
        <f t="shared" si="2408"/>
        <v>0</v>
      </c>
      <c r="BB6465" s="18">
        <f t="shared" si="2409"/>
        <v>2847986.435258328</v>
      </c>
      <c r="BC6465" s="18">
        <f t="shared" si="2410"/>
        <v>23016498.064106535</v>
      </c>
      <c r="BD6465" s="18">
        <f t="shared" si="2411"/>
        <v>0</v>
      </c>
      <c r="BE6465" s="18">
        <f t="shared" si="2412"/>
        <v>0</v>
      </c>
      <c r="BF6465" s="18">
        <f t="shared" si="2413"/>
        <v>0</v>
      </c>
      <c r="BG6465" s="18">
        <f t="shared" si="2414"/>
        <v>0</v>
      </c>
      <c r="BH6465" s="18">
        <f t="shared" si="2415"/>
        <v>0</v>
      </c>
      <c r="BI6465" s="18">
        <f t="shared" si="2416"/>
        <v>0</v>
      </c>
      <c r="BJ6465" s="18">
        <f t="shared" si="2417"/>
        <v>0</v>
      </c>
      <c r="BK6465" s="18">
        <f t="shared" si="2418"/>
        <v>0</v>
      </c>
      <c r="BL6465" s="18">
        <f t="shared" si="2419"/>
        <v>0</v>
      </c>
      <c r="BM6465" s="18">
        <f t="shared" si="2420"/>
        <v>0</v>
      </c>
      <c r="BN6465" s="18">
        <f t="shared" si="2421"/>
        <v>25864484.499364864</v>
      </c>
      <c r="BO6465" s="18">
        <f t="shared" si="2422"/>
        <v>0</v>
      </c>
      <c r="BP6465" s="4">
        <f t="shared" si="2423"/>
        <v>25864484</v>
      </c>
      <c r="BQ6465" t="s">
        <v>11411</v>
      </c>
    </row>
    <row r="6466" spans="1:69" x14ac:dyDescent="0.25">
      <c r="A6466" s="15" t="s">
        <v>7898</v>
      </c>
      <c r="B6466" t="s">
        <v>7877</v>
      </c>
      <c r="C6466" s="15">
        <v>3801</v>
      </c>
      <c r="D6466" t="s">
        <v>7898</v>
      </c>
      <c r="E6466" t="s">
        <v>6470</v>
      </c>
      <c r="F6466" t="s">
        <v>3316</v>
      </c>
      <c r="G6466" s="15">
        <v>11997</v>
      </c>
      <c r="H6466" s="15">
        <v>254720000930</v>
      </c>
      <c r="I6466" t="s">
        <v>9025</v>
      </c>
      <c r="J6466">
        <v>1</v>
      </c>
      <c r="K6466" s="22">
        <v>37.175669927690343</v>
      </c>
      <c r="L6466" s="16"/>
      <c r="M6466" s="16">
        <f t="shared" si="2400"/>
        <v>2.6042099220600181</v>
      </c>
      <c r="N6466" s="16">
        <f t="shared" si="2401"/>
        <v>0.37706291353586185</v>
      </c>
      <c r="O6466" s="29">
        <f t="shared" si="2402"/>
        <v>1.3770629135358619</v>
      </c>
      <c r="P6466" s="17">
        <f t="shared" si="2403"/>
        <v>330</v>
      </c>
      <c r="Q6466" s="17">
        <v>0</v>
      </c>
      <c r="R6466" s="17">
        <v>0</v>
      </c>
      <c r="S6466" s="17">
        <v>37</v>
      </c>
      <c r="T6466" s="17">
        <v>0</v>
      </c>
      <c r="U6466" s="17">
        <v>226</v>
      </c>
      <c r="V6466" s="17">
        <v>0</v>
      </c>
      <c r="W6466" s="17">
        <v>67</v>
      </c>
      <c r="X6466" s="17">
        <v>0</v>
      </c>
      <c r="Y6466" s="17">
        <v>0</v>
      </c>
      <c r="Z6466" s="17">
        <v>0</v>
      </c>
      <c r="AA6466" s="17">
        <v>0</v>
      </c>
      <c r="AB6466" s="17">
        <v>0</v>
      </c>
      <c r="AC6466" s="17">
        <f t="shared" si="2404"/>
        <v>0</v>
      </c>
      <c r="AD6466" s="17">
        <v>0</v>
      </c>
      <c r="AE6466" s="17">
        <v>0</v>
      </c>
      <c r="AF6466" s="17">
        <v>0</v>
      </c>
      <c r="AG6466" s="17">
        <v>0</v>
      </c>
      <c r="AH6466" s="17">
        <v>0</v>
      </c>
      <c r="AI6466" s="17">
        <v>0</v>
      </c>
      <c r="AJ6466" s="17">
        <v>0</v>
      </c>
      <c r="AK6466" s="17">
        <v>0</v>
      </c>
      <c r="AL6466" s="17">
        <v>0</v>
      </c>
      <c r="AM6466" s="17">
        <v>0</v>
      </c>
      <c r="AN6466" s="17">
        <v>0</v>
      </c>
      <c r="AO6466" s="17">
        <v>0</v>
      </c>
      <c r="AP6466" s="18">
        <f>+'Per Cápita'!$E$4</f>
        <v>83816</v>
      </c>
      <c r="AQ6466" s="18">
        <f>+'Per Cápita'!$E$5</f>
        <v>74019</v>
      </c>
      <c r="AR6466" s="18">
        <f>+'Per Cápita'!$E$6</f>
        <v>111028</v>
      </c>
      <c r="AS6466" s="18">
        <f>+'Per Cápita'!$E$7</f>
        <v>136064</v>
      </c>
      <c r="AT6466" s="18">
        <f>+'Per Cápita'!$F$4</f>
        <v>103408</v>
      </c>
      <c r="AU6466" s="18">
        <f>+'Per Cápita'!$F$5</f>
        <v>90347</v>
      </c>
      <c r="AV6466" s="18">
        <f>+'Per Cápita'!$F$6</f>
        <v>138242</v>
      </c>
      <c r="AW6466" s="18">
        <f>+'Per Cápita'!$F$7</f>
        <v>166544</v>
      </c>
      <c r="AX6466" s="18">
        <f t="shared" si="2405"/>
        <v>0</v>
      </c>
      <c r="AY6466" s="18">
        <f t="shared" si="2406"/>
        <v>0</v>
      </c>
      <c r="AZ6466" s="18">
        <f t="shared" si="2407"/>
        <v>0</v>
      </c>
      <c r="BA6466" s="18">
        <f t="shared" si="2408"/>
        <v>0</v>
      </c>
      <c r="BB6466" s="18">
        <f t="shared" si="2409"/>
        <v>5268774.905227907</v>
      </c>
      <c r="BC6466" s="18">
        <f t="shared" si="2410"/>
        <v>36453156.393422782</v>
      </c>
      <c r="BD6466" s="18">
        <f t="shared" si="2411"/>
        <v>0</v>
      </c>
      <c r="BE6466" s="18">
        <f t="shared" si="2412"/>
        <v>0</v>
      </c>
      <c r="BF6466" s="18">
        <f t="shared" si="2413"/>
        <v>0</v>
      </c>
      <c r="BG6466" s="18">
        <f t="shared" si="2414"/>
        <v>0</v>
      </c>
      <c r="BH6466" s="18">
        <f t="shared" si="2415"/>
        <v>0</v>
      </c>
      <c r="BI6466" s="18">
        <f t="shared" si="2416"/>
        <v>0</v>
      </c>
      <c r="BJ6466" s="18">
        <f t="shared" si="2417"/>
        <v>0</v>
      </c>
      <c r="BK6466" s="18">
        <f t="shared" si="2418"/>
        <v>0</v>
      </c>
      <c r="BL6466" s="18">
        <f t="shared" si="2419"/>
        <v>0</v>
      </c>
      <c r="BM6466" s="18">
        <f t="shared" si="2420"/>
        <v>0</v>
      </c>
      <c r="BN6466" s="18">
        <f t="shared" si="2421"/>
        <v>41721931.298650689</v>
      </c>
      <c r="BO6466" s="18">
        <f t="shared" si="2422"/>
        <v>0</v>
      </c>
      <c r="BP6466" s="4">
        <f t="shared" si="2423"/>
        <v>41721931</v>
      </c>
      <c r="BQ6466" t="s">
        <v>11411</v>
      </c>
    </row>
    <row r="6467" spans="1:69" x14ac:dyDescent="0.25">
      <c r="A6467" s="15" t="s">
        <v>7898</v>
      </c>
      <c r="B6467" t="s">
        <v>7877</v>
      </c>
      <c r="C6467" s="15">
        <v>3801</v>
      </c>
      <c r="D6467" t="s">
        <v>7898</v>
      </c>
      <c r="E6467" t="s">
        <v>6470</v>
      </c>
      <c r="F6467" t="s">
        <v>3316</v>
      </c>
      <c r="G6467" s="15">
        <v>11998</v>
      </c>
      <c r="H6467" s="15">
        <v>254720001197</v>
      </c>
      <c r="I6467" t="s">
        <v>9026</v>
      </c>
      <c r="J6467">
        <v>1</v>
      </c>
      <c r="K6467" s="22">
        <v>37.175669927690343</v>
      </c>
      <c r="L6467" s="16"/>
      <c r="M6467" s="16">
        <f t="shared" si="2400"/>
        <v>2.6042099220600181</v>
      </c>
      <c r="N6467" s="16">
        <f t="shared" si="2401"/>
        <v>0.37706291353586185</v>
      </c>
      <c r="O6467" s="29">
        <f t="shared" si="2402"/>
        <v>1.3770629135358619</v>
      </c>
      <c r="P6467" s="17">
        <f t="shared" si="2403"/>
        <v>349</v>
      </c>
      <c r="Q6467" s="17">
        <v>0</v>
      </c>
      <c r="R6467" s="17">
        <v>0</v>
      </c>
      <c r="S6467" s="17">
        <v>45</v>
      </c>
      <c r="T6467" s="17">
        <v>3</v>
      </c>
      <c r="U6467" s="17">
        <v>191</v>
      </c>
      <c r="V6467" s="17">
        <v>22</v>
      </c>
      <c r="W6467" s="17">
        <v>81</v>
      </c>
      <c r="X6467" s="17">
        <v>7</v>
      </c>
      <c r="Y6467" s="17">
        <v>0</v>
      </c>
      <c r="Z6467" s="17">
        <v>0</v>
      </c>
      <c r="AA6467" s="17">
        <v>0</v>
      </c>
      <c r="AB6467" s="17">
        <v>0</v>
      </c>
      <c r="AC6467" s="17">
        <f t="shared" si="2404"/>
        <v>0</v>
      </c>
      <c r="AD6467" s="17">
        <v>0</v>
      </c>
      <c r="AE6467" s="17">
        <v>0</v>
      </c>
      <c r="AF6467" s="17">
        <v>0</v>
      </c>
      <c r="AG6467" s="17">
        <v>0</v>
      </c>
      <c r="AH6467" s="17">
        <v>0</v>
      </c>
      <c r="AI6467" s="17">
        <v>0</v>
      </c>
      <c r="AJ6467" s="17">
        <v>0</v>
      </c>
      <c r="AK6467" s="17">
        <v>0</v>
      </c>
      <c r="AL6467" s="17">
        <v>0</v>
      </c>
      <c r="AM6467" s="17">
        <v>0</v>
      </c>
      <c r="AN6467" s="17">
        <v>0</v>
      </c>
      <c r="AO6467" s="17">
        <v>0</v>
      </c>
      <c r="AP6467" s="18">
        <f>+'Per Cápita'!$E$4</f>
        <v>83816</v>
      </c>
      <c r="AQ6467" s="18">
        <f>+'Per Cápita'!$E$5</f>
        <v>74019</v>
      </c>
      <c r="AR6467" s="18">
        <f>+'Per Cápita'!$E$6</f>
        <v>111028</v>
      </c>
      <c r="AS6467" s="18">
        <f>+'Per Cápita'!$E$7</f>
        <v>136064</v>
      </c>
      <c r="AT6467" s="18">
        <f>+'Per Cápita'!$F$4</f>
        <v>103408</v>
      </c>
      <c r="AU6467" s="18">
        <f>+'Per Cápita'!$F$5</f>
        <v>90347</v>
      </c>
      <c r="AV6467" s="18">
        <f>+'Per Cápita'!$F$6</f>
        <v>138242</v>
      </c>
      <c r="AW6467" s="18">
        <f>+'Per Cápita'!$F$7</f>
        <v>166544</v>
      </c>
      <c r="AX6467" s="18">
        <f t="shared" si="2405"/>
        <v>346259.7154827654</v>
      </c>
      <c r="AY6467" s="18">
        <f t="shared" si="2406"/>
        <v>2955935.774113318</v>
      </c>
      <c r="AZ6467" s="18">
        <f t="shared" si="2407"/>
        <v>0</v>
      </c>
      <c r="BA6467" s="18">
        <f t="shared" si="2408"/>
        <v>0</v>
      </c>
      <c r="BB6467" s="18">
        <f t="shared" si="2409"/>
        <v>6407969.4793312382</v>
      </c>
      <c r="BC6467" s="18">
        <f t="shared" si="2410"/>
        <v>33840472.829389066</v>
      </c>
      <c r="BD6467" s="18">
        <f t="shared" si="2411"/>
        <v>0</v>
      </c>
      <c r="BE6467" s="18">
        <f t="shared" si="2412"/>
        <v>0</v>
      </c>
      <c r="BF6467" s="18">
        <f t="shared" si="2413"/>
        <v>0</v>
      </c>
      <c r="BG6467" s="18">
        <f t="shared" si="2414"/>
        <v>0</v>
      </c>
      <c r="BH6467" s="18">
        <f t="shared" si="2415"/>
        <v>0</v>
      </c>
      <c r="BI6467" s="18">
        <f t="shared" si="2416"/>
        <v>0</v>
      </c>
      <c r="BJ6467" s="18">
        <f t="shared" si="2417"/>
        <v>0</v>
      </c>
      <c r="BK6467" s="18">
        <f t="shared" si="2418"/>
        <v>0</v>
      </c>
      <c r="BL6467" s="18">
        <f t="shared" si="2419"/>
        <v>0</v>
      </c>
      <c r="BM6467" s="18">
        <f t="shared" si="2420"/>
        <v>0</v>
      </c>
      <c r="BN6467" s="18">
        <f t="shared" si="2421"/>
        <v>43550637.798316389</v>
      </c>
      <c r="BO6467" s="18">
        <f t="shared" si="2422"/>
        <v>0</v>
      </c>
      <c r="BP6467" s="4">
        <f t="shared" si="2423"/>
        <v>43550638</v>
      </c>
      <c r="BQ6467" t="s">
        <v>11411</v>
      </c>
    </row>
    <row r="6468" spans="1:69" x14ac:dyDescent="0.25">
      <c r="A6468" s="15" t="s">
        <v>7898</v>
      </c>
      <c r="B6468" t="s">
        <v>7877</v>
      </c>
      <c r="C6468" s="15">
        <v>3801</v>
      </c>
      <c r="D6468" t="s">
        <v>7898</v>
      </c>
      <c r="E6468" t="s">
        <v>6470</v>
      </c>
      <c r="F6468" t="s">
        <v>3316</v>
      </c>
      <c r="G6468" s="15">
        <v>11999</v>
      </c>
      <c r="H6468" s="15">
        <v>254720001677</v>
      </c>
      <c r="I6468" t="s">
        <v>531</v>
      </c>
      <c r="J6468">
        <v>1</v>
      </c>
      <c r="K6468" s="22">
        <v>37.175669927690343</v>
      </c>
      <c r="L6468" s="16"/>
      <c r="M6468" s="16">
        <f t="shared" ref="M6468:M6531" si="2424">+K6468/$M$1</f>
        <v>2.6042099220600181</v>
      </c>
      <c r="N6468" s="16">
        <f t="shared" ref="N6468:N6531" si="2425">+(M6468-$N$2)/($N$1-$N$2)</f>
        <v>0.37706291353586185</v>
      </c>
      <c r="O6468" s="29">
        <f t="shared" ref="O6468:O6531" si="2426">1+N6468</f>
        <v>1.3770629135358619</v>
      </c>
      <c r="P6468" s="17">
        <f t="shared" ref="P6468:P6531" si="2427">SUM(Q6468:AB6468)</f>
        <v>626</v>
      </c>
      <c r="Q6468" s="17">
        <v>0</v>
      </c>
      <c r="R6468" s="17">
        <v>0</v>
      </c>
      <c r="S6468" s="17">
        <v>64</v>
      </c>
      <c r="T6468" s="17">
        <v>0</v>
      </c>
      <c r="U6468" s="17">
        <v>373</v>
      </c>
      <c r="V6468" s="17">
        <v>0</v>
      </c>
      <c r="W6468" s="17">
        <v>152</v>
      </c>
      <c r="X6468" s="17">
        <v>0</v>
      </c>
      <c r="Y6468" s="17">
        <v>37</v>
      </c>
      <c r="Z6468" s="17">
        <v>0</v>
      </c>
      <c r="AA6468" s="17">
        <v>0</v>
      </c>
      <c r="AB6468" s="17">
        <v>0</v>
      </c>
      <c r="AC6468" s="17">
        <f t="shared" ref="AC6468:AC6531" si="2428">SUM(AF6468:AO6468)</f>
        <v>0</v>
      </c>
      <c r="AD6468" s="17">
        <v>0</v>
      </c>
      <c r="AE6468" s="17">
        <v>0</v>
      </c>
      <c r="AF6468" s="17">
        <v>0</v>
      </c>
      <c r="AG6468" s="17">
        <v>0</v>
      </c>
      <c r="AH6468" s="17">
        <v>0</v>
      </c>
      <c r="AI6468" s="17">
        <v>0</v>
      </c>
      <c r="AJ6468" s="17">
        <v>0</v>
      </c>
      <c r="AK6468" s="17">
        <v>0</v>
      </c>
      <c r="AL6468" s="17">
        <v>0</v>
      </c>
      <c r="AM6468" s="17">
        <v>0</v>
      </c>
      <c r="AN6468" s="17">
        <v>0</v>
      </c>
      <c r="AO6468" s="17">
        <v>0</v>
      </c>
      <c r="AP6468" s="18">
        <f>+'Per Cápita'!$E$4</f>
        <v>83816</v>
      </c>
      <c r="AQ6468" s="18">
        <f>+'Per Cápita'!$E$5</f>
        <v>74019</v>
      </c>
      <c r="AR6468" s="18">
        <f>+'Per Cápita'!$E$6</f>
        <v>111028</v>
      </c>
      <c r="AS6468" s="18">
        <f>+'Per Cápita'!$E$7</f>
        <v>136064</v>
      </c>
      <c r="AT6468" s="18">
        <f>+'Per Cápita'!$F$4</f>
        <v>103408</v>
      </c>
      <c r="AU6468" s="18">
        <f>+'Per Cápita'!$F$5</f>
        <v>90347</v>
      </c>
      <c r="AV6468" s="18">
        <f>+'Per Cápita'!$F$6</f>
        <v>138242</v>
      </c>
      <c r="AW6468" s="18">
        <f>+'Per Cápita'!$F$7</f>
        <v>166544</v>
      </c>
      <c r="AX6468" s="18">
        <f t="shared" ref="AX6468:AX6531" si="2429">+AP6468*($T6468+$R6468)*$O6468</f>
        <v>0</v>
      </c>
      <c r="AY6468" s="18">
        <f t="shared" ref="AY6468:AY6531" si="2430">+AQ6468*($V6468+$X6468)*$O6468</f>
        <v>0</v>
      </c>
      <c r="AZ6468" s="18">
        <f t="shared" ref="AZ6468:AZ6531" si="2431">+AR6468*$Z6468*$O6468</f>
        <v>0</v>
      </c>
      <c r="BA6468" s="18">
        <f t="shared" ref="BA6468:BA6531" si="2432">+AS6468*$AB6468*$O6468</f>
        <v>0</v>
      </c>
      <c r="BB6468" s="18">
        <f t="shared" ref="BB6468:BB6531" si="2433">+AT6468*(S6468+Q6468)*$O6468</f>
        <v>9113556.5928266495</v>
      </c>
      <c r="BC6468" s="18">
        <f t="shared" ref="BC6468:BC6531" si="2434">+AU6468*(U6468+W6468)*$O6468</f>
        <v>65317089.100842871</v>
      </c>
      <c r="BD6468" s="18">
        <f t="shared" ref="BD6468:BD6531" si="2435">+AV6468*Y6468*$O6468</f>
        <v>7043613.4578419104</v>
      </c>
      <c r="BE6468" s="18">
        <f t="shared" ref="BE6468:BE6531" si="2436">+AW6468*AA6468*$O6468</f>
        <v>0</v>
      </c>
      <c r="BF6468" s="18">
        <f t="shared" ref="BF6468:BF6531" si="2437">+AP6468*($AG6468+$AE6468)*$BF$1*$O6468</f>
        <v>0</v>
      </c>
      <c r="BG6468" s="18">
        <f t="shared" ref="BG6468:BG6531" si="2438">+AQ6468*($AK6468+$AI6468)*$BF$1*$O6468</f>
        <v>0</v>
      </c>
      <c r="BH6468" s="18">
        <f t="shared" ref="BH6468:BH6531" si="2439">+AR6468*$AM6468*$BF$1*$O6468</f>
        <v>0</v>
      </c>
      <c r="BI6468" s="18">
        <f t="shared" ref="BI6468:BI6531" si="2440">+AS6468*$AO6468*$BF$1*$O6468</f>
        <v>0</v>
      </c>
      <c r="BJ6468" s="18">
        <f t="shared" ref="BJ6468:BJ6531" si="2441">+$BF$1*AT6468*(AF6468+AD6468)*$O6468</f>
        <v>0</v>
      </c>
      <c r="BK6468" s="18">
        <f t="shared" ref="BK6468:BK6531" si="2442">+$BF$1*AU6468*(AH6468+AJ6468)*$O6468</f>
        <v>0</v>
      </c>
      <c r="BL6468" s="18">
        <f t="shared" ref="BL6468:BL6531" si="2443">+AV6468*AL6468*$BF$1*$O6468</f>
        <v>0</v>
      </c>
      <c r="BM6468" s="18">
        <f t="shared" ref="BM6468:BM6531" si="2444">+$BF$1*AW6468*AN6468*$O6468</f>
        <v>0</v>
      </c>
      <c r="BN6468" s="18">
        <f t="shared" ref="BN6468:BN6531" si="2445">SUM(AX6468:BE6468)</f>
        <v>81474259.151511431</v>
      </c>
      <c r="BO6468" s="18">
        <f t="shared" ref="BO6468:BO6531" si="2446">SUM(BF6468:BM6468)</f>
        <v>0</v>
      </c>
      <c r="BP6468" s="4">
        <f t="shared" ref="BP6468:BP6531" si="2447">ROUND((BO6468+BN6468),0)</f>
        <v>81474259</v>
      </c>
      <c r="BQ6468" t="s">
        <v>11411</v>
      </c>
    </row>
    <row r="6469" spans="1:69" x14ac:dyDescent="0.25">
      <c r="A6469" s="15" t="s">
        <v>7898</v>
      </c>
      <c r="B6469" t="s">
        <v>7877</v>
      </c>
      <c r="C6469" s="15">
        <v>3801</v>
      </c>
      <c r="D6469" t="s">
        <v>7898</v>
      </c>
      <c r="E6469" t="s">
        <v>6470</v>
      </c>
      <c r="F6469" t="s">
        <v>3316</v>
      </c>
      <c r="G6469" s="15">
        <v>15225</v>
      </c>
      <c r="H6469" s="15">
        <v>254720001731</v>
      </c>
      <c r="I6469" t="s">
        <v>9751</v>
      </c>
      <c r="J6469">
        <v>1</v>
      </c>
      <c r="K6469" s="22">
        <v>37.175669927690343</v>
      </c>
      <c r="L6469" s="16"/>
      <c r="M6469" s="16">
        <f t="shared" si="2424"/>
        <v>2.6042099220600181</v>
      </c>
      <c r="N6469" s="16">
        <f t="shared" si="2425"/>
        <v>0.37706291353586185</v>
      </c>
      <c r="O6469" s="29">
        <f t="shared" si="2426"/>
        <v>1.3770629135358619</v>
      </c>
      <c r="P6469" s="17">
        <f t="shared" si="2427"/>
        <v>418</v>
      </c>
      <c r="Q6469" s="17">
        <v>0</v>
      </c>
      <c r="R6469" s="17">
        <v>0</v>
      </c>
      <c r="S6469" s="17">
        <v>37</v>
      </c>
      <c r="T6469" s="17">
        <v>0</v>
      </c>
      <c r="U6469" s="17">
        <v>260</v>
      </c>
      <c r="V6469" s="17">
        <v>0</v>
      </c>
      <c r="W6469" s="17">
        <v>86</v>
      </c>
      <c r="X6469" s="17">
        <v>0</v>
      </c>
      <c r="Y6469" s="17">
        <v>35</v>
      </c>
      <c r="Z6469" s="17">
        <v>0</v>
      </c>
      <c r="AA6469" s="17">
        <v>0</v>
      </c>
      <c r="AB6469" s="17">
        <v>0</v>
      </c>
      <c r="AC6469" s="17">
        <f t="shared" si="2428"/>
        <v>0</v>
      </c>
      <c r="AD6469" s="17">
        <v>0</v>
      </c>
      <c r="AE6469" s="17">
        <v>0</v>
      </c>
      <c r="AF6469" s="17">
        <v>0</v>
      </c>
      <c r="AG6469" s="17">
        <v>0</v>
      </c>
      <c r="AH6469" s="17">
        <v>0</v>
      </c>
      <c r="AI6469" s="17">
        <v>0</v>
      </c>
      <c r="AJ6469" s="17">
        <v>0</v>
      </c>
      <c r="AK6469" s="17">
        <v>0</v>
      </c>
      <c r="AL6469" s="17">
        <v>0</v>
      </c>
      <c r="AM6469" s="17">
        <v>0</v>
      </c>
      <c r="AN6469" s="17">
        <v>0</v>
      </c>
      <c r="AO6469" s="17">
        <v>0</v>
      </c>
      <c r="AP6469" s="18">
        <f>+'Per Cápita'!$E$4</f>
        <v>83816</v>
      </c>
      <c r="AQ6469" s="18">
        <f>+'Per Cápita'!$E$5</f>
        <v>74019</v>
      </c>
      <c r="AR6469" s="18">
        <f>+'Per Cápita'!$E$6</f>
        <v>111028</v>
      </c>
      <c r="AS6469" s="18">
        <f>+'Per Cápita'!$E$7</f>
        <v>136064</v>
      </c>
      <c r="AT6469" s="18">
        <f>+'Per Cápita'!$F$4</f>
        <v>103408</v>
      </c>
      <c r="AU6469" s="18">
        <f>+'Per Cápita'!$F$5</f>
        <v>90347</v>
      </c>
      <c r="AV6469" s="18">
        <f>+'Per Cápita'!$F$6</f>
        <v>138242</v>
      </c>
      <c r="AW6469" s="18">
        <f>+'Per Cápita'!$F$7</f>
        <v>166544</v>
      </c>
      <c r="AX6469" s="18">
        <f t="shared" si="2429"/>
        <v>0</v>
      </c>
      <c r="AY6469" s="18">
        <f t="shared" si="2430"/>
        <v>0</v>
      </c>
      <c r="AZ6469" s="18">
        <f t="shared" si="2431"/>
        <v>0</v>
      </c>
      <c r="BA6469" s="18">
        <f t="shared" si="2432"/>
        <v>0</v>
      </c>
      <c r="BB6469" s="18">
        <f t="shared" si="2433"/>
        <v>5268774.905227907</v>
      </c>
      <c r="BC6469" s="18">
        <f t="shared" si="2434"/>
        <v>43047072.05503168</v>
      </c>
      <c r="BD6469" s="18">
        <f t="shared" si="2435"/>
        <v>6662877.5952558611</v>
      </c>
      <c r="BE6469" s="18">
        <f t="shared" si="2436"/>
        <v>0</v>
      </c>
      <c r="BF6469" s="18">
        <f t="shared" si="2437"/>
        <v>0</v>
      </c>
      <c r="BG6469" s="18">
        <f t="shared" si="2438"/>
        <v>0</v>
      </c>
      <c r="BH6469" s="18">
        <f t="shared" si="2439"/>
        <v>0</v>
      </c>
      <c r="BI6469" s="18">
        <f t="shared" si="2440"/>
        <v>0</v>
      </c>
      <c r="BJ6469" s="18">
        <f t="shared" si="2441"/>
        <v>0</v>
      </c>
      <c r="BK6469" s="18">
        <f t="shared" si="2442"/>
        <v>0</v>
      </c>
      <c r="BL6469" s="18">
        <f t="shared" si="2443"/>
        <v>0</v>
      </c>
      <c r="BM6469" s="18">
        <f t="shared" si="2444"/>
        <v>0</v>
      </c>
      <c r="BN6469" s="18">
        <f t="shared" si="2445"/>
        <v>54978724.555515446</v>
      </c>
      <c r="BO6469" s="18">
        <f t="shared" si="2446"/>
        <v>0</v>
      </c>
      <c r="BP6469" s="4">
        <f t="shared" si="2447"/>
        <v>54978725</v>
      </c>
      <c r="BQ6469" t="s">
        <v>11411</v>
      </c>
    </row>
    <row r="6470" spans="1:69" x14ac:dyDescent="0.25">
      <c r="A6470" s="15" t="s">
        <v>7898</v>
      </c>
      <c r="B6470" t="s">
        <v>7877</v>
      </c>
      <c r="C6470" s="15">
        <v>3801</v>
      </c>
      <c r="D6470" t="s">
        <v>7898</v>
      </c>
      <c r="E6470" t="s">
        <v>6471</v>
      </c>
      <c r="F6470" t="s">
        <v>3321</v>
      </c>
      <c r="G6470" s="15">
        <v>15228</v>
      </c>
      <c r="H6470" s="15">
        <v>254743000058</v>
      </c>
      <c r="I6470" t="s">
        <v>9027</v>
      </c>
      <c r="J6470">
        <v>1</v>
      </c>
      <c r="K6470" s="22">
        <v>14.773323997899528</v>
      </c>
      <c r="L6470" s="16"/>
      <c r="M6470" s="16">
        <f t="shared" si="2424"/>
        <v>1.034892902050456</v>
      </c>
      <c r="N6470" s="16">
        <f t="shared" si="2425"/>
        <v>0.13968059692047591</v>
      </c>
      <c r="O6470" s="29">
        <f t="shared" si="2426"/>
        <v>1.139680596920476</v>
      </c>
      <c r="P6470" s="17">
        <f t="shared" si="2427"/>
        <v>497</v>
      </c>
      <c r="Q6470" s="17">
        <v>0</v>
      </c>
      <c r="R6470" s="17">
        <v>0</v>
      </c>
      <c r="S6470" s="17">
        <v>36</v>
      </c>
      <c r="T6470" s="17">
        <v>0</v>
      </c>
      <c r="U6470" s="17">
        <v>232</v>
      </c>
      <c r="V6470" s="17">
        <v>0</v>
      </c>
      <c r="W6470" s="17">
        <v>186</v>
      </c>
      <c r="X6470" s="17">
        <v>0</v>
      </c>
      <c r="Y6470" s="17">
        <v>43</v>
      </c>
      <c r="Z6470" s="17">
        <v>0</v>
      </c>
      <c r="AA6470" s="17">
        <v>0</v>
      </c>
      <c r="AB6470" s="17">
        <v>0</v>
      </c>
      <c r="AC6470" s="17">
        <f t="shared" si="2428"/>
        <v>0</v>
      </c>
      <c r="AD6470" s="17">
        <v>0</v>
      </c>
      <c r="AE6470" s="17">
        <v>0</v>
      </c>
      <c r="AF6470" s="17">
        <v>0</v>
      </c>
      <c r="AG6470" s="17">
        <v>0</v>
      </c>
      <c r="AH6470" s="17">
        <v>0</v>
      </c>
      <c r="AI6470" s="17">
        <v>0</v>
      </c>
      <c r="AJ6470" s="17">
        <v>0</v>
      </c>
      <c r="AK6470" s="17">
        <v>0</v>
      </c>
      <c r="AL6470" s="17">
        <v>0</v>
      </c>
      <c r="AM6470" s="17">
        <v>0</v>
      </c>
      <c r="AN6470" s="17">
        <v>0</v>
      </c>
      <c r="AO6470" s="17">
        <v>0</v>
      </c>
      <c r="AP6470" s="18">
        <f>+'Per Cápita'!$E$4</f>
        <v>83816</v>
      </c>
      <c r="AQ6470" s="18">
        <f>+'Per Cápita'!$E$5</f>
        <v>74019</v>
      </c>
      <c r="AR6470" s="18">
        <f>+'Per Cápita'!$E$6</f>
        <v>111028</v>
      </c>
      <c r="AS6470" s="18">
        <f>+'Per Cápita'!$E$7</f>
        <v>136064</v>
      </c>
      <c r="AT6470" s="18">
        <f>+'Per Cápita'!$F$4</f>
        <v>103408</v>
      </c>
      <c r="AU6470" s="18">
        <f>+'Per Cápita'!$F$5</f>
        <v>90347</v>
      </c>
      <c r="AV6470" s="18">
        <f>+'Per Cápita'!$F$6</f>
        <v>138242</v>
      </c>
      <c r="AW6470" s="18">
        <f>+'Per Cápita'!$F$7</f>
        <v>166544</v>
      </c>
      <c r="AX6470" s="18">
        <f t="shared" si="2429"/>
        <v>0</v>
      </c>
      <c r="AY6470" s="18">
        <f t="shared" si="2430"/>
        <v>0</v>
      </c>
      <c r="AZ6470" s="18">
        <f t="shared" si="2431"/>
        <v>0</v>
      </c>
      <c r="BA6470" s="18">
        <f t="shared" si="2432"/>
        <v>0</v>
      </c>
      <c r="BB6470" s="18">
        <f t="shared" si="2433"/>
        <v>4242675.2819886925</v>
      </c>
      <c r="BC6470" s="18">
        <f t="shared" si="2434"/>
        <v>43040090.168009236</v>
      </c>
      <c r="BD6470" s="18">
        <f t="shared" si="2435"/>
        <v>6774724.1784176584</v>
      </c>
      <c r="BE6470" s="18">
        <f t="shared" si="2436"/>
        <v>0</v>
      </c>
      <c r="BF6470" s="18">
        <f t="shared" si="2437"/>
        <v>0</v>
      </c>
      <c r="BG6470" s="18">
        <f t="shared" si="2438"/>
        <v>0</v>
      </c>
      <c r="BH6470" s="18">
        <f t="shared" si="2439"/>
        <v>0</v>
      </c>
      <c r="BI6470" s="18">
        <f t="shared" si="2440"/>
        <v>0</v>
      </c>
      <c r="BJ6470" s="18">
        <f t="shared" si="2441"/>
        <v>0</v>
      </c>
      <c r="BK6470" s="18">
        <f t="shared" si="2442"/>
        <v>0</v>
      </c>
      <c r="BL6470" s="18">
        <f t="shared" si="2443"/>
        <v>0</v>
      </c>
      <c r="BM6470" s="18">
        <f t="shared" si="2444"/>
        <v>0</v>
      </c>
      <c r="BN6470" s="18">
        <f t="shared" si="2445"/>
        <v>54057489.628415592</v>
      </c>
      <c r="BO6470" s="18">
        <f t="shared" si="2446"/>
        <v>0</v>
      </c>
      <c r="BP6470" s="4">
        <f t="shared" si="2447"/>
        <v>54057490</v>
      </c>
      <c r="BQ6470" t="s">
        <v>11411</v>
      </c>
    </row>
    <row r="6471" spans="1:69" x14ac:dyDescent="0.25">
      <c r="A6471" s="15" t="s">
        <v>7898</v>
      </c>
      <c r="B6471" t="s">
        <v>7877</v>
      </c>
      <c r="C6471" s="15">
        <v>3801</v>
      </c>
      <c r="D6471" t="s">
        <v>7898</v>
      </c>
      <c r="E6471" t="s">
        <v>6471</v>
      </c>
      <c r="F6471" t="s">
        <v>3321</v>
      </c>
      <c r="G6471" s="15">
        <v>15229</v>
      </c>
      <c r="H6471" s="15">
        <v>254743000104</v>
      </c>
      <c r="I6471" t="s">
        <v>9028</v>
      </c>
      <c r="J6471">
        <v>1</v>
      </c>
      <c r="K6471" s="22">
        <v>14.773323997899528</v>
      </c>
      <c r="L6471" s="16"/>
      <c r="M6471" s="16">
        <f t="shared" si="2424"/>
        <v>1.034892902050456</v>
      </c>
      <c r="N6471" s="16">
        <f t="shared" si="2425"/>
        <v>0.13968059692047591</v>
      </c>
      <c r="O6471" s="29">
        <f t="shared" si="2426"/>
        <v>1.139680596920476</v>
      </c>
      <c r="P6471" s="17">
        <f t="shared" si="2427"/>
        <v>330</v>
      </c>
      <c r="Q6471" s="17">
        <v>0</v>
      </c>
      <c r="R6471" s="17">
        <v>0</v>
      </c>
      <c r="S6471" s="17">
        <v>39</v>
      </c>
      <c r="T6471" s="17">
        <v>0</v>
      </c>
      <c r="U6471" s="17">
        <v>199</v>
      </c>
      <c r="V6471" s="17">
        <v>0</v>
      </c>
      <c r="W6471" s="17">
        <v>92</v>
      </c>
      <c r="X6471" s="17">
        <v>0</v>
      </c>
      <c r="Y6471" s="17">
        <v>0</v>
      </c>
      <c r="Z6471" s="17">
        <v>0</v>
      </c>
      <c r="AA6471" s="17">
        <v>0</v>
      </c>
      <c r="AB6471" s="17">
        <v>0</v>
      </c>
      <c r="AC6471" s="17">
        <f t="shared" si="2428"/>
        <v>0</v>
      </c>
      <c r="AD6471" s="17">
        <v>0</v>
      </c>
      <c r="AE6471" s="17">
        <v>0</v>
      </c>
      <c r="AF6471" s="17">
        <v>0</v>
      </c>
      <c r="AG6471" s="17">
        <v>0</v>
      </c>
      <c r="AH6471" s="17">
        <v>0</v>
      </c>
      <c r="AI6471" s="17">
        <v>0</v>
      </c>
      <c r="AJ6471" s="17">
        <v>0</v>
      </c>
      <c r="AK6471" s="17">
        <v>0</v>
      </c>
      <c r="AL6471" s="17">
        <v>0</v>
      </c>
      <c r="AM6471" s="17">
        <v>0</v>
      </c>
      <c r="AN6471" s="17">
        <v>0</v>
      </c>
      <c r="AO6471" s="17">
        <v>0</v>
      </c>
      <c r="AP6471" s="18">
        <f>+'Per Cápita'!$E$4</f>
        <v>83816</v>
      </c>
      <c r="AQ6471" s="18">
        <f>+'Per Cápita'!$E$5</f>
        <v>74019</v>
      </c>
      <c r="AR6471" s="18">
        <f>+'Per Cápita'!$E$6</f>
        <v>111028</v>
      </c>
      <c r="AS6471" s="18">
        <f>+'Per Cápita'!$E$7</f>
        <v>136064</v>
      </c>
      <c r="AT6471" s="18">
        <f>+'Per Cápita'!$F$4</f>
        <v>103408</v>
      </c>
      <c r="AU6471" s="18">
        <f>+'Per Cápita'!$F$5</f>
        <v>90347</v>
      </c>
      <c r="AV6471" s="18">
        <f>+'Per Cápita'!$F$6</f>
        <v>138242</v>
      </c>
      <c r="AW6471" s="18">
        <f>+'Per Cápita'!$F$7</f>
        <v>166544</v>
      </c>
      <c r="AX6471" s="18">
        <f t="shared" si="2429"/>
        <v>0</v>
      </c>
      <c r="AY6471" s="18">
        <f t="shared" si="2430"/>
        <v>0</v>
      </c>
      <c r="AZ6471" s="18">
        <f t="shared" si="2431"/>
        <v>0</v>
      </c>
      <c r="BA6471" s="18">
        <f t="shared" si="2432"/>
        <v>0</v>
      </c>
      <c r="BB6471" s="18">
        <f t="shared" si="2433"/>
        <v>4596231.5554877501</v>
      </c>
      <c r="BC6471" s="18">
        <f t="shared" si="2434"/>
        <v>29963316.360982504</v>
      </c>
      <c r="BD6471" s="18">
        <f t="shared" si="2435"/>
        <v>0</v>
      </c>
      <c r="BE6471" s="18">
        <f t="shared" si="2436"/>
        <v>0</v>
      </c>
      <c r="BF6471" s="18">
        <f t="shared" si="2437"/>
        <v>0</v>
      </c>
      <c r="BG6471" s="18">
        <f t="shared" si="2438"/>
        <v>0</v>
      </c>
      <c r="BH6471" s="18">
        <f t="shared" si="2439"/>
        <v>0</v>
      </c>
      <c r="BI6471" s="18">
        <f t="shared" si="2440"/>
        <v>0</v>
      </c>
      <c r="BJ6471" s="18">
        <f t="shared" si="2441"/>
        <v>0</v>
      </c>
      <c r="BK6471" s="18">
        <f t="shared" si="2442"/>
        <v>0</v>
      </c>
      <c r="BL6471" s="18">
        <f t="shared" si="2443"/>
        <v>0</v>
      </c>
      <c r="BM6471" s="18">
        <f t="shared" si="2444"/>
        <v>0</v>
      </c>
      <c r="BN6471" s="18">
        <f t="shared" si="2445"/>
        <v>34559547.916470252</v>
      </c>
      <c r="BO6471" s="18">
        <f t="shared" si="2446"/>
        <v>0</v>
      </c>
      <c r="BP6471" s="4">
        <f t="shared" si="2447"/>
        <v>34559548</v>
      </c>
      <c r="BQ6471" t="s">
        <v>11411</v>
      </c>
    </row>
    <row r="6472" spans="1:69" x14ac:dyDescent="0.25">
      <c r="A6472" s="15" t="s">
        <v>7898</v>
      </c>
      <c r="B6472" t="s">
        <v>7877</v>
      </c>
      <c r="C6472" s="15">
        <v>3801</v>
      </c>
      <c r="D6472" t="s">
        <v>7898</v>
      </c>
      <c r="E6472" t="s">
        <v>6472</v>
      </c>
      <c r="F6472" t="s">
        <v>3322</v>
      </c>
      <c r="G6472" s="15">
        <v>163177</v>
      </c>
      <c r="H6472" s="15">
        <v>254800000051</v>
      </c>
      <c r="I6472" t="s">
        <v>11383</v>
      </c>
      <c r="J6472">
        <v>1</v>
      </c>
      <c r="K6472" s="22">
        <v>38.245476003147125</v>
      </c>
      <c r="L6472" s="16"/>
      <c r="M6472" s="16">
        <f t="shared" si="2424"/>
        <v>2.67915139861723</v>
      </c>
      <c r="N6472" s="16">
        <f t="shared" si="2425"/>
        <v>0.38839891581513375</v>
      </c>
      <c r="O6472" s="29">
        <f t="shared" si="2426"/>
        <v>1.3883989158151337</v>
      </c>
      <c r="P6472" s="17">
        <f t="shared" si="2427"/>
        <v>292</v>
      </c>
      <c r="Q6472" s="17">
        <v>0</v>
      </c>
      <c r="R6472" s="17">
        <v>0</v>
      </c>
      <c r="S6472" s="17">
        <v>41</v>
      </c>
      <c r="T6472" s="17">
        <v>0</v>
      </c>
      <c r="U6472" s="17">
        <v>222</v>
      </c>
      <c r="V6472" s="17">
        <v>0</v>
      </c>
      <c r="W6472" s="17">
        <v>29</v>
      </c>
      <c r="X6472" s="17">
        <v>0</v>
      </c>
      <c r="Y6472" s="17">
        <v>0</v>
      </c>
      <c r="Z6472" s="17">
        <v>0</v>
      </c>
      <c r="AA6472" s="17">
        <v>0</v>
      </c>
      <c r="AB6472" s="17">
        <v>0</v>
      </c>
      <c r="AC6472" s="17">
        <f t="shared" si="2428"/>
        <v>0</v>
      </c>
      <c r="AD6472" s="17">
        <v>0</v>
      </c>
      <c r="AE6472" s="17">
        <v>0</v>
      </c>
      <c r="AF6472" s="17">
        <v>0</v>
      </c>
      <c r="AG6472" s="17">
        <v>0</v>
      </c>
      <c r="AH6472" s="17">
        <v>0</v>
      </c>
      <c r="AI6472" s="17">
        <v>0</v>
      </c>
      <c r="AJ6472" s="17">
        <v>0</v>
      </c>
      <c r="AK6472" s="17">
        <v>0</v>
      </c>
      <c r="AL6472" s="17">
        <v>0</v>
      </c>
      <c r="AM6472" s="17">
        <v>0</v>
      </c>
      <c r="AN6472" s="17">
        <v>0</v>
      </c>
      <c r="AO6472" s="17">
        <v>0</v>
      </c>
      <c r="AP6472" s="18">
        <f>+'Per Cápita'!$E$4</f>
        <v>83816</v>
      </c>
      <c r="AQ6472" s="18">
        <f>+'Per Cápita'!$E$5</f>
        <v>74019</v>
      </c>
      <c r="AR6472" s="18">
        <f>+'Per Cápita'!$E$6</f>
        <v>111028</v>
      </c>
      <c r="AS6472" s="18">
        <f>+'Per Cápita'!$E$7</f>
        <v>136064</v>
      </c>
      <c r="AT6472" s="18">
        <f>+'Per Cápita'!$F$4</f>
        <v>103408</v>
      </c>
      <c r="AU6472" s="18">
        <f>+'Per Cápita'!$F$5</f>
        <v>90347</v>
      </c>
      <c r="AV6472" s="18">
        <f>+'Per Cápita'!$F$6</f>
        <v>138242</v>
      </c>
      <c r="AW6472" s="18">
        <f>+'Per Cápita'!$F$7</f>
        <v>166544</v>
      </c>
      <c r="AX6472" s="18">
        <f t="shared" si="2429"/>
        <v>0</v>
      </c>
      <c r="AY6472" s="18">
        <f t="shared" si="2430"/>
        <v>0</v>
      </c>
      <c r="AZ6472" s="18">
        <f t="shared" si="2431"/>
        <v>0</v>
      </c>
      <c r="BA6472" s="18">
        <f t="shared" si="2432"/>
        <v>0</v>
      </c>
      <c r="BB6472" s="18">
        <f t="shared" si="2433"/>
        <v>5886433.7585510658</v>
      </c>
      <c r="BC6472" s="18">
        <f t="shared" si="2434"/>
        <v>31484856.888634622</v>
      </c>
      <c r="BD6472" s="18">
        <f t="shared" si="2435"/>
        <v>0</v>
      </c>
      <c r="BE6472" s="18">
        <f t="shared" si="2436"/>
        <v>0</v>
      </c>
      <c r="BF6472" s="18">
        <f t="shared" si="2437"/>
        <v>0</v>
      </c>
      <c r="BG6472" s="18">
        <f t="shared" si="2438"/>
        <v>0</v>
      </c>
      <c r="BH6472" s="18">
        <f t="shared" si="2439"/>
        <v>0</v>
      </c>
      <c r="BI6472" s="18">
        <f t="shared" si="2440"/>
        <v>0</v>
      </c>
      <c r="BJ6472" s="18">
        <f t="shared" si="2441"/>
        <v>0</v>
      </c>
      <c r="BK6472" s="18">
        <f t="shared" si="2442"/>
        <v>0</v>
      </c>
      <c r="BL6472" s="18">
        <f t="shared" si="2443"/>
        <v>0</v>
      </c>
      <c r="BM6472" s="18">
        <f t="shared" si="2444"/>
        <v>0</v>
      </c>
      <c r="BN6472" s="18">
        <f t="shared" si="2445"/>
        <v>37371290.647185691</v>
      </c>
      <c r="BO6472" s="18">
        <f t="shared" si="2446"/>
        <v>0</v>
      </c>
      <c r="BP6472" s="4">
        <f t="shared" si="2447"/>
        <v>37371291</v>
      </c>
      <c r="BQ6472" t="s">
        <v>11411</v>
      </c>
    </row>
    <row r="6473" spans="1:69" x14ac:dyDescent="0.25">
      <c r="A6473" s="15" t="s">
        <v>7898</v>
      </c>
      <c r="B6473" t="s">
        <v>7877</v>
      </c>
      <c r="C6473" s="15">
        <v>3801</v>
      </c>
      <c r="D6473" t="s">
        <v>7898</v>
      </c>
      <c r="E6473" t="s">
        <v>6472</v>
      </c>
      <c r="F6473" t="s">
        <v>3322</v>
      </c>
      <c r="G6473" s="15">
        <v>15231</v>
      </c>
      <c r="H6473" s="15">
        <v>254800000108</v>
      </c>
      <c r="I6473" t="s">
        <v>9029</v>
      </c>
      <c r="J6473">
        <v>1</v>
      </c>
      <c r="K6473" s="22">
        <v>38.245476003147125</v>
      </c>
      <c r="L6473" s="16"/>
      <c r="M6473" s="16">
        <f t="shared" si="2424"/>
        <v>2.67915139861723</v>
      </c>
      <c r="N6473" s="16">
        <f t="shared" si="2425"/>
        <v>0.38839891581513375</v>
      </c>
      <c r="O6473" s="29">
        <f t="shared" si="2426"/>
        <v>1.3883989158151337</v>
      </c>
      <c r="P6473" s="17">
        <f t="shared" si="2427"/>
        <v>280</v>
      </c>
      <c r="Q6473" s="17">
        <v>0</v>
      </c>
      <c r="R6473" s="17">
        <v>0</v>
      </c>
      <c r="S6473" s="17">
        <v>23</v>
      </c>
      <c r="T6473" s="17">
        <v>0</v>
      </c>
      <c r="U6473" s="17">
        <v>221</v>
      </c>
      <c r="V6473" s="17">
        <v>0</v>
      </c>
      <c r="W6473" s="17">
        <v>36</v>
      </c>
      <c r="X6473" s="17">
        <v>0</v>
      </c>
      <c r="Y6473" s="17">
        <v>0</v>
      </c>
      <c r="Z6473" s="17">
        <v>0</v>
      </c>
      <c r="AA6473" s="17">
        <v>0</v>
      </c>
      <c r="AB6473" s="17">
        <v>0</v>
      </c>
      <c r="AC6473" s="17">
        <f t="shared" si="2428"/>
        <v>0</v>
      </c>
      <c r="AD6473" s="17">
        <v>0</v>
      </c>
      <c r="AE6473" s="17">
        <v>0</v>
      </c>
      <c r="AF6473" s="17">
        <v>0</v>
      </c>
      <c r="AG6473" s="17">
        <v>0</v>
      </c>
      <c r="AH6473" s="17">
        <v>0</v>
      </c>
      <c r="AI6473" s="17">
        <v>0</v>
      </c>
      <c r="AJ6473" s="17">
        <v>0</v>
      </c>
      <c r="AK6473" s="17">
        <v>0</v>
      </c>
      <c r="AL6473" s="17">
        <v>0</v>
      </c>
      <c r="AM6473" s="17">
        <v>0</v>
      </c>
      <c r="AN6473" s="17">
        <v>0</v>
      </c>
      <c r="AO6473" s="17">
        <v>0</v>
      </c>
      <c r="AP6473" s="18">
        <f>+'Per Cápita'!$E$4</f>
        <v>83816</v>
      </c>
      <c r="AQ6473" s="18">
        <f>+'Per Cápita'!$E$5</f>
        <v>74019</v>
      </c>
      <c r="AR6473" s="18">
        <f>+'Per Cápita'!$E$6</f>
        <v>111028</v>
      </c>
      <c r="AS6473" s="18">
        <f>+'Per Cápita'!$E$7</f>
        <v>136064</v>
      </c>
      <c r="AT6473" s="18">
        <f>+'Per Cápita'!$F$4</f>
        <v>103408</v>
      </c>
      <c r="AU6473" s="18">
        <f>+'Per Cápita'!$F$5</f>
        <v>90347</v>
      </c>
      <c r="AV6473" s="18">
        <f>+'Per Cápita'!$F$6</f>
        <v>138242</v>
      </c>
      <c r="AW6473" s="18">
        <f>+'Per Cápita'!$F$7</f>
        <v>166544</v>
      </c>
      <c r="AX6473" s="18">
        <f t="shared" si="2429"/>
        <v>0</v>
      </c>
      <c r="AY6473" s="18">
        <f t="shared" si="2430"/>
        <v>0</v>
      </c>
      <c r="AZ6473" s="18">
        <f t="shared" si="2431"/>
        <v>0</v>
      </c>
      <c r="BA6473" s="18">
        <f t="shared" si="2432"/>
        <v>0</v>
      </c>
      <c r="BB6473" s="18">
        <f t="shared" si="2433"/>
        <v>3302145.7669920609</v>
      </c>
      <c r="BC6473" s="18">
        <f t="shared" si="2434"/>
        <v>32237482.949717522</v>
      </c>
      <c r="BD6473" s="18">
        <f t="shared" si="2435"/>
        <v>0</v>
      </c>
      <c r="BE6473" s="18">
        <f t="shared" si="2436"/>
        <v>0</v>
      </c>
      <c r="BF6473" s="18">
        <f t="shared" si="2437"/>
        <v>0</v>
      </c>
      <c r="BG6473" s="18">
        <f t="shared" si="2438"/>
        <v>0</v>
      </c>
      <c r="BH6473" s="18">
        <f t="shared" si="2439"/>
        <v>0</v>
      </c>
      <c r="BI6473" s="18">
        <f t="shared" si="2440"/>
        <v>0</v>
      </c>
      <c r="BJ6473" s="18">
        <f t="shared" si="2441"/>
        <v>0</v>
      </c>
      <c r="BK6473" s="18">
        <f t="shared" si="2442"/>
        <v>0</v>
      </c>
      <c r="BL6473" s="18">
        <f t="shared" si="2443"/>
        <v>0</v>
      </c>
      <c r="BM6473" s="18">
        <f t="shared" si="2444"/>
        <v>0</v>
      </c>
      <c r="BN6473" s="18">
        <f t="shared" si="2445"/>
        <v>35539628.716709584</v>
      </c>
      <c r="BO6473" s="18">
        <f t="shared" si="2446"/>
        <v>0</v>
      </c>
      <c r="BP6473" s="4">
        <f t="shared" si="2447"/>
        <v>35539629</v>
      </c>
      <c r="BQ6473" t="s">
        <v>11411</v>
      </c>
    </row>
    <row r="6474" spans="1:69" x14ac:dyDescent="0.25">
      <c r="A6474" s="15" t="s">
        <v>7898</v>
      </c>
      <c r="B6474" t="s">
        <v>7877</v>
      </c>
      <c r="C6474" s="15">
        <v>3801</v>
      </c>
      <c r="D6474" t="s">
        <v>7898</v>
      </c>
      <c r="E6474" t="s">
        <v>6472</v>
      </c>
      <c r="F6474" t="s">
        <v>3322</v>
      </c>
      <c r="G6474" s="15">
        <v>15233</v>
      </c>
      <c r="H6474" s="15">
        <v>254800000582</v>
      </c>
      <c r="I6474" t="s">
        <v>5610</v>
      </c>
      <c r="J6474">
        <v>1</v>
      </c>
      <c r="K6474" s="22">
        <v>38.245476003147125</v>
      </c>
      <c r="L6474" s="16"/>
      <c r="M6474" s="16">
        <f t="shared" si="2424"/>
        <v>2.67915139861723</v>
      </c>
      <c r="N6474" s="16">
        <f t="shared" si="2425"/>
        <v>0.38839891581513375</v>
      </c>
      <c r="O6474" s="29">
        <f t="shared" si="2426"/>
        <v>1.3883989158151337</v>
      </c>
      <c r="P6474" s="17">
        <f t="shared" si="2427"/>
        <v>743</v>
      </c>
      <c r="Q6474" s="17">
        <v>0</v>
      </c>
      <c r="R6474" s="17">
        <v>0</v>
      </c>
      <c r="S6474" s="17">
        <v>77</v>
      </c>
      <c r="T6474" s="17">
        <v>0</v>
      </c>
      <c r="U6474" s="17">
        <v>436</v>
      </c>
      <c r="V6474" s="17">
        <v>0</v>
      </c>
      <c r="W6474" s="17">
        <v>182</v>
      </c>
      <c r="X6474" s="17">
        <v>0</v>
      </c>
      <c r="Y6474" s="17">
        <v>0</v>
      </c>
      <c r="Z6474" s="17">
        <v>0</v>
      </c>
      <c r="AA6474" s="17">
        <v>48</v>
      </c>
      <c r="AB6474" s="17">
        <v>0</v>
      </c>
      <c r="AC6474" s="17">
        <f t="shared" si="2428"/>
        <v>0</v>
      </c>
      <c r="AD6474" s="17">
        <v>0</v>
      </c>
      <c r="AE6474" s="17">
        <v>0</v>
      </c>
      <c r="AF6474" s="17">
        <v>0</v>
      </c>
      <c r="AG6474" s="17">
        <v>0</v>
      </c>
      <c r="AH6474" s="17">
        <v>0</v>
      </c>
      <c r="AI6474" s="17">
        <v>0</v>
      </c>
      <c r="AJ6474" s="17">
        <v>0</v>
      </c>
      <c r="AK6474" s="17">
        <v>0</v>
      </c>
      <c r="AL6474" s="17">
        <v>0</v>
      </c>
      <c r="AM6474" s="17">
        <v>0</v>
      </c>
      <c r="AN6474" s="17">
        <v>0</v>
      </c>
      <c r="AO6474" s="17">
        <v>0</v>
      </c>
      <c r="AP6474" s="18">
        <f>+'Per Cápita'!$E$4</f>
        <v>83816</v>
      </c>
      <c r="AQ6474" s="18">
        <f>+'Per Cápita'!$E$5</f>
        <v>74019</v>
      </c>
      <c r="AR6474" s="18">
        <f>+'Per Cápita'!$E$6</f>
        <v>111028</v>
      </c>
      <c r="AS6474" s="18">
        <f>+'Per Cápita'!$E$7</f>
        <v>136064</v>
      </c>
      <c r="AT6474" s="18">
        <f>+'Per Cápita'!$F$4</f>
        <v>103408</v>
      </c>
      <c r="AU6474" s="18">
        <f>+'Per Cápita'!$F$5</f>
        <v>90347</v>
      </c>
      <c r="AV6474" s="18">
        <f>+'Per Cápita'!$F$6</f>
        <v>138242</v>
      </c>
      <c r="AW6474" s="18">
        <f>+'Per Cápita'!$F$7</f>
        <v>166544</v>
      </c>
      <c r="AX6474" s="18">
        <f t="shared" si="2429"/>
        <v>0</v>
      </c>
      <c r="AY6474" s="18">
        <f t="shared" si="2430"/>
        <v>0</v>
      </c>
      <c r="AZ6474" s="18">
        <f t="shared" si="2431"/>
        <v>0</v>
      </c>
      <c r="BA6474" s="18">
        <f t="shared" si="2432"/>
        <v>0</v>
      </c>
      <c r="BB6474" s="18">
        <f t="shared" si="2433"/>
        <v>11055009.741669074</v>
      </c>
      <c r="BC6474" s="18">
        <f t="shared" si="2434"/>
        <v>77520484.291538626</v>
      </c>
      <c r="BD6474" s="18">
        <f t="shared" si="2435"/>
        <v>0</v>
      </c>
      <c r="BE6474" s="18">
        <f t="shared" si="2436"/>
        <v>11099016.433704751</v>
      </c>
      <c r="BF6474" s="18">
        <f t="shared" si="2437"/>
        <v>0</v>
      </c>
      <c r="BG6474" s="18">
        <f t="shared" si="2438"/>
        <v>0</v>
      </c>
      <c r="BH6474" s="18">
        <f t="shared" si="2439"/>
        <v>0</v>
      </c>
      <c r="BI6474" s="18">
        <f t="shared" si="2440"/>
        <v>0</v>
      </c>
      <c r="BJ6474" s="18">
        <f t="shared" si="2441"/>
        <v>0</v>
      </c>
      <c r="BK6474" s="18">
        <f t="shared" si="2442"/>
        <v>0</v>
      </c>
      <c r="BL6474" s="18">
        <f t="shared" si="2443"/>
        <v>0</v>
      </c>
      <c r="BM6474" s="18">
        <f t="shared" si="2444"/>
        <v>0</v>
      </c>
      <c r="BN6474" s="18">
        <f t="shared" si="2445"/>
        <v>99674510.466912448</v>
      </c>
      <c r="BO6474" s="18">
        <f t="shared" si="2446"/>
        <v>0</v>
      </c>
      <c r="BP6474" s="4">
        <f t="shared" si="2447"/>
        <v>99674510</v>
      </c>
      <c r="BQ6474" t="s">
        <v>11411</v>
      </c>
    </row>
    <row r="6475" spans="1:69" x14ac:dyDescent="0.25">
      <c r="A6475" s="15" t="s">
        <v>7898</v>
      </c>
      <c r="B6475" t="s">
        <v>7877</v>
      </c>
      <c r="C6475" s="15">
        <v>3801</v>
      </c>
      <c r="D6475" t="s">
        <v>7898</v>
      </c>
      <c r="E6475" t="s">
        <v>6472</v>
      </c>
      <c r="F6475" t="s">
        <v>3322</v>
      </c>
      <c r="G6475" s="15">
        <v>134888</v>
      </c>
      <c r="H6475" s="15">
        <v>254800000736</v>
      </c>
      <c r="I6475" t="s">
        <v>11384</v>
      </c>
      <c r="J6475">
        <v>1</v>
      </c>
      <c r="K6475" s="22">
        <v>38.245476003147125</v>
      </c>
      <c r="L6475" s="16"/>
      <c r="M6475" s="16">
        <f t="shared" si="2424"/>
        <v>2.67915139861723</v>
      </c>
      <c r="N6475" s="16">
        <f t="shared" si="2425"/>
        <v>0.38839891581513375</v>
      </c>
      <c r="O6475" s="29">
        <f t="shared" si="2426"/>
        <v>1.3883989158151337</v>
      </c>
      <c r="P6475" s="17">
        <f t="shared" si="2427"/>
        <v>466</v>
      </c>
      <c r="Q6475" s="17">
        <v>0</v>
      </c>
      <c r="R6475" s="17">
        <v>0</v>
      </c>
      <c r="S6475" s="17">
        <v>62</v>
      </c>
      <c r="T6475" s="17">
        <v>0</v>
      </c>
      <c r="U6475" s="17">
        <v>350</v>
      </c>
      <c r="V6475" s="17">
        <v>0</v>
      </c>
      <c r="W6475" s="17">
        <v>54</v>
      </c>
      <c r="X6475" s="17">
        <v>0</v>
      </c>
      <c r="Y6475" s="17">
        <v>0</v>
      </c>
      <c r="Z6475" s="17">
        <v>0</v>
      </c>
      <c r="AA6475" s="17">
        <v>0</v>
      </c>
      <c r="AB6475" s="17">
        <v>0</v>
      </c>
      <c r="AC6475" s="17">
        <f t="shared" si="2428"/>
        <v>0</v>
      </c>
      <c r="AD6475" s="17">
        <v>0</v>
      </c>
      <c r="AE6475" s="17">
        <v>0</v>
      </c>
      <c r="AF6475" s="17">
        <v>0</v>
      </c>
      <c r="AG6475" s="17">
        <v>0</v>
      </c>
      <c r="AH6475" s="17">
        <v>0</v>
      </c>
      <c r="AI6475" s="17">
        <v>0</v>
      </c>
      <c r="AJ6475" s="17">
        <v>0</v>
      </c>
      <c r="AK6475" s="17">
        <v>0</v>
      </c>
      <c r="AL6475" s="17">
        <v>0</v>
      </c>
      <c r="AM6475" s="17">
        <v>0</v>
      </c>
      <c r="AN6475" s="17">
        <v>0</v>
      </c>
      <c r="AO6475" s="17">
        <v>0</v>
      </c>
      <c r="AP6475" s="18">
        <f>+'Per Cápita'!$E$4</f>
        <v>83816</v>
      </c>
      <c r="AQ6475" s="18">
        <f>+'Per Cápita'!$E$5</f>
        <v>74019</v>
      </c>
      <c r="AR6475" s="18">
        <f>+'Per Cápita'!$E$6</f>
        <v>111028</v>
      </c>
      <c r="AS6475" s="18">
        <f>+'Per Cápita'!$E$7</f>
        <v>136064</v>
      </c>
      <c r="AT6475" s="18">
        <f>+'Per Cápita'!$F$4</f>
        <v>103408</v>
      </c>
      <c r="AU6475" s="18">
        <f>+'Per Cápita'!$F$5</f>
        <v>90347</v>
      </c>
      <c r="AV6475" s="18">
        <f>+'Per Cápita'!$F$6</f>
        <v>138242</v>
      </c>
      <c r="AW6475" s="18">
        <f>+'Per Cápita'!$F$7</f>
        <v>166544</v>
      </c>
      <c r="AX6475" s="18">
        <f t="shared" si="2429"/>
        <v>0</v>
      </c>
      <c r="AY6475" s="18">
        <f t="shared" si="2430"/>
        <v>0</v>
      </c>
      <c r="AZ6475" s="18">
        <f t="shared" si="2431"/>
        <v>0</v>
      </c>
      <c r="BA6475" s="18">
        <f t="shared" si="2432"/>
        <v>0</v>
      </c>
      <c r="BB6475" s="18">
        <f t="shared" si="2433"/>
        <v>8901436.4153699037</v>
      </c>
      <c r="BC6475" s="18">
        <f t="shared" si="2434"/>
        <v>50676821.446248554</v>
      </c>
      <c r="BD6475" s="18">
        <f t="shared" si="2435"/>
        <v>0</v>
      </c>
      <c r="BE6475" s="18">
        <f t="shared" si="2436"/>
        <v>0</v>
      </c>
      <c r="BF6475" s="18">
        <f t="shared" si="2437"/>
        <v>0</v>
      </c>
      <c r="BG6475" s="18">
        <f t="shared" si="2438"/>
        <v>0</v>
      </c>
      <c r="BH6475" s="18">
        <f t="shared" si="2439"/>
        <v>0</v>
      </c>
      <c r="BI6475" s="18">
        <f t="shared" si="2440"/>
        <v>0</v>
      </c>
      <c r="BJ6475" s="18">
        <f t="shared" si="2441"/>
        <v>0</v>
      </c>
      <c r="BK6475" s="18">
        <f t="shared" si="2442"/>
        <v>0</v>
      </c>
      <c r="BL6475" s="18">
        <f t="shared" si="2443"/>
        <v>0</v>
      </c>
      <c r="BM6475" s="18">
        <f t="shared" si="2444"/>
        <v>0</v>
      </c>
      <c r="BN6475" s="18">
        <f t="shared" si="2445"/>
        <v>59578257.861618459</v>
      </c>
      <c r="BO6475" s="18">
        <f t="shared" si="2446"/>
        <v>0</v>
      </c>
      <c r="BP6475" s="4">
        <f t="shared" si="2447"/>
        <v>59578258</v>
      </c>
      <c r="BQ6475" t="s">
        <v>11411</v>
      </c>
    </row>
    <row r="6476" spans="1:69" x14ac:dyDescent="0.25">
      <c r="A6476" s="15" t="s">
        <v>7898</v>
      </c>
      <c r="B6476" t="s">
        <v>7877</v>
      </c>
      <c r="C6476" s="15">
        <v>3801</v>
      </c>
      <c r="D6476" t="s">
        <v>7898</v>
      </c>
      <c r="E6476" t="s">
        <v>6472</v>
      </c>
      <c r="F6476" t="s">
        <v>3322</v>
      </c>
      <c r="G6476" s="15">
        <v>15234</v>
      </c>
      <c r="H6476" s="15">
        <v>254800000850</v>
      </c>
      <c r="I6476" t="s">
        <v>5612</v>
      </c>
      <c r="J6476">
        <v>1</v>
      </c>
      <c r="K6476" s="22">
        <v>38.245476003147125</v>
      </c>
      <c r="L6476" s="16"/>
      <c r="M6476" s="16">
        <f t="shared" si="2424"/>
        <v>2.67915139861723</v>
      </c>
      <c r="N6476" s="16">
        <f t="shared" si="2425"/>
        <v>0.38839891581513375</v>
      </c>
      <c r="O6476" s="29">
        <f t="shared" si="2426"/>
        <v>1.3883989158151337</v>
      </c>
      <c r="P6476" s="17">
        <f t="shared" si="2427"/>
        <v>496</v>
      </c>
      <c r="Q6476" s="17">
        <v>0</v>
      </c>
      <c r="R6476" s="17">
        <v>0</v>
      </c>
      <c r="S6476" s="17">
        <v>51</v>
      </c>
      <c r="T6476" s="17">
        <v>0</v>
      </c>
      <c r="U6476" s="17">
        <v>323</v>
      </c>
      <c r="V6476" s="17">
        <v>0</v>
      </c>
      <c r="W6476" s="17">
        <v>98</v>
      </c>
      <c r="X6476" s="17">
        <v>0</v>
      </c>
      <c r="Y6476" s="17">
        <v>24</v>
      </c>
      <c r="Z6476" s="17">
        <v>0</v>
      </c>
      <c r="AA6476" s="17">
        <v>0</v>
      </c>
      <c r="AB6476" s="17">
        <v>0</v>
      </c>
      <c r="AC6476" s="17">
        <f t="shared" si="2428"/>
        <v>0</v>
      </c>
      <c r="AD6476" s="17">
        <v>0</v>
      </c>
      <c r="AE6476" s="17">
        <v>0</v>
      </c>
      <c r="AF6476" s="17">
        <v>0</v>
      </c>
      <c r="AG6476" s="17">
        <v>0</v>
      </c>
      <c r="AH6476" s="17">
        <v>0</v>
      </c>
      <c r="AI6476" s="17">
        <v>0</v>
      </c>
      <c r="AJ6476" s="17">
        <v>0</v>
      </c>
      <c r="AK6476" s="17">
        <v>0</v>
      </c>
      <c r="AL6476" s="17">
        <v>0</v>
      </c>
      <c r="AM6476" s="17">
        <v>0</v>
      </c>
      <c r="AN6476" s="17">
        <v>0</v>
      </c>
      <c r="AO6476" s="17">
        <v>0</v>
      </c>
      <c r="AP6476" s="18">
        <f>+'Per Cápita'!$E$4</f>
        <v>83816</v>
      </c>
      <c r="AQ6476" s="18">
        <f>+'Per Cápita'!$E$5</f>
        <v>74019</v>
      </c>
      <c r="AR6476" s="18">
        <f>+'Per Cápita'!$E$6</f>
        <v>111028</v>
      </c>
      <c r="AS6476" s="18">
        <f>+'Per Cápita'!$E$7</f>
        <v>136064</v>
      </c>
      <c r="AT6476" s="18">
        <f>+'Per Cápita'!$F$4</f>
        <v>103408</v>
      </c>
      <c r="AU6476" s="18">
        <f>+'Per Cápita'!$F$5</f>
        <v>90347</v>
      </c>
      <c r="AV6476" s="18">
        <f>+'Per Cápita'!$F$6</f>
        <v>138242</v>
      </c>
      <c r="AW6476" s="18">
        <f>+'Per Cápita'!$F$7</f>
        <v>166544</v>
      </c>
      <c r="AX6476" s="18">
        <f t="shared" si="2429"/>
        <v>0</v>
      </c>
      <c r="AY6476" s="18">
        <f t="shared" si="2430"/>
        <v>0</v>
      </c>
      <c r="AZ6476" s="18">
        <f t="shared" si="2431"/>
        <v>0</v>
      </c>
      <c r="BA6476" s="18">
        <f t="shared" si="2432"/>
        <v>0</v>
      </c>
      <c r="BB6476" s="18">
        <f t="shared" si="2433"/>
        <v>7322149.3094171789</v>
      </c>
      <c r="BC6476" s="18">
        <f t="shared" si="2434"/>
        <v>52809261.9526501</v>
      </c>
      <c r="BD6476" s="18">
        <f t="shared" si="2435"/>
        <v>4606441.0300827771</v>
      </c>
      <c r="BE6476" s="18">
        <f t="shared" si="2436"/>
        <v>0</v>
      </c>
      <c r="BF6476" s="18">
        <f t="shared" si="2437"/>
        <v>0</v>
      </c>
      <c r="BG6476" s="18">
        <f t="shared" si="2438"/>
        <v>0</v>
      </c>
      <c r="BH6476" s="18">
        <f t="shared" si="2439"/>
        <v>0</v>
      </c>
      <c r="BI6476" s="18">
        <f t="shared" si="2440"/>
        <v>0</v>
      </c>
      <c r="BJ6476" s="18">
        <f t="shared" si="2441"/>
        <v>0</v>
      </c>
      <c r="BK6476" s="18">
        <f t="shared" si="2442"/>
        <v>0</v>
      </c>
      <c r="BL6476" s="18">
        <f t="shared" si="2443"/>
        <v>0</v>
      </c>
      <c r="BM6476" s="18">
        <f t="shared" si="2444"/>
        <v>0</v>
      </c>
      <c r="BN6476" s="18">
        <f t="shared" si="2445"/>
        <v>64737852.292150058</v>
      </c>
      <c r="BO6476" s="18">
        <f t="shared" si="2446"/>
        <v>0</v>
      </c>
      <c r="BP6476" s="4">
        <f t="shared" si="2447"/>
        <v>64737852</v>
      </c>
      <c r="BQ6476" t="s">
        <v>11411</v>
      </c>
    </row>
    <row r="6477" spans="1:69" x14ac:dyDescent="0.25">
      <c r="A6477" s="15" t="s">
        <v>7898</v>
      </c>
      <c r="B6477" t="s">
        <v>7877</v>
      </c>
      <c r="C6477" s="15">
        <v>3801</v>
      </c>
      <c r="D6477" t="s">
        <v>7898</v>
      </c>
      <c r="E6477" t="s">
        <v>6472</v>
      </c>
      <c r="F6477" t="s">
        <v>3322</v>
      </c>
      <c r="G6477" s="15">
        <v>15235</v>
      </c>
      <c r="H6477" s="15">
        <v>254800001104</v>
      </c>
      <c r="I6477" t="s">
        <v>9030</v>
      </c>
      <c r="J6477">
        <v>1</v>
      </c>
      <c r="K6477" s="22">
        <v>38.245476003147125</v>
      </c>
      <c r="L6477" s="16"/>
      <c r="M6477" s="16">
        <f t="shared" si="2424"/>
        <v>2.67915139861723</v>
      </c>
      <c r="N6477" s="16">
        <f t="shared" si="2425"/>
        <v>0.38839891581513375</v>
      </c>
      <c r="O6477" s="29">
        <f t="shared" si="2426"/>
        <v>1.3883989158151337</v>
      </c>
      <c r="P6477" s="17">
        <f t="shared" si="2427"/>
        <v>1698</v>
      </c>
      <c r="Q6477" s="17">
        <v>0</v>
      </c>
      <c r="R6477" s="17">
        <v>0</v>
      </c>
      <c r="S6477" s="17">
        <v>135</v>
      </c>
      <c r="T6477" s="17">
        <v>0</v>
      </c>
      <c r="U6477" s="17">
        <v>753</v>
      </c>
      <c r="V6477" s="17">
        <v>0</v>
      </c>
      <c r="W6477" s="17">
        <v>643</v>
      </c>
      <c r="X6477" s="17">
        <v>0</v>
      </c>
      <c r="Y6477" s="17">
        <v>0</v>
      </c>
      <c r="Z6477" s="17">
        <v>0</v>
      </c>
      <c r="AA6477" s="17">
        <v>167</v>
      </c>
      <c r="AB6477" s="17">
        <v>0</v>
      </c>
      <c r="AC6477" s="17">
        <f t="shared" si="2428"/>
        <v>167</v>
      </c>
      <c r="AD6477" s="17">
        <v>0</v>
      </c>
      <c r="AE6477" s="17">
        <v>0</v>
      </c>
      <c r="AF6477" s="17">
        <v>0</v>
      </c>
      <c r="AG6477" s="17">
        <v>0</v>
      </c>
      <c r="AH6477" s="17">
        <v>0</v>
      </c>
      <c r="AI6477" s="17">
        <v>0</v>
      </c>
      <c r="AJ6477" s="17">
        <v>0</v>
      </c>
      <c r="AK6477" s="17">
        <v>0</v>
      </c>
      <c r="AL6477" s="17">
        <v>0</v>
      </c>
      <c r="AM6477" s="17">
        <v>0</v>
      </c>
      <c r="AN6477" s="17">
        <v>167</v>
      </c>
      <c r="AO6477" s="17">
        <v>0</v>
      </c>
      <c r="AP6477" s="18">
        <f>+'Per Cápita'!$E$4</f>
        <v>83816</v>
      </c>
      <c r="AQ6477" s="18">
        <f>+'Per Cápita'!$E$5</f>
        <v>74019</v>
      </c>
      <c r="AR6477" s="18">
        <f>+'Per Cápita'!$E$6</f>
        <v>111028</v>
      </c>
      <c r="AS6477" s="18">
        <f>+'Per Cápita'!$E$7</f>
        <v>136064</v>
      </c>
      <c r="AT6477" s="18">
        <f>+'Per Cápita'!$F$4</f>
        <v>103408</v>
      </c>
      <c r="AU6477" s="18">
        <f>+'Per Cápita'!$F$5</f>
        <v>90347</v>
      </c>
      <c r="AV6477" s="18">
        <f>+'Per Cápita'!$F$6</f>
        <v>138242</v>
      </c>
      <c r="AW6477" s="18">
        <f>+'Per Cápita'!$F$7</f>
        <v>166544</v>
      </c>
      <c r="AX6477" s="18">
        <f t="shared" si="2429"/>
        <v>0</v>
      </c>
      <c r="AY6477" s="18">
        <f t="shared" si="2430"/>
        <v>0</v>
      </c>
      <c r="AZ6477" s="18">
        <f t="shared" si="2431"/>
        <v>0</v>
      </c>
      <c r="BA6477" s="18">
        <f t="shared" si="2432"/>
        <v>0</v>
      </c>
      <c r="BB6477" s="18">
        <f t="shared" si="2433"/>
        <v>19382159.936692532</v>
      </c>
      <c r="BC6477" s="18">
        <f t="shared" si="2434"/>
        <v>175110996.87862125</v>
      </c>
      <c r="BD6477" s="18">
        <f t="shared" si="2435"/>
        <v>0</v>
      </c>
      <c r="BE6477" s="18">
        <f t="shared" si="2436"/>
        <v>38615328.008931108</v>
      </c>
      <c r="BF6477" s="18">
        <f t="shared" si="2437"/>
        <v>0</v>
      </c>
      <c r="BG6477" s="18">
        <f t="shared" si="2438"/>
        <v>0</v>
      </c>
      <c r="BH6477" s="18">
        <f t="shared" si="2439"/>
        <v>0</v>
      </c>
      <c r="BI6477" s="18">
        <f t="shared" si="2440"/>
        <v>0</v>
      </c>
      <c r="BJ6477" s="18">
        <f t="shared" si="2441"/>
        <v>0</v>
      </c>
      <c r="BK6477" s="18">
        <f t="shared" si="2442"/>
        <v>0</v>
      </c>
      <c r="BL6477" s="18">
        <f t="shared" si="2443"/>
        <v>0</v>
      </c>
      <c r="BM6477" s="18">
        <f t="shared" si="2444"/>
        <v>7723065.6017862232</v>
      </c>
      <c r="BN6477" s="18">
        <f t="shared" si="2445"/>
        <v>233108484.82424489</v>
      </c>
      <c r="BO6477" s="18">
        <f t="shared" si="2446"/>
        <v>7723065.6017862232</v>
      </c>
      <c r="BP6477" s="4">
        <f t="shared" si="2447"/>
        <v>240831550</v>
      </c>
      <c r="BQ6477" t="s">
        <v>11411</v>
      </c>
    </row>
    <row r="6478" spans="1:69" x14ac:dyDescent="0.25">
      <c r="A6478" s="15" t="s">
        <v>7898</v>
      </c>
      <c r="B6478" t="s">
        <v>7877</v>
      </c>
      <c r="C6478" s="15">
        <v>3801</v>
      </c>
      <c r="D6478" t="s">
        <v>7898</v>
      </c>
      <c r="E6478" t="s">
        <v>6467</v>
      </c>
      <c r="F6478" t="s">
        <v>3262</v>
      </c>
      <c r="G6478" s="15">
        <v>130488</v>
      </c>
      <c r="H6478" s="15">
        <v>254810000106</v>
      </c>
      <c r="I6478" t="s">
        <v>5613</v>
      </c>
      <c r="J6478">
        <v>1</v>
      </c>
      <c r="K6478" s="22">
        <v>50.595175392394395</v>
      </c>
      <c r="L6478" s="16"/>
      <c r="M6478" s="16">
        <f t="shared" si="2424"/>
        <v>3.5442658604814654</v>
      </c>
      <c r="N6478" s="16">
        <f t="shared" si="2425"/>
        <v>0.5192602220243494</v>
      </c>
      <c r="O6478" s="29">
        <f t="shared" si="2426"/>
        <v>1.5192602220243494</v>
      </c>
      <c r="P6478" s="17">
        <f t="shared" si="2427"/>
        <v>722</v>
      </c>
      <c r="Q6478" s="17">
        <v>0</v>
      </c>
      <c r="R6478" s="17">
        <v>0</v>
      </c>
      <c r="S6478" s="17">
        <v>60</v>
      </c>
      <c r="T6478" s="17">
        <v>0</v>
      </c>
      <c r="U6478" s="17">
        <v>422</v>
      </c>
      <c r="V6478" s="17">
        <v>0</v>
      </c>
      <c r="W6478" s="17">
        <v>188</v>
      </c>
      <c r="X6478" s="17">
        <v>0</v>
      </c>
      <c r="Y6478" s="17">
        <v>52</v>
      </c>
      <c r="Z6478" s="17">
        <v>0</v>
      </c>
      <c r="AA6478" s="17">
        <v>0</v>
      </c>
      <c r="AB6478" s="17">
        <v>0</v>
      </c>
      <c r="AC6478" s="17">
        <f t="shared" si="2428"/>
        <v>0</v>
      </c>
      <c r="AD6478" s="17">
        <v>0</v>
      </c>
      <c r="AE6478" s="17">
        <v>0</v>
      </c>
      <c r="AF6478" s="17">
        <v>0</v>
      </c>
      <c r="AG6478" s="17">
        <v>0</v>
      </c>
      <c r="AH6478" s="17">
        <v>0</v>
      </c>
      <c r="AI6478" s="17">
        <v>0</v>
      </c>
      <c r="AJ6478" s="17">
        <v>0</v>
      </c>
      <c r="AK6478" s="17">
        <v>0</v>
      </c>
      <c r="AL6478" s="17">
        <v>0</v>
      </c>
      <c r="AM6478" s="17">
        <v>0</v>
      </c>
      <c r="AN6478" s="17">
        <v>0</v>
      </c>
      <c r="AO6478" s="17">
        <v>0</v>
      </c>
      <c r="AP6478" s="18">
        <f>+'Per Cápita'!$E$4</f>
        <v>83816</v>
      </c>
      <c r="AQ6478" s="18">
        <f>+'Per Cápita'!$E$5</f>
        <v>74019</v>
      </c>
      <c r="AR6478" s="18">
        <f>+'Per Cápita'!$E$6</f>
        <v>111028</v>
      </c>
      <c r="AS6478" s="18">
        <f>+'Per Cápita'!$E$7</f>
        <v>136064</v>
      </c>
      <c r="AT6478" s="18">
        <f>+'Per Cápita'!$F$4</f>
        <v>103408</v>
      </c>
      <c r="AU6478" s="18">
        <f>+'Per Cápita'!$F$5</f>
        <v>90347</v>
      </c>
      <c r="AV6478" s="18">
        <f>+'Per Cápita'!$F$6</f>
        <v>138242</v>
      </c>
      <c r="AW6478" s="18">
        <f>+'Per Cápita'!$F$7</f>
        <v>166544</v>
      </c>
      <c r="AX6478" s="18">
        <f t="shared" si="2429"/>
        <v>0</v>
      </c>
      <c r="AY6478" s="18">
        <f t="shared" si="2430"/>
        <v>0</v>
      </c>
      <c r="AZ6478" s="18">
        <f t="shared" si="2431"/>
        <v>0</v>
      </c>
      <c r="BA6478" s="18">
        <f t="shared" si="2432"/>
        <v>0</v>
      </c>
      <c r="BB6478" s="18">
        <f t="shared" si="2433"/>
        <v>9426219.6623456348</v>
      </c>
      <c r="BC6478" s="18">
        <f t="shared" si="2434"/>
        <v>83728968.000332683</v>
      </c>
      <c r="BD6478" s="18">
        <f t="shared" si="2435"/>
        <v>10921329.723880686</v>
      </c>
      <c r="BE6478" s="18">
        <f t="shared" si="2436"/>
        <v>0</v>
      </c>
      <c r="BF6478" s="18">
        <f t="shared" si="2437"/>
        <v>0</v>
      </c>
      <c r="BG6478" s="18">
        <f t="shared" si="2438"/>
        <v>0</v>
      </c>
      <c r="BH6478" s="18">
        <f t="shared" si="2439"/>
        <v>0</v>
      </c>
      <c r="BI6478" s="18">
        <f t="shared" si="2440"/>
        <v>0</v>
      </c>
      <c r="BJ6478" s="18">
        <f t="shared" si="2441"/>
        <v>0</v>
      </c>
      <c r="BK6478" s="18">
        <f t="shared" si="2442"/>
        <v>0</v>
      </c>
      <c r="BL6478" s="18">
        <f t="shared" si="2443"/>
        <v>0</v>
      </c>
      <c r="BM6478" s="18">
        <f t="shared" si="2444"/>
        <v>0</v>
      </c>
      <c r="BN6478" s="18">
        <f t="shared" si="2445"/>
        <v>104076517.38655901</v>
      </c>
      <c r="BO6478" s="18">
        <f t="shared" si="2446"/>
        <v>0</v>
      </c>
      <c r="BP6478" s="4">
        <f t="shared" si="2447"/>
        <v>104076517</v>
      </c>
      <c r="BQ6478" t="s">
        <v>11411</v>
      </c>
    </row>
    <row r="6479" spans="1:69" x14ac:dyDescent="0.25">
      <c r="A6479" s="15" t="s">
        <v>7898</v>
      </c>
      <c r="B6479" t="s">
        <v>7877</v>
      </c>
      <c r="C6479" s="15">
        <v>3801</v>
      </c>
      <c r="D6479" t="s">
        <v>7898</v>
      </c>
      <c r="E6479" t="s">
        <v>6473</v>
      </c>
      <c r="F6479" t="s">
        <v>3324</v>
      </c>
      <c r="G6479" s="15">
        <v>15237</v>
      </c>
      <c r="H6479" s="15">
        <v>254810000122</v>
      </c>
      <c r="I6479" t="s">
        <v>9752</v>
      </c>
      <c r="J6479">
        <v>1</v>
      </c>
      <c r="K6479" s="22">
        <v>46.171593930861881</v>
      </c>
      <c r="L6479" s="16"/>
      <c r="M6479" s="16">
        <f t="shared" si="2424"/>
        <v>3.2343875245813747</v>
      </c>
      <c r="N6479" s="16">
        <f t="shared" si="2425"/>
        <v>0.47238655895502518</v>
      </c>
      <c r="O6479" s="29">
        <f t="shared" si="2426"/>
        <v>1.4723865589550251</v>
      </c>
      <c r="P6479" s="17">
        <f t="shared" si="2427"/>
        <v>647</v>
      </c>
      <c r="Q6479" s="17">
        <v>0</v>
      </c>
      <c r="R6479" s="17">
        <v>0</v>
      </c>
      <c r="S6479" s="17">
        <v>53</v>
      </c>
      <c r="T6479" s="17">
        <v>0</v>
      </c>
      <c r="U6479" s="17">
        <v>448</v>
      </c>
      <c r="V6479" s="17">
        <v>0</v>
      </c>
      <c r="W6479" s="17">
        <v>114</v>
      </c>
      <c r="X6479" s="17">
        <v>0</v>
      </c>
      <c r="Y6479" s="17">
        <v>32</v>
      </c>
      <c r="Z6479" s="17">
        <v>0</v>
      </c>
      <c r="AA6479" s="17">
        <v>0</v>
      </c>
      <c r="AB6479" s="17">
        <v>0</v>
      </c>
      <c r="AC6479" s="17">
        <f t="shared" si="2428"/>
        <v>0</v>
      </c>
      <c r="AD6479" s="17">
        <v>0</v>
      </c>
      <c r="AE6479" s="17">
        <v>0</v>
      </c>
      <c r="AF6479" s="17">
        <v>0</v>
      </c>
      <c r="AG6479" s="17">
        <v>0</v>
      </c>
      <c r="AH6479" s="17">
        <v>0</v>
      </c>
      <c r="AI6479" s="17">
        <v>0</v>
      </c>
      <c r="AJ6479" s="17">
        <v>0</v>
      </c>
      <c r="AK6479" s="17">
        <v>0</v>
      </c>
      <c r="AL6479" s="17">
        <v>0</v>
      </c>
      <c r="AM6479" s="17">
        <v>0</v>
      </c>
      <c r="AN6479" s="17">
        <v>0</v>
      </c>
      <c r="AO6479" s="17">
        <v>0</v>
      </c>
      <c r="AP6479" s="18">
        <f>+'Per Cápita'!$E$4</f>
        <v>83816</v>
      </c>
      <c r="AQ6479" s="18">
        <f>+'Per Cápita'!$E$5</f>
        <v>74019</v>
      </c>
      <c r="AR6479" s="18">
        <f>+'Per Cápita'!$E$6</f>
        <v>111028</v>
      </c>
      <c r="AS6479" s="18">
        <f>+'Per Cápita'!$E$7</f>
        <v>136064</v>
      </c>
      <c r="AT6479" s="18">
        <f>+'Per Cápita'!$F$4</f>
        <v>103408</v>
      </c>
      <c r="AU6479" s="18">
        <f>+'Per Cápita'!$F$5</f>
        <v>90347</v>
      </c>
      <c r="AV6479" s="18">
        <f>+'Per Cápita'!$F$6</f>
        <v>138242</v>
      </c>
      <c r="AW6479" s="18">
        <f>+'Per Cápita'!$F$7</f>
        <v>166544</v>
      </c>
      <c r="AX6479" s="18">
        <f t="shared" si="2429"/>
        <v>0</v>
      </c>
      <c r="AY6479" s="18">
        <f t="shared" si="2430"/>
        <v>0</v>
      </c>
      <c r="AZ6479" s="18">
        <f t="shared" si="2431"/>
        <v>0</v>
      </c>
      <c r="BA6479" s="18">
        <f t="shared" si="2432"/>
        <v>0</v>
      </c>
      <c r="BB6479" s="18">
        <f t="shared" si="2433"/>
        <v>8069597.1122863255</v>
      </c>
      <c r="BC6479" s="18">
        <f t="shared" si="2434"/>
        <v>74760448.144353226</v>
      </c>
      <c r="BD6479" s="18">
        <f t="shared" si="2435"/>
        <v>6513461.2058579391</v>
      </c>
      <c r="BE6479" s="18">
        <f t="shared" si="2436"/>
        <v>0</v>
      </c>
      <c r="BF6479" s="18">
        <f t="shared" si="2437"/>
        <v>0</v>
      </c>
      <c r="BG6479" s="18">
        <f t="shared" si="2438"/>
        <v>0</v>
      </c>
      <c r="BH6479" s="18">
        <f t="shared" si="2439"/>
        <v>0</v>
      </c>
      <c r="BI6479" s="18">
        <f t="shared" si="2440"/>
        <v>0</v>
      </c>
      <c r="BJ6479" s="18">
        <f t="shared" si="2441"/>
        <v>0</v>
      </c>
      <c r="BK6479" s="18">
        <f t="shared" si="2442"/>
        <v>0</v>
      </c>
      <c r="BL6479" s="18">
        <f t="shared" si="2443"/>
        <v>0</v>
      </c>
      <c r="BM6479" s="18">
        <f t="shared" si="2444"/>
        <v>0</v>
      </c>
      <c r="BN6479" s="18">
        <f t="shared" si="2445"/>
        <v>89343506.462497488</v>
      </c>
      <c r="BO6479" s="18">
        <f t="shared" si="2446"/>
        <v>0</v>
      </c>
      <c r="BP6479" s="4">
        <f t="shared" si="2447"/>
        <v>89343506</v>
      </c>
      <c r="BQ6479" t="s">
        <v>11411</v>
      </c>
    </row>
    <row r="6480" spans="1:69" x14ac:dyDescent="0.25">
      <c r="A6480" s="15" t="s">
        <v>7898</v>
      </c>
      <c r="B6480" t="s">
        <v>7877</v>
      </c>
      <c r="C6480" s="15">
        <v>3801</v>
      </c>
      <c r="D6480" t="s">
        <v>7898</v>
      </c>
      <c r="E6480" t="s">
        <v>6473</v>
      </c>
      <c r="F6480" t="s">
        <v>3324</v>
      </c>
      <c r="G6480" s="15">
        <v>15238</v>
      </c>
      <c r="H6480" s="15">
        <v>254810000165</v>
      </c>
      <c r="I6480" t="s">
        <v>3326</v>
      </c>
      <c r="J6480">
        <v>1</v>
      </c>
      <c r="K6480" s="22">
        <v>46.171593930861881</v>
      </c>
      <c r="L6480" s="16"/>
      <c r="M6480" s="16">
        <f t="shared" si="2424"/>
        <v>3.2343875245813747</v>
      </c>
      <c r="N6480" s="16">
        <f t="shared" si="2425"/>
        <v>0.47238655895502518</v>
      </c>
      <c r="O6480" s="29">
        <f t="shared" si="2426"/>
        <v>1.4723865589550251</v>
      </c>
      <c r="P6480" s="17">
        <f t="shared" si="2427"/>
        <v>920</v>
      </c>
      <c r="Q6480" s="17">
        <v>0</v>
      </c>
      <c r="R6480" s="17">
        <v>0</v>
      </c>
      <c r="S6480" s="17">
        <v>83</v>
      </c>
      <c r="T6480" s="17">
        <v>0</v>
      </c>
      <c r="U6480" s="17">
        <v>441</v>
      </c>
      <c r="V6480" s="17">
        <v>0</v>
      </c>
      <c r="W6480" s="17">
        <v>284</v>
      </c>
      <c r="X6480" s="17">
        <v>0</v>
      </c>
      <c r="Y6480" s="17">
        <v>0</v>
      </c>
      <c r="Z6480" s="17">
        <v>0</v>
      </c>
      <c r="AA6480" s="17">
        <v>112</v>
      </c>
      <c r="AB6480" s="17">
        <v>0</v>
      </c>
      <c r="AC6480" s="17">
        <f t="shared" si="2428"/>
        <v>111</v>
      </c>
      <c r="AD6480" s="17">
        <v>0</v>
      </c>
      <c r="AE6480" s="17">
        <v>0</v>
      </c>
      <c r="AF6480" s="17">
        <v>0</v>
      </c>
      <c r="AG6480" s="17">
        <v>0</v>
      </c>
      <c r="AH6480" s="17">
        <v>0</v>
      </c>
      <c r="AI6480" s="17">
        <v>0</v>
      </c>
      <c r="AJ6480" s="17">
        <v>0</v>
      </c>
      <c r="AK6480" s="17">
        <v>0</v>
      </c>
      <c r="AL6480" s="17">
        <v>0</v>
      </c>
      <c r="AM6480" s="17">
        <v>0</v>
      </c>
      <c r="AN6480" s="17">
        <v>111</v>
      </c>
      <c r="AO6480" s="17">
        <v>0</v>
      </c>
      <c r="AP6480" s="18">
        <f>+'Per Cápita'!$E$4</f>
        <v>83816</v>
      </c>
      <c r="AQ6480" s="18">
        <f>+'Per Cápita'!$E$5</f>
        <v>74019</v>
      </c>
      <c r="AR6480" s="18">
        <f>+'Per Cápita'!$E$6</f>
        <v>111028</v>
      </c>
      <c r="AS6480" s="18">
        <f>+'Per Cápita'!$E$7</f>
        <v>136064</v>
      </c>
      <c r="AT6480" s="18">
        <f>+'Per Cápita'!$F$4</f>
        <v>103408</v>
      </c>
      <c r="AU6480" s="18">
        <f>+'Per Cápita'!$F$5</f>
        <v>90347</v>
      </c>
      <c r="AV6480" s="18">
        <f>+'Per Cápita'!$F$6</f>
        <v>138242</v>
      </c>
      <c r="AW6480" s="18">
        <f>+'Per Cápita'!$F$7</f>
        <v>166544</v>
      </c>
      <c r="AX6480" s="18">
        <f t="shared" si="2429"/>
        <v>0</v>
      </c>
      <c r="AY6480" s="18">
        <f t="shared" si="2430"/>
        <v>0</v>
      </c>
      <c r="AZ6480" s="18">
        <f t="shared" si="2431"/>
        <v>0</v>
      </c>
      <c r="BA6480" s="18">
        <f t="shared" si="2432"/>
        <v>0</v>
      </c>
      <c r="BB6480" s="18">
        <f t="shared" si="2433"/>
        <v>12637293.590938963</v>
      </c>
      <c r="BC6480" s="18">
        <f t="shared" si="2434"/>
        <v>96443638.620384499</v>
      </c>
      <c r="BD6480" s="18">
        <f t="shared" si="2435"/>
        <v>0</v>
      </c>
      <c r="BE6480" s="18">
        <f t="shared" si="2436"/>
        <v>27464320.472355839</v>
      </c>
      <c r="BF6480" s="18">
        <f t="shared" si="2437"/>
        <v>0</v>
      </c>
      <c r="BG6480" s="18">
        <f t="shared" si="2438"/>
        <v>0</v>
      </c>
      <c r="BH6480" s="18">
        <f t="shared" si="2439"/>
        <v>0</v>
      </c>
      <c r="BI6480" s="18">
        <f t="shared" si="2440"/>
        <v>0</v>
      </c>
      <c r="BJ6480" s="18">
        <f t="shared" si="2441"/>
        <v>0</v>
      </c>
      <c r="BK6480" s="18">
        <f t="shared" si="2442"/>
        <v>0</v>
      </c>
      <c r="BL6480" s="18">
        <f t="shared" si="2443"/>
        <v>0</v>
      </c>
      <c r="BM6480" s="18">
        <f t="shared" si="2444"/>
        <v>5443820.6650562473</v>
      </c>
      <c r="BN6480" s="18">
        <f t="shared" si="2445"/>
        <v>136545252.68367931</v>
      </c>
      <c r="BO6480" s="18">
        <f t="shared" si="2446"/>
        <v>5443820.6650562473</v>
      </c>
      <c r="BP6480" s="4">
        <f t="shared" si="2447"/>
        <v>141989073</v>
      </c>
      <c r="BQ6480" t="s">
        <v>11411</v>
      </c>
    </row>
    <row r="6481" spans="1:69" x14ac:dyDescent="0.25">
      <c r="A6481" s="15" t="s">
        <v>7898</v>
      </c>
      <c r="B6481" t="s">
        <v>7877</v>
      </c>
      <c r="C6481" s="15">
        <v>3801</v>
      </c>
      <c r="D6481" t="s">
        <v>7898</v>
      </c>
      <c r="E6481" t="s">
        <v>6473</v>
      </c>
      <c r="F6481" t="s">
        <v>3324</v>
      </c>
      <c r="G6481" s="15">
        <v>15239</v>
      </c>
      <c r="H6481" s="15">
        <v>254810000386</v>
      </c>
      <c r="I6481" t="s">
        <v>11385</v>
      </c>
      <c r="J6481">
        <v>1</v>
      </c>
      <c r="K6481" s="22">
        <v>46.171593930861881</v>
      </c>
      <c r="L6481" s="16"/>
      <c r="M6481" s="16">
        <f t="shared" si="2424"/>
        <v>3.2343875245813747</v>
      </c>
      <c r="N6481" s="16">
        <f t="shared" si="2425"/>
        <v>0.47238655895502518</v>
      </c>
      <c r="O6481" s="29">
        <f t="shared" si="2426"/>
        <v>1.4723865589550251</v>
      </c>
      <c r="P6481" s="17">
        <f t="shared" si="2427"/>
        <v>594</v>
      </c>
      <c r="Q6481" s="17">
        <v>0</v>
      </c>
      <c r="R6481" s="17">
        <v>0</v>
      </c>
      <c r="S6481" s="17">
        <v>81</v>
      </c>
      <c r="T6481" s="17">
        <v>0</v>
      </c>
      <c r="U6481" s="17">
        <v>391</v>
      </c>
      <c r="V6481" s="17">
        <v>0</v>
      </c>
      <c r="W6481" s="17">
        <v>122</v>
      </c>
      <c r="X6481" s="17">
        <v>0</v>
      </c>
      <c r="Y6481" s="17">
        <v>0</v>
      </c>
      <c r="Z6481" s="17">
        <v>0</v>
      </c>
      <c r="AA6481" s="17">
        <v>0</v>
      </c>
      <c r="AB6481" s="17">
        <v>0</v>
      </c>
      <c r="AC6481" s="17">
        <f t="shared" si="2428"/>
        <v>0</v>
      </c>
      <c r="AD6481" s="17">
        <v>0</v>
      </c>
      <c r="AE6481" s="17">
        <v>0</v>
      </c>
      <c r="AF6481" s="17">
        <v>0</v>
      </c>
      <c r="AG6481" s="17">
        <v>0</v>
      </c>
      <c r="AH6481" s="17">
        <v>0</v>
      </c>
      <c r="AI6481" s="17">
        <v>0</v>
      </c>
      <c r="AJ6481" s="17">
        <v>0</v>
      </c>
      <c r="AK6481" s="17">
        <v>0</v>
      </c>
      <c r="AL6481" s="17">
        <v>0</v>
      </c>
      <c r="AM6481" s="17">
        <v>0</v>
      </c>
      <c r="AN6481" s="17">
        <v>0</v>
      </c>
      <c r="AO6481" s="17">
        <v>0</v>
      </c>
      <c r="AP6481" s="18">
        <f>+'Per Cápita'!$E$4</f>
        <v>83816</v>
      </c>
      <c r="AQ6481" s="18">
        <f>+'Per Cápita'!$E$5</f>
        <v>74019</v>
      </c>
      <c r="AR6481" s="18">
        <f>+'Per Cápita'!$E$6</f>
        <v>111028</v>
      </c>
      <c r="AS6481" s="18">
        <f>+'Per Cápita'!$E$7</f>
        <v>136064</v>
      </c>
      <c r="AT6481" s="18">
        <f>+'Per Cápita'!$F$4</f>
        <v>103408</v>
      </c>
      <c r="AU6481" s="18">
        <f>+'Per Cápita'!$F$5</f>
        <v>90347</v>
      </c>
      <c r="AV6481" s="18">
        <f>+'Per Cápita'!$F$6</f>
        <v>138242</v>
      </c>
      <c r="AW6481" s="18">
        <f>+'Per Cápita'!$F$7</f>
        <v>166544</v>
      </c>
      <c r="AX6481" s="18">
        <f t="shared" si="2429"/>
        <v>0</v>
      </c>
      <c r="AY6481" s="18">
        <f t="shared" si="2430"/>
        <v>0</v>
      </c>
      <c r="AZ6481" s="18">
        <f t="shared" si="2431"/>
        <v>0</v>
      </c>
      <c r="BA6481" s="18">
        <f t="shared" si="2432"/>
        <v>0</v>
      </c>
      <c r="BB6481" s="18">
        <f t="shared" si="2433"/>
        <v>12332780.492362121</v>
      </c>
      <c r="BC6481" s="18">
        <f t="shared" si="2434"/>
        <v>68242188.430699646</v>
      </c>
      <c r="BD6481" s="18">
        <f t="shared" si="2435"/>
        <v>0</v>
      </c>
      <c r="BE6481" s="18">
        <f t="shared" si="2436"/>
        <v>0</v>
      </c>
      <c r="BF6481" s="18">
        <f t="shared" si="2437"/>
        <v>0</v>
      </c>
      <c r="BG6481" s="18">
        <f t="shared" si="2438"/>
        <v>0</v>
      </c>
      <c r="BH6481" s="18">
        <f t="shared" si="2439"/>
        <v>0</v>
      </c>
      <c r="BI6481" s="18">
        <f t="shared" si="2440"/>
        <v>0</v>
      </c>
      <c r="BJ6481" s="18">
        <f t="shared" si="2441"/>
        <v>0</v>
      </c>
      <c r="BK6481" s="18">
        <f t="shared" si="2442"/>
        <v>0</v>
      </c>
      <c r="BL6481" s="18">
        <f t="shared" si="2443"/>
        <v>0</v>
      </c>
      <c r="BM6481" s="18">
        <f t="shared" si="2444"/>
        <v>0</v>
      </c>
      <c r="BN6481" s="18">
        <f t="shared" si="2445"/>
        <v>80574968.923061773</v>
      </c>
      <c r="BO6481" s="18">
        <f t="shared" si="2446"/>
        <v>0</v>
      </c>
      <c r="BP6481" s="4">
        <f t="shared" si="2447"/>
        <v>80574969</v>
      </c>
      <c r="BQ6481" t="s">
        <v>11411</v>
      </c>
    </row>
    <row r="6482" spans="1:69" x14ac:dyDescent="0.25">
      <c r="A6482" s="15" t="s">
        <v>7898</v>
      </c>
      <c r="B6482" t="s">
        <v>7877</v>
      </c>
      <c r="C6482" s="15">
        <v>3801</v>
      </c>
      <c r="D6482" t="s">
        <v>7898</v>
      </c>
      <c r="E6482" t="s">
        <v>6473</v>
      </c>
      <c r="F6482" t="s">
        <v>3324</v>
      </c>
      <c r="G6482" s="15">
        <v>15240</v>
      </c>
      <c r="H6482" s="15">
        <v>254810000394</v>
      </c>
      <c r="I6482" t="s">
        <v>3327</v>
      </c>
      <c r="J6482">
        <v>1</v>
      </c>
      <c r="K6482" s="22">
        <v>46.171593930861881</v>
      </c>
      <c r="L6482" s="16"/>
      <c r="M6482" s="16">
        <f t="shared" si="2424"/>
        <v>3.2343875245813747</v>
      </c>
      <c r="N6482" s="16">
        <f t="shared" si="2425"/>
        <v>0.47238655895502518</v>
      </c>
      <c r="O6482" s="29">
        <f t="shared" si="2426"/>
        <v>1.4723865589550251</v>
      </c>
      <c r="P6482" s="17">
        <f t="shared" si="2427"/>
        <v>1675</v>
      </c>
      <c r="Q6482" s="17">
        <v>0</v>
      </c>
      <c r="R6482" s="17">
        <v>0</v>
      </c>
      <c r="S6482" s="17">
        <v>147</v>
      </c>
      <c r="T6482" s="17">
        <v>0</v>
      </c>
      <c r="U6482" s="17">
        <v>807</v>
      </c>
      <c r="V6482" s="17">
        <v>0</v>
      </c>
      <c r="W6482" s="17">
        <v>513</v>
      </c>
      <c r="X6482" s="17">
        <v>0</v>
      </c>
      <c r="Y6482" s="17">
        <v>208</v>
      </c>
      <c r="Z6482" s="17">
        <v>0</v>
      </c>
      <c r="AA6482" s="17">
        <v>0</v>
      </c>
      <c r="AB6482" s="17">
        <v>0</v>
      </c>
      <c r="AC6482" s="17">
        <f t="shared" si="2428"/>
        <v>208</v>
      </c>
      <c r="AD6482" s="17">
        <v>0</v>
      </c>
      <c r="AE6482" s="17">
        <v>0</v>
      </c>
      <c r="AF6482" s="17">
        <v>0</v>
      </c>
      <c r="AG6482" s="17">
        <v>0</v>
      </c>
      <c r="AH6482" s="17">
        <v>0</v>
      </c>
      <c r="AI6482" s="17">
        <v>0</v>
      </c>
      <c r="AJ6482" s="17">
        <v>0</v>
      </c>
      <c r="AK6482" s="17">
        <v>0</v>
      </c>
      <c r="AL6482" s="17">
        <v>208</v>
      </c>
      <c r="AM6482" s="17">
        <v>0</v>
      </c>
      <c r="AN6482" s="17">
        <v>0</v>
      </c>
      <c r="AO6482" s="17">
        <v>0</v>
      </c>
      <c r="AP6482" s="18">
        <f>+'Per Cápita'!$E$4</f>
        <v>83816</v>
      </c>
      <c r="AQ6482" s="18">
        <f>+'Per Cápita'!$E$5</f>
        <v>74019</v>
      </c>
      <c r="AR6482" s="18">
        <f>+'Per Cápita'!$E$6</f>
        <v>111028</v>
      </c>
      <c r="AS6482" s="18">
        <f>+'Per Cápita'!$E$7</f>
        <v>136064</v>
      </c>
      <c r="AT6482" s="18">
        <f>+'Per Cápita'!$F$4</f>
        <v>103408</v>
      </c>
      <c r="AU6482" s="18">
        <f>+'Per Cápita'!$F$5</f>
        <v>90347</v>
      </c>
      <c r="AV6482" s="18">
        <f>+'Per Cápita'!$F$6</f>
        <v>138242</v>
      </c>
      <c r="AW6482" s="18">
        <f>+'Per Cápita'!$F$7</f>
        <v>166544</v>
      </c>
      <c r="AX6482" s="18">
        <f t="shared" si="2429"/>
        <v>0</v>
      </c>
      <c r="AY6482" s="18">
        <f t="shared" si="2430"/>
        <v>0</v>
      </c>
      <c r="AZ6482" s="18">
        <f t="shared" si="2431"/>
        <v>0</v>
      </c>
      <c r="BA6482" s="18">
        <f t="shared" si="2432"/>
        <v>0</v>
      </c>
      <c r="BB6482" s="18">
        <f t="shared" si="2433"/>
        <v>22381712.745397922</v>
      </c>
      <c r="BC6482" s="18">
        <f t="shared" si="2434"/>
        <v>175593935.14332074</v>
      </c>
      <c r="BD6482" s="18">
        <f t="shared" si="2435"/>
        <v>42337497.838076599</v>
      </c>
      <c r="BE6482" s="18">
        <f t="shared" si="2436"/>
        <v>0</v>
      </c>
      <c r="BF6482" s="18">
        <f t="shared" si="2437"/>
        <v>0</v>
      </c>
      <c r="BG6482" s="18">
        <f t="shared" si="2438"/>
        <v>0</v>
      </c>
      <c r="BH6482" s="18">
        <f t="shared" si="2439"/>
        <v>0</v>
      </c>
      <c r="BI6482" s="18">
        <f t="shared" si="2440"/>
        <v>0</v>
      </c>
      <c r="BJ6482" s="18">
        <f t="shared" si="2441"/>
        <v>0</v>
      </c>
      <c r="BK6482" s="18">
        <f t="shared" si="2442"/>
        <v>0</v>
      </c>
      <c r="BL6482" s="18">
        <f t="shared" si="2443"/>
        <v>8467499.5676153209</v>
      </c>
      <c r="BM6482" s="18">
        <f t="shared" si="2444"/>
        <v>0</v>
      </c>
      <c r="BN6482" s="18">
        <f t="shared" si="2445"/>
        <v>240313145.72679526</v>
      </c>
      <c r="BO6482" s="18">
        <f t="shared" si="2446"/>
        <v>8467499.5676153209</v>
      </c>
      <c r="BP6482" s="4">
        <f t="shared" si="2447"/>
        <v>248780645</v>
      </c>
      <c r="BQ6482" t="s">
        <v>11411</v>
      </c>
    </row>
    <row r="6483" spans="1:69" x14ac:dyDescent="0.25">
      <c r="A6483" s="15" t="s">
        <v>7898</v>
      </c>
      <c r="B6483" t="s">
        <v>7877</v>
      </c>
      <c r="C6483" s="15">
        <v>3801</v>
      </c>
      <c r="D6483" t="s">
        <v>7898</v>
      </c>
      <c r="E6483" t="s">
        <v>6467</v>
      </c>
      <c r="F6483" t="s">
        <v>3262</v>
      </c>
      <c r="G6483" s="15">
        <v>11580</v>
      </c>
      <c r="H6483" s="15">
        <v>254810000629</v>
      </c>
      <c r="I6483" t="s">
        <v>5614</v>
      </c>
      <c r="J6483">
        <v>1</v>
      </c>
      <c r="K6483" s="22">
        <v>50.595175392394395</v>
      </c>
      <c r="L6483" s="16"/>
      <c r="M6483" s="16">
        <f t="shared" si="2424"/>
        <v>3.5442658604814654</v>
      </c>
      <c r="N6483" s="16">
        <f t="shared" si="2425"/>
        <v>0.5192602220243494</v>
      </c>
      <c r="O6483" s="29">
        <f t="shared" si="2426"/>
        <v>1.5192602220243494</v>
      </c>
      <c r="P6483" s="17">
        <f t="shared" si="2427"/>
        <v>1009</v>
      </c>
      <c r="Q6483" s="17">
        <v>0</v>
      </c>
      <c r="R6483" s="17">
        <v>0</v>
      </c>
      <c r="S6483" s="17">
        <v>110</v>
      </c>
      <c r="T6483" s="17">
        <v>0</v>
      </c>
      <c r="U6483" s="17">
        <v>573</v>
      </c>
      <c r="V6483" s="17">
        <v>0</v>
      </c>
      <c r="W6483" s="17">
        <v>257</v>
      </c>
      <c r="X6483" s="17">
        <v>0</v>
      </c>
      <c r="Y6483" s="17">
        <v>69</v>
      </c>
      <c r="Z6483" s="17">
        <v>0</v>
      </c>
      <c r="AA6483" s="17">
        <v>0</v>
      </c>
      <c r="AB6483" s="17">
        <v>0</v>
      </c>
      <c r="AC6483" s="17">
        <f t="shared" si="2428"/>
        <v>0</v>
      </c>
      <c r="AD6483" s="17">
        <v>0</v>
      </c>
      <c r="AE6483" s="17">
        <v>0</v>
      </c>
      <c r="AF6483" s="17">
        <v>0</v>
      </c>
      <c r="AG6483" s="17">
        <v>0</v>
      </c>
      <c r="AH6483" s="17">
        <v>0</v>
      </c>
      <c r="AI6483" s="17">
        <v>0</v>
      </c>
      <c r="AJ6483" s="17">
        <v>0</v>
      </c>
      <c r="AK6483" s="17">
        <v>0</v>
      </c>
      <c r="AL6483" s="17">
        <v>0</v>
      </c>
      <c r="AM6483" s="17">
        <v>0</v>
      </c>
      <c r="AN6483" s="17">
        <v>0</v>
      </c>
      <c r="AO6483" s="17">
        <v>0</v>
      </c>
      <c r="AP6483" s="18">
        <f>+'Per Cápita'!$E$4</f>
        <v>83816</v>
      </c>
      <c r="AQ6483" s="18">
        <f>+'Per Cápita'!$E$5</f>
        <v>74019</v>
      </c>
      <c r="AR6483" s="18">
        <f>+'Per Cápita'!$E$6</f>
        <v>111028</v>
      </c>
      <c r="AS6483" s="18">
        <f>+'Per Cápita'!$E$7</f>
        <v>136064</v>
      </c>
      <c r="AT6483" s="18">
        <f>+'Per Cápita'!$F$4</f>
        <v>103408</v>
      </c>
      <c r="AU6483" s="18">
        <f>+'Per Cápita'!$F$5</f>
        <v>90347</v>
      </c>
      <c r="AV6483" s="18">
        <f>+'Per Cápita'!$F$6</f>
        <v>138242</v>
      </c>
      <c r="AW6483" s="18">
        <f>+'Per Cápita'!$F$7</f>
        <v>166544</v>
      </c>
      <c r="AX6483" s="18">
        <f t="shared" si="2429"/>
        <v>0</v>
      </c>
      <c r="AY6483" s="18">
        <f t="shared" si="2430"/>
        <v>0</v>
      </c>
      <c r="AZ6483" s="18">
        <f t="shared" si="2431"/>
        <v>0</v>
      </c>
      <c r="BA6483" s="18">
        <f t="shared" si="2432"/>
        <v>0</v>
      </c>
      <c r="BB6483" s="18">
        <f t="shared" si="2433"/>
        <v>17281402.714300331</v>
      </c>
      <c r="BC6483" s="18">
        <f t="shared" si="2434"/>
        <v>113926300.72176413</v>
      </c>
      <c r="BD6483" s="18">
        <f t="shared" si="2435"/>
        <v>14491764.441303218</v>
      </c>
      <c r="BE6483" s="18">
        <f t="shared" si="2436"/>
        <v>0</v>
      </c>
      <c r="BF6483" s="18">
        <f t="shared" si="2437"/>
        <v>0</v>
      </c>
      <c r="BG6483" s="18">
        <f t="shared" si="2438"/>
        <v>0</v>
      </c>
      <c r="BH6483" s="18">
        <f t="shared" si="2439"/>
        <v>0</v>
      </c>
      <c r="BI6483" s="18">
        <f t="shared" si="2440"/>
        <v>0</v>
      </c>
      <c r="BJ6483" s="18">
        <f t="shared" si="2441"/>
        <v>0</v>
      </c>
      <c r="BK6483" s="18">
        <f t="shared" si="2442"/>
        <v>0</v>
      </c>
      <c r="BL6483" s="18">
        <f t="shared" si="2443"/>
        <v>0</v>
      </c>
      <c r="BM6483" s="18">
        <f t="shared" si="2444"/>
        <v>0</v>
      </c>
      <c r="BN6483" s="18">
        <f t="shared" si="2445"/>
        <v>145699467.87736768</v>
      </c>
      <c r="BO6483" s="18">
        <f t="shared" si="2446"/>
        <v>0</v>
      </c>
      <c r="BP6483" s="4">
        <f t="shared" si="2447"/>
        <v>145699468</v>
      </c>
      <c r="BQ6483" t="s">
        <v>11411</v>
      </c>
    </row>
    <row r="6484" spans="1:69" x14ac:dyDescent="0.25">
      <c r="A6484" s="15" t="s">
        <v>7898</v>
      </c>
      <c r="B6484" t="s">
        <v>7877</v>
      </c>
      <c r="C6484" s="15">
        <v>3801</v>
      </c>
      <c r="D6484" t="s">
        <v>7898</v>
      </c>
      <c r="E6484" t="s">
        <v>6473</v>
      </c>
      <c r="F6484" t="s">
        <v>3324</v>
      </c>
      <c r="G6484" s="15">
        <v>125657</v>
      </c>
      <c r="H6484" s="15">
        <v>254810000670</v>
      </c>
      <c r="I6484" t="s">
        <v>9753</v>
      </c>
      <c r="J6484">
        <v>1</v>
      </c>
      <c r="K6484" s="22">
        <v>46.171593930861881</v>
      </c>
      <c r="L6484" s="16"/>
      <c r="M6484" s="16">
        <f t="shared" si="2424"/>
        <v>3.2343875245813747</v>
      </c>
      <c r="N6484" s="16">
        <f t="shared" si="2425"/>
        <v>0.47238655895502518</v>
      </c>
      <c r="O6484" s="29">
        <f t="shared" si="2426"/>
        <v>1.4723865589550251</v>
      </c>
      <c r="P6484" s="17">
        <f t="shared" si="2427"/>
        <v>1119</v>
      </c>
      <c r="Q6484" s="17">
        <v>0</v>
      </c>
      <c r="R6484" s="17">
        <v>0</v>
      </c>
      <c r="S6484" s="17">
        <v>138</v>
      </c>
      <c r="T6484" s="17">
        <v>2</v>
      </c>
      <c r="U6484" s="17">
        <v>775</v>
      </c>
      <c r="V6484" s="17">
        <v>10</v>
      </c>
      <c r="W6484" s="17">
        <v>182</v>
      </c>
      <c r="X6484" s="17">
        <v>0</v>
      </c>
      <c r="Y6484" s="17">
        <v>12</v>
      </c>
      <c r="Z6484" s="17">
        <v>0</v>
      </c>
      <c r="AA6484" s="17">
        <v>0</v>
      </c>
      <c r="AB6484" s="17">
        <v>0</v>
      </c>
      <c r="AC6484" s="17">
        <f t="shared" si="2428"/>
        <v>0</v>
      </c>
      <c r="AD6484" s="17">
        <v>0</v>
      </c>
      <c r="AE6484" s="17">
        <v>0</v>
      </c>
      <c r="AF6484" s="17">
        <v>0</v>
      </c>
      <c r="AG6484" s="17">
        <v>0</v>
      </c>
      <c r="AH6484" s="17">
        <v>0</v>
      </c>
      <c r="AI6484" s="17">
        <v>0</v>
      </c>
      <c r="AJ6484" s="17">
        <v>0</v>
      </c>
      <c r="AK6484" s="17">
        <v>0</v>
      </c>
      <c r="AL6484" s="17">
        <v>0</v>
      </c>
      <c r="AM6484" s="17">
        <v>0</v>
      </c>
      <c r="AN6484" s="17">
        <v>0</v>
      </c>
      <c r="AO6484" s="17">
        <v>0</v>
      </c>
      <c r="AP6484" s="18">
        <f>+'Per Cápita'!$E$4</f>
        <v>83816</v>
      </c>
      <c r="AQ6484" s="18">
        <f>+'Per Cápita'!$E$5</f>
        <v>74019</v>
      </c>
      <c r="AR6484" s="18">
        <f>+'Per Cápita'!$E$6</f>
        <v>111028</v>
      </c>
      <c r="AS6484" s="18">
        <f>+'Per Cápita'!$E$7</f>
        <v>136064</v>
      </c>
      <c r="AT6484" s="18">
        <f>+'Per Cápita'!$F$4</f>
        <v>103408</v>
      </c>
      <c r="AU6484" s="18">
        <f>+'Per Cápita'!$F$5</f>
        <v>90347</v>
      </c>
      <c r="AV6484" s="18">
        <f>+'Per Cápita'!$F$6</f>
        <v>138242</v>
      </c>
      <c r="AW6484" s="18">
        <f>+'Per Cápita'!$F$7</f>
        <v>166544</v>
      </c>
      <c r="AX6484" s="18">
        <f t="shared" si="2429"/>
        <v>246819.10365074876</v>
      </c>
      <c r="AY6484" s="18">
        <f t="shared" si="2430"/>
        <v>1089845.80707292</v>
      </c>
      <c r="AZ6484" s="18">
        <f t="shared" si="2431"/>
        <v>0</v>
      </c>
      <c r="BA6484" s="18">
        <f t="shared" si="2432"/>
        <v>0</v>
      </c>
      <c r="BB6484" s="18">
        <f t="shared" si="2433"/>
        <v>21011403.801802132</v>
      </c>
      <c r="BC6484" s="18">
        <f t="shared" si="2434"/>
        <v>127305602.97890754</v>
      </c>
      <c r="BD6484" s="18">
        <f t="shared" si="2435"/>
        <v>2442547.952196727</v>
      </c>
      <c r="BE6484" s="18">
        <f t="shared" si="2436"/>
        <v>0</v>
      </c>
      <c r="BF6484" s="18">
        <f t="shared" si="2437"/>
        <v>0</v>
      </c>
      <c r="BG6484" s="18">
        <f t="shared" si="2438"/>
        <v>0</v>
      </c>
      <c r="BH6484" s="18">
        <f t="shared" si="2439"/>
        <v>0</v>
      </c>
      <c r="BI6484" s="18">
        <f t="shared" si="2440"/>
        <v>0</v>
      </c>
      <c r="BJ6484" s="18">
        <f t="shared" si="2441"/>
        <v>0</v>
      </c>
      <c r="BK6484" s="18">
        <f t="shared" si="2442"/>
        <v>0</v>
      </c>
      <c r="BL6484" s="18">
        <f t="shared" si="2443"/>
        <v>0</v>
      </c>
      <c r="BM6484" s="18">
        <f t="shared" si="2444"/>
        <v>0</v>
      </c>
      <c r="BN6484" s="18">
        <f t="shared" si="2445"/>
        <v>152096219.64363006</v>
      </c>
      <c r="BO6484" s="18">
        <f t="shared" si="2446"/>
        <v>0</v>
      </c>
      <c r="BP6484" s="4">
        <f t="shared" si="2447"/>
        <v>152096220</v>
      </c>
      <c r="BQ6484" t="s">
        <v>11411</v>
      </c>
    </row>
    <row r="6485" spans="1:69" x14ac:dyDescent="0.25">
      <c r="A6485" s="15" t="s">
        <v>7898</v>
      </c>
      <c r="B6485" t="s">
        <v>7877</v>
      </c>
      <c r="C6485" s="15">
        <v>3801</v>
      </c>
      <c r="D6485" t="s">
        <v>7898</v>
      </c>
      <c r="E6485" t="s">
        <v>6473</v>
      </c>
      <c r="F6485" t="s">
        <v>3324</v>
      </c>
      <c r="G6485" s="15">
        <v>15241</v>
      </c>
      <c r="H6485" s="15">
        <v>254810000696</v>
      </c>
      <c r="I6485" t="s">
        <v>9754</v>
      </c>
      <c r="J6485">
        <v>1</v>
      </c>
      <c r="K6485" s="22">
        <v>46.171593930861881</v>
      </c>
      <c r="L6485" s="16"/>
      <c r="M6485" s="16">
        <f t="shared" si="2424"/>
        <v>3.2343875245813747</v>
      </c>
      <c r="N6485" s="16">
        <f t="shared" si="2425"/>
        <v>0.47238655895502518</v>
      </c>
      <c r="O6485" s="29">
        <f t="shared" si="2426"/>
        <v>1.4723865589550251</v>
      </c>
      <c r="P6485" s="17">
        <f t="shared" si="2427"/>
        <v>1824</v>
      </c>
      <c r="Q6485" s="17">
        <v>0</v>
      </c>
      <c r="R6485" s="17">
        <v>0</v>
      </c>
      <c r="S6485" s="17">
        <v>237</v>
      </c>
      <c r="T6485" s="17">
        <v>0</v>
      </c>
      <c r="U6485" s="17">
        <v>1249</v>
      </c>
      <c r="V6485" s="17">
        <v>0</v>
      </c>
      <c r="W6485" s="17">
        <v>300</v>
      </c>
      <c r="X6485" s="17">
        <v>0</v>
      </c>
      <c r="Y6485" s="17">
        <v>38</v>
      </c>
      <c r="Z6485" s="17">
        <v>0</v>
      </c>
      <c r="AA6485" s="17">
        <v>0</v>
      </c>
      <c r="AB6485" s="17">
        <v>0</v>
      </c>
      <c r="AC6485" s="17">
        <f t="shared" si="2428"/>
        <v>0</v>
      </c>
      <c r="AD6485" s="17">
        <v>0</v>
      </c>
      <c r="AE6485" s="17">
        <v>0</v>
      </c>
      <c r="AF6485" s="17">
        <v>0</v>
      </c>
      <c r="AG6485" s="17">
        <v>0</v>
      </c>
      <c r="AH6485" s="17">
        <v>0</v>
      </c>
      <c r="AI6485" s="17">
        <v>0</v>
      </c>
      <c r="AJ6485" s="17">
        <v>0</v>
      </c>
      <c r="AK6485" s="17">
        <v>0</v>
      </c>
      <c r="AL6485" s="17">
        <v>0</v>
      </c>
      <c r="AM6485" s="17">
        <v>0</v>
      </c>
      <c r="AN6485" s="17">
        <v>0</v>
      </c>
      <c r="AO6485" s="17">
        <v>0</v>
      </c>
      <c r="AP6485" s="18">
        <f>+'Per Cápita'!$E$4</f>
        <v>83816</v>
      </c>
      <c r="AQ6485" s="18">
        <f>+'Per Cápita'!$E$5</f>
        <v>74019</v>
      </c>
      <c r="AR6485" s="18">
        <f>+'Per Cápita'!$E$6</f>
        <v>111028</v>
      </c>
      <c r="AS6485" s="18">
        <f>+'Per Cápita'!$E$7</f>
        <v>136064</v>
      </c>
      <c r="AT6485" s="18">
        <f>+'Per Cápita'!$F$4</f>
        <v>103408</v>
      </c>
      <c r="AU6485" s="18">
        <f>+'Per Cápita'!$F$5</f>
        <v>90347</v>
      </c>
      <c r="AV6485" s="18">
        <f>+'Per Cápita'!$F$6</f>
        <v>138242</v>
      </c>
      <c r="AW6485" s="18">
        <f>+'Per Cápita'!$F$7</f>
        <v>166544</v>
      </c>
      <c r="AX6485" s="18">
        <f t="shared" si="2429"/>
        <v>0</v>
      </c>
      <c r="AY6485" s="18">
        <f t="shared" si="2430"/>
        <v>0</v>
      </c>
      <c r="AZ6485" s="18">
        <f t="shared" si="2431"/>
        <v>0</v>
      </c>
      <c r="BA6485" s="18">
        <f t="shared" si="2432"/>
        <v>0</v>
      </c>
      <c r="BB6485" s="18">
        <f t="shared" si="2433"/>
        <v>36084802.181355834</v>
      </c>
      <c r="BC6485" s="18">
        <f t="shared" si="2434"/>
        <v>206056822.37651804</v>
      </c>
      <c r="BD6485" s="18">
        <f t="shared" si="2435"/>
        <v>7734735.1819563024</v>
      </c>
      <c r="BE6485" s="18">
        <f t="shared" si="2436"/>
        <v>0</v>
      </c>
      <c r="BF6485" s="18">
        <f t="shared" si="2437"/>
        <v>0</v>
      </c>
      <c r="BG6485" s="18">
        <f t="shared" si="2438"/>
        <v>0</v>
      </c>
      <c r="BH6485" s="18">
        <f t="shared" si="2439"/>
        <v>0</v>
      </c>
      <c r="BI6485" s="18">
        <f t="shared" si="2440"/>
        <v>0</v>
      </c>
      <c r="BJ6485" s="18">
        <f t="shared" si="2441"/>
        <v>0</v>
      </c>
      <c r="BK6485" s="18">
        <f t="shared" si="2442"/>
        <v>0</v>
      </c>
      <c r="BL6485" s="18">
        <f t="shared" si="2443"/>
        <v>0</v>
      </c>
      <c r="BM6485" s="18">
        <f t="shared" si="2444"/>
        <v>0</v>
      </c>
      <c r="BN6485" s="18">
        <f t="shared" si="2445"/>
        <v>249876359.73983017</v>
      </c>
      <c r="BO6485" s="18">
        <f t="shared" si="2446"/>
        <v>0</v>
      </c>
      <c r="BP6485" s="4">
        <f t="shared" si="2447"/>
        <v>249876360</v>
      </c>
      <c r="BQ6485" t="s">
        <v>11411</v>
      </c>
    </row>
    <row r="6486" spans="1:69" x14ac:dyDescent="0.25">
      <c r="A6486" s="15" t="s">
        <v>7898</v>
      </c>
      <c r="B6486" t="s">
        <v>7877</v>
      </c>
      <c r="C6486" s="15">
        <v>3801</v>
      </c>
      <c r="D6486" t="s">
        <v>7898</v>
      </c>
      <c r="E6486" t="s">
        <v>6473</v>
      </c>
      <c r="F6486" t="s">
        <v>3324</v>
      </c>
      <c r="G6486" s="15">
        <v>162397</v>
      </c>
      <c r="H6486" s="15">
        <v>254810000947</v>
      </c>
      <c r="I6486" t="s">
        <v>9755</v>
      </c>
      <c r="J6486">
        <v>1</v>
      </c>
      <c r="K6486" s="22">
        <v>46.171593930861881</v>
      </c>
      <c r="L6486" s="16"/>
      <c r="M6486" s="16">
        <f t="shared" si="2424"/>
        <v>3.2343875245813747</v>
      </c>
      <c r="N6486" s="16">
        <f t="shared" si="2425"/>
        <v>0.47238655895502518</v>
      </c>
      <c r="O6486" s="29">
        <f t="shared" si="2426"/>
        <v>1.4723865589550251</v>
      </c>
      <c r="P6486" s="17">
        <f t="shared" si="2427"/>
        <v>293</v>
      </c>
      <c r="Q6486" s="17">
        <v>0</v>
      </c>
      <c r="R6486" s="17">
        <v>0</v>
      </c>
      <c r="S6486" s="17">
        <v>47</v>
      </c>
      <c r="T6486" s="17">
        <v>0</v>
      </c>
      <c r="U6486" s="17">
        <v>245</v>
      </c>
      <c r="V6486" s="17">
        <v>1</v>
      </c>
      <c r="W6486" s="17">
        <v>0</v>
      </c>
      <c r="X6486" s="17">
        <v>0</v>
      </c>
      <c r="Y6486" s="17">
        <v>0</v>
      </c>
      <c r="Z6486" s="17">
        <v>0</v>
      </c>
      <c r="AA6486" s="17">
        <v>0</v>
      </c>
      <c r="AB6486" s="17">
        <v>0</v>
      </c>
      <c r="AC6486" s="17">
        <f t="shared" si="2428"/>
        <v>0</v>
      </c>
      <c r="AD6486" s="17">
        <v>0</v>
      </c>
      <c r="AE6486" s="17">
        <v>0</v>
      </c>
      <c r="AF6486" s="17">
        <v>0</v>
      </c>
      <c r="AG6486" s="17">
        <v>0</v>
      </c>
      <c r="AH6486" s="17">
        <v>0</v>
      </c>
      <c r="AI6486" s="17">
        <v>0</v>
      </c>
      <c r="AJ6486" s="17">
        <v>0</v>
      </c>
      <c r="AK6486" s="17">
        <v>0</v>
      </c>
      <c r="AL6486" s="17">
        <v>0</v>
      </c>
      <c r="AM6486" s="17">
        <v>0</v>
      </c>
      <c r="AN6486" s="17">
        <v>0</v>
      </c>
      <c r="AO6486" s="17">
        <v>0</v>
      </c>
      <c r="AP6486" s="18">
        <f>+'Per Cápita'!$E$4</f>
        <v>83816</v>
      </c>
      <c r="AQ6486" s="18">
        <f>+'Per Cápita'!$E$5</f>
        <v>74019</v>
      </c>
      <c r="AR6486" s="18">
        <f>+'Per Cápita'!$E$6</f>
        <v>111028</v>
      </c>
      <c r="AS6486" s="18">
        <f>+'Per Cápita'!$E$7</f>
        <v>136064</v>
      </c>
      <c r="AT6486" s="18">
        <f>+'Per Cápita'!$F$4</f>
        <v>103408</v>
      </c>
      <c r="AU6486" s="18">
        <f>+'Per Cápita'!$F$5</f>
        <v>90347</v>
      </c>
      <c r="AV6486" s="18">
        <f>+'Per Cápita'!$F$6</f>
        <v>138242</v>
      </c>
      <c r="AW6486" s="18">
        <f>+'Per Cápita'!$F$7</f>
        <v>166544</v>
      </c>
      <c r="AX6486" s="18">
        <f t="shared" si="2429"/>
        <v>0</v>
      </c>
      <c r="AY6486" s="18">
        <f t="shared" si="2430"/>
        <v>108984.580707292</v>
      </c>
      <c r="AZ6486" s="18">
        <f t="shared" si="2431"/>
        <v>0</v>
      </c>
      <c r="BA6486" s="18">
        <f t="shared" si="2432"/>
        <v>0</v>
      </c>
      <c r="BB6486" s="18">
        <f t="shared" si="2433"/>
        <v>7156057.8165557981</v>
      </c>
      <c r="BC6486" s="18">
        <f t="shared" si="2434"/>
        <v>32591298.568267867</v>
      </c>
      <c r="BD6486" s="18">
        <f t="shared" si="2435"/>
        <v>0</v>
      </c>
      <c r="BE6486" s="18">
        <f t="shared" si="2436"/>
        <v>0</v>
      </c>
      <c r="BF6486" s="18">
        <f t="shared" si="2437"/>
        <v>0</v>
      </c>
      <c r="BG6486" s="18">
        <f t="shared" si="2438"/>
        <v>0</v>
      </c>
      <c r="BH6486" s="18">
        <f t="shared" si="2439"/>
        <v>0</v>
      </c>
      <c r="BI6486" s="18">
        <f t="shared" si="2440"/>
        <v>0</v>
      </c>
      <c r="BJ6486" s="18">
        <f t="shared" si="2441"/>
        <v>0</v>
      </c>
      <c r="BK6486" s="18">
        <f t="shared" si="2442"/>
        <v>0</v>
      </c>
      <c r="BL6486" s="18">
        <f t="shared" si="2443"/>
        <v>0</v>
      </c>
      <c r="BM6486" s="18">
        <f t="shared" si="2444"/>
        <v>0</v>
      </c>
      <c r="BN6486" s="18">
        <f t="shared" si="2445"/>
        <v>39856340.965530954</v>
      </c>
      <c r="BO6486" s="18">
        <f t="shared" si="2446"/>
        <v>0</v>
      </c>
      <c r="BP6486" s="4">
        <f t="shared" si="2447"/>
        <v>39856341</v>
      </c>
      <c r="BQ6486" t="s">
        <v>11411</v>
      </c>
    </row>
    <row r="6487" spans="1:69" x14ac:dyDescent="0.25">
      <c r="A6487" s="15" t="s">
        <v>7898</v>
      </c>
      <c r="B6487" t="s">
        <v>7877</v>
      </c>
      <c r="C6487" s="15">
        <v>3801</v>
      </c>
      <c r="D6487" t="s">
        <v>7898</v>
      </c>
      <c r="E6487" t="s">
        <v>6473</v>
      </c>
      <c r="F6487" t="s">
        <v>3324</v>
      </c>
      <c r="G6487" s="15">
        <v>15242</v>
      </c>
      <c r="H6487" s="15">
        <v>254810001013</v>
      </c>
      <c r="I6487" t="s">
        <v>9756</v>
      </c>
      <c r="J6487">
        <v>1</v>
      </c>
      <c r="K6487" s="22">
        <v>46.171593930861881</v>
      </c>
      <c r="L6487" s="16"/>
      <c r="M6487" s="16">
        <f t="shared" si="2424"/>
        <v>3.2343875245813747</v>
      </c>
      <c r="N6487" s="16">
        <f t="shared" si="2425"/>
        <v>0.47238655895502518</v>
      </c>
      <c r="O6487" s="29">
        <f t="shared" si="2426"/>
        <v>1.4723865589550251</v>
      </c>
      <c r="P6487" s="17">
        <f t="shared" si="2427"/>
        <v>1149</v>
      </c>
      <c r="Q6487" s="17">
        <v>0</v>
      </c>
      <c r="R6487" s="17">
        <v>0</v>
      </c>
      <c r="S6487" s="17">
        <v>107</v>
      </c>
      <c r="T6487" s="17">
        <v>0</v>
      </c>
      <c r="U6487" s="17">
        <v>715</v>
      </c>
      <c r="V6487" s="17">
        <v>0</v>
      </c>
      <c r="W6487" s="17">
        <v>278</v>
      </c>
      <c r="X6487" s="17">
        <v>0</v>
      </c>
      <c r="Y6487" s="17">
        <v>49</v>
      </c>
      <c r="Z6487" s="17">
        <v>0</v>
      </c>
      <c r="AA6487" s="17">
        <v>0</v>
      </c>
      <c r="AB6487" s="17">
        <v>0</v>
      </c>
      <c r="AC6487" s="17">
        <f t="shared" si="2428"/>
        <v>0</v>
      </c>
      <c r="AD6487" s="17">
        <v>0</v>
      </c>
      <c r="AE6487" s="17">
        <v>0</v>
      </c>
      <c r="AF6487" s="17">
        <v>0</v>
      </c>
      <c r="AG6487" s="17">
        <v>0</v>
      </c>
      <c r="AH6487" s="17">
        <v>0</v>
      </c>
      <c r="AI6487" s="17">
        <v>0</v>
      </c>
      <c r="AJ6487" s="17">
        <v>0</v>
      </c>
      <c r="AK6487" s="17">
        <v>0</v>
      </c>
      <c r="AL6487" s="17">
        <v>0</v>
      </c>
      <c r="AM6487" s="17">
        <v>0</v>
      </c>
      <c r="AN6487" s="17">
        <v>0</v>
      </c>
      <c r="AO6487" s="17">
        <v>0</v>
      </c>
      <c r="AP6487" s="18">
        <f>+'Per Cápita'!$E$4</f>
        <v>83816</v>
      </c>
      <c r="AQ6487" s="18">
        <f>+'Per Cápita'!$E$5</f>
        <v>74019</v>
      </c>
      <c r="AR6487" s="18">
        <f>+'Per Cápita'!$E$6</f>
        <v>111028</v>
      </c>
      <c r="AS6487" s="18">
        <f>+'Per Cápita'!$E$7</f>
        <v>136064</v>
      </c>
      <c r="AT6487" s="18">
        <f>+'Per Cápita'!$F$4</f>
        <v>103408</v>
      </c>
      <c r="AU6487" s="18">
        <f>+'Per Cápita'!$F$5</f>
        <v>90347</v>
      </c>
      <c r="AV6487" s="18">
        <f>+'Per Cápita'!$F$6</f>
        <v>138242</v>
      </c>
      <c r="AW6487" s="18">
        <f>+'Per Cápita'!$F$7</f>
        <v>166544</v>
      </c>
      <c r="AX6487" s="18">
        <f t="shared" si="2429"/>
        <v>0</v>
      </c>
      <c r="AY6487" s="18">
        <f t="shared" si="2430"/>
        <v>0</v>
      </c>
      <c r="AZ6487" s="18">
        <f t="shared" si="2431"/>
        <v>0</v>
      </c>
      <c r="BA6487" s="18">
        <f t="shared" si="2432"/>
        <v>0</v>
      </c>
      <c r="BB6487" s="18">
        <f t="shared" si="2433"/>
        <v>16291450.773861073</v>
      </c>
      <c r="BC6487" s="18">
        <f t="shared" si="2434"/>
        <v>132094528.48281629</v>
      </c>
      <c r="BD6487" s="18">
        <f t="shared" si="2435"/>
        <v>9973737.4714699686</v>
      </c>
      <c r="BE6487" s="18">
        <f t="shared" si="2436"/>
        <v>0</v>
      </c>
      <c r="BF6487" s="18">
        <f t="shared" si="2437"/>
        <v>0</v>
      </c>
      <c r="BG6487" s="18">
        <f t="shared" si="2438"/>
        <v>0</v>
      </c>
      <c r="BH6487" s="18">
        <f t="shared" si="2439"/>
        <v>0</v>
      </c>
      <c r="BI6487" s="18">
        <f t="shared" si="2440"/>
        <v>0</v>
      </c>
      <c r="BJ6487" s="18">
        <f t="shared" si="2441"/>
        <v>0</v>
      </c>
      <c r="BK6487" s="18">
        <f t="shared" si="2442"/>
        <v>0</v>
      </c>
      <c r="BL6487" s="18">
        <f t="shared" si="2443"/>
        <v>0</v>
      </c>
      <c r="BM6487" s="18">
        <f t="shared" si="2444"/>
        <v>0</v>
      </c>
      <c r="BN6487" s="18">
        <f t="shared" si="2445"/>
        <v>158359716.72814733</v>
      </c>
      <c r="BO6487" s="18">
        <f t="shared" si="2446"/>
        <v>0</v>
      </c>
      <c r="BP6487" s="4">
        <f t="shared" si="2447"/>
        <v>158359717</v>
      </c>
      <c r="BQ6487" t="s">
        <v>11411</v>
      </c>
    </row>
    <row r="6488" spans="1:69" x14ac:dyDescent="0.25">
      <c r="A6488" s="15" t="s">
        <v>7898</v>
      </c>
      <c r="B6488" t="s">
        <v>7877</v>
      </c>
      <c r="C6488" s="15">
        <v>3801</v>
      </c>
      <c r="D6488" t="s">
        <v>7898</v>
      </c>
      <c r="E6488" t="s">
        <v>6472</v>
      </c>
      <c r="F6488" t="s">
        <v>3322</v>
      </c>
      <c r="G6488" s="15">
        <v>158016</v>
      </c>
      <c r="H6488" s="15">
        <v>254810001030</v>
      </c>
      <c r="I6488" t="s">
        <v>9032</v>
      </c>
      <c r="J6488">
        <v>1</v>
      </c>
      <c r="K6488" s="22">
        <v>38.245476003147125</v>
      </c>
      <c r="L6488" s="16"/>
      <c r="M6488" s="16">
        <f t="shared" si="2424"/>
        <v>2.67915139861723</v>
      </c>
      <c r="N6488" s="16">
        <f t="shared" si="2425"/>
        <v>0.38839891581513375</v>
      </c>
      <c r="O6488" s="29">
        <f t="shared" si="2426"/>
        <v>1.3883989158151337</v>
      </c>
      <c r="P6488" s="17">
        <f t="shared" si="2427"/>
        <v>215</v>
      </c>
      <c r="Q6488" s="17">
        <v>0</v>
      </c>
      <c r="R6488" s="17">
        <v>0</v>
      </c>
      <c r="S6488" s="17">
        <v>15</v>
      </c>
      <c r="T6488" s="17">
        <v>0</v>
      </c>
      <c r="U6488" s="17">
        <v>189</v>
      </c>
      <c r="V6488" s="17">
        <v>0</v>
      </c>
      <c r="W6488" s="17">
        <v>11</v>
      </c>
      <c r="X6488" s="17">
        <v>0</v>
      </c>
      <c r="Y6488" s="17">
        <v>0</v>
      </c>
      <c r="Z6488" s="17">
        <v>0</v>
      </c>
      <c r="AA6488" s="17">
        <v>0</v>
      </c>
      <c r="AB6488" s="17">
        <v>0</v>
      </c>
      <c r="AC6488" s="17">
        <f t="shared" si="2428"/>
        <v>0</v>
      </c>
      <c r="AD6488" s="17">
        <v>0</v>
      </c>
      <c r="AE6488" s="17">
        <v>0</v>
      </c>
      <c r="AF6488" s="17">
        <v>0</v>
      </c>
      <c r="AG6488" s="17">
        <v>0</v>
      </c>
      <c r="AH6488" s="17">
        <v>0</v>
      </c>
      <c r="AI6488" s="17">
        <v>0</v>
      </c>
      <c r="AJ6488" s="17">
        <v>0</v>
      </c>
      <c r="AK6488" s="17">
        <v>0</v>
      </c>
      <c r="AL6488" s="17">
        <v>0</v>
      </c>
      <c r="AM6488" s="17">
        <v>0</v>
      </c>
      <c r="AN6488" s="17">
        <v>0</v>
      </c>
      <c r="AO6488" s="17">
        <v>0</v>
      </c>
      <c r="AP6488" s="18">
        <f>+'Per Cápita'!$E$4</f>
        <v>83816</v>
      </c>
      <c r="AQ6488" s="18">
        <f>+'Per Cápita'!$E$5</f>
        <v>74019</v>
      </c>
      <c r="AR6488" s="18">
        <f>+'Per Cápita'!$E$6</f>
        <v>111028</v>
      </c>
      <c r="AS6488" s="18">
        <f>+'Per Cápita'!$E$7</f>
        <v>136064</v>
      </c>
      <c r="AT6488" s="18">
        <f>+'Per Cápita'!$F$4</f>
        <v>103408</v>
      </c>
      <c r="AU6488" s="18">
        <f>+'Per Cápita'!$F$5</f>
        <v>90347</v>
      </c>
      <c r="AV6488" s="18">
        <f>+'Per Cápita'!$F$6</f>
        <v>138242</v>
      </c>
      <c r="AW6488" s="18">
        <f>+'Per Cápita'!$F$7</f>
        <v>166544</v>
      </c>
      <c r="AX6488" s="18">
        <f t="shared" si="2429"/>
        <v>0</v>
      </c>
      <c r="AY6488" s="18">
        <f t="shared" si="2430"/>
        <v>0</v>
      </c>
      <c r="AZ6488" s="18">
        <f t="shared" si="2431"/>
        <v>0</v>
      </c>
      <c r="BA6488" s="18">
        <f t="shared" si="2432"/>
        <v>0</v>
      </c>
      <c r="BB6488" s="18">
        <f t="shared" si="2433"/>
        <v>2153573.32629917</v>
      </c>
      <c r="BC6488" s="18">
        <f t="shared" si="2434"/>
        <v>25087535.369429979</v>
      </c>
      <c r="BD6488" s="18">
        <f t="shared" si="2435"/>
        <v>0</v>
      </c>
      <c r="BE6488" s="18">
        <f t="shared" si="2436"/>
        <v>0</v>
      </c>
      <c r="BF6488" s="18">
        <f t="shared" si="2437"/>
        <v>0</v>
      </c>
      <c r="BG6488" s="18">
        <f t="shared" si="2438"/>
        <v>0</v>
      </c>
      <c r="BH6488" s="18">
        <f t="shared" si="2439"/>
        <v>0</v>
      </c>
      <c r="BI6488" s="18">
        <f t="shared" si="2440"/>
        <v>0</v>
      </c>
      <c r="BJ6488" s="18">
        <f t="shared" si="2441"/>
        <v>0</v>
      </c>
      <c r="BK6488" s="18">
        <f t="shared" si="2442"/>
        <v>0</v>
      </c>
      <c r="BL6488" s="18">
        <f t="shared" si="2443"/>
        <v>0</v>
      </c>
      <c r="BM6488" s="18">
        <f t="shared" si="2444"/>
        <v>0</v>
      </c>
      <c r="BN6488" s="18">
        <f t="shared" si="2445"/>
        <v>27241108.695729151</v>
      </c>
      <c r="BO6488" s="18">
        <f t="shared" si="2446"/>
        <v>0</v>
      </c>
      <c r="BP6488" s="4">
        <f t="shared" si="2447"/>
        <v>27241109</v>
      </c>
      <c r="BQ6488" t="s">
        <v>11411</v>
      </c>
    </row>
    <row r="6489" spans="1:69" x14ac:dyDescent="0.25">
      <c r="A6489" s="15" t="s">
        <v>7898</v>
      </c>
      <c r="B6489" t="s">
        <v>7877</v>
      </c>
      <c r="C6489" s="15">
        <v>3801</v>
      </c>
      <c r="D6489" t="s">
        <v>7898</v>
      </c>
      <c r="E6489" t="s">
        <v>6473</v>
      </c>
      <c r="F6489" t="s">
        <v>3324</v>
      </c>
      <c r="G6489" s="15">
        <v>15243</v>
      </c>
      <c r="H6489" s="15">
        <v>254810001862</v>
      </c>
      <c r="I6489" t="s">
        <v>5615</v>
      </c>
      <c r="J6489">
        <v>1</v>
      </c>
      <c r="K6489" s="22">
        <v>46.171593930861881</v>
      </c>
      <c r="L6489" s="16"/>
      <c r="M6489" s="16">
        <f t="shared" si="2424"/>
        <v>3.2343875245813747</v>
      </c>
      <c r="N6489" s="16">
        <f t="shared" si="2425"/>
        <v>0.47238655895502518</v>
      </c>
      <c r="O6489" s="29">
        <f t="shared" si="2426"/>
        <v>1.4723865589550251</v>
      </c>
      <c r="P6489" s="17">
        <f t="shared" si="2427"/>
        <v>1646</v>
      </c>
      <c r="Q6489" s="17">
        <v>0</v>
      </c>
      <c r="R6489" s="17">
        <v>0</v>
      </c>
      <c r="S6489" s="17">
        <v>201</v>
      </c>
      <c r="T6489" s="17">
        <v>0</v>
      </c>
      <c r="U6489" s="17">
        <v>870</v>
      </c>
      <c r="V6489" s="17">
        <v>0</v>
      </c>
      <c r="W6489" s="17">
        <v>439</v>
      </c>
      <c r="X6489" s="17">
        <v>0</v>
      </c>
      <c r="Y6489" s="17">
        <v>0</v>
      </c>
      <c r="Z6489" s="17">
        <v>0</v>
      </c>
      <c r="AA6489" s="17">
        <v>136</v>
      </c>
      <c r="AB6489" s="17">
        <v>0</v>
      </c>
      <c r="AC6489" s="17">
        <f t="shared" si="2428"/>
        <v>136</v>
      </c>
      <c r="AD6489" s="17">
        <v>0</v>
      </c>
      <c r="AE6489" s="17">
        <v>0</v>
      </c>
      <c r="AF6489" s="17">
        <v>0</v>
      </c>
      <c r="AG6489" s="17">
        <v>0</v>
      </c>
      <c r="AH6489" s="17">
        <v>0</v>
      </c>
      <c r="AI6489" s="17">
        <v>0</v>
      </c>
      <c r="AJ6489" s="17">
        <v>0</v>
      </c>
      <c r="AK6489" s="17">
        <v>0</v>
      </c>
      <c r="AL6489" s="17">
        <v>0</v>
      </c>
      <c r="AM6489" s="17">
        <v>0</v>
      </c>
      <c r="AN6489" s="17">
        <v>136</v>
      </c>
      <c r="AO6489" s="17">
        <v>0</v>
      </c>
      <c r="AP6489" s="18">
        <f>+'Per Cápita'!$E$4</f>
        <v>83816</v>
      </c>
      <c r="AQ6489" s="18">
        <f>+'Per Cápita'!$E$5</f>
        <v>74019</v>
      </c>
      <c r="AR6489" s="18">
        <f>+'Per Cápita'!$E$6</f>
        <v>111028</v>
      </c>
      <c r="AS6489" s="18">
        <f>+'Per Cápita'!$E$7</f>
        <v>136064</v>
      </c>
      <c r="AT6489" s="18">
        <f>+'Per Cápita'!$F$4</f>
        <v>103408</v>
      </c>
      <c r="AU6489" s="18">
        <f>+'Per Cápita'!$F$5</f>
        <v>90347</v>
      </c>
      <c r="AV6489" s="18">
        <f>+'Per Cápita'!$F$6</f>
        <v>138242</v>
      </c>
      <c r="AW6489" s="18">
        <f>+'Per Cápita'!$F$7</f>
        <v>166544</v>
      </c>
      <c r="AX6489" s="18">
        <f t="shared" si="2429"/>
        <v>0</v>
      </c>
      <c r="AY6489" s="18">
        <f t="shared" si="2430"/>
        <v>0</v>
      </c>
      <c r="AZ6489" s="18">
        <f t="shared" si="2431"/>
        <v>0</v>
      </c>
      <c r="BA6489" s="18">
        <f t="shared" si="2432"/>
        <v>0</v>
      </c>
      <c r="BB6489" s="18">
        <f t="shared" si="2433"/>
        <v>30603566.406972669</v>
      </c>
      <c r="BC6489" s="18">
        <f t="shared" si="2434"/>
        <v>174130652.35045972</v>
      </c>
      <c r="BD6489" s="18">
        <f t="shared" si="2435"/>
        <v>0</v>
      </c>
      <c r="BE6489" s="18">
        <f t="shared" si="2436"/>
        <v>33349532.002146374</v>
      </c>
      <c r="BF6489" s="18">
        <f t="shared" si="2437"/>
        <v>0</v>
      </c>
      <c r="BG6489" s="18">
        <f t="shared" si="2438"/>
        <v>0</v>
      </c>
      <c r="BH6489" s="18">
        <f t="shared" si="2439"/>
        <v>0</v>
      </c>
      <c r="BI6489" s="18">
        <f t="shared" si="2440"/>
        <v>0</v>
      </c>
      <c r="BJ6489" s="18">
        <f t="shared" si="2441"/>
        <v>0</v>
      </c>
      <c r="BK6489" s="18">
        <f t="shared" si="2442"/>
        <v>0</v>
      </c>
      <c r="BL6489" s="18">
        <f t="shared" si="2443"/>
        <v>0</v>
      </c>
      <c r="BM6489" s="18">
        <f t="shared" si="2444"/>
        <v>6669906.4004292758</v>
      </c>
      <c r="BN6489" s="18">
        <f t="shared" si="2445"/>
        <v>238083750.75957876</v>
      </c>
      <c r="BO6489" s="18">
        <f t="shared" si="2446"/>
        <v>6669906.4004292758</v>
      </c>
      <c r="BP6489" s="4">
        <f t="shared" si="2447"/>
        <v>244753657</v>
      </c>
      <c r="BQ6489" t="s">
        <v>11411</v>
      </c>
    </row>
    <row r="6490" spans="1:69" x14ac:dyDescent="0.25">
      <c r="A6490" s="15" t="s">
        <v>7898</v>
      </c>
      <c r="B6490" t="s">
        <v>7877</v>
      </c>
      <c r="C6490" s="15">
        <v>3801</v>
      </c>
      <c r="D6490" t="s">
        <v>7898</v>
      </c>
      <c r="E6490" t="s">
        <v>6473</v>
      </c>
      <c r="F6490" t="s">
        <v>3324</v>
      </c>
      <c r="G6490" s="15">
        <v>15245</v>
      </c>
      <c r="H6490" s="15">
        <v>254810002061</v>
      </c>
      <c r="I6490" t="s">
        <v>5616</v>
      </c>
      <c r="J6490">
        <v>1</v>
      </c>
      <c r="K6490" s="22">
        <v>46.171593930861881</v>
      </c>
      <c r="L6490" s="16"/>
      <c r="M6490" s="16">
        <f t="shared" si="2424"/>
        <v>3.2343875245813747</v>
      </c>
      <c r="N6490" s="16">
        <f t="shared" si="2425"/>
        <v>0.47238655895502518</v>
      </c>
      <c r="O6490" s="29">
        <f t="shared" si="2426"/>
        <v>1.4723865589550251</v>
      </c>
      <c r="P6490" s="17">
        <f t="shared" si="2427"/>
        <v>1277</v>
      </c>
      <c r="Q6490" s="17">
        <v>0</v>
      </c>
      <c r="R6490" s="17">
        <v>0</v>
      </c>
      <c r="S6490" s="17">
        <v>148</v>
      </c>
      <c r="T6490" s="17">
        <v>0</v>
      </c>
      <c r="U6490" s="17">
        <v>772</v>
      </c>
      <c r="V6490" s="17">
        <v>0</v>
      </c>
      <c r="W6490" s="17">
        <v>279</v>
      </c>
      <c r="X6490" s="17">
        <v>0</v>
      </c>
      <c r="Y6490" s="17">
        <v>0</v>
      </c>
      <c r="Z6490" s="17">
        <v>0</v>
      </c>
      <c r="AA6490" s="17">
        <v>78</v>
      </c>
      <c r="AB6490" s="17">
        <v>0</v>
      </c>
      <c r="AC6490" s="17">
        <f t="shared" si="2428"/>
        <v>78</v>
      </c>
      <c r="AD6490" s="17">
        <v>0</v>
      </c>
      <c r="AE6490" s="17">
        <v>0</v>
      </c>
      <c r="AF6490" s="17">
        <v>0</v>
      </c>
      <c r="AG6490" s="17">
        <v>0</v>
      </c>
      <c r="AH6490" s="17">
        <v>0</v>
      </c>
      <c r="AI6490" s="17">
        <v>0</v>
      </c>
      <c r="AJ6490" s="17">
        <v>0</v>
      </c>
      <c r="AK6490" s="17">
        <v>0</v>
      </c>
      <c r="AL6490" s="17">
        <v>0</v>
      </c>
      <c r="AM6490" s="17">
        <v>0</v>
      </c>
      <c r="AN6490" s="17">
        <v>78</v>
      </c>
      <c r="AO6490" s="17">
        <v>0</v>
      </c>
      <c r="AP6490" s="18">
        <f>+'Per Cápita'!$E$4</f>
        <v>83816</v>
      </c>
      <c r="AQ6490" s="18">
        <f>+'Per Cápita'!$E$5</f>
        <v>74019</v>
      </c>
      <c r="AR6490" s="18">
        <f>+'Per Cápita'!$E$6</f>
        <v>111028</v>
      </c>
      <c r="AS6490" s="18">
        <f>+'Per Cápita'!$E$7</f>
        <v>136064</v>
      </c>
      <c r="AT6490" s="18">
        <f>+'Per Cápita'!$F$4</f>
        <v>103408</v>
      </c>
      <c r="AU6490" s="18">
        <f>+'Per Cápita'!$F$5</f>
        <v>90347</v>
      </c>
      <c r="AV6490" s="18">
        <f>+'Per Cápita'!$F$6</f>
        <v>138242</v>
      </c>
      <c r="AW6490" s="18">
        <f>+'Per Cápita'!$F$7</f>
        <v>166544</v>
      </c>
      <c r="AX6490" s="18">
        <f t="shared" si="2429"/>
        <v>0</v>
      </c>
      <c r="AY6490" s="18">
        <f t="shared" si="2430"/>
        <v>0</v>
      </c>
      <c r="AZ6490" s="18">
        <f t="shared" si="2431"/>
        <v>0</v>
      </c>
      <c r="BA6490" s="18">
        <f t="shared" si="2432"/>
        <v>0</v>
      </c>
      <c r="BB6490" s="18">
        <f t="shared" si="2433"/>
        <v>22533969.294686344</v>
      </c>
      <c r="BC6490" s="18">
        <f t="shared" si="2434"/>
        <v>139810019.57244706</v>
      </c>
      <c r="BD6490" s="18">
        <f t="shared" si="2435"/>
        <v>0</v>
      </c>
      <c r="BE6490" s="18">
        <f t="shared" si="2436"/>
        <v>19126937.471819244</v>
      </c>
      <c r="BF6490" s="18">
        <f t="shared" si="2437"/>
        <v>0</v>
      </c>
      <c r="BG6490" s="18">
        <f t="shared" si="2438"/>
        <v>0</v>
      </c>
      <c r="BH6490" s="18">
        <f t="shared" si="2439"/>
        <v>0</v>
      </c>
      <c r="BI6490" s="18">
        <f t="shared" si="2440"/>
        <v>0</v>
      </c>
      <c r="BJ6490" s="18">
        <f t="shared" si="2441"/>
        <v>0</v>
      </c>
      <c r="BK6490" s="18">
        <f t="shared" si="2442"/>
        <v>0</v>
      </c>
      <c r="BL6490" s="18">
        <f t="shared" si="2443"/>
        <v>0</v>
      </c>
      <c r="BM6490" s="18">
        <f t="shared" si="2444"/>
        <v>3825387.4943638495</v>
      </c>
      <c r="BN6490" s="18">
        <f t="shared" si="2445"/>
        <v>181470926.33895266</v>
      </c>
      <c r="BO6490" s="18">
        <f t="shared" si="2446"/>
        <v>3825387.4943638495</v>
      </c>
      <c r="BP6490" s="4">
        <f t="shared" si="2447"/>
        <v>185296314</v>
      </c>
      <c r="BQ6490" t="s">
        <v>11411</v>
      </c>
    </row>
    <row r="6491" spans="1:69" x14ac:dyDescent="0.25">
      <c r="A6491" s="15" t="s">
        <v>7898</v>
      </c>
      <c r="B6491" t="s">
        <v>7877</v>
      </c>
      <c r="C6491" s="15">
        <v>3801</v>
      </c>
      <c r="D6491" t="s">
        <v>7898</v>
      </c>
      <c r="E6491" t="s">
        <v>6473</v>
      </c>
      <c r="F6491" t="s">
        <v>3324</v>
      </c>
      <c r="G6491" s="15">
        <v>15246</v>
      </c>
      <c r="H6491" s="15">
        <v>254810002265</v>
      </c>
      <c r="I6491" t="s">
        <v>3328</v>
      </c>
      <c r="J6491">
        <v>1</v>
      </c>
      <c r="K6491" s="22">
        <v>46.171593930861881</v>
      </c>
      <c r="L6491" s="16"/>
      <c r="M6491" s="16">
        <f t="shared" si="2424"/>
        <v>3.2343875245813747</v>
      </c>
      <c r="N6491" s="16">
        <f t="shared" si="2425"/>
        <v>0.47238655895502518</v>
      </c>
      <c r="O6491" s="29">
        <f t="shared" si="2426"/>
        <v>1.4723865589550251</v>
      </c>
      <c r="P6491" s="17">
        <f t="shared" si="2427"/>
        <v>561</v>
      </c>
      <c r="Q6491" s="17">
        <v>0</v>
      </c>
      <c r="R6491" s="17">
        <v>0</v>
      </c>
      <c r="S6491" s="17">
        <v>58</v>
      </c>
      <c r="T6491" s="17">
        <v>0</v>
      </c>
      <c r="U6491" s="17">
        <v>292</v>
      </c>
      <c r="V6491" s="17">
        <v>0</v>
      </c>
      <c r="W6491" s="17">
        <v>145</v>
      </c>
      <c r="X6491" s="17">
        <v>0</v>
      </c>
      <c r="Y6491" s="17">
        <v>0</v>
      </c>
      <c r="Z6491" s="17">
        <v>0</v>
      </c>
      <c r="AA6491" s="17">
        <v>66</v>
      </c>
      <c r="AB6491" s="17">
        <v>0</v>
      </c>
      <c r="AC6491" s="17">
        <f t="shared" si="2428"/>
        <v>66</v>
      </c>
      <c r="AD6491" s="17">
        <v>0</v>
      </c>
      <c r="AE6491" s="17">
        <v>0</v>
      </c>
      <c r="AF6491" s="17">
        <v>0</v>
      </c>
      <c r="AG6491" s="17">
        <v>0</v>
      </c>
      <c r="AH6491" s="17">
        <v>0</v>
      </c>
      <c r="AI6491" s="17">
        <v>0</v>
      </c>
      <c r="AJ6491" s="17">
        <v>0</v>
      </c>
      <c r="AK6491" s="17">
        <v>0</v>
      </c>
      <c r="AL6491" s="17">
        <v>0</v>
      </c>
      <c r="AM6491" s="17">
        <v>0</v>
      </c>
      <c r="AN6491" s="17">
        <v>66</v>
      </c>
      <c r="AO6491" s="17">
        <v>0</v>
      </c>
      <c r="AP6491" s="18">
        <f>+'Per Cápita'!$E$4</f>
        <v>83816</v>
      </c>
      <c r="AQ6491" s="18">
        <f>+'Per Cápita'!$E$5</f>
        <v>74019</v>
      </c>
      <c r="AR6491" s="18">
        <f>+'Per Cápita'!$E$6</f>
        <v>111028</v>
      </c>
      <c r="AS6491" s="18">
        <f>+'Per Cápita'!$E$7</f>
        <v>136064</v>
      </c>
      <c r="AT6491" s="18">
        <f>+'Per Cápita'!$F$4</f>
        <v>103408</v>
      </c>
      <c r="AU6491" s="18">
        <f>+'Per Cápita'!$F$5</f>
        <v>90347</v>
      </c>
      <c r="AV6491" s="18">
        <f>+'Per Cápita'!$F$6</f>
        <v>138242</v>
      </c>
      <c r="AW6491" s="18">
        <f>+'Per Cápita'!$F$7</f>
        <v>166544</v>
      </c>
      <c r="AX6491" s="18">
        <f t="shared" si="2429"/>
        <v>0</v>
      </c>
      <c r="AY6491" s="18">
        <f t="shared" si="2430"/>
        <v>0</v>
      </c>
      <c r="AZ6491" s="18">
        <f t="shared" si="2431"/>
        <v>0</v>
      </c>
      <c r="BA6491" s="18">
        <f t="shared" si="2432"/>
        <v>0</v>
      </c>
      <c r="BB6491" s="18">
        <f t="shared" si="2433"/>
        <v>8830879.8587284312</v>
      </c>
      <c r="BC6491" s="18">
        <f t="shared" si="2434"/>
        <v>58132234.589114517</v>
      </c>
      <c r="BD6491" s="18">
        <f t="shared" si="2435"/>
        <v>0</v>
      </c>
      <c r="BE6491" s="18">
        <f t="shared" si="2436"/>
        <v>16184331.706923977</v>
      </c>
      <c r="BF6491" s="18">
        <f t="shared" si="2437"/>
        <v>0</v>
      </c>
      <c r="BG6491" s="18">
        <f t="shared" si="2438"/>
        <v>0</v>
      </c>
      <c r="BH6491" s="18">
        <f t="shared" si="2439"/>
        <v>0</v>
      </c>
      <c r="BI6491" s="18">
        <f t="shared" si="2440"/>
        <v>0</v>
      </c>
      <c r="BJ6491" s="18">
        <f t="shared" si="2441"/>
        <v>0</v>
      </c>
      <c r="BK6491" s="18">
        <f t="shared" si="2442"/>
        <v>0</v>
      </c>
      <c r="BL6491" s="18">
        <f t="shared" si="2443"/>
        <v>0</v>
      </c>
      <c r="BM6491" s="18">
        <f t="shared" si="2444"/>
        <v>3236866.3413847955</v>
      </c>
      <c r="BN6491" s="18">
        <f t="shared" si="2445"/>
        <v>83147446.154766917</v>
      </c>
      <c r="BO6491" s="18">
        <f t="shared" si="2446"/>
        <v>3236866.3413847955</v>
      </c>
      <c r="BP6491" s="4">
        <f t="shared" si="2447"/>
        <v>86384312</v>
      </c>
      <c r="BQ6491" t="s">
        <v>11411</v>
      </c>
    </row>
    <row r="6492" spans="1:69" x14ac:dyDescent="0.25">
      <c r="A6492" s="15" t="s">
        <v>7898</v>
      </c>
      <c r="B6492" t="s">
        <v>7877</v>
      </c>
      <c r="C6492" s="15">
        <v>3801</v>
      </c>
      <c r="D6492" t="s">
        <v>7898</v>
      </c>
      <c r="E6492" t="s">
        <v>6473</v>
      </c>
      <c r="F6492" t="s">
        <v>3324</v>
      </c>
      <c r="G6492" s="15">
        <v>165557</v>
      </c>
      <c r="H6492" s="15">
        <v>254810003016</v>
      </c>
      <c r="I6492" t="s">
        <v>11197</v>
      </c>
      <c r="J6492">
        <v>1</v>
      </c>
      <c r="K6492" s="22">
        <v>46.171593930861881</v>
      </c>
      <c r="L6492" s="16"/>
      <c r="M6492" s="16">
        <f t="shared" si="2424"/>
        <v>3.2343875245813747</v>
      </c>
      <c r="N6492" s="16">
        <f t="shared" si="2425"/>
        <v>0.47238655895502518</v>
      </c>
      <c r="O6492" s="29">
        <f t="shared" si="2426"/>
        <v>1.4723865589550251</v>
      </c>
      <c r="P6492" s="17">
        <f t="shared" si="2427"/>
        <v>415</v>
      </c>
      <c r="Q6492" s="17">
        <v>0</v>
      </c>
      <c r="R6492" s="17">
        <v>0</v>
      </c>
      <c r="S6492" s="17">
        <v>36</v>
      </c>
      <c r="T6492" s="17">
        <v>0</v>
      </c>
      <c r="U6492" s="17">
        <v>248</v>
      </c>
      <c r="V6492" s="17">
        <v>0</v>
      </c>
      <c r="W6492" s="17">
        <v>109</v>
      </c>
      <c r="X6492" s="17">
        <v>0</v>
      </c>
      <c r="Y6492" s="17">
        <v>11</v>
      </c>
      <c r="Z6492" s="17">
        <v>0</v>
      </c>
      <c r="AA6492" s="17">
        <v>11</v>
      </c>
      <c r="AB6492" s="17">
        <v>0</v>
      </c>
      <c r="AC6492" s="17">
        <f t="shared" si="2428"/>
        <v>0</v>
      </c>
      <c r="AD6492" s="17">
        <v>0</v>
      </c>
      <c r="AE6492" s="17">
        <v>0</v>
      </c>
      <c r="AF6492" s="17">
        <v>0</v>
      </c>
      <c r="AG6492" s="17">
        <v>0</v>
      </c>
      <c r="AH6492" s="17">
        <v>0</v>
      </c>
      <c r="AI6492" s="17">
        <v>0</v>
      </c>
      <c r="AJ6492" s="17">
        <v>0</v>
      </c>
      <c r="AK6492" s="17">
        <v>0</v>
      </c>
      <c r="AL6492" s="17">
        <v>0</v>
      </c>
      <c r="AM6492" s="17">
        <v>0</v>
      </c>
      <c r="AN6492" s="17">
        <v>0</v>
      </c>
      <c r="AO6492" s="17">
        <v>0</v>
      </c>
      <c r="AP6492" s="18">
        <f>+'Per Cápita'!$E$4</f>
        <v>83816</v>
      </c>
      <c r="AQ6492" s="18">
        <f>+'Per Cápita'!$E$5</f>
        <v>74019</v>
      </c>
      <c r="AR6492" s="18">
        <f>+'Per Cápita'!$E$6</f>
        <v>111028</v>
      </c>
      <c r="AS6492" s="18">
        <f>+'Per Cápita'!$E$7</f>
        <v>136064</v>
      </c>
      <c r="AT6492" s="18">
        <f>+'Per Cápita'!$F$4</f>
        <v>103408</v>
      </c>
      <c r="AU6492" s="18">
        <f>+'Per Cápita'!$F$5</f>
        <v>90347</v>
      </c>
      <c r="AV6492" s="18">
        <f>+'Per Cápita'!$F$6</f>
        <v>138242</v>
      </c>
      <c r="AW6492" s="18">
        <f>+'Per Cápita'!$F$7</f>
        <v>166544</v>
      </c>
      <c r="AX6492" s="18">
        <f t="shared" si="2429"/>
        <v>0</v>
      </c>
      <c r="AY6492" s="18">
        <f t="shared" si="2430"/>
        <v>0</v>
      </c>
      <c r="AZ6492" s="18">
        <f t="shared" si="2431"/>
        <v>0</v>
      </c>
      <c r="BA6492" s="18">
        <f t="shared" si="2432"/>
        <v>0</v>
      </c>
      <c r="BB6492" s="18">
        <f t="shared" si="2433"/>
        <v>5481235.7743831649</v>
      </c>
      <c r="BC6492" s="18">
        <f t="shared" si="2434"/>
        <v>47490177.91376175</v>
      </c>
      <c r="BD6492" s="18">
        <f t="shared" si="2435"/>
        <v>2239002.2895136666</v>
      </c>
      <c r="BE6492" s="18">
        <f t="shared" si="2436"/>
        <v>2697388.6178206629</v>
      </c>
      <c r="BF6492" s="18">
        <f t="shared" si="2437"/>
        <v>0</v>
      </c>
      <c r="BG6492" s="18">
        <f t="shared" si="2438"/>
        <v>0</v>
      </c>
      <c r="BH6492" s="18">
        <f t="shared" si="2439"/>
        <v>0</v>
      </c>
      <c r="BI6492" s="18">
        <f t="shared" si="2440"/>
        <v>0</v>
      </c>
      <c r="BJ6492" s="18">
        <f t="shared" si="2441"/>
        <v>0</v>
      </c>
      <c r="BK6492" s="18">
        <f t="shared" si="2442"/>
        <v>0</v>
      </c>
      <c r="BL6492" s="18">
        <f t="shared" si="2443"/>
        <v>0</v>
      </c>
      <c r="BM6492" s="18">
        <f t="shared" si="2444"/>
        <v>0</v>
      </c>
      <c r="BN6492" s="18">
        <f t="shared" si="2445"/>
        <v>57907804.59547925</v>
      </c>
      <c r="BO6492" s="18">
        <f t="shared" si="2446"/>
        <v>0</v>
      </c>
      <c r="BP6492" s="4">
        <f t="shared" si="2447"/>
        <v>57907805</v>
      </c>
      <c r="BQ6492" t="s">
        <v>11411</v>
      </c>
    </row>
    <row r="6493" spans="1:69" x14ac:dyDescent="0.25">
      <c r="A6493" s="15" t="s">
        <v>7898</v>
      </c>
      <c r="B6493" t="s">
        <v>7877</v>
      </c>
      <c r="C6493" s="15">
        <v>3801</v>
      </c>
      <c r="D6493" t="s">
        <v>7898</v>
      </c>
      <c r="E6493" t="s">
        <v>6474</v>
      </c>
      <c r="F6493" t="s">
        <v>410</v>
      </c>
      <c r="G6493" s="15">
        <v>15252</v>
      </c>
      <c r="H6493" s="15">
        <v>254820000279</v>
      </c>
      <c r="I6493" t="s">
        <v>9033</v>
      </c>
      <c r="J6493">
        <v>1</v>
      </c>
      <c r="K6493" s="22">
        <v>33.116575221838382</v>
      </c>
      <c r="L6493" s="16"/>
      <c r="M6493" s="16">
        <f t="shared" si="2424"/>
        <v>2.3198644152239103</v>
      </c>
      <c r="N6493" s="16">
        <f t="shared" si="2425"/>
        <v>0.33405146698217569</v>
      </c>
      <c r="O6493" s="29">
        <f t="shared" si="2426"/>
        <v>1.3340514669821757</v>
      </c>
      <c r="P6493" s="17">
        <f t="shared" si="2427"/>
        <v>127</v>
      </c>
      <c r="Q6493" s="17">
        <v>0</v>
      </c>
      <c r="R6493" s="17">
        <v>0</v>
      </c>
      <c r="S6493" s="17">
        <v>12</v>
      </c>
      <c r="T6493" s="17">
        <v>0</v>
      </c>
      <c r="U6493" s="17">
        <v>83</v>
      </c>
      <c r="V6493" s="17">
        <v>0</v>
      </c>
      <c r="W6493" s="17">
        <v>32</v>
      </c>
      <c r="X6493" s="17">
        <v>0</v>
      </c>
      <c r="Y6493" s="17">
        <v>0</v>
      </c>
      <c r="Z6493" s="17">
        <v>0</v>
      </c>
      <c r="AA6493" s="17">
        <v>0</v>
      </c>
      <c r="AB6493" s="17">
        <v>0</v>
      </c>
      <c r="AC6493" s="17">
        <f t="shared" si="2428"/>
        <v>0</v>
      </c>
      <c r="AD6493" s="17">
        <v>0</v>
      </c>
      <c r="AE6493" s="17">
        <v>0</v>
      </c>
      <c r="AF6493" s="17">
        <v>0</v>
      </c>
      <c r="AG6493" s="17">
        <v>0</v>
      </c>
      <c r="AH6493" s="17">
        <v>0</v>
      </c>
      <c r="AI6493" s="17">
        <v>0</v>
      </c>
      <c r="AJ6493" s="17">
        <v>0</v>
      </c>
      <c r="AK6493" s="17">
        <v>0</v>
      </c>
      <c r="AL6493" s="17">
        <v>0</v>
      </c>
      <c r="AM6493" s="17">
        <v>0</v>
      </c>
      <c r="AN6493" s="17">
        <v>0</v>
      </c>
      <c r="AO6493" s="17">
        <v>0</v>
      </c>
      <c r="AP6493" s="18">
        <f>+'Per Cápita'!$E$4</f>
        <v>83816</v>
      </c>
      <c r="AQ6493" s="18">
        <f>+'Per Cápita'!$E$5</f>
        <v>74019</v>
      </c>
      <c r="AR6493" s="18">
        <f>+'Per Cápita'!$E$6</f>
        <v>111028</v>
      </c>
      <c r="AS6493" s="18">
        <f>+'Per Cápita'!$E$7</f>
        <v>136064</v>
      </c>
      <c r="AT6493" s="18">
        <f>+'Per Cápita'!$F$4</f>
        <v>103408</v>
      </c>
      <c r="AU6493" s="18">
        <f>+'Per Cápita'!$F$5</f>
        <v>90347</v>
      </c>
      <c r="AV6493" s="18">
        <f>+'Per Cápita'!$F$6</f>
        <v>138242</v>
      </c>
      <c r="AW6493" s="18">
        <f>+'Per Cápita'!$F$7</f>
        <v>166544</v>
      </c>
      <c r="AX6493" s="18">
        <f t="shared" si="2429"/>
        <v>0</v>
      </c>
      <c r="AY6493" s="18">
        <f t="shared" si="2430"/>
        <v>0</v>
      </c>
      <c r="AZ6493" s="18">
        <f t="shared" si="2431"/>
        <v>0</v>
      </c>
      <c r="BA6493" s="18">
        <f t="shared" si="2432"/>
        <v>0</v>
      </c>
      <c r="BB6493" s="18">
        <f t="shared" si="2433"/>
        <v>1655419.129172314</v>
      </c>
      <c r="BC6493" s="18">
        <f t="shared" si="2434"/>
        <v>13860668.007055443</v>
      </c>
      <c r="BD6493" s="18">
        <f t="shared" si="2435"/>
        <v>0</v>
      </c>
      <c r="BE6493" s="18">
        <f t="shared" si="2436"/>
        <v>0</v>
      </c>
      <c r="BF6493" s="18">
        <f t="shared" si="2437"/>
        <v>0</v>
      </c>
      <c r="BG6493" s="18">
        <f t="shared" si="2438"/>
        <v>0</v>
      </c>
      <c r="BH6493" s="18">
        <f t="shared" si="2439"/>
        <v>0</v>
      </c>
      <c r="BI6493" s="18">
        <f t="shared" si="2440"/>
        <v>0</v>
      </c>
      <c r="BJ6493" s="18">
        <f t="shared" si="2441"/>
        <v>0</v>
      </c>
      <c r="BK6493" s="18">
        <f t="shared" si="2442"/>
        <v>0</v>
      </c>
      <c r="BL6493" s="18">
        <f t="shared" si="2443"/>
        <v>0</v>
      </c>
      <c r="BM6493" s="18">
        <f t="shared" si="2444"/>
        <v>0</v>
      </c>
      <c r="BN6493" s="18">
        <f t="shared" si="2445"/>
        <v>15516087.136227757</v>
      </c>
      <c r="BO6493" s="18">
        <f t="shared" si="2446"/>
        <v>0</v>
      </c>
      <c r="BP6493" s="4">
        <f t="shared" si="2447"/>
        <v>15516087</v>
      </c>
      <c r="BQ6493" t="s">
        <v>11411</v>
      </c>
    </row>
    <row r="6494" spans="1:69" x14ac:dyDescent="0.25">
      <c r="A6494" s="15" t="s">
        <v>7898</v>
      </c>
      <c r="B6494" t="s">
        <v>7877</v>
      </c>
      <c r="C6494" s="15">
        <v>3801</v>
      </c>
      <c r="D6494" t="s">
        <v>7898</v>
      </c>
      <c r="E6494" t="s">
        <v>6474</v>
      </c>
      <c r="F6494" t="s">
        <v>410</v>
      </c>
      <c r="G6494" s="15">
        <v>15253</v>
      </c>
      <c r="H6494" s="15">
        <v>254820000368</v>
      </c>
      <c r="I6494" t="s">
        <v>9034</v>
      </c>
      <c r="J6494">
        <v>1</v>
      </c>
      <c r="K6494" s="22">
        <v>33.116575221838382</v>
      </c>
      <c r="L6494" s="16"/>
      <c r="M6494" s="16">
        <f t="shared" si="2424"/>
        <v>2.3198644152239103</v>
      </c>
      <c r="N6494" s="16">
        <f t="shared" si="2425"/>
        <v>0.33405146698217569</v>
      </c>
      <c r="O6494" s="29">
        <f t="shared" si="2426"/>
        <v>1.3340514669821757</v>
      </c>
      <c r="P6494" s="17">
        <f t="shared" si="2427"/>
        <v>211</v>
      </c>
      <c r="Q6494" s="17">
        <v>0</v>
      </c>
      <c r="R6494" s="17">
        <v>0</v>
      </c>
      <c r="S6494" s="17">
        <v>27</v>
      </c>
      <c r="T6494" s="17">
        <v>0</v>
      </c>
      <c r="U6494" s="17">
        <v>116</v>
      </c>
      <c r="V6494" s="17">
        <v>0</v>
      </c>
      <c r="W6494" s="17">
        <v>68</v>
      </c>
      <c r="X6494" s="17">
        <v>0</v>
      </c>
      <c r="Y6494" s="17">
        <v>0</v>
      </c>
      <c r="Z6494" s="17">
        <v>0</v>
      </c>
      <c r="AA6494" s="17">
        <v>0</v>
      </c>
      <c r="AB6494" s="17">
        <v>0</v>
      </c>
      <c r="AC6494" s="17">
        <f t="shared" si="2428"/>
        <v>0</v>
      </c>
      <c r="AD6494" s="17">
        <v>0</v>
      </c>
      <c r="AE6494" s="17">
        <v>0</v>
      </c>
      <c r="AF6494" s="17">
        <v>0</v>
      </c>
      <c r="AG6494" s="17">
        <v>0</v>
      </c>
      <c r="AH6494" s="17">
        <v>0</v>
      </c>
      <c r="AI6494" s="17">
        <v>0</v>
      </c>
      <c r="AJ6494" s="17">
        <v>0</v>
      </c>
      <c r="AK6494" s="17">
        <v>0</v>
      </c>
      <c r="AL6494" s="17">
        <v>0</v>
      </c>
      <c r="AM6494" s="17">
        <v>0</v>
      </c>
      <c r="AN6494" s="17">
        <v>0</v>
      </c>
      <c r="AO6494" s="17">
        <v>0</v>
      </c>
      <c r="AP6494" s="18">
        <f>+'Per Cápita'!$E$4</f>
        <v>83816</v>
      </c>
      <c r="AQ6494" s="18">
        <f>+'Per Cápita'!$E$5</f>
        <v>74019</v>
      </c>
      <c r="AR6494" s="18">
        <f>+'Per Cápita'!$E$6</f>
        <v>111028</v>
      </c>
      <c r="AS6494" s="18">
        <f>+'Per Cápita'!$E$7</f>
        <v>136064</v>
      </c>
      <c r="AT6494" s="18">
        <f>+'Per Cápita'!$F$4</f>
        <v>103408</v>
      </c>
      <c r="AU6494" s="18">
        <f>+'Per Cápita'!$F$5</f>
        <v>90347</v>
      </c>
      <c r="AV6494" s="18">
        <f>+'Per Cápita'!$F$6</f>
        <v>138242</v>
      </c>
      <c r="AW6494" s="18">
        <f>+'Per Cápita'!$F$7</f>
        <v>166544</v>
      </c>
      <c r="AX6494" s="18">
        <f t="shared" si="2429"/>
        <v>0</v>
      </c>
      <c r="AY6494" s="18">
        <f t="shared" si="2430"/>
        <v>0</v>
      </c>
      <c r="AZ6494" s="18">
        <f t="shared" si="2431"/>
        <v>0</v>
      </c>
      <c r="BA6494" s="18">
        <f t="shared" si="2432"/>
        <v>0</v>
      </c>
      <c r="BB6494" s="18">
        <f t="shared" si="2433"/>
        <v>3724693.0406377064</v>
      </c>
      <c r="BC6494" s="18">
        <f t="shared" si="2434"/>
        <v>22177068.811288707</v>
      </c>
      <c r="BD6494" s="18">
        <f t="shared" si="2435"/>
        <v>0</v>
      </c>
      <c r="BE6494" s="18">
        <f t="shared" si="2436"/>
        <v>0</v>
      </c>
      <c r="BF6494" s="18">
        <f t="shared" si="2437"/>
        <v>0</v>
      </c>
      <c r="BG6494" s="18">
        <f t="shared" si="2438"/>
        <v>0</v>
      </c>
      <c r="BH6494" s="18">
        <f t="shared" si="2439"/>
        <v>0</v>
      </c>
      <c r="BI6494" s="18">
        <f t="shared" si="2440"/>
        <v>0</v>
      </c>
      <c r="BJ6494" s="18">
        <f t="shared" si="2441"/>
        <v>0</v>
      </c>
      <c r="BK6494" s="18">
        <f t="shared" si="2442"/>
        <v>0</v>
      </c>
      <c r="BL6494" s="18">
        <f t="shared" si="2443"/>
        <v>0</v>
      </c>
      <c r="BM6494" s="18">
        <f t="shared" si="2444"/>
        <v>0</v>
      </c>
      <c r="BN6494" s="18">
        <f t="shared" si="2445"/>
        <v>25901761.851926412</v>
      </c>
      <c r="BO6494" s="18">
        <f t="shared" si="2446"/>
        <v>0</v>
      </c>
      <c r="BP6494" s="4">
        <f t="shared" si="2447"/>
        <v>25901762</v>
      </c>
      <c r="BQ6494" t="s">
        <v>11411</v>
      </c>
    </row>
    <row r="6495" spans="1:69" x14ac:dyDescent="0.25">
      <c r="A6495" s="15" t="s">
        <v>7898</v>
      </c>
      <c r="B6495" t="s">
        <v>7877</v>
      </c>
      <c r="C6495" s="15">
        <v>3801</v>
      </c>
      <c r="D6495" t="s">
        <v>7898</v>
      </c>
      <c r="E6495" t="s">
        <v>6474</v>
      </c>
      <c r="F6495" t="s">
        <v>410</v>
      </c>
      <c r="G6495" s="15">
        <v>15254</v>
      </c>
      <c r="H6495" s="15">
        <v>254820000384</v>
      </c>
      <c r="I6495" t="s">
        <v>3330</v>
      </c>
      <c r="J6495">
        <v>1</v>
      </c>
      <c r="K6495" s="22">
        <v>33.116575221838382</v>
      </c>
      <c r="L6495" s="16"/>
      <c r="M6495" s="16">
        <f t="shared" si="2424"/>
        <v>2.3198644152239103</v>
      </c>
      <c r="N6495" s="16">
        <f t="shared" si="2425"/>
        <v>0.33405146698217569</v>
      </c>
      <c r="O6495" s="29">
        <f t="shared" si="2426"/>
        <v>1.3340514669821757</v>
      </c>
      <c r="P6495" s="17">
        <f t="shared" si="2427"/>
        <v>292</v>
      </c>
      <c r="Q6495" s="17">
        <v>0</v>
      </c>
      <c r="R6495" s="17">
        <v>0</v>
      </c>
      <c r="S6495" s="17">
        <v>13</v>
      </c>
      <c r="T6495" s="17">
        <v>0</v>
      </c>
      <c r="U6495" s="17">
        <v>85</v>
      </c>
      <c r="V6495" s="17">
        <v>0</v>
      </c>
      <c r="W6495" s="17">
        <v>125</v>
      </c>
      <c r="X6495" s="17">
        <v>0</v>
      </c>
      <c r="Y6495" s="17">
        <v>0</v>
      </c>
      <c r="Z6495" s="17">
        <v>0</v>
      </c>
      <c r="AA6495" s="17">
        <v>69</v>
      </c>
      <c r="AB6495" s="17">
        <v>0</v>
      </c>
      <c r="AC6495" s="17">
        <f t="shared" si="2428"/>
        <v>69</v>
      </c>
      <c r="AD6495" s="17">
        <v>0</v>
      </c>
      <c r="AE6495" s="17">
        <v>0</v>
      </c>
      <c r="AF6495" s="17">
        <v>0</v>
      </c>
      <c r="AG6495" s="17">
        <v>0</v>
      </c>
      <c r="AH6495" s="17">
        <v>0</v>
      </c>
      <c r="AI6495" s="17">
        <v>0</v>
      </c>
      <c r="AJ6495" s="17">
        <v>0</v>
      </c>
      <c r="AK6495" s="17">
        <v>0</v>
      </c>
      <c r="AL6495" s="17">
        <v>0</v>
      </c>
      <c r="AM6495" s="17">
        <v>0</v>
      </c>
      <c r="AN6495" s="17">
        <v>69</v>
      </c>
      <c r="AO6495" s="17">
        <v>0</v>
      </c>
      <c r="AP6495" s="18">
        <f>+'Per Cápita'!$E$4</f>
        <v>83816</v>
      </c>
      <c r="AQ6495" s="18">
        <f>+'Per Cápita'!$E$5</f>
        <v>74019</v>
      </c>
      <c r="AR6495" s="18">
        <f>+'Per Cápita'!$E$6</f>
        <v>111028</v>
      </c>
      <c r="AS6495" s="18">
        <f>+'Per Cápita'!$E$7</f>
        <v>136064</v>
      </c>
      <c r="AT6495" s="18">
        <f>+'Per Cápita'!$F$4</f>
        <v>103408</v>
      </c>
      <c r="AU6495" s="18">
        <f>+'Per Cápita'!$F$5</f>
        <v>90347</v>
      </c>
      <c r="AV6495" s="18">
        <f>+'Per Cápita'!$F$6</f>
        <v>138242</v>
      </c>
      <c r="AW6495" s="18">
        <f>+'Per Cápita'!$F$7</f>
        <v>166544</v>
      </c>
      <c r="AX6495" s="18">
        <f t="shared" si="2429"/>
        <v>0</v>
      </c>
      <c r="AY6495" s="18">
        <f t="shared" si="2430"/>
        <v>0</v>
      </c>
      <c r="AZ6495" s="18">
        <f t="shared" si="2431"/>
        <v>0</v>
      </c>
      <c r="BA6495" s="18">
        <f t="shared" si="2432"/>
        <v>0</v>
      </c>
      <c r="BB6495" s="18">
        <f t="shared" si="2433"/>
        <v>1793370.7232700067</v>
      </c>
      <c r="BC6495" s="18">
        <f t="shared" si="2434"/>
        <v>25310785.056362111</v>
      </c>
      <c r="BD6495" s="18">
        <f t="shared" si="2435"/>
        <v>0</v>
      </c>
      <c r="BE6495" s="18">
        <f t="shared" si="2436"/>
        <v>15330300.458678484</v>
      </c>
      <c r="BF6495" s="18">
        <f t="shared" si="2437"/>
        <v>0</v>
      </c>
      <c r="BG6495" s="18">
        <f t="shared" si="2438"/>
        <v>0</v>
      </c>
      <c r="BH6495" s="18">
        <f t="shared" si="2439"/>
        <v>0</v>
      </c>
      <c r="BI6495" s="18">
        <f t="shared" si="2440"/>
        <v>0</v>
      </c>
      <c r="BJ6495" s="18">
        <f t="shared" si="2441"/>
        <v>0</v>
      </c>
      <c r="BK6495" s="18">
        <f t="shared" si="2442"/>
        <v>0</v>
      </c>
      <c r="BL6495" s="18">
        <f t="shared" si="2443"/>
        <v>0</v>
      </c>
      <c r="BM6495" s="18">
        <f t="shared" si="2444"/>
        <v>3066060.0917356969</v>
      </c>
      <c r="BN6495" s="18">
        <f t="shared" si="2445"/>
        <v>42434456.238310605</v>
      </c>
      <c r="BO6495" s="18">
        <f t="shared" si="2446"/>
        <v>3066060.0917356969</v>
      </c>
      <c r="BP6495" s="4">
        <f t="shared" si="2447"/>
        <v>45500516</v>
      </c>
      <c r="BQ6495" t="s">
        <v>11411</v>
      </c>
    </row>
    <row r="6496" spans="1:69" x14ac:dyDescent="0.25">
      <c r="A6496" s="15" t="s">
        <v>7898</v>
      </c>
      <c r="B6496" t="s">
        <v>7877</v>
      </c>
      <c r="C6496" s="15">
        <v>3801</v>
      </c>
      <c r="D6496" t="s">
        <v>7898</v>
      </c>
      <c r="E6496" t="s">
        <v>6474</v>
      </c>
      <c r="F6496" t="s">
        <v>410</v>
      </c>
      <c r="G6496" s="15">
        <v>15255</v>
      </c>
      <c r="H6496" s="15">
        <v>254820000538</v>
      </c>
      <c r="I6496" t="s">
        <v>9035</v>
      </c>
      <c r="J6496">
        <v>1</v>
      </c>
      <c r="K6496" s="22">
        <v>33.116575221838382</v>
      </c>
      <c r="L6496" s="16"/>
      <c r="M6496" s="16">
        <f t="shared" si="2424"/>
        <v>2.3198644152239103</v>
      </c>
      <c r="N6496" s="16">
        <f t="shared" si="2425"/>
        <v>0.33405146698217569</v>
      </c>
      <c r="O6496" s="29">
        <f t="shared" si="2426"/>
        <v>1.3340514669821757</v>
      </c>
      <c r="P6496" s="17">
        <f t="shared" si="2427"/>
        <v>168</v>
      </c>
      <c r="Q6496" s="17">
        <v>0</v>
      </c>
      <c r="R6496" s="17">
        <v>0</v>
      </c>
      <c r="S6496" s="17">
        <v>7</v>
      </c>
      <c r="T6496" s="17">
        <v>0</v>
      </c>
      <c r="U6496" s="17">
        <v>87</v>
      </c>
      <c r="V6496" s="17">
        <v>0</v>
      </c>
      <c r="W6496" s="17">
        <v>46</v>
      </c>
      <c r="X6496" s="17">
        <v>0</v>
      </c>
      <c r="Y6496" s="17">
        <v>28</v>
      </c>
      <c r="Z6496" s="17">
        <v>0</v>
      </c>
      <c r="AA6496" s="17">
        <v>0</v>
      </c>
      <c r="AB6496" s="17">
        <v>0</v>
      </c>
      <c r="AC6496" s="17">
        <f t="shared" si="2428"/>
        <v>0</v>
      </c>
      <c r="AD6496" s="17">
        <v>0</v>
      </c>
      <c r="AE6496" s="17">
        <v>0</v>
      </c>
      <c r="AF6496" s="17">
        <v>0</v>
      </c>
      <c r="AG6496" s="17">
        <v>0</v>
      </c>
      <c r="AH6496" s="17">
        <v>0</v>
      </c>
      <c r="AI6496" s="17">
        <v>0</v>
      </c>
      <c r="AJ6496" s="17">
        <v>0</v>
      </c>
      <c r="AK6496" s="17">
        <v>0</v>
      </c>
      <c r="AL6496" s="17">
        <v>0</v>
      </c>
      <c r="AM6496" s="17">
        <v>0</v>
      </c>
      <c r="AN6496" s="17">
        <v>0</v>
      </c>
      <c r="AO6496" s="17">
        <v>0</v>
      </c>
      <c r="AP6496" s="18">
        <f>+'Per Cápita'!$E$4</f>
        <v>83816</v>
      </c>
      <c r="AQ6496" s="18">
        <f>+'Per Cápita'!$E$5</f>
        <v>74019</v>
      </c>
      <c r="AR6496" s="18">
        <f>+'Per Cápita'!$E$6</f>
        <v>111028</v>
      </c>
      <c r="AS6496" s="18">
        <f>+'Per Cápita'!$E$7</f>
        <v>136064</v>
      </c>
      <c r="AT6496" s="18">
        <f>+'Per Cápita'!$F$4</f>
        <v>103408</v>
      </c>
      <c r="AU6496" s="18">
        <f>+'Per Cápita'!$F$5</f>
        <v>90347</v>
      </c>
      <c r="AV6496" s="18">
        <f>+'Per Cápita'!$F$6</f>
        <v>138242</v>
      </c>
      <c r="AW6496" s="18">
        <f>+'Per Cápita'!$F$7</f>
        <v>166544</v>
      </c>
      <c r="AX6496" s="18">
        <f t="shared" si="2429"/>
        <v>0</v>
      </c>
      <c r="AY6496" s="18">
        <f t="shared" si="2430"/>
        <v>0</v>
      </c>
      <c r="AZ6496" s="18">
        <f t="shared" si="2431"/>
        <v>0</v>
      </c>
      <c r="BA6496" s="18">
        <f t="shared" si="2432"/>
        <v>0</v>
      </c>
      <c r="BB6496" s="18">
        <f t="shared" si="2433"/>
        <v>965661.15868384973</v>
      </c>
      <c r="BC6496" s="18">
        <f t="shared" si="2434"/>
        <v>16030163.869029338</v>
      </c>
      <c r="BD6496" s="18">
        <f t="shared" si="2435"/>
        <v>5163814.4011593983</v>
      </c>
      <c r="BE6496" s="18">
        <f t="shared" si="2436"/>
        <v>0</v>
      </c>
      <c r="BF6496" s="18">
        <f t="shared" si="2437"/>
        <v>0</v>
      </c>
      <c r="BG6496" s="18">
        <f t="shared" si="2438"/>
        <v>0</v>
      </c>
      <c r="BH6496" s="18">
        <f t="shared" si="2439"/>
        <v>0</v>
      </c>
      <c r="BI6496" s="18">
        <f t="shared" si="2440"/>
        <v>0</v>
      </c>
      <c r="BJ6496" s="18">
        <f t="shared" si="2441"/>
        <v>0</v>
      </c>
      <c r="BK6496" s="18">
        <f t="shared" si="2442"/>
        <v>0</v>
      </c>
      <c r="BL6496" s="18">
        <f t="shared" si="2443"/>
        <v>0</v>
      </c>
      <c r="BM6496" s="18">
        <f t="shared" si="2444"/>
        <v>0</v>
      </c>
      <c r="BN6496" s="18">
        <f t="shared" si="2445"/>
        <v>22159639.428872585</v>
      </c>
      <c r="BO6496" s="18">
        <f t="shared" si="2446"/>
        <v>0</v>
      </c>
      <c r="BP6496" s="4">
        <f t="shared" si="2447"/>
        <v>22159639</v>
      </c>
      <c r="BQ6496" t="s">
        <v>11411</v>
      </c>
    </row>
    <row r="6497" spans="1:69" x14ac:dyDescent="0.25">
      <c r="A6497" s="15" t="s">
        <v>7898</v>
      </c>
      <c r="B6497" t="s">
        <v>7877</v>
      </c>
      <c r="C6497" s="15">
        <v>3801</v>
      </c>
      <c r="D6497" t="s">
        <v>7898</v>
      </c>
      <c r="E6497" t="s">
        <v>6474</v>
      </c>
      <c r="F6497" t="s">
        <v>410</v>
      </c>
      <c r="G6497" s="15">
        <v>15256</v>
      </c>
      <c r="H6497" s="15">
        <v>254820000759</v>
      </c>
      <c r="I6497" t="s">
        <v>9015</v>
      </c>
      <c r="J6497">
        <v>1</v>
      </c>
      <c r="K6497" s="22">
        <v>33.116575221838382</v>
      </c>
      <c r="L6497" s="16"/>
      <c r="M6497" s="16">
        <f t="shared" si="2424"/>
        <v>2.3198644152239103</v>
      </c>
      <c r="N6497" s="16">
        <f t="shared" si="2425"/>
        <v>0.33405146698217569</v>
      </c>
      <c r="O6497" s="29">
        <f t="shared" si="2426"/>
        <v>1.3340514669821757</v>
      </c>
      <c r="P6497" s="17">
        <f t="shared" si="2427"/>
        <v>157</v>
      </c>
      <c r="Q6497" s="17">
        <v>0</v>
      </c>
      <c r="R6497" s="17">
        <v>0</v>
      </c>
      <c r="S6497" s="17">
        <v>11</v>
      </c>
      <c r="T6497" s="17">
        <v>0</v>
      </c>
      <c r="U6497" s="17">
        <v>82</v>
      </c>
      <c r="V6497" s="17">
        <v>0</v>
      </c>
      <c r="W6497" s="17">
        <v>64</v>
      </c>
      <c r="X6497" s="17">
        <v>0</v>
      </c>
      <c r="Y6497" s="17">
        <v>0</v>
      </c>
      <c r="Z6497" s="17">
        <v>0</v>
      </c>
      <c r="AA6497" s="17">
        <v>0</v>
      </c>
      <c r="AB6497" s="17">
        <v>0</v>
      </c>
      <c r="AC6497" s="17">
        <f t="shared" si="2428"/>
        <v>0</v>
      </c>
      <c r="AD6497" s="17">
        <v>0</v>
      </c>
      <c r="AE6497" s="17">
        <v>0</v>
      </c>
      <c r="AF6497" s="17">
        <v>0</v>
      </c>
      <c r="AG6497" s="17">
        <v>0</v>
      </c>
      <c r="AH6497" s="17">
        <v>0</v>
      </c>
      <c r="AI6497" s="17">
        <v>0</v>
      </c>
      <c r="AJ6497" s="17">
        <v>0</v>
      </c>
      <c r="AK6497" s="17">
        <v>0</v>
      </c>
      <c r="AL6497" s="17">
        <v>0</v>
      </c>
      <c r="AM6497" s="17">
        <v>0</v>
      </c>
      <c r="AN6497" s="17">
        <v>0</v>
      </c>
      <c r="AO6497" s="17">
        <v>0</v>
      </c>
      <c r="AP6497" s="18">
        <f>+'Per Cápita'!$E$4</f>
        <v>83816</v>
      </c>
      <c r="AQ6497" s="18">
        <f>+'Per Cápita'!$E$5</f>
        <v>74019</v>
      </c>
      <c r="AR6497" s="18">
        <f>+'Per Cápita'!$E$6</f>
        <v>111028</v>
      </c>
      <c r="AS6497" s="18">
        <f>+'Per Cápita'!$E$7</f>
        <v>136064</v>
      </c>
      <c r="AT6497" s="18">
        <f>+'Per Cápita'!$F$4</f>
        <v>103408</v>
      </c>
      <c r="AU6497" s="18">
        <f>+'Per Cápita'!$F$5</f>
        <v>90347</v>
      </c>
      <c r="AV6497" s="18">
        <f>+'Per Cápita'!$F$6</f>
        <v>138242</v>
      </c>
      <c r="AW6497" s="18">
        <f>+'Per Cápita'!$F$7</f>
        <v>166544</v>
      </c>
      <c r="AX6497" s="18">
        <f t="shared" si="2429"/>
        <v>0</v>
      </c>
      <c r="AY6497" s="18">
        <f t="shared" si="2430"/>
        <v>0</v>
      </c>
      <c r="AZ6497" s="18">
        <f t="shared" si="2431"/>
        <v>0</v>
      </c>
      <c r="BA6497" s="18">
        <f t="shared" si="2432"/>
        <v>0</v>
      </c>
      <c r="BB6497" s="18">
        <f t="shared" si="2433"/>
        <v>1517467.535074621</v>
      </c>
      <c r="BC6497" s="18">
        <f t="shared" si="2434"/>
        <v>17597021.99156604</v>
      </c>
      <c r="BD6497" s="18">
        <f t="shared" si="2435"/>
        <v>0</v>
      </c>
      <c r="BE6497" s="18">
        <f t="shared" si="2436"/>
        <v>0</v>
      </c>
      <c r="BF6497" s="18">
        <f t="shared" si="2437"/>
        <v>0</v>
      </c>
      <c r="BG6497" s="18">
        <f t="shared" si="2438"/>
        <v>0</v>
      </c>
      <c r="BH6497" s="18">
        <f t="shared" si="2439"/>
        <v>0</v>
      </c>
      <c r="BI6497" s="18">
        <f t="shared" si="2440"/>
        <v>0</v>
      </c>
      <c r="BJ6497" s="18">
        <f t="shared" si="2441"/>
        <v>0</v>
      </c>
      <c r="BK6497" s="18">
        <f t="shared" si="2442"/>
        <v>0</v>
      </c>
      <c r="BL6497" s="18">
        <f t="shared" si="2443"/>
        <v>0</v>
      </c>
      <c r="BM6497" s="18">
        <f t="shared" si="2444"/>
        <v>0</v>
      </c>
      <c r="BN6497" s="18">
        <f t="shared" si="2445"/>
        <v>19114489.526640661</v>
      </c>
      <c r="BO6497" s="18">
        <f t="shared" si="2446"/>
        <v>0</v>
      </c>
      <c r="BP6497" s="4">
        <f t="shared" si="2447"/>
        <v>19114490</v>
      </c>
      <c r="BQ6497" t="s">
        <v>11411</v>
      </c>
    </row>
    <row r="6498" spans="1:69" x14ac:dyDescent="0.25">
      <c r="A6498" s="15" t="s">
        <v>7898</v>
      </c>
      <c r="B6498" t="s">
        <v>7877</v>
      </c>
      <c r="C6498" s="15">
        <v>3801</v>
      </c>
      <c r="D6498" t="s">
        <v>7898</v>
      </c>
      <c r="E6498" t="s">
        <v>6474</v>
      </c>
      <c r="F6498" t="s">
        <v>410</v>
      </c>
      <c r="G6498" s="15">
        <v>15257</v>
      </c>
      <c r="H6498" s="15">
        <v>254820000848</v>
      </c>
      <c r="I6498" t="s">
        <v>3331</v>
      </c>
      <c r="J6498">
        <v>1</v>
      </c>
      <c r="K6498" s="22">
        <v>33.116575221838382</v>
      </c>
      <c r="L6498" s="16"/>
      <c r="M6498" s="16">
        <f t="shared" si="2424"/>
        <v>2.3198644152239103</v>
      </c>
      <c r="N6498" s="16">
        <f t="shared" si="2425"/>
        <v>0.33405146698217569</v>
      </c>
      <c r="O6498" s="29">
        <f t="shared" si="2426"/>
        <v>1.3340514669821757</v>
      </c>
      <c r="P6498" s="17">
        <f t="shared" si="2427"/>
        <v>475</v>
      </c>
      <c r="Q6498" s="17">
        <v>0</v>
      </c>
      <c r="R6498" s="17">
        <v>0</v>
      </c>
      <c r="S6498" s="17">
        <v>27</v>
      </c>
      <c r="T6498" s="17">
        <v>0</v>
      </c>
      <c r="U6498" s="17">
        <v>204</v>
      </c>
      <c r="V6498" s="17">
        <v>0</v>
      </c>
      <c r="W6498" s="17">
        <v>173</v>
      </c>
      <c r="X6498" s="17">
        <v>0</v>
      </c>
      <c r="Y6498" s="17">
        <v>0</v>
      </c>
      <c r="Z6498" s="17">
        <v>0</v>
      </c>
      <c r="AA6498" s="17">
        <v>71</v>
      </c>
      <c r="AB6498" s="17">
        <v>0</v>
      </c>
      <c r="AC6498" s="17">
        <f t="shared" si="2428"/>
        <v>71</v>
      </c>
      <c r="AD6498" s="17">
        <v>0</v>
      </c>
      <c r="AE6498" s="17">
        <v>0</v>
      </c>
      <c r="AF6498" s="17">
        <v>0</v>
      </c>
      <c r="AG6498" s="17">
        <v>0</v>
      </c>
      <c r="AH6498" s="17">
        <v>0</v>
      </c>
      <c r="AI6498" s="17">
        <v>0</v>
      </c>
      <c r="AJ6498" s="17">
        <v>0</v>
      </c>
      <c r="AK6498" s="17">
        <v>0</v>
      </c>
      <c r="AL6498" s="17">
        <v>0</v>
      </c>
      <c r="AM6498" s="17">
        <v>0</v>
      </c>
      <c r="AN6498" s="17">
        <v>71</v>
      </c>
      <c r="AO6498" s="17">
        <v>0</v>
      </c>
      <c r="AP6498" s="18">
        <f>+'Per Cápita'!$E$4</f>
        <v>83816</v>
      </c>
      <c r="AQ6498" s="18">
        <f>+'Per Cápita'!$E$5</f>
        <v>74019</v>
      </c>
      <c r="AR6498" s="18">
        <f>+'Per Cápita'!$E$6</f>
        <v>111028</v>
      </c>
      <c r="AS6498" s="18">
        <f>+'Per Cápita'!$E$7</f>
        <v>136064</v>
      </c>
      <c r="AT6498" s="18">
        <f>+'Per Cápita'!$F$4</f>
        <v>103408</v>
      </c>
      <c r="AU6498" s="18">
        <f>+'Per Cápita'!$F$5</f>
        <v>90347</v>
      </c>
      <c r="AV6498" s="18">
        <f>+'Per Cápita'!$F$6</f>
        <v>138242</v>
      </c>
      <c r="AW6498" s="18">
        <f>+'Per Cápita'!$F$7</f>
        <v>166544</v>
      </c>
      <c r="AX6498" s="18">
        <f t="shared" si="2429"/>
        <v>0</v>
      </c>
      <c r="AY6498" s="18">
        <f t="shared" si="2430"/>
        <v>0</v>
      </c>
      <c r="AZ6498" s="18">
        <f t="shared" si="2431"/>
        <v>0</v>
      </c>
      <c r="BA6498" s="18">
        <f t="shared" si="2432"/>
        <v>0</v>
      </c>
      <c r="BB6498" s="18">
        <f t="shared" si="2433"/>
        <v>3724693.0406377064</v>
      </c>
      <c r="BC6498" s="18">
        <f t="shared" si="2434"/>
        <v>45438885.553564362</v>
      </c>
      <c r="BD6498" s="18">
        <f t="shared" si="2435"/>
        <v>0</v>
      </c>
      <c r="BE6498" s="18">
        <f t="shared" si="2436"/>
        <v>15774656.993712643</v>
      </c>
      <c r="BF6498" s="18">
        <f t="shared" si="2437"/>
        <v>0</v>
      </c>
      <c r="BG6498" s="18">
        <f t="shared" si="2438"/>
        <v>0</v>
      </c>
      <c r="BH6498" s="18">
        <f t="shared" si="2439"/>
        <v>0</v>
      </c>
      <c r="BI6498" s="18">
        <f t="shared" si="2440"/>
        <v>0</v>
      </c>
      <c r="BJ6498" s="18">
        <f t="shared" si="2441"/>
        <v>0</v>
      </c>
      <c r="BK6498" s="18">
        <f t="shared" si="2442"/>
        <v>0</v>
      </c>
      <c r="BL6498" s="18">
        <f t="shared" si="2443"/>
        <v>0</v>
      </c>
      <c r="BM6498" s="18">
        <f t="shared" si="2444"/>
        <v>3154931.3987425286</v>
      </c>
      <c r="BN6498" s="18">
        <f t="shared" si="2445"/>
        <v>64938235.587914713</v>
      </c>
      <c r="BO6498" s="18">
        <f t="shared" si="2446"/>
        <v>3154931.3987425286</v>
      </c>
      <c r="BP6498" s="4">
        <f t="shared" si="2447"/>
        <v>68093167</v>
      </c>
      <c r="BQ6498" t="s">
        <v>11411</v>
      </c>
    </row>
    <row r="6499" spans="1:69" x14ac:dyDescent="0.25">
      <c r="A6499" s="15" t="s">
        <v>7898</v>
      </c>
      <c r="B6499" t="s">
        <v>7877</v>
      </c>
      <c r="C6499" s="15">
        <v>3801</v>
      </c>
      <c r="D6499" t="s">
        <v>7898</v>
      </c>
      <c r="E6499" t="s">
        <v>6474</v>
      </c>
      <c r="F6499" t="s">
        <v>410</v>
      </c>
      <c r="G6499" s="15">
        <v>15258</v>
      </c>
      <c r="H6499" s="15">
        <v>254820000856</v>
      </c>
      <c r="I6499" t="s">
        <v>9036</v>
      </c>
      <c r="J6499">
        <v>1</v>
      </c>
      <c r="K6499" s="22">
        <v>33.116575221838382</v>
      </c>
      <c r="L6499" s="16"/>
      <c r="M6499" s="16">
        <f t="shared" si="2424"/>
        <v>2.3198644152239103</v>
      </c>
      <c r="N6499" s="16">
        <f t="shared" si="2425"/>
        <v>0.33405146698217569</v>
      </c>
      <c r="O6499" s="29">
        <f t="shared" si="2426"/>
        <v>1.3340514669821757</v>
      </c>
      <c r="P6499" s="17">
        <f t="shared" si="2427"/>
        <v>381</v>
      </c>
      <c r="Q6499" s="17">
        <v>0</v>
      </c>
      <c r="R6499" s="17">
        <v>0</v>
      </c>
      <c r="S6499" s="17">
        <v>34</v>
      </c>
      <c r="T6499" s="17">
        <v>0</v>
      </c>
      <c r="U6499" s="17">
        <v>190</v>
      </c>
      <c r="V6499" s="17">
        <v>0</v>
      </c>
      <c r="W6499" s="17">
        <v>111</v>
      </c>
      <c r="X6499" s="17">
        <v>0</v>
      </c>
      <c r="Y6499" s="17">
        <v>0</v>
      </c>
      <c r="Z6499" s="17">
        <v>0</v>
      </c>
      <c r="AA6499" s="17">
        <v>46</v>
      </c>
      <c r="AB6499" s="17">
        <v>0</v>
      </c>
      <c r="AC6499" s="17">
        <f t="shared" si="2428"/>
        <v>46</v>
      </c>
      <c r="AD6499" s="17">
        <v>0</v>
      </c>
      <c r="AE6499" s="17">
        <v>0</v>
      </c>
      <c r="AF6499" s="17">
        <v>0</v>
      </c>
      <c r="AG6499" s="17">
        <v>0</v>
      </c>
      <c r="AH6499" s="17">
        <v>0</v>
      </c>
      <c r="AI6499" s="17">
        <v>0</v>
      </c>
      <c r="AJ6499" s="17">
        <v>0</v>
      </c>
      <c r="AK6499" s="17">
        <v>0</v>
      </c>
      <c r="AL6499" s="17">
        <v>0</v>
      </c>
      <c r="AM6499" s="17">
        <v>0</v>
      </c>
      <c r="AN6499" s="17">
        <v>46</v>
      </c>
      <c r="AO6499" s="17">
        <v>0</v>
      </c>
      <c r="AP6499" s="18">
        <f>+'Per Cápita'!$E$4</f>
        <v>83816</v>
      </c>
      <c r="AQ6499" s="18">
        <f>+'Per Cápita'!$E$5</f>
        <v>74019</v>
      </c>
      <c r="AR6499" s="18">
        <f>+'Per Cápita'!$E$6</f>
        <v>111028</v>
      </c>
      <c r="AS6499" s="18">
        <f>+'Per Cápita'!$E$7</f>
        <v>136064</v>
      </c>
      <c r="AT6499" s="18">
        <f>+'Per Cápita'!$F$4</f>
        <v>103408</v>
      </c>
      <c r="AU6499" s="18">
        <f>+'Per Cápita'!$F$5</f>
        <v>90347</v>
      </c>
      <c r="AV6499" s="18">
        <f>+'Per Cápita'!$F$6</f>
        <v>138242</v>
      </c>
      <c r="AW6499" s="18">
        <f>+'Per Cápita'!$F$7</f>
        <v>166544</v>
      </c>
      <c r="AX6499" s="18">
        <f t="shared" si="2429"/>
        <v>0</v>
      </c>
      <c r="AY6499" s="18">
        <f t="shared" si="2430"/>
        <v>0</v>
      </c>
      <c r="AZ6499" s="18">
        <f t="shared" si="2431"/>
        <v>0</v>
      </c>
      <c r="BA6499" s="18">
        <f t="shared" si="2432"/>
        <v>0</v>
      </c>
      <c r="BB6499" s="18">
        <f t="shared" si="2433"/>
        <v>4690354.1993215559</v>
      </c>
      <c r="BC6499" s="18">
        <f t="shared" si="2434"/>
        <v>36278791.914119028</v>
      </c>
      <c r="BD6499" s="18">
        <f t="shared" si="2435"/>
        <v>0</v>
      </c>
      <c r="BE6499" s="18">
        <f t="shared" si="2436"/>
        <v>10220200.305785656</v>
      </c>
      <c r="BF6499" s="18">
        <f t="shared" si="2437"/>
        <v>0</v>
      </c>
      <c r="BG6499" s="18">
        <f t="shared" si="2438"/>
        <v>0</v>
      </c>
      <c r="BH6499" s="18">
        <f t="shared" si="2439"/>
        <v>0</v>
      </c>
      <c r="BI6499" s="18">
        <f t="shared" si="2440"/>
        <v>0</v>
      </c>
      <c r="BJ6499" s="18">
        <f t="shared" si="2441"/>
        <v>0</v>
      </c>
      <c r="BK6499" s="18">
        <f t="shared" si="2442"/>
        <v>0</v>
      </c>
      <c r="BL6499" s="18">
        <f t="shared" si="2443"/>
        <v>0</v>
      </c>
      <c r="BM6499" s="18">
        <f t="shared" si="2444"/>
        <v>2044040.0611571311</v>
      </c>
      <c r="BN6499" s="18">
        <f t="shared" si="2445"/>
        <v>51189346.419226237</v>
      </c>
      <c r="BO6499" s="18">
        <f t="shared" si="2446"/>
        <v>2044040.0611571311</v>
      </c>
      <c r="BP6499" s="4">
        <f t="shared" si="2447"/>
        <v>53233386</v>
      </c>
      <c r="BQ6499" t="s">
        <v>11411</v>
      </c>
    </row>
    <row r="6500" spans="1:69" x14ac:dyDescent="0.25">
      <c r="A6500" s="15" t="s">
        <v>7898</v>
      </c>
      <c r="B6500" t="s">
        <v>7877</v>
      </c>
      <c r="C6500" s="15">
        <v>3801</v>
      </c>
      <c r="D6500" t="s">
        <v>7898</v>
      </c>
      <c r="E6500" t="s">
        <v>6474</v>
      </c>
      <c r="F6500" t="s">
        <v>410</v>
      </c>
      <c r="G6500" s="15">
        <v>15260</v>
      </c>
      <c r="H6500" s="15">
        <v>254820001003</v>
      </c>
      <c r="I6500" t="s">
        <v>9037</v>
      </c>
      <c r="J6500">
        <v>1</v>
      </c>
      <c r="K6500" s="22">
        <v>33.116575221838382</v>
      </c>
      <c r="L6500" s="16"/>
      <c r="M6500" s="16">
        <f t="shared" si="2424"/>
        <v>2.3198644152239103</v>
      </c>
      <c r="N6500" s="16">
        <f t="shared" si="2425"/>
        <v>0.33405146698217569</v>
      </c>
      <c r="O6500" s="29">
        <f t="shared" si="2426"/>
        <v>1.3340514669821757</v>
      </c>
      <c r="P6500" s="17">
        <f t="shared" si="2427"/>
        <v>295</v>
      </c>
      <c r="Q6500" s="17">
        <v>0</v>
      </c>
      <c r="R6500" s="17">
        <v>0</v>
      </c>
      <c r="S6500" s="17">
        <v>12</v>
      </c>
      <c r="T6500" s="17">
        <v>0</v>
      </c>
      <c r="U6500" s="17">
        <v>125</v>
      </c>
      <c r="V6500" s="17">
        <v>0</v>
      </c>
      <c r="W6500" s="17">
        <v>96</v>
      </c>
      <c r="X6500" s="17">
        <v>0</v>
      </c>
      <c r="Y6500" s="17">
        <v>62</v>
      </c>
      <c r="Z6500" s="17">
        <v>0</v>
      </c>
      <c r="AA6500" s="17">
        <v>0</v>
      </c>
      <c r="AB6500" s="17">
        <v>0</v>
      </c>
      <c r="AC6500" s="17">
        <f t="shared" si="2428"/>
        <v>0</v>
      </c>
      <c r="AD6500" s="17">
        <v>0</v>
      </c>
      <c r="AE6500" s="17">
        <v>0</v>
      </c>
      <c r="AF6500" s="17">
        <v>0</v>
      </c>
      <c r="AG6500" s="17">
        <v>0</v>
      </c>
      <c r="AH6500" s="17">
        <v>0</v>
      </c>
      <c r="AI6500" s="17">
        <v>0</v>
      </c>
      <c r="AJ6500" s="17">
        <v>0</v>
      </c>
      <c r="AK6500" s="17">
        <v>0</v>
      </c>
      <c r="AL6500" s="17">
        <v>0</v>
      </c>
      <c r="AM6500" s="17">
        <v>0</v>
      </c>
      <c r="AN6500" s="17">
        <v>0</v>
      </c>
      <c r="AO6500" s="17">
        <v>0</v>
      </c>
      <c r="AP6500" s="18">
        <f>+'Per Cápita'!$E$4</f>
        <v>83816</v>
      </c>
      <c r="AQ6500" s="18">
        <f>+'Per Cápita'!$E$5</f>
        <v>74019</v>
      </c>
      <c r="AR6500" s="18">
        <f>+'Per Cápita'!$E$6</f>
        <v>111028</v>
      </c>
      <c r="AS6500" s="18">
        <f>+'Per Cápita'!$E$7</f>
        <v>136064</v>
      </c>
      <c r="AT6500" s="18">
        <f>+'Per Cápita'!$F$4</f>
        <v>103408</v>
      </c>
      <c r="AU6500" s="18">
        <f>+'Per Cápita'!$F$5</f>
        <v>90347</v>
      </c>
      <c r="AV6500" s="18">
        <f>+'Per Cápita'!$F$6</f>
        <v>138242</v>
      </c>
      <c r="AW6500" s="18">
        <f>+'Per Cápita'!$F$7</f>
        <v>166544</v>
      </c>
      <c r="AX6500" s="18">
        <f t="shared" si="2429"/>
        <v>0</v>
      </c>
      <c r="AY6500" s="18">
        <f t="shared" si="2430"/>
        <v>0</v>
      </c>
      <c r="AZ6500" s="18">
        <f t="shared" si="2431"/>
        <v>0</v>
      </c>
      <c r="BA6500" s="18">
        <f t="shared" si="2432"/>
        <v>0</v>
      </c>
      <c r="BB6500" s="18">
        <f t="shared" si="2433"/>
        <v>1655419.129172314</v>
      </c>
      <c r="BC6500" s="18">
        <f t="shared" si="2434"/>
        <v>26636588.083123937</v>
      </c>
      <c r="BD6500" s="18">
        <f t="shared" si="2435"/>
        <v>11434160.459710095</v>
      </c>
      <c r="BE6500" s="18">
        <f t="shared" si="2436"/>
        <v>0</v>
      </c>
      <c r="BF6500" s="18">
        <f t="shared" si="2437"/>
        <v>0</v>
      </c>
      <c r="BG6500" s="18">
        <f t="shared" si="2438"/>
        <v>0</v>
      </c>
      <c r="BH6500" s="18">
        <f t="shared" si="2439"/>
        <v>0</v>
      </c>
      <c r="BI6500" s="18">
        <f t="shared" si="2440"/>
        <v>0</v>
      </c>
      <c r="BJ6500" s="18">
        <f t="shared" si="2441"/>
        <v>0</v>
      </c>
      <c r="BK6500" s="18">
        <f t="shared" si="2442"/>
        <v>0</v>
      </c>
      <c r="BL6500" s="18">
        <f t="shared" si="2443"/>
        <v>0</v>
      </c>
      <c r="BM6500" s="18">
        <f t="shared" si="2444"/>
        <v>0</v>
      </c>
      <c r="BN6500" s="18">
        <f t="shared" si="2445"/>
        <v>39726167.672006346</v>
      </c>
      <c r="BO6500" s="18">
        <f t="shared" si="2446"/>
        <v>0</v>
      </c>
      <c r="BP6500" s="4">
        <f t="shared" si="2447"/>
        <v>39726168</v>
      </c>
      <c r="BQ6500" t="s">
        <v>11411</v>
      </c>
    </row>
    <row r="6501" spans="1:69" x14ac:dyDescent="0.25">
      <c r="A6501" s="15" t="s">
        <v>7898</v>
      </c>
      <c r="B6501" t="s">
        <v>7877</v>
      </c>
      <c r="C6501" s="15">
        <v>3801</v>
      </c>
      <c r="D6501" t="s">
        <v>7898</v>
      </c>
      <c r="E6501" t="s">
        <v>6447</v>
      </c>
      <c r="F6501" t="s">
        <v>3252</v>
      </c>
      <c r="G6501" s="15">
        <v>123019</v>
      </c>
      <c r="H6501" s="15">
        <v>254820001607</v>
      </c>
      <c r="I6501" t="s">
        <v>5211</v>
      </c>
      <c r="J6501">
        <v>2</v>
      </c>
      <c r="K6501" s="22">
        <v>31.8173204472238</v>
      </c>
      <c r="L6501" s="16"/>
      <c r="M6501" s="16">
        <f t="shared" si="2424"/>
        <v>2.2288497224983619</v>
      </c>
      <c r="N6501" s="16">
        <f t="shared" si="2425"/>
        <v>0.32028415398566173</v>
      </c>
      <c r="O6501" s="29">
        <f t="shared" si="2426"/>
        <v>1.3202841539856618</v>
      </c>
      <c r="P6501" s="17">
        <f t="shared" si="2427"/>
        <v>123</v>
      </c>
      <c r="Q6501" s="17">
        <v>0</v>
      </c>
      <c r="R6501" s="17">
        <v>0</v>
      </c>
      <c r="S6501" s="17">
        <v>12</v>
      </c>
      <c r="T6501" s="17">
        <v>0</v>
      </c>
      <c r="U6501" s="17">
        <v>111</v>
      </c>
      <c r="V6501" s="17">
        <v>0</v>
      </c>
      <c r="W6501" s="17">
        <v>0</v>
      </c>
      <c r="X6501" s="17">
        <v>0</v>
      </c>
      <c r="Y6501" s="17">
        <v>0</v>
      </c>
      <c r="Z6501" s="17">
        <v>0</v>
      </c>
      <c r="AA6501" s="17">
        <v>0</v>
      </c>
      <c r="AB6501" s="17">
        <v>0</v>
      </c>
      <c r="AC6501" s="17">
        <f t="shared" si="2428"/>
        <v>0</v>
      </c>
      <c r="AD6501" s="17">
        <v>0</v>
      </c>
      <c r="AE6501" s="17">
        <v>0</v>
      </c>
      <c r="AF6501" s="17">
        <v>0</v>
      </c>
      <c r="AG6501" s="17">
        <v>0</v>
      </c>
      <c r="AH6501" s="17">
        <v>0</v>
      </c>
      <c r="AI6501" s="17">
        <v>0</v>
      </c>
      <c r="AJ6501" s="17">
        <v>0</v>
      </c>
      <c r="AK6501" s="17">
        <v>0</v>
      </c>
      <c r="AL6501" s="17">
        <v>0</v>
      </c>
      <c r="AM6501" s="17">
        <v>0</v>
      </c>
      <c r="AN6501" s="17">
        <v>0</v>
      </c>
      <c r="AO6501" s="17">
        <v>0</v>
      </c>
      <c r="AP6501" s="18">
        <f>+'Per Cápita'!$E$4</f>
        <v>83816</v>
      </c>
      <c r="AQ6501" s="18">
        <f>+'Per Cápita'!$E$5</f>
        <v>74019</v>
      </c>
      <c r="AR6501" s="18">
        <f>+'Per Cápita'!$E$6</f>
        <v>111028</v>
      </c>
      <c r="AS6501" s="18">
        <f>+'Per Cápita'!$E$7</f>
        <v>136064</v>
      </c>
      <c r="AT6501" s="18">
        <f>+'Per Cápita'!$F$4</f>
        <v>103408</v>
      </c>
      <c r="AU6501" s="18">
        <f>+'Per Cápita'!$F$5</f>
        <v>90347</v>
      </c>
      <c r="AV6501" s="18">
        <f>+'Per Cápita'!$F$6</f>
        <v>138242</v>
      </c>
      <c r="AW6501" s="18">
        <f>+'Per Cápita'!$F$7</f>
        <v>166544</v>
      </c>
      <c r="AX6501" s="18">
        <f t="shared" si="2429"/>
        <v>0</v>
      </c>
      <c r="AY6501" s="18">
        <f t="shared" si="2430"/>
        <v>0</v>
      </c>
      <c r="AZ6501" s="18">
        <f t="shared" si="2431"/>
        <v>0</v>
      </c>
      <c r="BA6501" s="18">
        <f t="shared" si="2432"/>
        <v>0</v>
      </c>
      <c r="BB6501" s="18">
        <f t="shared" si="2433"/>
        <v>1638335.3255441918</v>
      </c>
      <c r="BC6501" s="18">
        <f t="shared" si="2434"/>
        <v>13240492.083075827</v>
      </c>
      <c r="BD6501" s="18">
        <f t="shared" si="2435"/>
        <v>0</v>
      </c>
      <c r="BE6501" s="18">
        <f t="shared" si="2436"/>
        <v>0</v>
      </c>
      <c r="BF6501" s="18">
        <f t="shared" si="2437"/>
        <v>0</v>
      </c>
      <c r="BG6501" s="18">
        <f t="shared" si="2438"/>
        <v>0</v>
      </c>
      <c r="BH6501" s="18">
        <f t="shared" si="2439"/>
        <v>0</v>
      </c>
      <c r="BI6501" s="18">
        <f t="shared" si="2440"/>
        <v>0</v>
      </c>
      <c r="BJ6501" s="18">
        <f t="shared" si="2441"/>
        <v>0</v>
      </c>
      <c r="BK6501" s="18">
        <f t="shared" si="2442"/>
        <v>0</v>
      </c>
      <c r="BL6501" s="18">
        <f t="shared" si="2443"/>
        <v>0</v>
      </c>
      <c r="BM6501" s="18">
        <f t="shared" si="2444"/>
        <v>0</v>
      </c>
      <c r="BN6501" s="18">
        <f t="shared" si="2445"/>
        <v>14878827.408620019</v>
      </c>
      <c r="BO6501" s="18">
        <f t="shared" si="2446"/>
        <v>0</v>
      </c>
      <c r="BP6501" s="4">
        <f t="shared" si="2447"/>
        <v>14878827</v>
      </c>
      <c r="BQ6501" t="s">
        <v>11411</v>
      </c>
    </row>
    <row r="6502" spans="1:69" x14ac:dyDescent="0.25">
      <c r="A6502" s="15" t="s">
        <v>7898</v>
      </c>
      <c r="B6502" t="s">
        <v>7877</v>
      </c>
      <c r="C6502" s="15">
        <v>3801</v>
      </c>
      <c r="D6502" t="s">
        <v>7898</v>
      </c>
      <c r="E6502" t="s">
        <v>6474</v>
      </c>
      <c r="F6502" t="s">
        <v>410</v>
      </c>
      <c r="G6502" s="15">
        <v>123019</v>
      </c>
      <c r="H6502" s="15">
        <v>254820001607</v>
      </c>
      <c r="I6502" t="s">
        <v>5211</v>
      </c>
      <c r="J6502">
        <v>2</v>
      </c>
      <c r="K6502" s="22">
        <v>33.116575221838382</v>
      </c>
      <c r="L6502" s="16"/>
      <c r="M6502" s="16">
        <f t="shared" si="2424"/>
        <v>2.3198644152239103</v>
      </c>
      <c r="N6502" s="16">
        <f t="shared" si="2425"/>
        <v>0.33405146698217569</v>
      </c>
      <c r="O6502" s="29">
        <f t="shared" si="2426"/>
        <v>1.3340514669821757</v>
      </c>
      <c r="P6502" s="17">
        <f t="shared" si="2427"/>
        <v>282</v>
      </c>
      <c r="Q6502" s="17">
        <v>0</v>
      </c>
      <c r="R6502" s="17">
        <v>0</v>
      </c>
      <c r="S6502" s="17">
        <v>23</v>
      </c>
      <c r="T6502" s="17">
        <v>0</v>
      </c>
      <c r="U6502" s="17">
        <v>204</v>
      </c>
      <c r="V6502" s="17">
        <v>0</v>
      </c>
      <c r="W6502" s="17">
        <v>44</v>
      </c>
      <c r="X6502" s="17">
        <v>0</v>
      </c>
      <c r="Y6502" s="17">
        <v>0</v>
      </c>
      <c r="Z6502" s="17">
        <v>0</v>
      </c>
      <c r="AA6502" s="17">
        <v>11</v>
      </c>
      <c r="AB6502" s="17">
        <v>0</v>
      </c>
      <c r="AC6502" s="17">
        <f t="shared" si="2428"/>
        <v>11</v>
      </c>
      <c r="AD6502" s="17">
        <v>0</v>
      </c>
      <c r="AE6502" s="17">
        <v>0</v>
      </c>
      <c r="AF6502" s="17">
        <v>0</v>
      </c>
      <c r="AG6502" s="17">
        <v>0</v>
      </c>
      <c r="AH6502" s="17">
        <v>0</v>
      </c>
      <c r="AI6502" s="17">
        <v>0</v>
      </c>
      <c r="AJ6502" s="17">
        <v>0</v>
      </c>
      <c r="AK6502" s="17">
        <v>0</v>
      </c>
      <c r="AL6502" s="17">
        <v>0</v>
      </c>
      <c r="AM6502" s="17">
        <v>0</v>
      </c>
      <c r="AN6502" s="17">
        <v>11</v>
      </c>
      <c r="AO6502" s="17">
        <v>0</v>
      </c>
      <c r="AP6502" s="18">
        <f>+'Per Cápita'!$E$4</f>
        <v>83816</v>
      </c>
      <c r="AQ6502" s="18">
        <f>+'Per Cápita'!$E$5</f>
        <v>74019</v>
      </c>
      <c r="AR6502" s="18">
        <f>+'Per Cápita'!$E$6</f>
        <v>111028</v>
      </c>
      <c r="AS6502" s="18">
        <f>+'Per Cápita'!$E$7</f>
        <v>136064</v>
      </c>
      <c r="AT6502" s="18">
        <f>+'Per Cápita'!$F$4</f>
        <v>103408</v>
      </c>
      <c r="AU6502" s="18">
        <f>+'Per Cápita'!$F$5</f>
        <v>90347</v>
      </c>
      <c r="AV6502" s="18">
        <f>+'Per Cápita'!$F$6</f>
        <v>138242</v>
      </c>
      <c r="AW6502" s="18">
        <f>+'Per Cápita'!$F$7</f>
        <v>166544</v>
      </c>
      <c r="AX6502" s="18">
        <f t="shared" si="2429"/>
        <v>0</v>
      </c>
      <c r="AY6502" s="18">
        <f t="shared" si="2430"/>
        <v>0</v>
      </c>
      <c r="AZ6502" s="18">
        <f t="shared" si="2431"/>
        <v>0</v>
      </c>
      <c r="BA6502" s="18">
        <f t="shared" si="2432"/>
        <v>0</v>
      </c>
      <c r="BB6502" s="18">
        <f t="shared" si="2433"/>
        <v>3172886.6642469349</v>
      </c>
      <c r="BC6502" s="18">
        <f t="shared" si="2434"/>
        <v>29890831.876084778</v>
      </c>
      <c r="BD6502" s="18">
        <f t="shared" si="2435"/>
        <v>0</v>
      </c>
      <c r="BE6502" s="18">
        <f t="shared" si="2436"/>
        <v>2443960.9426878742</v>
      </c>
      <c r="BF6502" s="18">
        <f t="shared" si="2437"/>
        <v>0</v>
      </c>
      <c r="BG6502" s="18">
        <f t="shared" si="2438"/>
        <v>0</v>
      </c>
      <c r="BH6502" s="18">
        <f t="shared" si="2439"/>
        <v>0</v>
      </c>
      <c r="BI6502" s="18">
        <f t="shared" si="2440"/>
        <v>0</v>
      </c>
      <c r="BJ6502" s="18">
        <f t="shared" si="2441"/>
        <v>0</v>
      </c>
      <c r="BK6502" s="18">
        <f t="shared" si="2442"/>
        <v>0</v>
      </c>
      <c r="BL6502" s="18">
        <f t="shared" si="2443"/>
        <v>0</v>
      </c>
      <c r="BM6502" s="18">
        <f t="shared" si="2444"/>
        <v>488792.1885375749</v>
      </c>
      <c r="BN6502" s="18">
        <f t="shared" si="2445"/>
        <v>35507679.48301959</v>
      </c>
      <c r="BO6502" s="18">
        <f t="shared" si="2446"/>
        <v>488792.1885375749</v>
      </c>
      <c r="BP6502" s="4">
        <f t="shared" si="2447"/>
        <v>35996472</v>
      </c>
      <c r="BQ6502" t="s">
        <v>11411</v>
      </c>
    </row>
    <row r="6503" spans="1:69" x14ac:dyDescent="0.25">
      <c r="A6503" s="15" t="s">
        <v>7898</v>
      </c>
      <c r="B6503" t="s">
        <v>7877</v>
      </c>
      <c r="C6503" s="15">
        <v>3801</v>
      </c>
      <c r="D6503" t="s">
        <v>7898</v>
      </c>
      <c r="E6503" t="s">
        <v>6475</v>
      </c>
      <c r="F6503" t="s">
        <v>3332</v>
      </c>
      <c r="G6503" s="15">
        <v>15262</v>
      </c>
      <c r="H6503" s="15">
        <v>254871000125</v>
      </c>
      <c r="I6503" t="s">
        <v>3334</v>
      </c>
      <c r="J6503">
        <v>1</v>
      </c>
      <c r="K6503" s="22">
        <v>31.35593220338983</v>
      </c>
      <c r="L6503" s="16"/>
      <c r="M6503" s="16">
        <f t="shared" si="2424"/>
        <v>2.1965288027986931</v>
      </c>
      <c r="N6503" s="16">
        <f t="shared" si="2425"/>
        <v>0.31539513876718117</v>
      </c>
      <c r="O6503" s="29">
        <f t="shared" si="2426"/>
        <v>1.3153951387671812</v>
      </c>
      <c r="P6503" s="17">
        <f t="shared" si="2427"/>
        <v>610</v>
      </c>
      <c r="Q6503" s="17">
        <v>0</v>
      </c>
      <c r="R6503" s="17">
        <v>0</v>
      </c>
      <c r="S6503" s="17">
        <v>42</v>
      </c>
      <c r="T6503" s="17">
        <v>0</v>
      </c>
      <c r="U6503" s="17">
        <v>370</v>
      </c>
      <c r="V6503" s="17">
        <v>0</v>
      </c>
      <c r="W6503" s="17">
        <v>167</v>
      </c>
      <c r="X6503" s="17">
        <v>0</v>
      </c>
      <c r="Y6503" s="17">
        <v>31</v>
      </c>
      <c r="Z6503" s="17">
        <v>0</v>
      </c>
      <c r="AA6503" s="17">
        <v>0</v>
      </c>
      <c r="AB6503" s="17">
        <v>0</v>
      </c>
      <c r="AC6503" s="17">
        <f t="shared" si="2428"/>
        <v>0</v>
      </c>
      <c r="AD6503" s="17">
        <v>0</v>
      </c>
      <c r="AE6503" s="17">
        <v>0</v>
      </c>
      <c r="AF6503" s="17">
        <v>0</v>
      </c>
      <c r="AG6503" s="17">
        <v>0</v>
      </c>
      <c r="AH6503" s="17">
        <v>0</v>
      </c>
      <c r="AI6503" s="17">
        <v>0</v>
      </c>
      <c r="AJ6503" s="17">
        <v>0</v>
      </c>
      <c r="AK6503" s="17">
        <v>0</v>
      </c>
      <c r="AL6503" s="17">
        <v>0</v>
      </c>
      <c r="AM6503" s="17">
        <v>0</v>
      </c>
      <c r="AN6503" s="17">
        <v>0</v>
      </c>
      <c r="AO6503" s="17">
        <v>0</v>
      </c>
      <c r="AP6503" s="18">
        <f>+'Per Cápita'!$E$4</f>
        <v>83816</v>
      </c>
      <c r="AQ6503" s="18">
        <f>+'Per Cápita'!$E$5</f>
        <v>74019</v>
      </c>
      <c r="AR6503" s="18">
        <f>+'Per Cápita'!$E$6</f>
        <v>111028</v>
      </c>
      <c r="AS6503" s="18">
        <f>+'Per Cápita'!$E$7</f>
        <v>136064</v>
      </c>
      <c r="AT6503" s="18">
        <f>+'Per Cápita'!$F$4</f>
        <v>103408</v>
      </c>
      <c r="AU6503" s="18">
        <f>+'Per Cápita'!$F$5</f>
        <v>90347</v>
      </c>
      <c r="AV6503" s="18">
        <f>+'Per Cápita'!$F$6</f>
        <v>138242</v>
      </c>
      <c r="AW6503" s="18">
        <f>+'Per Cápita'!$F$7</f>
        <v>166544</v>
      </c>
      <c r="AX6503" s="18">
        <f t="shared" si="2429"/>
        <v>0</v>
      </c>
      <c r="AY6503" s="18">
        <f t="shared" si="2430"/>
        <v>0</v>
      </c>
      <c r="AZ6503" s="18">
        <f t="shared" si="2431"/>
        <v>0</v>
      </c>
      <c r="BA6503" s="18">
        <f t="shared" si="2432"/>
        <v>0</v>
      </c>
      <c r="BB6503" s="18">
        <f t="shared" si="2433"/>
        <v>5712939.9814047404</v>
      </c>
      <c r="BC6503" s="18">
        <f t="shared" si="2434"/>
        <v>63818156.471380606</v>
      </c>
      <c r="BD6503" s="18">
        <f t="shared" si="2435"/>
        <v>5637128.4979770323</v>
      </c>
      <c r="BE6503" s="18">
        <f t="shared" si="2436"/>
        <v>0</v>
      </c>
      <c r="BF6503" s="18">
        <f t="shared" si="2437"/>
        <v>0</v>
      </c>
      <c r="BG6503" s="18">
        <f t="shared" si="2438"/>
        <v>0</v>
      </c>
      <c r="BH6503" s="18">
        <f t="shared" si="2439"/>
        <v>0</v>
      </c>
      <c r="BI6503" s="18">
        <f t="shared" si="2440"/>
        <v>0</v>
      </c>
      <c r="BJ6503" s="18">
        <f t="shared" si="2441"/>
        <v>0</v>
      </c>
      <c r="BK6503" s="18">
        <f t="shared" si="2442"/>
        <v>0</v>
      </c>
      <c r="BL6503" s="18">
        <f t="shared" si="2443"/>
        <v>0</v>
      </c>
      <c r="BM6503" s="18">
        <f t="shared" si="2444"/>
        <v>0</v>
      </c>
      <c r="BN6503" s="18">
        <f t="shared" si="2445"/>
        <v>75168224.950762376</v>
      </c>
      <c r="BO6503" s="18">
        <f t="shared" si="2446"/>
        <v>0</v>
      </c>
      <c r="BP6503" s="4">
        <f t="shared" si="2447"/>
        <v>75168225</v>
      </c>
      <c r="BQ6503" t="s">
        <v>11411</v>
      </c>
    </row>
    <row r="6504" spans="1:69" x14ac:dyDescent="0.25">
      <c r="A6504" s="15" t="s">
        <v>7898</v>
      </c>
      <c r="B6504" t="s">
        <v>7877</v>
      </c>
      <c r="C6504" s="15">
        <v>3801</v>
      </c>
      <c r="D6504" t="s">
        <v>7898</v>
      </c>
      <c r="E6504" t="s">
        <v>6476</v>
      </c>
      <c r="F6504" t="s">
        <v>3335</v>
      </c>
      <c r="G6504" s="15">
        <v>15331</v>
      </c>
      <c r="H6504" s="15">
        <v>254874000070</v>
      </c>
      <c r="I6504" t="s">
        <v>3340</v>
      </c>
      <c r="J6504">
        <v>1</v>
      </c>
      <c r="K6504" s="22">
        <v>14.564404061998932</v>
      </c>
      <c r="L6504" s="16"/>
      <c r="M6504" s="16">
        <f t="shared" si="2424"/>
        <v>1.0202577557021391</v>
      </c>
      <c r="N6504" s="16">
        <f t="shared" si="2425"/>
        <v>0.13746681544747083</v>
      </c>
      <c r="O6504" s="29">
        <f t="shared" si="2426"/>
        <v>1.1374668154474707</v>
      </c>
      <c r="P6504" s="17">
        <f t="shared" si="2427"/>
        <v>1523</v>
      </c>
      <c r="Q6504" s="17">
        <v>0</v>
      </c>
      <c r="R6504" s="17">
        <v>0</v>
      </c>
      <c r="S6504" s="17">
        <v>0</v>
      </c>
      <c r="T6504" s="17">
        <v>111</v>
      </c>
      <c r="U6504" s="17">
        <v>0</v>
      </c>
      <c r="V6504" s="17">
        <v>724</v>
      </c>
      <c r="W6504" s="17">
        <v>0</v>
      </c>
      <c r="X6504" s="17">
        <v>536</v>
      </c>
      <c r="Y6504" s="17">
        <v>0</v>
      </c>
      <c r="Z6504" s="17">
        <v>0</v>
      </c>
      <c r="AA6504" s="17">
        <v>0</v>
      </c>
      <c r="AB6504" s="17">
        <v>152</v>
      </c>
      <c r="AC6504" s="17">
        <f t="shared" si="2428"/>
        <v>152</v>
      </c>
      <c r="AD6504" s="17">
        <v>0</v>
      </c>
      <c r="AE6504" s="17">
        <v>0</v>
      </c>
      <c r="AF6504" s="17">
        <v>0</v>
      </c>
      <c r="AG6504" s="17">
        <v>0</v>
      </c>
      <c r="AH6504" s="17">
        <v>0</v>
      </c>
      <c r="AI6504" s="17">
        <v>0</v>
      </c>
      <c r="AJ6504" s="17">
        <v>0</v>
      </c>
      <c r="AK6504" s="17">
        <v>0</v>
      </c>
      <c r="AL6504" s="17">
        <v>0</v>
      </c>
      <c r="AM6504" s="17">
        <v>0</v>
      </c>
      <c r="AN6504" s="17">
        <v>0</v>
      </c>
      <c r="AO6504" s="17">
        <v>152</v>
      </c>
      <c r="AP6504" s="18">
        <f>+'Per Cápita'!$E$4</f>
        <v>83816</v>
      </c>
      <c r="AQ6504" s="18">
        <f>+'Per Cápita'!$E$5</f>
        <v>74019</v>
      </c>
      <c r="AR6504" s="18">
        <f>+'Per Cápita'!$E$6</f>
        <v>111028</v>
      </c>
      <c r="AS6504" s="18">
        <f>+'Per Cápita'!$E$7</f>
        <v>136064</v>
      </c>
      <c r="AT6504" s="18">
        <f>+'Per Cápita'!$F$4</f>
        <v>103408</v>
      </c>
      <c r="AU6504" s="18">
        <f>+'Per Cápita'!$F$5</f>
        <v>90347</v>
      </c>
      <c r="AV6504" s="18">
        <f>+'Per Cápita'!$F$6</f>
        <v>138242</v>
      </c>
      <c r="AW6504" s="18">
        <f>+'Per Cápita'!$F$7</f>
        <v>166544</v>
      </c>
      <c r="AX6504" s="18">
        <f t="shared" si="2429"/>
        <v>10582508.964993518</v>
      </c>
      <c r="AY6504" s="18">
        <f t="shared" si="2430"/>
        <v>106084636.82788399</v>
      </c>
      <c r="AZ6504" s="18">
        <f t="shared" si="2431"/>
        <v>0</v>
      </c>
      <c r="BA6504" s="18">
        <f t="shared" si="2432"/>
        <v>23524779.286110789</v>
      </c>
      <c r="BB6504" s="18">
        <f t="shared" si="2433"/>
        <v>0</v>
      </c>
      <c r="BC6504" s="18">
        <f t="shared" si="2434"/>
        <v>0</v>
      </c>
      <c r="BD6504" s="18">
        <f t="shared" si="2435"/>
        <v>0</v>
      </c>
      <c r="BE6504" s="18">
        <f t="shared" si="2436"/>
        <v>0</v>
      </c>
      <c r="BF6504" s="18">
        <f t="shared" si="2437"/>
        <v>0</v>
      </c>
      <c r="BG6504" s="18">
        <f t="shared" si="2438"/>
        <v>0</v>
      </c>
      <c r="BH6504" s="18">
        <f t="shared" si="2439"/>
        <v>0</v>
      </c>
      <c r="BI6504" s="18">
        <f t="shared" si="2440"/>
        <v>4704955.8572221575</v>
      </c>
      <c r="BJ6504" s="18">
        <f t="shared" si="2441"/>
        <v>0</v>
      </c>
      <c r="BK6504" s="18">
        <f t="shared" si="2442"/>
        <v>0</v>
      </c>
      <c r="BL6504" s="18">
        <f t="shared" si="2443"/>
        <v>0</v>
      </c>
      <c r="BM6504" s="18">
        <f t="shared" si="2444"/>
        <v>0</v>
      </c>
      <c r="BN6504" s="18">
        <f t="shared" si="2445"/>
        <v>140191925.07898831</v>
      </c>
      <c r="BO6504" s="18">
        <f t="shared" si="2446"/>
        <v>4704955.8572221575</v>
      </c>
      <c r="BP6504" s="4">
        <f t="shared" si="2447"/>
        <v>144896881</v>
      </c>
      <c r="BQ6504" t="s">
        <v>11411</v>
      </c>
    </row>
    <row r="6505" spans="1:69" x14ac:dyDescent="0.25">
      <c r="A6505" s="15" t="s">
        <v>7898</v>
      </c>
      <c r="B6505" t="s">
        <v>7877</v>
      </c>
      <c r="C6505" s="15">
        <v>3801</v>
      </c>
      <c r="D6505" t="s">
        <v>7898</v>
      </c>
      <c r="E6505" t="s">
        <v>6458</v>
      </c>
      <c r="F6505" t="s">
        <v>3277</v>
      </c>
      <c r="G6505" s="15">
        <v>11648</v>
      </c>
      <c r="H6505" s="15">
        <v>254874000223</v>
      </c>
      <c r="I6505" t="s">
        <v>3278</v>
      </c>
      <c r="J6505">
        <v>1</v>
      </c>
      <c r="K6505" s="22">
        <v>9.8592070223887962</v>
      </c>
      <c r="L6505" s="16"/>
      <c r="M6505" s="16">
        <f t="shared" si="2424"/>
        <v>0.69065183764783544</v>
      </c>
      <c r="N6505" s="16">
        <f t="shared" si="2425"/>
        <v>8.7609064973704284E-2</v>
      </c>
      <c r="O6505" s="29">
        <f t="shared" si="2426"/>
        <v>1.0876090649737042</v>
      </c>
      <c r="P6505" s="17">
        <f t="shared" si="2427"/>
        <v>504</v>
      </c>
      <c r="Q6505" s="17">
        <v>0</v>
      </c>
      <c r="R6505" s="17">
        <v>0</v>
      </c>
      <c r="S6505" s="17">
        <v>41</v>
      </c>
      <c r="T6505" s="17">
        <v>0</v>
      </c>
      <c r="U6505" s="17">
        <v>200</v>
      </c>
      <c r="V6505" s="17">
        <v>0</v>
      </c>
      <c r="W6505" s="17">
        <v>206</v>
      </c>
      <c r="X6505" s="17">
        <v>0</v>
      </c>
      <c r="Y6505" s="17">
        <v>0</v>
      </c>
      <c r="Z6505" s="17">
        <v>0</v>
      </c>
      <c r="AA6505" s="17">
        <v>57</v>
      </c>
      <c r="AB6505" s="17">
        <v>0</v>
      </c>
      <c r="AC6505" s="17">
        <f t="shared" si="2428"/>
        <v>57</v>
      </c>
      <c r="AD6505" s="17">
        <v>0</v>
      </c>
      <c r="AE6505" s="17">
        <v>0</v>
      </c>
      <c r="AF6505" s="17">
        <v>0</v>
      </c>
      <c r="AG6505" s="17">
        <v>0</v>
      </c>
      <c r="AH6505" s="17">
        <v>0</v>
      </c>
      <c r="AI6505" s="17">
        <v>0</v>
      </c>
      <c r="AJ6505" s="17">
        <v>0</v>
      </c>
      <c r="AK6505" s="17">
        <v>0</v>
      </c>
      <c r="AL6505" s="17">
        <v>0</v>
      </c>
      <c r="AM6505" s="17">
        <v>0</v>
      </c>
      <c r="AN6505" s="17">
        <v>57</v>
      </c>
      <c r="AO6505" s="17">
        <v>0</v>
      </c>
      <c r="AP6505" s="18">
        <f>+'Per Cápita'!$E$4</f>
        <v>83816</v>
      </c>
      <c r="AQ6505" s="18">
        <f>+'Per Cápita'!$E$5</f>
        <v>74019</v>
      </c>
      <c r="AR6505" s="18">
        <f>+'Per Cápita'!$E$6</f>
        <v>111028</v>
      </c>
      <c r="AS6505" s="18">
        <f>+'Per Cápita'!$E$7</f>
        <v>136064</v>
      </c>
      <c r="AT6505" s="18">
        <f>+'Per Cápita'!$F$4</f>
        <v>103408</v>
      </c>
      <c r="AU6505" s="18">
        <f>+'Per Cápita'!$F$5</f>
        <v>90347</v>
      </c>
      <c r="AV6505" s="18">
        <f>+'Per Cápita'!$F$6</f>
        <v>138242</v>
      </c>
      <c r="AW6505" s="18">
        <f>+'Per Cápita'!$F$7</f>
        <v>166544</v>
      </c>
      <c r="AX6505" s="18">
        <f t="shared" si="2429"/>
        <v>0</v>
      </c>
      <c r="AY6505" s="18">
        <f t="shared" si="2430"/>
        <v>0</v>
      </c>
      <c r="AZ6505" s="18">
        <f t="shared" si="2431"/>
        <v>0</v>
      </c>
      <c r="BA6505" s="18">
        <f t="shared" si="2432"/>
        <v>0</v>
      </c>
      <c r="BB6505" s="18">
        <f t="shared" si="2433"/>
        <v>4611166.6058228333</v>
      </c>
      <c r="BC6505" s="18">
        <f t="shared" si="2434"/>
        <v>39894459.774430782</v>
      </c>
      <c r="BD6505" s="18">
        <f t="shared" si="2435"/>
        <v>0</v>
      </c>
      <c r="BE6505" s="18">
        <f t="shared" si="2436"/>
        <v>10324681.554667894</v>
      </c>
      <c r="BF6505" s="18">
        <f t="shared" si="2437"/>
        <v>0</v>
      </c>
      <c r="BG6505" s="18">
        <f t="shared" si="2438"/>
        <v>0</v>
      </c>
      <c r="BH6505" s="18">
        <f t="shared" si="2439"/>
        <v>0</v>
      </c>
      <c r="BI6505" s="18">
        <f t="shared" si="2440"/>
        <v>0</v>
      </c>
      <c r="BJ6505" s="18">
        <f t="shared" si="2441"/>
        <v>0</v>
      </c>
      <c r="BK6505" s="18">
        <f t="shared" si="2442"/>
        <v>0</v>
      </c>
      <c r="BL6505" s="18">
        <f t="shared" si="2443"/>
        <v>0</v>
      </c>
      <c r="BM6505" s="18">
        <f t="shared" si="2444"/>
        <v>2064936.310933579</v>
      </c>
      <c r="BN6505" s="18">
        <f t="shared" si="2445"/>
        <v>54830307.934921503</v>
      </c>
      <c r="BO6505" s="18">
        <f t="shared" si="2446"/>
        <v>2064936.310933579</v>
      </c>
      <c r="BP6505" s="4">
        <f t="shared" si="2447"/>
        <v>56895244</v>
      </c>
      <c r="BQ6505" t="s">
        <v>11411</v>
      </c>
    </row>
    <row r="6506" spans="1:69" x14ac:dyDescent="0.25">
      <c r="A6506" s="15" t="s">
        <v>7898</v>
      </c>
      <c r="B6506" t="s">
        <v>7877</v>
      </c>
      <c r="C6506" s="15">
        <v>3801</v>
      </c>
      <c r="D6506" t="s">
        <v>7898</v>
      </c>
      <c r="E6506" t="s">
        <v>6458</v>
      </c>
      <c r="F6506" t="s">
        <v>3277</v>
      </c>
      <c r="G6506" s="15">
        <v>11649</v>
      </c>
      <c r="H6506" s="15">
        <v>254874000363</v>
      </c>
      <c r="I6506" t="s">
        <v>3279</v>
      </c>
      <c r="J6506">
        <v>1</v>
      </c>
      <c r="K6506" s="22">
        <v>9.8592070223887962</v>
      </c>
      <c r="L6506" s="16"/>
      <c r="M6506" s="16">
        <f t="shared" si="2424"/>
        <v>0.69065183764783544</v>
      </c>
      <c r="N6506" s="16">
        <f t="shared" si="2425"/>
        <v>8.7609064973704284E-2</v>
      </c>
      <c r="O6506" s="29">
        <f t="shared" si="2426"/>
        <v>1.0876090649737042</v>
      </c>
      <c r="P6506" s="17">
        <f t="shared" si="2427"/>
        <v>1314</v>
      </c>
      <c r="Q6506" s="17">
        <v>0</v>
      </c>
      <c r="R6506" s="17">
        <v>0</v>
      </c>
      <c r="S6506" s="17">
        <v>0</v>
      </c>
      <c r="T6506" s="17">
        <v>62</v>
      </c>
      <c r="U6506" s="17">
        <v>0</v>
      </c>
      <c r="V6506" s="17">
        <v>446</v>
      </c>
      <c r="W6506" s="17">
        <v>0</v>
      </c>
      <c r="X6506" s="17">
        <v>560</v>
      </c>
      <c r="Y6506" s="17">
        <v>0</v>
      </c>
      <c r="Z6506" s="17">
        <v>0</v>
      </c>
      <c r="AA6506" s="17">
        <v>0</v>
      </c>
      <c r="AB6506" s="17">
        <v>246</v>
      </c>
      <c r="AC6506" s="17">
        <f t="shared" si="2428"/>
        <v>286</v>
      </c>
      <c r="AD6506" s="17">
        <v>0</v>
      </c>
      <c r="AE6506" s="17">
        <v>0</v>
      </c>
      <c r="AF6506" s="17">
        <v>0</v>
      </c>
      <c r="AG6506" s="17">
        <v>40</v>
      </c>
      <c r="AH6506" s="17">
        <v>0</v>
      </c>
      <c r="AI6506" s="17">
        <v>0</v>
      </c>
      <c r="AJ6506" s="17">
        <v>0</v>
      </c>
      <c r="AK6506" s="17">
        <v>0</v>
      </c>
      <c r="AL6506" s="17">
        <v>0</v>
      </c>
      <c r="AM6506" s="17">
        <v>0</v>
      </c>
      <c r="AN6506" s="17">
        <v>0</v>
      </c>
      <c r="AO6506" s="17">
        <v>246</v>
      </c>
      <c r="AP6506" s="18">
        <f>+'Per Cápita'!$E$4</f>
        <v>83816</v>
      </c>
      <c r="AQ6506" s="18">
        <f>+'Per Cápita'!$E$5</f>
        <v>74019</v>
      </c>
      <c r="AR6506" s="18">
        <f>+'Per Cápita'!$E$6</f>
        <v>111028</v>
      </c>
      <c r="AS6506" s="18">
        <f>+'Per Cápita'!$E$7</f>
        <v>136064</v>
      </c>
      <c r="AT6506" s="18">
        <f>+'Per Cápita'!$F$4</f>
        <v>103408</v>
      </c>
      <c r="AU6506" s="18">
        <f>+'Per Cápita'!$F$5</f>
        <v>90347</v>
      </c>
      <c r="AV6506" s="18">
        <f>+'Per Cápita'!$F$6</f>
        <v>138242</v>
      </c>
      <c r="AW6506" s="18">
        <f>+'Per Cápita'!$F$7</f>
        <v>166544</v>
      </c>
      <c r="AX6506" s="18">
        <f t="shared" si="2429"/>
        <v>5651860.5661698319</v>
      </c>
      <c r="AY6506" s="18">
        <f t="shared" si="2430"/>
        <v>80986757.792570353</v>
      </c>
      <c r="AZ6506" s="18">
        <f t="shared" si="2431"/>
        <v>0</v>
      </c>
      <c r="BA6506" s="18">
        <f t="shared" si="2432"/>
        <v>36404172.194879197</v>
      </c>
      <c r="BB6506" s="18">
        <f t="shared" si="2433"/>
        <v>0</v>
      </c>
      <c r="BC6506" s="18">
        <f t="shared" si="2434"/>
        <v>0</v>
      </c>
      <c r="BD6506" s="18">
        <f t="shared" si="2435"/>
        <v>0</v>
      </c>
      <c r="BE6506" s="18">
        <f t="shared" si="2436"/>
        <v>0</v>
      </c>
      <c r="BF6506" s="18">
        <f t="shared" si="2437"/>
        <v>729272.33111868799</v>
      </c>
      <c r="BG6506" s="18">
        <f t="shared" si="2438"/>
        <v>0</v>
      </c>
      <c r="BH6506" s="18">
        <f t="shared" si="2439"/>
        <v>0</v>
      </c>
      <c r="BI6506" s="18">
        <f t="shared" si="2440"/>
        <v>7280834.4389758399</v>
      </c>
      <c r="BJ6506" s="18">
        <f t="shared" si="2441"/>
        <v>0</v>
      </c>
      <c r="BK6506" s="18">
        <f t="shared" si="2442"/>
        <v>0</v>
      </c>
      <c r="BL6506" s="18">
        <f t="shared" si="2443"/>
        <v>0</v>
      </c>
      <c r="BM6506" s="18">
        <f t="shared" si="2444"/>
        <v>0</v>
      </c>
      <c r="BN6506" s="18">
        <f t="shared" si="2445"/>
        <v>123042790.55361938</v>
      </c>
      <c r="BO6506" s="18">
        <f t="shared" si="2446"/>
        <v>8010106.7700945279</v>
      </c>
      <c r="BP6506" s="4">
        <f t="shared" si="2447"/>
        <v>131052897</v>
      </c>
      <c r="BQ6506" t="s">
        <v>11411</v>
      </c>
    </row>
    <row r="6507" spans="1:69" x14ac:dyDescent="0.25">
      <c r="A6507" s="15" t="s">
        <v>7898</v>
      </c>
      <c r="B6507" t="s">
        <v>7877</v>
      </c>
      <c r="C6507" s="15">
        <v>3801</v>
      </c>
      <c r="D6507" t="s">
        <v>7898</v>
      </c>
      <c r="E6507" t="s">
        <v>6458</v>
      </c>
      <c r="F6507" t="s">
        <v>3277</v>
      </c>
      <c r="G6507" s="15">
        <v>99776</v>
      </c>
      <c r="H6507" s="15">
        <v>254874000568</v>
      </c>
      <c r="I6507" t="s">
        <v>3280</v>
      </c>
      <c r="J6507">
        <v>1</v>
      </c>
      <c r="K6507" s="22">
        <v>9.8592070223887962</v>
      </c>
      <c r="L6507" s="16"/>
      <c r="M6507" s="16">
        <f t="shared" si="2424"/>
        <v>0.69065183764783544</v>
      </c>
      <c r="N6507" s="16">
        <f t="shared" si="2425"/>
        <v>8.7609064973704284E-2</v>
      </c>
      <c r="O6507" s="29">
        <f t="shared" si="2426"/>
        <v>1.0876090649737042</v>
      </c>
      <c r="P6507" s="17">
        <f t="shared" si="2427"/>
        <v>3373</v>
      </c>
      <c r="Q6507" s="17">
        <v>0</v>
      </c>
      <c r="R6507" s="17">
        <v>0</v>
      </c>
      <c r="S6507" s="17">
        <v>0</v>
      </c>
      <c r="T6507" s="17">
        <v>248</v>
      </c>
      <c r="U6507" s="17">
        <v>0</v>
      </c>
      <c r="V6507" s="17">
        <v>1452</v>
      </c>
      <c r="W6507" s="17">
        <v>0</v>
      </c>
      <c r="X6507" s="17">
        <v>1225</v>
      </c>
      <c r="Y6507" s="17">
        <v>0</v>
      </c>
      <c r="Z6507" s="17">
        <v>1</v>
      </c>
      <c r="AA6507" s="17">
        <v>0</v>
      </c>
      <c r="AB6507" s="17">
        <v>447</v>
      </c>
      <c r="AC6507" s="17">
        <f t="shared" si="2428"/>
        <v>448</v>
      </c>
      <c r="AD6507" s="17">
        <v>0</v>
      </c>
      <c r="AE6507" s="17">
        <v>0</v>
      </c>
      <c r="AF6507" s="17">
        <v>0</v>
      </c>
      <c r="AG6507" s="17">
        <v>0</v>
      </c>
      <c r="AH6507" s="17">
        <v>0</v>
      </c>
      <c r="AI6507" s="17">
        <v>0</v>
      </c>
      <c r="AJ6507" s="17">
        <v>0</v>
      </c>
      <c r="AK6507" s="17">
        <v>0</v>
      </c>
      <c r="AL6507" s="17">
        <v>0</v>
      </c>
      <c r="AM6507" s="17">
        <v>1</v>
      </c>
      <c r="AN6507" s="17">
        <v>0</v>
      </c>
      <c r="AO6507" s="17">
        <v>447</v>
      </c>
      <c r="AP6507" s="18">
        <f>+'Per Cápita'!$E$4</f>
        <v>83816</v>
      </c>
      <c r="AQ6507" s="18">
        <f>+'Per Cápita'!$E$5</f>
        <v>74019</v>
      </c>
      <c r="AR6507" s="18">
        <f>+'Per Cápita'!$E$6</f>
        <v>111028</v>
      </c>
      <c r="AS6507" s="18">
        <f>+'Per Cápita'!$E$7</f>
        <v>136064</v>
      </c>
      <c r="AT6507" s="18">
        <f>+'Per Cápita'!$F$4</f>
        <v>103408</v>
      </c>
      <c r="AU6507" s="18">
        <f>+'Per Cápita'!$F$5</f>
        <v>90347</v>
      </c>
      <c r="AV6507" s="18">
        <f>+'Per Cápita'!$F$6</f>
        <v>138242</v>
      </c>
      <c r="AW6507" s="18">
        <f>+'Per Cápita'!$F$7</f>
        <v>166544</v>
      </c>
      <c r="AX6507" s="18">
        <f t="shared" si="2429"/>
        <v>22607442.264679328</v>
      </c>
      <c r="AY6507" s="18">
        <f t="shared" si="2430"/>
        <v>215508499.61303261</v>
      </c>
      <c r="AZ6507" s="18">
        <f t="shared" si="2431"/>
        <v>120755.05926590043</v>
      </c>
      <c r="BA6507" s="18">
        <f t="shared" si="2432"/>
        <v>66149044.598012194</v>
      </c>
      <c r="BB6507" s="18">
        <f t="shared" si="2433"/>
        <v>0</v>
      </c>
      <c r="BC6507" s="18">
        <f t="shared" si="2434"/>
        <v>0</v>
      </c>
      <c r="BD6507" s="18">
        <f t="shared" si="2435"/>
        <v>0</v>
      </c>
      <c r="BE6507" s="18">
        <f t="shared" si="2436"/>
        <v>0</v>
      </c>
      <c r="BF6507" s="18">
        <f t="shared" si="2437"/>
        <v>0</v>
      </c>
      <c r="BG6507" s="18">
        <f t="shared" si="2438"/>
        <v>0</v>
      </c>
      <c r="BH6507" s="18">
        <f t="shared" si="2439"/>
        <v>24151.011853180091</v>
      </c>
      <c r="BI6507" s="18">
        <f t="shared" si="2440"/>
        <v>13229808.919602441</v>
      </c>
      <c r="BJ6507" s="18">
        <f t="shared" si="2441"/>
        <v>0</v>
      </c>
      <c r="BK6507" s="18">
        <f t="shared" si="2442"/>
        <v>0</v>
      </c>
      <c r="BL6507" s="18">
        <f t="shared" si="2443"/>
        <v>0</v>
      </c>
      <c r="BM6507" s="18">
        <f t="shared" si="2444"/>
        <v>0</v>
      </c>
      <c r="BN6507" s="18">
        <f t="shared" si="2445"/>
        <v>304385741.53499007</v>
      </c>
      <c r="BO6507" s="18">
        <f t="shared" si="2446"/>
        <v>13253959.931455621</v>
      </c>
      <c r="BP6507" s="4">
        <f t="shared" si="2447"/>
        <v>317639701</v>
      </c>
      <c r="BQ6507" t="s">
        <v>11411</v>
      </c>
    </row>
    <row r="6508" spans="1:69" x14ac:dyDescent="0.25">
      <c r="A6508" s="15" t="s">
        <v>7898</v>
      </c>
      <c r="B6508" t="s">
        <v>7877</v>
      </c>
      <c r="C6508" s="15">
        <v>3801</v>
      </c>
      <c r="D6508" t="s">
        <v>7898</v>
      </c>
      <c r="E6508" t="s">
        <v>6476</v>
      </c>
      <c r="F6508" t="s">
        <v>3335</v>
      </c>
      <c r="G6508" s="15">
        <v>15332</v>
      </c>
      <c r="H6508" s="15">
        <v>254874000967</v>
      </c>
      <c r="I6508" t="s">
        <v>3341</v>
      </c>
      <c r="J6508">
        <v>1</v>
      </c>
      <c r="K6508" s="22">
        <v>14.564404061998932</v>
      </c>
      <c r="L6508" s="16"/>
      <c r="M6508" s="16">
        <f t="shared" si="2424"/>
        <v>1.0202577557021391</v>
      </c>
      <c r="N6508" s="16">
        <f t="shared" si="2425"/>
        <v>0.13746681544747083</v>
      </c>
      <c r="O6508" s="29">
        <f t="shared" si="2426"/>
        <v>1.1374668154474707</v>
      </c>
      <c r="P6508" s="17">
        <f t="shared" si="2427"/>
        <v>647</v>
      </c>
      <c r="Q6508" s="17">
        <v>0</v>
      </c>
      <c r="R6508" s="17">
        <v>0</v>
      </c>
      <c r="S6508" s="17">
        <v>54</v>
      </c>
      <c r="T6508" s="17">
        <v>0</v>
      </c>
      <c r="U6508" s="17">
        <v>279</v>
      </c>
      <c r="V6508" s="17">
        <v>0</v>
      </c>
      <c r="W6508" s="17">
        <v>230</v>
      </c>
      <c r="X6508" s="17">
        <v>0</v>
      </c>
      <c r="Y6508" s="17">
        <v>0</v>
      </c>
      <c r="Z6508" s="17">
        <v>0</v>
      </c>
      <c r="AA6508" s="17">
        <v>84</v>
      </c>
      <c r="AB6508" s="17">
        <v>0</v>
      </c>
      <c r="AC6508" s="17">
        <f t="shared" si="2428"/>
        <v>84</v>
      </c>
      <c r="AD6508" s="17">
        <v>0</v>
      </c>
      <c r="AE6508" s="17">
        <v>0</v>
      </c>
      <c r="AF6508" s="17">
        <v>0</v>
      </c>
      <c r="AG6508" s="17">
        <v>0</v>
      </c>
      <c r="AH6508" s="17">
        <v>0</v>
      </c>
      <c r="AI6508" s="17">
        <v>0</v>
      </c>
      <c r="AJ6508" s="17">
        <v>0</v>
      </c>
      <c r="AK6508" s="17">
        <v>0</v>
      </c>
      <c r="AL6508" s="17">
        <v>0</v>
      </c>
      <c r="AM6508" s="17">
        <v>0</v>
      </c>
      <c r="AN6508" s="17">
        <v>84</v>
      </c>
      <c r="AO6508" s="17">
        <v>0</v>
      </c>
      <c r="AP6508" s="18">
        <f>+'Per Cápita'!$E$4</f>
        <v>83816</v>
      </c>
      <c r="AQ6508" s="18">
        <f>+'Per Cápita'!$E$5</f>
        <v>74019</v>
      </c>
      <c r="AR6508" s="18">
        <f>+'Per Cápita'!$E$6</f>
        <v>111028</v>
      </c>
      <c r="AS6508" s="18">
        <f>+'Per Cápita'!$E$7</f>
        <v>136064</v>
      </c>
      <c r="AT6508" s="18">
        <f>+'Per Cápita'!$F$4</f>
        <v>103408</v>
      </c>
      <c r="AU6508" s="18">
        <f>+'Per Cápita'!$F$5</f>
        <v>90347</v>
      </c>
      <c r="AV6508" s="18">
        <f>+'Per Cápita'!$F$6</f>
        <v>138242</v>
      </c>
      <c r="AW6508" s="18">
        <f>+'Per Cápita'!$F$7</f>
        <v>166544</v>
      </c>
      <c r="AX6508" s="18">
        <f t="shared" si="2429"/>
        <v>0</v>
      </c>
      <c r="AY6508" s="18">
        <f t="shared" si="2430"/>
        <v>0</v>
      </c>
      <c r="AZ6508" s="18">
        <f t="shared" si="2431"/>
        <v>0</v>
      </c>
      <c r="BA6508" s="18">
        <f t="shared" si="2432"/>
        <v>0</v>
      </c>
      <c r="BB6508" s="18">
        <f t="shared" si="2433"/>
        <v>6351651.0963967713</v>
      </c>
      <c r="BC6508" s="18">
        <f t="shared" si="2434"/>
        <v>52308257.616993412</v>
      </c>
      <c r="BD6508" s="18">
        <f t="shared" si="2435"/>
        <v>0</v>
      </c>
      <c r="BE6508" s="18">
        <f t="shared" si="2436"/>
        <v>15912814.95819822</v>
      </c>
      <c r="BF6508" s="18">
        <f t="shared" si="2437"/>
        <v>0</v>
      </c>
      <c r="BG6508" s="18">
        <f t="shared" si="2438"/>
        <v>0</v>
      </c>
      <c r="BH6508" s="18">
        <f t="shared" si="2439"/>
        <v>0</v>
      </c>
      <c r="BI6508" s="18">
        <f t="shared" si="2440"/>
        <v>0</v>
      </c>
      <c r="BJ6508" s="18">
        <f t="shared" si="2441"/>
        <v>0</v>
      </c>
      <c r="BK6508" s="18">
        <f t="shared" si="2442"/>
        <v>0</v>
      </c>
      <c r="BL6508" s="18">
        <f t="shared" si="2443"/>
        <v>0</v>
      </c>
      <c r="BM6508" s="18">
        <f t="shared" si="2444"/>
        <v>3182562.9916396444</v>
      </c>
      <c r="BN6508" s="18">
        <f t="shared" si="2445"/>
        <v>74572723.671588406</v>
      </c>
      <c r="BO6508" s="18">
        <f t="shared" si="2446"/>
        <v>3182562.9916396444</v>
      </c>
      <c r="BP6508" s="4">
        <f t="shared" si="2447"/>
        <v>77755287</v>
      </c>
      <c r="BQ6508" t="s">
        <v>11411</v>
      </c>
    </row>
    <row r="6509" spans="1:69" x14ac:dyDescent="0.25">
      <c r="A6509" s="15" t="s">
        <v>7898</v>
      </c>
      <c r="B6509" t="s">
        <v>7877</v>
      </c>
      <c r="C6509" s="15">
        <v>3801</v>
      </c>
      <c r="D6509" t="s">
        <v>7898</v>
      </c>
      <c r="E6509" t="s">
        <v>6476</v>
      </c>
      <c r="F6509" t="s">
        <v>3335</v>
      </c>
      <c r="G6509" s="15">
        <v>15333</v>
      </c>
      <c r="H6509" s="15">
        <v>254874001050</v>
      </c>
      <c r="I6509" t="s">
        <v>3342</v>
      </c>
      <c r="J6509">
        <v>1</v>
      </c>
      <c r="K6509" s="22">
        <v>14.564404061998932</v>
      </c>
      <c r="L6509" s="16"/>
      <c r="M6509" s="16">
        <f t="shared" si="2424"/>
        <v>1.0202577557021391</v>
      </c>
      <c r="N6509" s="16">
        <f t="shared" si="2425"/>
        <v>0.13746681544747083</v>
      </c>
      <c r="O6509" s="29">
        <f t="shared" si="2426"/>
        <v>1.1374668154474707</v>
      </c>
      <c r="P6509" s="17">
        <f t="shared" si="2427"/>
        <v>1709</v>
      </c>
      <c r="Q6509" s="17">
        <v>0</v>
      </c>
      <c r="R6509" s="17">
        <v>0</v>
      </c>
      <c r="S6509" s="17">
        <v>0</v>
      </c>
      <c r="T6509" s="17">
        <v>125</v>
      </c>
      <c r="U6509" s="17">
        <v>0</v>
      </c>
      <c r="V6509" s="17">
        <v>890</v>
      </c>
      <c r="W6509" s="17">
        <v>0</v>
      </c>
      <c r="X6509" s="17">
        <v>571</v>
      </c>
      <c r="Y6509" s="17">
        <v>0</v>
      </c>
      <c r="Z6509" s="17">
        <v>0</v>
      </c>
      <c r="AA6509" s="17">
        <v>0</v>
      </c>
      <c r="AB6509" s="17">
        <v>123</v>
      </c>
      <c r="AC6509" s="17">
        <f t="shared" si="2428"/>
        <v>123</v>
      </c>
      <c r="AD6509" s="17">
        <v>0</v>
      </c>
      <c r="AE6509" s="17">
        <v>0</v>
      </c>
      <c r="AF6509" s="17">
        <v>0</v>
      </c>
      <c r="AG6509" s="17">
        <v>0</v>
      </c>
      <c r="AH6509" s="17">
        <v>0</v>
      </c>
      <c r="AI6509" s="17">
        <v>0</v>
      </c>
      <c r="AJ6509" s="17">
        <v>0</v>
      </c>
      <c r="AK6509" s="17">
        <v>0</v>
      </c>
      <c r="AL6509" s="17">
        <v>0</v>
      </c>
      <c r="AM6509" s="17">
        <v>0</v>
      </c>
      <c r="AN6509" s="17">
        <v>0</v>
      </c>
      <c r="AO6509" s="17">
        <v>123</v>
      </c>
      <c r="AP6509" s="18">
        <f>+'Per Cápita'!$E$4</f>
        <v>83816</v>
      </c>
      <c r="AQ6509" s="18">
        <f>+'Per Cápita'!$E$5</f>
        <v>74019</v>
      </c>
      <c r="AR6509" s="18">
        <f>+'Per Cápita'!$E$6</f>
        <v>111028</v>
      </c>
      <c r="AS6509" s="18">
        <f>+'Per Cápita'!$E$7</f>
        <v>136064</v>
      </c>
      <c r="AT6509" s="18">
        <f>+'Per Cápita'!$F$4</f>
        <v>103408</v>
      </c>
      <c r="AU6509" s="18">
        <f>+'Per Cápita'!$F$5</f>
        <v>90347</v>
      </c>
      <c r="AV6509" s="18">
        <f>+'Per Cápita'!$F$6</f>
        <v>138242</v>
      </c>
      <c r="AW6509" s="18">
        <f>+'Per Cápita'!$F$7</f>
        <v>166544</v>
      </c>
      <c r="AX6509" s="18">
        <f t="shared" si="2429"/>
        <v>11917239.82544315</v>
      </c>
      <c r="AY6509" s="18">
        <f t="shared" si="2430"/>
        <v>123007662.22661786</v>
      </c>
      <c r="AZ6509" s="18">
        <f t="shared" si="2431"/>
        <v>0</v>
      </c>
      <c r="BA6509" s="18">
        <f t="shared" si="2432"/>
        <v>19036499.027576495</v>
      </c>
      <c r="BB6509" s="18">
        <f t="shared" si="2433"/>
        <v>0</v>
      </c>
      <c r="BC6509" s="18">
        <f t="shared" si="2434"/>
        <v>0</v>
      </c>
      <c r="BD6509" s="18">
        <f t="shared" si="2435"/>
        <v>0</v>
      </c>
      <c r="BE6509" s="18">
        <f t="shared" si="2436"/>
        <v>0</v>
      </c>
      <c r="BF6509" s="18">
        <f t="shared" si="2437"/>
        <v>0</v>
      </c>
      <c r="BG6509" s="18">
        <f t="shared" si="2438"/>
        <v>0</v>
      </c>
      <c r="BH6509" s="18">
        <f t="shared" si="2439"/>
        <v>0</v>
      </c>
      <c r="BI6509" s="18">
        <f t="shared" si="2440"/>
        <v>3807299.8055152991</v>
      </c>
      <c r="BJ6509" s="18">
        <f t="shared" si="2441"/>
        <v>0</v>
      </c>
      <c r="BK6509" s="18">
        <f t="shared" si="2442"/>
        <v>0</v>
      </c>
      <c r="BL6509" s="18">
        <f t="shared" si="2443"/>
        <v>0</v>
      </c>
      <c r="BM6509" s="18">
        <f t="shared" si="2444"/>
        <v>0</v>
      </c>
      <c r="BN6509" s="18">
        <f t="shared" si="2445"/>
        <v>153961401.07963753</v>
      </c>
      <c r="BO6509" s="18">
        <f t="shared" si="2446"/>
        <v>3807299.8055152991</v>
      </c>
      <c r="BP6509" s="4">
        <f t="shared" si="2447"/>
        <v>157768701</v>
      </c>
      <c r="BQ6509" t="s">
        <v>11411</v>
      </c>
    </row>
    <row r="6510" spans="1:69" x14ac:dyDescent="0.25">
      <c r="A6510" s="15" t="s">
        <v>7156</v>
      </c>
      <c r="B6510" t="s">
        <v>5771</v>
      </c>
      <c r="C6510" s="15">
        <v>3804</v>
      </c>
      <c r="D6510" t="s">
        <v>7156</v>
      </c>
      <c r="E6510" t="s">
        <v>6477</v>
      </c>
      <c r="F6510" t="s">
        <v>62</v>
      </c>
      <c r="G6510" s="15">
        <v>4164</v>
      </c>
      <c r="H6510" s="15">
        <v>263001000421</v>
      </c>
      <c r="I6510" t="s">
        <v>9038</v>
      </c>
      <c r="J6510">
        <v>1</v>
      </c>
      <c r="K6510" s="22">
        <v>5.376065222870376</v>
      </c>
      <c r="L6510" s="16"/>
      <c r="M6510" s="16">
        <f t="shared" si="2424"/>
        <v>0.37660121316637307</v>
      </c>
      <c r="N6510" s="16">
        <f t="shared" si="2425"/>
        <v>4.0104281795182495E-2</v>
      </c>
      <c r="O6510" s="29">
        <f t="shared" si="2426"/>
        <v>1.0401042817951824</v>
      </c>
      <c r="P6510" s="17">
        <f t="shared" si="2427"/>
        <v>516</v>
      </c>
      <c r="Q6510" s="17">
        <v>0</v>
      </c>
      <c r="R6510" s="17">
        <v>0</v>
      </c>
      <c r="S6510" s="17">
        <v>35</v>
      </c>
      <c r="T6510" s="17">
        <v>0</v>
      </c>
      <c r="U6510" s="17">
        <v>239</v>
      </c>
      <c r="V6510" s="17">
        <v>0</v>
      </c>
      <c r="W6510" s="17">
        <v>177</v>
      </c>
      <c r="X6510" s="17">
        <v>0</v>
      </c>
      <c r="Y6510" s="17">
        <v>30</v>
      </c>
      <c r="Z6510" s="17">
        <v>0</v>
      </c>
      <c r="AA6510" s="17">
        <v>35</v>
      </c>
      <c r="AB6510" s="17">
        <v>0</v>
      </c>
      <c r="AC6510" s="17">
        <f t="shared" si="2428"/>
        <v>516</v>
      </c>
      <c r="AD6510" s="17">
        <v>0</v>
      </c>
      <c r="AE6510" s="17">
        <v>0</v>
      </c>
      <c r="AF6510" s="17">
        <v>35</v>
      </c>
      <c r="AG6510" s="17">
        <v>0</v>
      </c>
      <c r="AH6510" s="17">
        <v>239</v>
      </c>
      <c r="AI6510" s="17">
        <v>0</v>
      </c>
      <c r="AJ6510" s="17">
        <v>177</v>
      </c>
      <c r="AK6510" s="17">
        <v>0</v>
      </c>
      <c r="AL6510" s="17">
        <v>30</v>
      </c>
      <c r="AM6510" s="17">
        <v>0</v>
      </c>
      <c r="AN6510" s="17">
        <v>35</v>
      </c>
      <c r="AO6510" s="17">
        <v>0</v>
      </c>
      <c r="AP6510" s="18">
        <f>+'Per Cápita'!$E$4</f>
        <v>83816</v>
      </c>
      <c r="AQ6510" s="18">
        <f>+'Per Cápita'!$E$5</f>
        <v>74019</v>
      </c>
      <c r="AR6510" s="18">
        <f>+'Per Cápita'!$E$6</f>
        <v>111028</v>
      </c>
      <c r="AS6510" s="18">
        <f>+'Per Cápita'!$E$7</f>
        <v>136064</v>
      </c>
      <c r="AT6510" s="18">
        <f>+'Per Cápita'!$F$4</f>
        <v>103408</v>
      </c>
      <c r="AU6510" s="18">
        <f>+'Per Cápita'!$F$5</f>
        <v>90347</v>
      </c>
      <c r="AV6510" s="18">
        <f>+'Per Cápita'!$F$6</f>
        <v>138242</v>
      </c>
      <c r="AW6510" s="18">
        <f>+'Per Cápita'!$F$7</f>
        <v>166544</v>
      </c>
      <c r="AX6510" s="18">
        <f t="shared" si="2429"/>
        <v>0</v>
      </c>
      <c r="AY6510" s="18">
        <f t="shared" si="2430"/>
        <v>0</v>
      </c>
      <c r="AZ6510" s="18">
        <f t="shared" si="2431"/>
        <v>0</v>
      </c>
      <c r="BA6510" s="18">
        <f t="shared" si="2432"/>
        <v>0</v>
      </c>
      <c r="BB6510" s="18">
        <f t="shared" si="2433"/>
        <v>3764428.6250156681</v>
      </c>
      <c r="BC6510" s="18">
        <f t="shared" si="2434"/>
        <v>39091645.443697326</v>
      </c>
      <c r="BD6510" s="18">
        <f t="shared" si="2435"/>
        <v>4313582.883717888</v>
      </c>
      <c r="BE6510" s="18">
        <f t="shared" si="2436"/>
        <v>6062809.4627553904</v>
      </c>
      <c r="BF6510" s="18">
        <f t="shared" si="2437"/>
        <v>0</v>
      </c>
      <c r="BG6510" s="18">
        <f t="shared" si="2438"/>
        <v>0</v>
      </c>
      <c r="BH6510" s="18">
        <f t="shared" si="2439"/>
        <v>0</v>
      </c>
      <c r="BI6510" s="18">
        <f t="shared" si="2440"/>
        <v>0</v>
      </c>
      <c r="BJ6510" s="18">
        <f t="shared" si="2441"/>
        <v>752885.72500313364</v>
      </c>
      <c r="BK6510" s="18">
        <f t="shared" si="2442"/>
        <v>7818329.0887394659</v>
      </c>
      <c r="BL6510" s="18">
        <f t="shared" si="2443"/>
        <v>862716.57674357761</v>
      </c>
      <c r="BM6510" s="18">
        <f t="shared" si="2444"/>
        <v>1212561.892551078</v>
      </c>
      <c r="BN6510" s="18">
        <f t="shared" si="2445"/>
        <v>53232466.415186271</v>
      </c>
      <c r="BO6510" s="18">
        <f t="shared" si="2446"/>
        <v>10646493.283037255</v>
      </c>
      <c r="BP6510" s="4">
        <f t="shared" si="2447"/>
        <v>63878960</v>
      </c>
      <c r="BQ6510" t="s">
        <v>11411</v>
      </c>
    </row>
    <row r="6511" spans="1:69" x14ac:dyDescent="0.25">
      <c r="A6511" s="15" t="s">
        <v>7929</v>
      </c>
      <c r="B6511" t="s">
        <v>5771</v>
      </c>
      <c r="C6511" s="15">
        <v>3803</v>
      </c>
      <c r="D6511" t="s">
        <v>7929</v>
      </c>
      <c r="E6511" t="s">
        <v>6478</v>
      </c>
      <c r="F6511" t="s">
        <v>1028</v>
      </c>
      <c r="G6511" s="15">
        <v>15693</v>
      </c>
      <c r="H6511" s="15">
        <v>263111000108</v>
      </c>
      <c r="I6511" t="s">
        <v>9039</v>
      </c>
      <c r="J6511">
        <v>1</v>
      </c>
      <c r="K6511" s="22">
        <v>11.637448713166728</v>
      </c>
      <c r="L6511" s="16"/>
      <c r="M6511" s="16">
        <f t="shared" si="2424"/>
        <v>0.81522026274823511</v>
      </c>
      <c r="N6511" s="16">
        <f t="shared" si="2425"/>
        <v>0.10645187426617145</v>
      </c>
      <c r="O6511" s="29">
        <f t="shared" si="2426"/>
        <v>1.1064518742661715</v>
      </c>
      <c r="P6511" s="17">
        <f t="shared" si="2427"/>
        <v>157</v>
      </c>
      <c r="Q6511" s="17">
        <v>0</v>
      </c>
      <c r="R6511" s="17">
        <v>0</v>
      </c>
      <c r="S6511" s="17">
        <v>11</v>
      </c>
      <c r="T6511" s="17">
        <v>0</v>
      </c>
      <c r="U6511" s="17">
        <v>88</v>
      </c>
      <c r="V6511" s="17">
        <v>0</v>
      </c>
      <c r="W6511" s="17">
        <v>32</v>
      </c>
      <c r="X6511" s="17">
        <v>0</v>
      </c>
      <c r="Y6511" s="17">
        <v>26</v>
      </c>
      <c r="Z6511" s="17">
        <v>0</v>
      </c>
      <c r="AA6511" s="17">
        <v>0</v>
      </c>
      <c r="AB6511" s="17">
        <v>0</v>
      </c>
      <c r="AC6511" s="17">
        <f t="shared" si="2428"/>
        <v>107</v>
      </c>
      <c r="AD6511" s="17">
        <v>0</v>
      </c>
      <c r="AE6511" s="17">
        <v>0</v>
      </c>
      <c r="AF6511" s="17">
        <v>4</v>
      </c>
      <c r="AG6511" s="17">
        <v>0</v>
      </c>
      <c r="AH6511" s="17">
        <v>45</v>
      </c>
      <c r="AI6511" s="17">
        <v>0</v>
      </c>
      <c r="AJ6511" s="17">
        <v>32</v>
      </c>
      <c r="AK6511" s="17">
        <v>0</v>
      </c>
      <c r="AL6511" s="17">
        <v>26</v>
      </c>
      <c r="AM6511" s="17">
        <v>0</v>
      </c>
      <c r="AN6511" s="17">
        <v>0</v>
      </c>
      <c r="AO6511" s="17">
        <v>0</v>
      </c>
      <c r="AP6511" s="18">
        <f>+'Per Cápita'!$E$4</f>
        <v>83816</v>
      </c>
      <c r="AQ6511" s="18">
        <f>+'Per Cápita'!$E$5</f>
        <v>74019</v>
      </c>
      <c r="AR6511" s="18">
        <f>+'Per Cápita'!$E$6</f>
        <v>111028</v>
      </c>
      <c r="AS6511" s="18">
        <f>+'Per Cápita'!$E$7</f>
        <v>136064</v>
      </c>
      <c r="AT6511" s="18">
        <f>+'Per Cápita'!$F$4</f>
        <v>103408</v>
      </c>
      <c r="AU6511" s="18">
        <f>+'Per Cápita'!$F$5</f>
        <v>90347</v>
      </c>
      <c r="AV6511" s="18">
        <f>+'Per Cápita'!$F$6</f>
        <v>138242</v>
      </c>
      <c r="AW6511" s="18">
        <f>+'Per Cápita'!$F$7</f>
        <v>166544</v>
      </c>
      <c r="AX6511" s="18">
        <f t="shared" si="2429"/>
        <v>0</v>
      </c>
      <c r="AY6511" s="18">
        <f t="shared" si="2430"/>
        <v>0</v>
      </c>
      <c r="AZ6511" s="18">
        <f t="shared" si="2431"/>
        <v>0</v>
      </c>
      <c r="BA6511" s="18">
        <f t="shared" si="2432"/>
        <v>0</v>
      </c>
      <c r="BB6511" s="18">
        <f t="shared" si="2433"/>
        <v>1258575.729555279</v>
      </c>
      <c r="BC6511" s="18">
        <f t="shared" si="2434"/>
        <v>11995752.898119096</v>
      </c>
      <c r="BD6511" s="18">
        <f t="shared" si="2435"/>
        <v>3976911.120059906</v>
      </c>
      <c r="BE6511" s="18">
        <f t="shared" si="2436"/>
        <v>0</v>
      </c>
      <c r="BF6511" s="18">
        <f t="shared" si="2437"/>
        <v>0</v>
      </c>
      <c r="BG6511" s="18">
        <f t="shared" si="2438"/>
        <v>0</v>
      </c>
      <c r="BH6511" s="18">
        <f t="shared" si="2439"/>
        <v>0</v>
      </c>
      <c r="BI6511" s="18">
        <f t="shared" si="2440"/>
        <v>0</v>
      </c>
      <c r="BJ6511" s="18">
        <f t="shared" si="2441"/>
        <v>91532.780331293019</v>
      </c>
      <c r="BK6511" s="18">
        <f t="shared" si="2442"/>
        <v>1539454.9552586174</v>
      </c>
      <c r="BL6511" s="18">
        <f t="shared" si="2443"/>
        <v>795382.22401198128</v>
      </c>
      <c r="BM6511" s="18">
        <f t="shared" si="2444"/>
        <v>0</v>
      </c>
      <c r="BN6511" s="18">
        <f t="shared" si="2445"/>
        <v>17231239.747734282</v>
      </c>
      <c r="BO6511" s="18">
        <f t="shared" si="2446"/>
        <v>2426369.9596018917</v>
      </c>
      <c r="BP6511" s="4">
        <f t="shared" si="2447"/>
        <v>19657610</v>
      </c>
      <c r="BQ6511" t="s">
        <v>11411</v>
      </c>
    </row>
    <row r="6512" spans="1:69" x14ac:dyDescent="0.25">
      <c r="A6512" s="15" t="s">
        <v>7929</v>
      </c>
      <c r="B6512" t="s">
        <v>5771</v>
      </c>
      <c r="C6512" s="15">
        <v>3803</v>
      </c>
      <c r="D6512" t="s">
        <v>7929</v>
      </c>
      <c r="E6512" t="s">
        <v>6479</v>
      </c>
      <c r="F6512" t="s">
        <v>9440</v>
      </c>
      <c r="G6512" s="15">
        <v>15694</v>
      </c>
      <c r="H6512" s="15">
        <v>263130000241</v>
      </c>
      <c r="I6512" t="s">
        <v>4567</v>
      </c>
      <c r="J6512">
        <v>1</v>
      </c>
      <c r="K6512" s="22">
        <v>7.249949543003777</v>
      </c>
      <c r="L6512" s="16"/>
      <c r="M6512" s="16">
        <f t="shared" si="2424"/>
        <v>0.50786954400684114</v>
      </c>
      <c r="N6512" s="16">
        <f t="shared" si="2425"/>
        <v>5.9960550525993403E-2</v>
      </c>
      <c r="O6512" s="29">
        <f t="shared" si="2426"/>
        <v>1.0599605505259935</v>
      </c>
      <c r="P6512" s="17">
        <f t="shared" si="2427"/>
        <v>500</v>
      </c>
      <c r="Q6512" s="17">
        <v>0</v>
      </c>
      <c r="R6512" s="17">
        <v>0</v>
      </c>
      <c r="S6512" s="17">
        <v>53</v>
      </c>
      <c r="T6512" s="17">
        <v>0</v>
      </c>
      <c r="U6512" s="17">
        <v>326</v>
      </c>
      <c r="V6512" s="17">
        <v>0</v>
      </c>
      <c r="W6512" s="17">
        <v>101</v>
      </c>
      <c r="X6512" s="17">
        <v>0</v>
      </c>
      <c r="Y6512" s="17">
        <v>20</v>
      </c>
      <c r="Z6512" s="17">
        <v>0</v>
      </c>
      <c r="AA6512" s="17">
        <v>0</v>
      </c>
      <c r="AB6512" s="17">
        <v>0</v>
      </c>
      <c r="AC6512" s="17">
        <f t="shared" si="2428"/>
        <v>406</v>
      </c>
      <c r="AD6512" s="17">
        <v>0</v>
      </c>
      <c r="AE6512" s="17">
        <v>0</v>
      </c>
      <c r="AF6512" s="17">
        <v>40</v>
      </c>
      <c r="AG6512" s="17">
        <v>0</v>
      </c>
      <c r="AH6512" s="17">
        <v>260</v>
      </c>
      <c r="AI6512" s="17">
        <v>0</v>
      </c>
      <c r="AJ6512" s="17">
        <v>86</v>
      </c>
      <c r="AK6512" s="17">
        <v>0</v>
      </c>
      <c r="AL6512" s="17">
        <v>20</v>
      </c>
      <c r="AM6512" s="17">
        <v>0</v>
      </c>
      <c r="AN6512" s="17">
        <v>0</v>
      </c>
      <c r="AO6512" s="17">
        <v>0</v>
      </c>
      <c r="AP6512" s="18">
        <f>+'Per Cápita'!$E$4</f>
        <v>83816</v>
      </c>
      <c r="AQ6512" s="18">
        <f>+'Per Cápita'!$E$5</f>
        <v>74019</v>
      </c>
      <c r="AR6512" s="18">
        <f>+'Per Cápita'!$E$6</f>
        <v>111028</v>
      </c>
      <c r="AS6512" s="18">
        <f>+'Per Cápita'!$E$7</f>
        <v>136064</v>
      </c>
      <c r="AT6512" s="18">
        <f>+'Per Cápita'!$F$4</f>
        <v>103408</v>
      </c>
      <c r="AU6512" s="18">
        <f>+'Per Cápita'!$F$5</f>
        <v>90347</v>
      </c>
      <c r="AV6512" s="18">
        <f>+'Per Cápita'!$F$6</f>
        <v>138242</v>
      </c>
      <c r="AW6512" s="18">
        <f>+'Per Cápita'!$F$7</f>
        <v>166544</v>
      </c>
      <c r="AX6512" s="18">
        <f t="shared" si="2429"/>
        <v>0</v>
      </c>
      <c r="AY6512" s="18">
        <f t="shared" si="2430"/>
        <v>0</v>
      </c>
      <c r="AZ6512" s="18">
        <f t="shared" si="2431"/>
        <v>0</v>
      </c>
      <c r="BA6512" s="18">
        <f t="shared" si="2432"/>
        <v>0</v>
      </c>
      <c r="BB6512" s="18">
        <f t="shared" si="2433"/>
        <v>5809245.2322659725</v>
      </c>
      <c r="BC6512" s="18">
        <f t="shared" si="2434"/>
        <v>40891337.251524813</v>
      </c>
      <c r="BD6512" s="18">
        <f t="shared" si="2435"/>
        <v>2930621.3285162877</v>
      </c>
      <c r="BE6512" s="18">
        <f t="shared" si="2436"/>
        <v>0</v>
      </c>
      <c r="BF6512" s="18">
        <f t="shared" si="2437"/>
        <v>0</v>
      </c>
      <c r="BG6512" s="18">
        <f t="shared" si="2438"/>
        <v>0</v>
      </c>
      <c r="BH6512" s="18">
        <f t="shared" si="2439"/>
        <v>0</v>
      </c>
      <c r="BI6512" s="18">
        <f t="shared" si="2440"/>
        <v>0</v>
      </c>
      <c r="BJ6512" s="18">
        <f t="shared" si="2441"/>
        <v>876867.20487033564</v>
      </c>
      <c r="BK6512" s="18">
        <f t="shared" si="2442"/>
        <v>6626886.505399338</v>
      </c>
      <c r="BL6512" s="18">
        <f t="shared" si="2443"/>
        <v>586124.26570325752</v>
      </c>
      <c r="BM6512" s="18">
        <f t="shared" si="2444"/>
        <v>0</v>
      </c>
      <c r="BN6512" s="18">
        <f t="shared" si="2445"/>
        <v>49631203.812307075</v>
      </c>
      <c r="BO6512" s="18">
        <f t="shared" si="2446"/>
        <v>8089877.9759729309</v>
      </c>
      <c r="BP6512" s="4">
        <f t="shared" si="2447"/>
        <v>57721082</v>
      </c>
      <c r="BQ6512" t="s">
        <v>11411</v>
      </c>
    </row>
    <row r="6513" spans="1:69" x14ac:dyDescent="0.25">
      <c r="A6513" s="15" t="s">
        <v>7929</v>
      </c>
      <c r="B6513" t="s">
        <v>5771</v>
      </c>
      <c r="C6513">
        <v>3803</v>
      </c>
      <c r="D6513" t="s">
        <v>7929</v>
      </c>
      <c r="E6513" t="s">
        <v>6479</v>
      </c>
      <c r="F6513" t="s">
        <v>9440</v>
      </c>
      <c r="G6513">
        <v>15696</v>
      </c>
      <c r="H6513" s="15">
        <v>263130000569</v>
      </c>
      <c r="I6513" t="s">
        <v>9040</v>
      </c>
      <c r="J6513">
        <v>1</v>
      </c>
      <c r="K6513" s="22">
        <v>7.249949543003777</v>
      </c>
      <c r="L6513" s="16"/>
      <c r="M6513" s="16">
        <f t="shared" si="2424"/>
        <v>0.50786954400684114</v>
      </c>
      <c r="N6513" s="16">
        <f t="shared" si="2425"/>
        <v>5.9960550525993403E-2</v>
      </c>
      <c r="O6513" s="29">
        <f t="shared" si="2426"/>
        <v>1.0599605505259935</v>
      </c>
      <c r="P6513" s="17">
        <f t="shared" si="2427"/>
        <v>534</v>
      </c>
      <c r="Q6513" s="17">
        <v>0</v>
      </c>
      <c r="R6513" s="17">
        <v>0</v>
      </c>
      <c r="S6513" s="17">
        <v>56</v>
      </c>
      <c r="T6513" s="17">
        <v>0</v>
      </c>
      <c r="U6513" s="17">
        <v>263</v>
      </c>
      <c r="V6513" s="17">
        <v>0</v>
      </c>
      <c r="W6513" s="17">
        <v>163</v>
      </c>
      <c r="X6513" s="17">
        <v>0</v>
      </c>
      <c r="Y6513" s="17">
        <v>0</v>
      </c>
      <c r="Z6513" s="17">
        <v>0</v>
      </c>
      <c r="AA6513" s="17">
        <v>52</v>
      </c>
      <c r="AB6513" s="17">
        <v>0</v>
      </c>
      <c r="AC6513" s="17">
        <f t="shared" si="2428"/>
        <v>274</v>
      </c>
      <c r="AD6513" s="17">
        <v>0</v>
      </c>
      <c r="AE6513" s="17">
        <v>0</v>
      </c>
      <c r="AF6513" s="17">
        <v>10</v>
      </c>
      <c r="AG6513" s="17">
        <v>0</v>
      </c>
      <c r="AH6513" s="17">
        <v>49</v>
      </c>
      <c r="AI6513" s="17">
        <v>0</v>
      </c>
      <c r="AJ6513" s="17">
        <v>163</v>
      </c>
      <c r="AK6513" s="17">
        <v>0</v>
      </c>
      <c r="AL6513" s="17">
        <v>0</v>
      </c>
      <c r="AM6513" s="17">
        <v>0</v>
      </c>
      <c r="AN6513" s="17">
        <v>52</v>
      </c>
      <c r="AO6513" s="17">
        <v>0</v>
      </c>
      <c r="AP6513" s="18">
        <f>+'Per Cápita'!$E$4</f>
        <v>83816</v>
      </c>
      <c r="AQ6513" s="18">
        <f>+'Per Cápita'!$E$5</f>
        <v>74019</v>
      </c>
      <c r="AR6513" s="18">
        <f>+'Per Cápita'!$E$6</f>
        <v>111028</v>
      </c>
      <c r="AS6513" s="18">
        <f>+'Per Cápita'!$E$7</f>
        <v>136064</v>
      </c>
      <c r="AT6513" s="18">
        <f>+'Per Cápita'!$F$4</f>
        <v>103408</v>
      </c>
      <c r="AU6513" s="18">
        <f>+'Per Cápita'!$F$5</f>
        <v>90347</v>
      </c>
      <c r="AV6513" s="18">
        <f>+'Per Cápita'!$F$6</f>
        <v>138242</v>
      </c>
      <c r="AW6513" s="18">
        <f>+'Per Cápita'!$F$7</f>
        <v>166544</v>
      </c>
      <c r="AX6513" s="18">
        <f t="shared" si="2429"/>
        <v>0</v>
      </c>
      <c r="AY6513" s="18">
        <f t="shared" si="2430"/>
        <v>0</v>
      </c>
      <c r="AZ6513" s="18">
        <f t="shared" si="2431"/>
        <v>0</v>
      </c>
      <c r="BA6513" s="18">
        <f t="shared" si="2432"/>
        <v>0</v>
      </c>
      <c r="BB6513" s="18">
        <f t="shared" si="2433"/>
        <v>6138070.4340923484</v>
      </c>
      <c r="BC6513" s="18">
        <f t="shared" si="2434"/>
        <v>40795572.995666444</v>
      </c>
      <c r="BD6513" s="18">
        <f t="shared" si="2435"/>
        <v>0</v>
      </c>
      <c r="BE6513" s="18">
        <f t="shared" si="2436"/>
        <v>9179563.6361936554</v>
      </c>
      <c r="BF6513" s="18">
        <f t="shared" si="2437"/>
        <v>0</v>
      </c>
      <c r="BG6513" s="18">
        <f t="shared" si="2438"/>
        <v>0</v>
      </c>
      <c r="BH6513" s="18">
        <f t="shared" si="2439"/>
        <v>0</v>
      </c>
      <c r="BI6513" s="18">
        <f t="shared" si="2440"/>
        <v>0</v>
      </c>
      <c r="BJ6513" s="18">
        <f t="shared" si="2441"/>
        <v>219216.80121758391</v>
      </c>
      <c r="BK6513" s="18">
        <f t="shared" si="2442"/>
        <v>4060404.44839497</v>
      </c>
      <c r="BL6513" s="18">
        <f t="shared" si="2443"/>
        <v>0</v>
      </c>
      <c r="BM6513" s="18">
        <f t="shared" si="2444"/>
        <v>1835912.727238731</v>
      </c>
      <c r="BN6513" s="18">
        <f t="shared" si="2445"/>
        <v>56113207.06595245</v>
      </c>
      <c r="BO6513" s="18">
        <f t="shared" si="2446"/>
        <v>6115533.9768512845</v>
      </c>
      <c r="BP6513" s="4">
        <f t="shared" si="2447"/>
        <v>62228741</v>
      </c>
      <c r="BQ6513" t="s">
        <v>11411</v>
      </c>
    </row>
    <row r="6514" spans="1:69" x14ac:dyDescent="0.25">
      <c r="A6514" s="15" t="s">
        <v>7929</v>
      </c>
      <c r="B6514" t="s">
        <v>5771</v>
      </c>
      <c r="C6514" s="15">
        <v>3803</v>
      </c>
      <c r="D6514" t="s">
        <v>7929</v>
      </c>
      <c r="E6514" t="s">
        <v>6479</v>
      </c>
      <c r="F6514" t="s">
        <v>9440</v>
      </c>
      <c r="G6514" s="15">
        <v>15697</v>
      </c>
      <c r="H6514" s="15">
        <v>263130000925</v>
      </c>
      <c r="I6514" t="s">
        <v>9041</v>
      </c>
      <c r="J6514">
        <v>1</v>
      </c>
      <c r="K6514" s="22">
        <v>7.249949543003777</v>
      </c>
      <c r="L6514" s="16"/>
      <c r="M6514" s="16">
        <f t="shared" si="2424"/>
        <v>0.50786954400684114</v>
      </c>
      <c r="N6514" s="16">
        <f t="shared" si="2425"/>
        <v>5.9960550525993403E-2</v>
      </c>
      <c r="O6514" s="29">
        <f t="shared" si="2426"/>
        <v>1.0599605505259935</v>
      </c>
      <c r="P6514" s="17">
        <f t="shared" si="2427"/>
        <v>1243</v>
      </c>
      <c r="Q6514" s="17">
        <v>0</v>
      </c>
      <c r="R6514" s="17">
        <v>0</v>
      </c>
      <c r="S6514" s="17">
        <v>141</v>
      </c>
      <c r="T6514" s="17">
        <v>0</v>
      </c>
      <c r="U6514" s="17">
        <v>600</v>
      </c>
      <c r="V6514" s="17">
        <v>0</v>
      </c>
      <c r="W6514" s="17">
        <v>385</v>
      </c>
      <c r="X6514" s="17">
        <v>0</v>
      </c>
      <c r="Y6514" s="17">
        <v>117</v>
      </c>
      <c r="Z6514" s="17">
        <v>0</v>
      </c>
      <c r="AA6514" s="17">
        <v>0</v>
      </c>
      <c r="AB6514" s="17">
        <v>0</v>
      </c>
      <c r="AC6514" s="17">
        <f t="shared" si="2428"/>
        <v>0</v>
      </c>
      <c r="AD6514" s="17">
        <v>0</v>
      </c>
      <c r="AE6514" s="17">
        <v>0</v>
      </c>
      <c r="AF6514" s="17">
        <v>0</v>
      </c>
      <c r="AG6514" s="17">
        <v>0</v>
      </c>
      <c r="AH6514" s="17">
        <v>0</v>
      </c>
      <c r="AI6514" s="17">
        <v>0</v>
      </c>
      <c r="AJ6514" s="17">
        <v>0</v>
      </c>
      <c r="AK6514" s="17">
        <v>0</v>
      </c>
      <c r="AL6514" s="17">
        <v>0</v>
      </c>
      <c r="AM6514" s="17">
        <v>0</v>
      </c>
      <c r="AN6514" s="17">
        <v>0</v>
      </c>
      <c r="AO6514" s="17">
        <v>0</v>
      </c>
      <c r="AP6514" s="18">
        <f>+'Per Cápita'!$E$4</f>
        <v>83816</v>
      </c>
      <c r="AQ6514" s="18">
        <f>+'Per Cápita'!$E$5</f>
        <v>74019</v>
      </c>
      <c r="AR6514" s="18">
        <f>+'Per Cápita'!$E$6</f>
        <v>111028</v>
      </c>
      <c r="AS6514" s="18">
        <f>+'Per Cápita'!$E$7</f>
        <v>136064</v>
      </c>
      <c r="AT6514" s="18">
        <f>+'Per Cápita'!$F$4</f>
        <v>103408</v>
      </c>
      <c r="AU6514" s="18">
        <f>+'Per Cápita'!$F$5</f>
        <v>90347</v>
      </c>
      <c r="AV6514" s="18">
        <f>+'Per Cápita'!$F$6</f>
        <v>138242</v>
      </c>
      <c r="AW6514" s="18">
        <f>+'Per Cápita'!$F$7</f>
        <v>166544</v>
      </c>
      <c r="AX6514" s="18">
        <f t="shared" si="2429"/>
        <v>0</v>
      </c>
      <c r="AY6514" s="18">
        <f t="shared" si="2430"/>
        <v>0</v>
      </c>
      <c r="AZ6514" s="18">
        <f t="shared" si="2431"/>
        <v>0</v>
      </c>
      <c r="BA6514" s="18">
        <f t="shared" si="2432"/>
        <v>0</v>
      </c>
      <c r="BB6514" s="18">
        <f t="shared" si="2433"/>
        <v>15454784.485839663</v>
      </c>
      <c r="BC6514" s="18">
        <f t="shared" si="2434"/>
        <v>94327792.020496354</v>
      </c>
      <c r="BD6514" s="18">
        <f t="shared" si="2435"/>
        <v>17144134.771820284</v>
      </c>
      <c r="BE6514" s="18">
        <f t="shared" si="2436"/>
        <v>0</v>
      </c>
      <c r="BF6514" s="18">
        <f t="shared" si="2437"/>
        <v>0</v>
      </c>
      <c r="BG6514" s="18">
        <f t="shared" si="2438"/>
        <v>0</v>
      </c>
      <c r="BH6514" s="18">
        <f t="shared" si="2439"/>
        <v>0</v>
      </c>
      <c r="BI6514" s="18">
        <f t="shared" si="2440"/>
        <v>0</v>
      </c>
      <c r="BJ6514" s="18">
        <f t="shared" si="2441"/>
        <v>0</v>
      </c>
      <c r="BK6514" s="18">
        <f t="shared" si="2442"/>
        <v>0</v>
      </c>
      <c r="BL6514" s="18">
        <f t="shared" si="2443"/>
        <v>0</v>
      </c>
      <c r="BM6514" s="18">
        <f t="shared" si="2444"/>
        <v>0</v>
      </c>
      <c r="BN6514" s="18">
        <f t="shared" si="2445"/>
        <v>126926711.27815631</v>
      </c>
      <c r="BO6514" s="18">
        <f t="shared" si="2446"/>
        <v>0</v>
      </c>
      <c r="BP6514" s="4">
        <f t="shared" si="2447"/>
        <v>126926711</v>
      </c>
      <c r="BQ6514" t="s">
        <v>11411</v>
      </c>
    </row>
    <row r="6515" spans="1:69" x14ac:dyDescent="0.25">
      <c r="A6515" s="15" t="s">
        <v>7929</v>
      </c>
      <c r="B6515" t="s">
        <v>5771</v>
      </c>
      <c r="C6515" s="15">
        <v>3803</v>
      </c>
      <c r="D6515" t="s">
        <v>7929</v>
      </c>
      <c r="E6515" t="s">
        <v>6480</v>
      </c>
      <c r="F6515" t="s">
        <v>3345</v>
      </c>
      <c r="G6515" s="15">
        <v>15698</v>
      </c>
      <c r="H6515" s="15">
        <v>263190000177</v>
      </c>
      <c r="I6515" t="s">
        <v>1393</v>
      </c>
      <c r="J6515">
        <v>1</v>
      </c>
      <c r="K6515" s="22">
        <v>6.5227021040974531</v>
      </c>
      <c r="L6515" s="16"/>
      <c r="M6515" s="16">
        <f t="shared" si="2424"/>
        <v>0.45692479977287348</v>
      </c>
      <c r="N6515" s="16">
        <f t="shared" si="2425"/>
        <v>5.225440750234616E-2</v>
      </c>
      <c r="O6515" s="29">
        <f t="shared" si="2426"/>
        <v>1.0522544075023461</v>
      </c>
      <c r="P6515" s="17">
        <f t="shared" si="2427"/>
        <v>374</v>
      </c>
      <c r="Q6515" s="17">
        <v>0</v>
      </c>
      <c r="R6515" s="17">
        <v>0</v>
      </c>
      <c r="S6515" s="17">
        <v>40</v>
      </c>
      <c r="T6515" s="17">
        <v>0</v>
      </c>
      <c r="U6515" s="17">
        <v>243</v>
      </c>
      <c r="V6515" s="17">
        <v>0</v>
      </c>
      <c r="W6515" s="17">
        <v>91</v>
      </c>
      <c r="X6515" s="17">
        <v>0</v>
      </c>
      <c r="Y6515" s="17">
        <v>0</v>
      </c>
      <c r="Z6515" s="17">
        <v>0</v>
      </c>
      <c r="AA6515" s="17">
        <v>0</v>
      </c>
      <c r="AB6515" s="17">
        <v>0</v>
      </c>
      <c r="AC6515" s="17">
        <f t="shared" si="2428"/>
        <v>300</v>
      </c>
      <c r="AD6515" s="17">
        <v>0</v>
      </c>
      <c r="AE6515" s="17">
        <v>0</v>
      </c>
      <c r="AF6515" s="17">
        <v>28</v>
      </c>
      <c r="AG6515" s="17">
        <v>0</v>
      </c>
      <c r="AH6515" s="17">
        <v>181</v>
      </c>
      <c r="AI6515" s="17">
        <v>0</v>
      </c>
      <c r="AJ6515" s="17">
        <v>91</v>
      </c>
      <c r="AK6515" s="17">
        <v>0</v>
      </c>
      <c r="AL6515" s="17">
        <v>0</v>
      </c>
      <c r="AM6515" s="17">
        <v>0</v>
      </c>
      <c r="AN6515" s="17">
        <v>0</v>
      </c>
      <c r="AO6515" s="17">
        <v>0</v>
      </c>
      <c r="AP6515" s="18">
        <f>+'Per Cápita'!$E$4</f>
        <v>83816</v>
      </c>
      <c r="AQ6515" s="18">
        <f>+'Per Cápita'!$E$5</f>
        <v>74019</v>
      </c>
      <c r="AR6515" s="18">
        <f>+'Per Cápita'!$E$6</f>
        <v>111028</v>
      </c>
      <c r="AS6515" s="18">
        <f>+'Per Cápita'!$E$7</f>
        <v>136064</v>
      </c>
      <c r="AT6515" s="18">
        <f>+'Per Cápita'!$F$4</f>
        <v>103408</v>
      </c>
      <c r="AU6515" s="18">
        <f>+'Per Cápita'!$F$5</f>
        <v>90347</v>
      </c>
      <c r="AV6515" s="18">
        <f>+'Per Cápita'!$F$6</f>
        <v>138242</v>
      </c>
      <c r="AW6515" s="18">
        <f>+'Per Cápita'!$F$7</f>
        <v>166544</v>
      </c>
      <c r="AX6515" s="18">
        <f t="shared" si="2429"/>
        <v>0</v>
      </c>
      <c r="AY6515" s="18">
        <f t="shared" si="2430"/>
        <v>0</v>
      </c>
      <c r="AZ6515" s="18">
        <f t="shared" si="2431"/>
        <v>0</v>
      </c>
      <c r="BA6515" s="18">
        <f t="shared" si="2432"/>
        <v>0</v>
      </c>
      <c r="BB6515" s="18">
        <f t="shared" si="2433"/>
        <v>4352460.9508401044</v>
      </c>
      <c r="BC6515" s="18">
        <f t="shared" si="2434"/>
        <v>31752721.670841232</v>
      </c>
      <c r="BD6515" s="18">
        <f t="shared" si="2435"/>
        <v>0</v>
      </c>
      <c r="BE6515" s="18">
        <f t="shared" si="2436"/>
        <v>0</v>
      </c>
      <c r="BF6515" s="18">
        <f t="shared" si="2437"/>
        <v>0</v>
      </c>
      <c r="BG6515" s="18">
        <f t="shared" si="2438"/>
        <v>0</v>
      </c>
      <c r="BH6515" s="18">
        <f t="shared" si="2439"/>
        <v>0</v>
      </c>
      <c r="BI6515" s="18">
        <f t="shared" si="2440"/>
        <v>0</v>
      </c>
      <c r="BJ6515" s="18">
        <f t="shared" si="2441"/>
        <v>609344.53311761469</v>
      </c>
      <c r="BK6515" s="18">
        <f t="shared" si="2442"/>
        <v>5171700.7751310272</v>
      </c>
      <c r="BL6515" s="18">
        <f t="shared" si="2443"/>
        <v>0</v>
      </c>
      <c r="BM6515" s="18">
        <f t="shared" si="2444"/>
        <v>0</v>
      </c>
      <c r="BN6515" s="18">
        <f t="shared" si="2445"/>
        <v>36105182.621681333</v>
      </c>
      <c r="BO6515" s="18">
        <f t="shared" si="2446"/>
        <v>5781045.3082486419</v>
      </c>
      <c r="BP6515" s="4">
        <f t="shared" si="2447"/>
        <v>41886228</v>
      </c>
      <c r="BQ6515" t="s">
        <v>11411</v>
      </c>
    </row>
    <row r="6516" spans="1:69" x14ac:dyDescent="0.25">
      <c r="A6516" s="15" t="s">
        <v>7929</v>
      </c>
      <c r="B6516" t="s">
        <v>5771</v>
      </c>
      <c r="C6516" s="15">
        <v>3803</v>
      </c>
      <c r="D6516" t="s">
        <v>7929</v>
      </c>
      <c r="E6516" t="s">
        <v>6482</v>
      </c>
      <c r="F6516" t="s">
        <v>3346</v>
      </c>
      <c r="G6516" s="15">
        <v>15701</v>
      </c>
      <c r="H6516" s="15">
        <v>263272000205</v>
      </c>
      <c r="I6516" t="s">
        <v>228</v>
      </c>
      <c r="J6516">
        <v>1</v>
      </c>
      <c r="K6516" s="22">
        <v>6.2684431726728072</v>
      </c>
      <c r="L6516" s="16"/>
      <c r="M6516" s="16">
        <f t="shared" si="2424"/>
        <v>0.43911359063323019</v>
      </c>
      <c r="N6516" s="16">
        <f t="shared" si="2425"/>
        <v>4.9560199746118618E-2</v>
      </c>
      <c r="O6516" s="29">
        <f t="shared" si="2426"/>
        <v>1.0495601997461186</v>
      </c>
      <c r="P6516" s="17">
        <f t="shared" si="2427"/>
        <v>328</v>
      </c>
      <c r="Q6516" s="17">
        <v>0</v>
      </c>
      <c r="R6516" s="17">
        <v>0</v>
      </c>
      <c r="S6516" s="17">
        <v>31</v>
      </c>
      <c r="T6516" s="17">
        <v>0</v>
      </c>
      <c r="U6516" s="17">
        <v>172</v>
      </c>
      <c r="V6516" s="17">
        <v>0</v>
      </c>
      <c r="W6516" s="17">
        <v>96</v>
      </c>
      <c r="X6516" s="17">
        <v>0</v>
      </c>
      <c r="Y6516" s="17">
        <v>0</v>
      </c>
      <c r="Z6516" s="17">
        <v>0</v>
      </c>
      <c r="AA6516" s="17">
        <v>29</v>
      </c>
      <c r="AB6516" s="17">
        <v>0</v>
      </c>
      <c r="AC6516" s="17">
        <f t="shared" si="2428"/>
        <v>307</v>
      </c>
      <c r="AD6516" s="17">
        <v>0</v>
      </c>
      <c r="AE6516" s="17">
        <v>0</v>
      </c>
      <c r="AF6516" s="17">
        <v>26</v>
      </c>
      <c r="AG6516" s="17">
        <v>0</v>
      </c>
      <c r="AH6516" s="17">
        <v>156</v>
      </c>
      <c r="AI6516" s="17">
        <v>0</v>
      </c>
      <c r="AJ6516" s="17">
        <v>96</v>
      </c>
      <c r="AK6516" s="17">
        <v>0</v>
      </c>
      <c r="AL6516" s="17">
        <v>0</v>
      </c>
      <c r="AM6516" s="17">
        <v>0</v>
      </c>
      <c r="AN6516" s="17">
        <v>29</v>
      </c>
      <c r="AO6516" s="17">
        <v>0</v>
      </c>
      <c r="AP6516" s="18">
        <f>+'Per Cápita'!$E$4</f>
        <v>83816</v>
      </c>
      <c r="AQ6516" s="18">
        <f>+'Per Cápita'!$E$5</f>
        <v>74019</v>
      </c>
      <c r="AR6516" s="18">
        <f>+'Per Cápita'!$E$6</f>
        <v>111028</v>
      </c>
      <c r="AS6516" s="18">
        <f>+'Per Cápita'!$E$7</f>
        <v>136064</v>
      </c>
      <c r="AT6516" s="18">
        <f>+'Per Cápita'!$F$4</f>
        <v>103408</v>
      </c>
      <c r="AU6516" s="18">
        <f>+'Per Cápita'!$F$5</f>
        <v>90347</v>
      </c>
      <c r="AV6516" s="18">
        <f>+'Per Cápita'!$F$6</f>
        <v>138242</v>
      </c>
      <c r="AW6516" s="18">
        <f>+'Per Cápita'!$F$7</f>
        <v>166544</v>
      </c>
      <c r="AX6516" s="18">
        <f t="shared" si="2429"/>
        <v>0</v>
      </c>
      <c r="AY6516" s="18">
        <f t="shared" si="2430"/>
        <v>0</v>
      </c>
      <c r="AZ6516" s="18">
        <f t="shared" si="2431"/>
        <v>0</v>
      </c>
      <c r="BA6516" s="18">
        <f t="shared" si="2432"/>
        <v>0</v>
      </c>
      <c r="BB6516" s="18">
        <f t="shared" si="2433"/>
        <v>3364520.5551957455</v>
      </c>
      <c r="BC6516" s="18">
        <f t="shared" si="2434"/>
        <v>25412996.91821197</v>
      </c>
      <c r="BD6516" s="18">
        <f t="shared" si="2435"/>
        <v>0</v>
      </c>
      <c r="BE6516" s="18">
        <f t="shared" si="2436"/>
        <v>5069140.6632890096</v>
      </c>
      <c r="BF6516" s="18">
        <f t="shared" si="2437"/>
        <v>0</v>
      </c>
      <c r="BG6516" s="18">
        <f t="shared" si="2438"/>
        <v>0</v>
      </c>
      <c r="BH6516" s="18">
        <f t="shared" si="2439"/>
        <v>0</v>
      </c>
      <c r="BI6516" s="18">
        <f t="shared" si="2440"/>
        <v>0</v>
      </c>
      <c r="BJ6516" s="18">
        <f t="shared" si="2441"/>
        <v>564371.18990380259</v>
      </c>
      <c r="BK6516" s="18">
        <f t="shared" si="2442"/>
        <v>4779160.6144697145</v>
      </c>
      <c r="BL6516" s="18">
        <f t="shared" si="2443"/>
        <v>0</v>
      </c>
      <c r="BM6516" s="18">
        <f t="shared" si="2444"/>
        <v>1013828.132657802</v>
      </c>
      <c r="BN6516" s="18">
        <f t="shared" si="2445"/>
        <v>33846658.136696726</v>
      </c>
      <c r="BO6516" s="18">
        <f t="shared" si="2446"/>
        <v>6357359.9370313184</v>
      </c>
      <c r="BP6516" s="4">
        <f t="shared" si="2447"/>
        <v>40204018</v>
      </c>
      <c r="BQ6516" t="s">
        <v>11411</v>
      </c>
    </row>
    <row r="6517" spans="1:69" x14ac:dyDescent="0.25">
      <c r="A6517" s="15" t="s">
        <v>7929</v>
      </c>
      <c r="B6517" t="s">
        <v>5771</v>
      </c>
      <c r="C6517" s="15">
        <v>3803</v>
      </c>
      <c r="D6517" t="s">
        <v>7929</v>
      </c>
      <c r="E6517" t="s">
        <v>6482</v>
      </c>
      <c r="F6517" t="s">
        <v>3346</v>
      </c>
      <c r="G6517" s="15">
        <v>15700</v>
      </c>
      <c r="H6517" s="15">
        <v>263272000388</v>
      </c>
      <c r="I6517" t="s">
        <v>7284</v>
      </c>
      <c r="J6517">
        <v>1</v>
      </c>
      <c r="K6517" s="22">
        <v>6.2684431726728072</v>
      </c>
      <c r="L6517" s="16"/>
      <c r="M6517" s="16">
        <f t="shared" si="2424"/>
        <v>0.43911359063323019</v>
      </c>
      <c r="N6517" s="16">
        <f t="shared" si="2425"/>
        <v>4.9560199746118618E-2</v>
      </c>
      <c r="O6517" s="29">
        <f t="shared" si="2426"/>
        <v>1.0495601997461186</v>
      </c>
      <c r="P6517" s="17">
        <f t="shared" si="2427"/>
        <v>193</v>
      </c>
      <c r="Q6517" s="17">
        <v>0</v>
      </c>
      <c r="R6517" s="17">
        <v>0</v>
      </c>
      <c r="S6517" s="17">
        <v>21</v>
      </c>
      <c r="T6517" s="17">
        <v>0</v>
      </c>
      <c r="U6517" s="17">
        <v>73</v>
      </c>
      <c r="V6517" s="17">
        <v>0</v>
      </c>
      <c r="W6517" s="17">
        <v>68</v>
      </c>
      <c r="X6517" s="17">
        <v>0</v>
      </c>
      <c r="Y6517" s="17">
        <v>0</v>
      </c>
      <c r="Z6517" s="17">
        <v>0</v>
      </c>
      <c r="AA6517" s="17">
        <v>31</v>
      </c>
      <c r="AB6517" s="17">
        <v>0</v>
      </c>
      <c r="AC6517" s="17">
        <f t="shared" si="2428"/>
        <v>145</v>
      </c>
      <c r="AD6517" s="17">
        <v>0</v>
      </c>
      <c r="AE6517" s="17">
        <v>0</v>
      </c>
      <c r="AF6517" s="17">
        <v>10</v>
      </c>
      <c r="AG6517" s="17">
        <v>0</v>
      </c>
      <c r="AH6517" s="17">
        <v>36</v>
      </c>
      <c r="AI6517" s="17">
        <v>0</v>
      </c>
      <c r="AJ6517" s="17">
        <v>68</v>
      </c>
      <c r="AK6517" s="17">
        <v>0</v>
      </c>
      <c r="AL6517" s="17">
        <v>0</v>
      </c>
      <c r="AM6517" s="17">
        <v>0</v>
      </c>
      <c r="AN6517" s="17">
        <v>31</v>
      </c>
      <c r="AO6517" s="17">
        <v>0</v>
      </c>
      <c r="AP6517" s="18">
        <f>+'Per Cápita'!$E$4</f>
        <v>83816</v>
      </c>
      <c r="AQ6517" s="18">
        <f>+'Per Cápita'!$E$5</f>
        <v>74019</v>
      </c>
      <c r="AR6517" s="18">
        <f>+'Per Cápita'!$E$6</f>
        <v>111028</v>
      </c>
      <c r="AS6517" s="18">
        <f>+'Per Cápita'!$E$7</f>
        <v>136064</v>
      </c>
      <c r="AT6517" s="18">
        <f>+'Per Cápita'!$F$4</f>
        <v>103408</v>
      </c>
      <c r="AU6517" s="18">
        <f>+'Per Cápita'!$F$5</f>
        <v>90347</v>
      </c>
      <c r="AV6517" s="18">
        <f>+'Per Cápita'!$F$6</f>
        <v>138242</v>
      </c>
      <c r="AW6517" s="18">
        <f>+'Per Cápita'!$F$7</f>
        <v>166544</v>
      </c>
      <c r="AX6517" s="18">
        <f t="shared" si="2429"/>
        <v>0</v>
      </c>
      <c r="AY6517" s="18">
        <f t="shared" si="2430"/>
        <v>0</v>
      </c>
      <c r="AZ6517" s="18">
        <f t="shared" si="2431"/>
        <v>0</v>
      </c>
      <c r="BA6517" s="18">
        <f t="shared" si="2432"/>
        <v>0</v>
      </c>
      <c r="BB6517" s="18">
        <f t="shared" si="2433"/>
        <v>2279191.3438422792</v>
      </c>
      <c r="BC6517" s="18">
        <f t="shared" si="2434"/>
        <v>13370270.766671224</v>
      </c>
      <c r="BD6517" s="18">
        <f t="shared" si="2435"/>
        <v>0</v>
      </c>
      <c r="BE6517" s="18">
        <f t="shared" si="2436"/>
        <v>5418736.5711020445</v>
      </c>
      <c r="BF6517" s="18">
        <f t="shared" si="2437"/>
        <v>0</v>
      </c>
      <c r="BG6517" s="18">
        <f t="shared" si="2438"/>
        <v>0</v>
      </c>
      <c r="BH6517" s="18">
        <f t="shared" si="2439"/>
        <v>0</v>
      </c>
      <c r="BI6517" s="18">
        <f t="shared" si="2440"/>
        <v>0</v>
      </c>
      <c r="BJ6517" s="18">
        <f t="shared" si="2441"/>
        <v>217065.84227069331</v>
      </c>
      <c r="BK6517" s="18">
        <f t="shared" si="2442"/>
        <v>1972351.9996224216</v>
      </c>
      <c r="BL6517" s="18">
        <f t="shared" si="2443"/>
        <v>0</v>
      </c>
      <c r="BM6517" s="18">
        <f t="shared" si="2444"/>
        <v>1083747.3142204089</v>
      </c>
      <c r="BN6517" s="18">
        <f t="shared" si="2445"/>
        <v>21068198.681615546</v>
      </c>
      <c r="BO6517" s="18">
        <f t="shared" si="2446"/>
        <v>3273165.156113524</v>
      </c>
      <c r="BP6517" s="4">
        <f t="shared" si="2447"/>
        <v>24341364</v>
      </c>
      <c r="BQ6517" t="s">
        <v>11411</v>
      </c>
    </row>
    <row r="6518" spans="1:69" x14ac:dyDescent="0.25">
      <c r="A6518" s="15" t="s">
        <v>7929</v>
      </c>
      <c r="B6518" t="s">
        <v>5771</v>
      </c>
      <c r="C6518" s="15">
        <v>3803</v>
      </c>
      <c r="D6518" t="s">
        <v>7929</v>
      </c>
      <c r="E6518" t="s">
        <v>6484</v>
      </c>
      <c r="F6518" t="s">
        <v>3348</v>
      </c>
      <c r="G6518" s="15">
        <v>15702</v>
      </c>
      <c r="H6518" s="15">
        <v>263401000063</v>
      </c>
      <c r="I6518" t="s">
        <v>9042</v>
      </c>
      <c r="J6518">
        <v>1</v>
      </c>
      <c r="K6518" s="22">
        <v>10.227447600874088</v>
      </c>
      <c r="L6518" s="16"/>
      <c r="M6518" s="16">
        <f t="shared" si="2424"/>
        <v>0.71644762747655422</v>
      </c>
      <c r="N6518" s="16">
        <f t="shared" si="2425"/>
        <v>9.1511058178638471E-2</v>
      </c>
      <c r="O6518" s="29">
        <f t="shared" si="2426"/>
        <v>1.0915110581786385</v>
      </c>
      <c r="P6518" s="17">
        <f t="shared" si="2427"/>
        <v>356</v>
      </c>
      <c r="Q6518" s="17">
        <v>0</v>
      </c>
      <c r="R6518" s="17">
        <v>0</v>
      </c>
      <c r="S6518" s="17">
        <v>29</v>
      </c>
      <c r="T6518" s="17">
        <v>0</v>
      </c>
      <c r="U6518" s="17">
        <v>184</v>
      </c>
      <c r="V6518" s="17">
        <v>0</v>
      </c>
      <c r="W6518" s="17">
        <v>106</v>
      </c>
      <c r="X6518" s="17">
        <v>0</v>
      </c>
      <c r="Y6518" s="17">
        <v>37</v>
      </c>
      <c r="Z6518" s="17">
        <v>0</v>
      </c>
      <c r="AA6518" s="17">
        <v>0</v>
      </c>
      <c r="AB6518" s="17">
        <v>0</v>
      </c>
      <c r="AC6518" s="17">
        <f t="shared" si="2428"/>
        <v>356</v>
      </c>
      <c r="AD6518" s="17">
        <v>0</v>
      </c>
      <c r="AE6518" s="17">
        <v>0</v>
      </c>
      <c r="AF6518" s="17">
        <v>29</v>
      </c>
      <c r="AG6518" s="17">
        <v>0</v>
      </c>
      <c r="AH6518" s="17">
        <v>184</v>
      </c>
      <c r="AI6518" s="17">
        <v>0</v>
      </c>
      <c r="AJ6518" s="17">
        <v>106</v>
      </c>
      <c r="AK6518" s="17">
        <v>0</v>
      </c>
      <c r="AL6518" s="17">
        <v>37</v>
      </c>
      <c r="AM6518" s="17">
        <v>0</v>
      </c>
      <c r="AN6518" s="17">
        <v>0</v>
      </c>
      <c r="AO6518" s="17">
        <v>0</v>
      </c>
      <c r="AP6518" s="18">
        <f>+'Per Cápita'!$E$4</f>
        <v>83816</v>
      </c>
      <c r="AQ6518" s="18">
        <f>+'Per Cápita'!$E$5</f>
        <v>74019</v>
      </c>
      <c r="AR6518" s="18">
        <f>+'Per Cápita'!$E$6</f>
        <v>111028</v>
      </c>
      <c r="AS6518" s="18">
        <f>+'Per Cápita'!$E$7</f>
        <v>136064</v>
      </c>
      <c r="AT6518" s="18">
        <f>+'Per Cápita'!$F$4</f>
        <v>103408</v>
      </c>
      <c r="AU6518" s="18">
        <f>+'Per Cápita'!$F$5</f>
        <v>90347</v>
      </c>
      <c r="AV6518" s="18">
        <f>+'Per Cápita'!$F$6</f>
        <v>138242</v>
      </c>
      <c r="AW6518" s="18">
        <f>+'Per Cápita'!$F$7</f>
        <v>166544</v>
      </c>
      <c r="AX6518" s="18">
        <f t="shared" si="2429"/>
        <v>0</v>
      </c>
      <c r="AY6518" s="18">
        <f t="shared" si="2430"/>
        <v>0</v>
      </c>
      <c r="AZ6518" s="18">
        <f t="shared" si="2431"/>
        <v>0</v>
      </c>
      <c r="BA6518" s="18">
        <f t="shared" si="2432"/>
        <v>0</v>
      </c>
      <c r="BB6518" s="18">
        <f t="shared" si="2433"/>
        <v>3273258.2896199627</v>
      </c>
      <c r="BC6518" s="18">
        <f t="shared" si="2434"/>
        <v>28598277.376246981</v>
      </c>
      <c r="BD6518" s="18">
        <f t="shared" si="2435"/>
        <v>5583028.8530750591</v>
      </c>
      <c r="BE6518" s="18">
        <f t="shared" si="2436"/>
        <v>0</v>
      </c>
      <c r="BF6518" s="18">
        <f t="shared" si="2437"/>
        <v>0</v>
      </c>
      <c r="BG6518" s="18">
        <f t="shared" si="2438"/>
        <v>0</v>
      </c>
      <c r="BH6518" s="18">
        <f t="shared" si="2439"/>
        <v>0</v>
      </c>
      <c r="BI6518" s="18">
        <f t="shared" si="2440"/>
        <v>0</v>
      </c>
      <c r="BJ6518" s="18">
        <f t="shared" si="2441"/>
        <v>654651.65792399261</v>
      </c>
      <c r="BK6518" s="18">
        <f t="shared" si="2442"/>
        <v>5719655.4752493957</v>
      </c>
      <c r="BL6518" s="18">
        <f t="shared" si="2443"/>
        <v>1116605.7706150119</v>
      </c>
      <c r="BM6518" s="18">
        <f t="shared" si="2444"/>
        <v>0</v>
      </c>
      <c r="BN6518" s="18">
        <f t="shared" si="2445"/>
        <v>37454564.518942006</v>
      </c>
      <c r="BO6518" s="18">
        <f t="shared" si="2446"/>
        <v>7490912.9037884008</v>
      </c>
      <c r="BP6518" s="4">
        <f t="shared" si="2447"/>
        <v>44945477</v>
      </c>
      <c r="BQ6518" t="s">
        <v>11411</v>
      </c>
    </row>
    <row r="6519" spans="1:69" x14ac:dyDescent="0.25">
      <c r="A6519" s="15" t="s">
        <v>7929</v>
      </c>
      <c r="B6519" t="s">
        <v>5771</v>
      </c>
      <c r="C6519" s="15">
        <v>3803</v>
      </c>
      <c r="D6519" t="s">
        <v>7929</v>
      </c>
      <c r="E6519" t="s">
        <v>6485</v>
      </c>
      <c r="F6519" t="s">
        <v>3350</v>
      </c>
      <c r="G6519" s="15">
        <v>15703</v>
      </c>
      <c r="H6519" s="15">
        <v>263470000270</v>
      </c>
      <c r="I6519" t="s">
        <v>1245</v>
      </c>
      <c r="J6519">
        <v>1</v>
      </c>
      <c r="K6519" s="22">
        <v>11.127554214810177</v>
      </c>
      <c r="L6519" s="16"/>
      <c r="M6519" s="16">
        <f t="shared" si="2424"/>
        <v>0.77950140914299371</v>
      </c>
      <c r="N6519" s="16">
        <f t="shared" si="2425"/>
        <v>0.10104887149009351</v>
      </c>
      <c r="O6519" s="29">
        <f t="shared" si="2426"/>
        <v>1.1010488714900935</v>
      </c>
      <c r="P6519" s="17">
        <f t="shared" si="2427"/>
        <v>569</v>
      </c>
      <c r="Q6519" s="17">
        <v>0</v>
      </c>
      <c r="R6519" s="17">
        <v>0</v>
      </c>
      <c r="S6519" s="17">
        <v>55</v>
      </c>
      <c r="T6519" s="17">
        <v>0</v>
      </c>
      <c r="U6519" s="17">
        <v>272</v>
      </c>
      <c r="V6519" s="17">
        <v>0</v>
      </c>
      <c r="W6519" s="17">
        <v>161</v>
      </c>
      <c r="X6519" s="17">
        <v>0</v>
      </c>
      <c r="Y6519" s="17">
        <v>81</v>
      </c>
      <c r="Z6519" s="17">
        <v>0</v>
      </c>
      <c r="AA6519" s="17">
        <v>0</v>
      </c>
      <c r="AB6519" s="17">
        <v>0</v>
      </c>
      <c r="AC6519" s="17">
        <f t="shared" si="2428"/>
        <v>361</v>
      </c>
      <c r="AD6519" s="17">
        <v>0</v>
      </c>
      <c r="AE6519" s="17">
        <v>0</v>
      </c>
      <c r="AF6519" s="17">
        <v>0</v>
      </c>
      <c r="AG6519" s="17">
        <v>0</v>
      </c>
      <c r="AH6519" s="17">
        <v>119</v>
      </c>
      <c r="AI6519" s="17">
        <v>0</v>
      </c>
      <c r="AJ6519" s="17">
        <v>161</v>
      </c>
      <c r="AK6519" s="17">
        <v>0</v>
      </c>
      <c r="AL6519" s="17">
        <v>81</v>
      </c>
      <c r="AM6519" s="17">
        <v>0</v>
      </c>
      <c r="AN6519" s="17">
        <v>0</v>
      </c>
      <c r="AO6519" s="17">
        <v>0</v>
      </c>
      <c r="AP6519" s="18">
        <f>+'Per Cápita'!$E$4</f>
        <v>83816</v>
      </c>
      <c r="AQ6519" s="18">
        <f>+'Per Cápita'!$E$5</f>
        <v>74019</v>
      </c>
      <c r="AR6519" s="18">
        <f>+'Per Cápita'!$E$6</f>
        <v>111028</v>
      </c>
      <c r="AS6519" s="18">
        <f>+'Per Cápita'!$E$7</f>
        <v>136064</v>
      </c>
      <c r="AT6519" s="18">
        <f>+'Per Cápita'!$F$4</f>
        <v>103408</v>
      </c>
      <c r="AU6519" s="18">
        <f>+'Per Cápita'!$F$5</f>
        <v>90347</v>
      </c>
      <c r="AV6519" s="18">
        <f>+'Per Cápita'!$F$6</f>
        <v>138242</v>
      </c>
      <c r="AW6519" s="18">
        <f>+'Per Cápita'!$F$7</f>
        <v>166544</v>
      </c>
      <c r="AX6519" s="18">
        <f t="shared" si="2429"/>
        <v>0</v>
      </c>
      <c r="AY6519" s="18">
        <f t="shared" si="2430"/>
        <v>0</v>
      </c>
      <c r="AZ6519" s="18">
        <f t="shared" si="2431"/>
        <v>0</v>
      </c>
      <c r="BA6519" s="18">
        <f t="shared" si="2432"/>
        <v>0</v>
      </c>
      <c r="BB6519" s="18">
        <f t="shared" si="2433"/>
        <v>6262149.3936676169</v>
      </c>
      <c r="BC6519" s="18">
        <f t="shared" si="2434"/>
        <v>43073308.215959199</v>
      </c>
      <c r="BD6519" s="18">
        <f t="shared" si="2435"/>
        <v>12329107.045495214</v>
      </c>
      <c r="BE6519" s="18">
        <f t="shared" si="2436"/>
        <v>0</v>
      </c>
      <c r="BF6519" s="18">
        <f t="shared" si="2437"/>
        <v>0</v>
      </c>
      <c r="BG6519" s="18">
        <f t="shared" si="2438"/>
        <v>0</v>
      </c>
      <c r="BH6519" s="18">
        <f t="shared" si="2439"/>
        <v>0</v>
      </c>
      <c r="BI6519" s="18">
        <f t="shared" si="2440"/>
        <v>0</v>
      </c>
      <c r="BJ6519" s="18">
        <f t="shared" si="2441"/>
        <v>0</v>
      </c>
      <c r="BK6519" s="18">
        <f t="shared" si="2442"/>
        <v>5570681.8939808663</v>
      </c>
      <c r="BL6519" s="18">
        <f t="shared" si="2443"/>
        <v>2465821.4090990424</v>
      </c>
      <c r="BM6519" s="18">
        <f t="shared" si="2444"/>
        <v>0</v>
      </c>
      <c r="BN6519" s="18">
        <f t="shared" si="2445"/>
        <v>61664564.655122027</v>
      </c>
      <c r="BO6519" s="18">
        <f t="shared" si="2446"/>
        <v>8036503.3030799087</v>
      </c>
      <c r="BP6519" s="4">
        <f t="shared" si="2447"/>
        <v>69701068</v>
      </c>
      <c r="BQ6519" t="s">
        <v>11411</v>
      </c>
    </row>
    <row r="6520" spans="1:69" x14ac:dyDescent="0.25">
      <c r="A6520" s="15" t="s">
        <v>7929</v>
      </c>
      <c r="B6520" t="s">
        <v>5771</v>
      </c>
      <c r="C6520" s="15">
        <v>3803</v>
      </c>
      <c r="D6520" t="s">
        <v>7929</v>
      </c>
      <c r="E6520" t="s">
        <v>6486</v>
      </c>
      <c r="F6520" t="s">
        <v>3351</v>
      </c>
      <c r="G6520" s="15">
        <v>15705</v>
      </c>
      <c r="H6520" s="15">
        <v>263548000026</v>
      </c>
      <c r="I6520" t="s">
        <v>9043</v>
      </c>
      <c r="J6520">
        <v>1</v>
      </c>
      <c r="K6520" s="22">
        <v>8.5290482076637826</v>
      </c>
      <c r="L6520" s="16"/>
      <c r="M6520" s="16">
        <f t="shared" si="2424"/>
        <v>0.59747227181996321</v>
      </c>
      <c r="N6520" s="16">
        <f t="shared" si="2425"/>
        <v>7.3514283030090749E-2</v>
      </c>
      <c r="O6520" s="29">
        <f t="shared" si="2426"/>
        <v>1.0735142830300908</v>
      </c>
      <c r="P6520" s="17">
        <f t="shared" si="2427"/>
        <v>196</v>
      </c>
      <c r="Q6520" s="17">
        <v>0</v>
      </c>
      <c r="R6520" s="17">
        <v>0</v>
      </c>
      <c r="S6520" s="17">
        <v>27</v>
      </c>
      <c r="T6520" s="17">
        <v>0</v>
      </c>
      <c r="U6520" s="17">
        <v>125</v>
      </c>
      <c r="V6520" s="17">
        <v>0</v>
      </c>
      <c r="W6520" s="17">
        <v>33</v>
      </c>
      <c r="X6520" s="17">
        <v>0</v>
      </c>
      <c r="Y6520" s="17">
        <v>11</v>
      </c>
      <c r="Z6520" s="17">
        <v>0</v>
      </c>
      <c r="AA6520" s="17">
        <v>0</v>
      </c>
      <c r="AB6520" s="17">
        <v>0</v>
      </c>
      <c r="AC6520" s="17">
        <f t="shared" si="2428"/>
        <v>135</v>
      </c>
      <c r="AD6520" s="17">
        <v>0</v>
      </c>
      <c r="AE6520" s="17">
        <v>0</v>
      </c>
      <c r="AF6520" s="17">
        <v>24</v>
      </c>
      <c r="AG6520" s="17">
        <v>0</v>
      </c>
      <c r="AH6520" s="17">
        <v>111</v>
      </c>
      <c r="AI6520" s="17">
        <v>0</v>
      </c>
      <c r="AJ6520" s="17">
        <v>0</v>
      </c>
      <c r="AK6520" s="17">
        <v>0</v>
      </c>
      <c r="AL6520" s="17">
        <v>0</v>
      </c>
      <c r="AM6520" s="17">
        <v>0</v>
      </c>
      <c r="AN6520" s="17">
        <v>0</v>
      </c>
      <c r="AO6520" s="17">
        <v>0</v>
      </c>
      <c r="AP6520" s="18">
        <f>+'Per Cápita'!$E$4</f>
        <v>83816</v>
      </c>
      <c r="AQ6520" s="18">
        <f>+'Per Cápita'!$E$5</f>
        <v>74019</v>
      </c>
      <c r="AR6520" s="18">
        <f>+'Per Cápita'!$E$6</f>
        <v>111028</v>
      </c>
      <c r="AS6520" s="18">
        <f>+'Per Cápita'!$E$7</f>
        <v>136064</v>
      </c>
      <c r="AT6520" s="18">
        <f>+'Per Cápita'!$F$4</f>
        <v>103408</v>
      </c>
      <c r="AU6520" s="18">
        <f>+'Per Cápita'!$F$5</f>
        <v>90347</v>
      </c>
      <c r="AV6520" s="18">
        <f>+'Per Cápita'!$F$6</f>
        <v>138242</v>
      </c>
      <c r="AW6520" s="18">
        <f>+'Per Cápita'!$F$7</f>
        <v>166544</v>
      </c>
      <c r="AX6520" s="18">
        <f t="shared" si="2429"/>
        <v>0</v>
      </c>
      <c r="AY6520" s="18">
        <f t="shared" si="2430"/>
        <v>0</v>
      </c>
      <c r="AZ6520" s="18">
        <f t="shared" si="2431"/>
        <v>0</v>
      </c>
      <c r="BA6520" s="18">
        <f t="shared" si="2432"/>
        <v>0</v>
      </c>
      <c r="BB6520" s="18">
        <f t="shared" si="2433"/>
        <v>2997269.0544485417</v>
      </c>
      <c r="BC6520" s="18">
        <f t="shared" si="2434"/>
        <v>15324229.598769298</v>
      </c>
      <c r="BD6520" s="18">
        <f t="shared" si="2435"/>
        <v>1632452.3766611039</v>
      </c>
      <c r="BE6520" s="18">
        <f t="shared" si="2436"/>
        <v>0</v>
      </c>
      <c r="BF6520" s="18">
        <f t="shared" si="2437"/>
        <v>0</v>
      </c>
      <c r="BG6520" s="18">
        <f t="shared" si="2438"/>
        <v>0</v>
      </c>
      <c r="BH6520" s="18">
        <f t="shared" si="2439"/>
        <v>0</v>
      </c>
      <c r="BI6520" s="18">
        <f t="shared" si="2440"/>
        <v>0</v>
      </c>
      <c r="BJ6520" s="18">
        <f t="shared" si="2441"/>
        <v>532847.83190196299</v>
      </c>
      <c r="BK6520" s="18">
        <f t="shared" si="2442"/>
        <v>2153151.2474220153</v>
      </c>
      <c r="BL6520" s="18">
        <f t="shared" si="2443"/>
        <v>0</v>
      </c>
      <c r="BM6520" s="18">
        <f t="shared" si="2444"/>
        <v>0</v>
      </c>
      <c r="BN6520" s="18">
        <f t="shared" si="2445"/>
        <v>19953951.029878944</v>
      </c>
      <c r="BO6520" s="18">
        <f t="shared" si="2446"/>
        <v>2685999.0793239782</v>
      </c>
      <c r="BP6520" s="4">
        <f t="shared" si="2447"/>
        <v>22639950</v>
      </c>
      <c r="BQ6520" t="s">
        <v>11411</v>
      </c>
    </row>
    <row r="6521" spans="1:69" x14ac:dyDescent="0.25">
      <c r="A6521" s="15" t="s">
        <v>7929</v>
      </c>
      <c r="B6521" t="s">
        <v>5771</v>
      </c>
      <c r="C6521" s="15">
        <v>3803</v>
      </c>
      <c r="D6521" t="s">
        <v>7929</v>
      </c>
      <c r="E6521" t="s">
        <v>6486</v>
      </c>
      <c r="F6521" t="s">
        <v>3351</v>
      </c>
      <c r="G6521" s="15">
        <v>15704</v>
      </c>
      <c r="H6521" s="15">
        <v>263548000298</v>
      </c>
      <c r="I6521" t="s">
        <v>9044</v>
      </c>
      <c r="J6521">
        <v>1</v>
      </c>
      <c r="K6521" s="22">
        <v>8.5290482076637826</v>
      </c>
      <c r="L6521" s="16"/>
      <c r="M6521" s="16">
        <f t="shared" si="2424"/>
        <v>0.59747227181996321</v>
      </c>
      <c r="N6521" s="16">
        <f t="shared" si="2425"/>
        <v>7.3514283030090749E-2</v>
      </c>
      <c r="O6521" s="29">
        <f t="shared" si="2426"/>
        <v>1.0735142830300908</v>
      </c>
      <c r="P6521" s="17">
        <f t="shared" si="2427"/>
        <v>286</v>
      </c>
      <c r="Q6521" s="17">
        <v>0</v>
      </c>
      <c r="R6521" s="17">
        <v>0</v>
      </c>
      <c r="S6521" s="17">
        <v>5</v>
      </c>
      <c r="T6521" s="17">
        <v>0</v>
      </c>
      <c r="U6521" s="17">
        <v>53</v>
      </c>
      <c r="V6521" s="17">
        <v>0</v>
      </c>
      <c r="W6521" s="17">
        <v>163</v>
      </c>
      <c r="X6521" s="17">
        <v>0</v>
      </c>
      <c r="Y6521" s="17">
        <v>0</v>
      </c>
      <c r="Z6521" s="17">
        <v>0</v>
      </c>
      <c r="AA6521" s="17">
        <v>65</v>
      </c>
      <c r="AB6521" s="17">
        <v>0</v>
      </c>
      <c r="AC6521" s="17">
        <f t="shared" si="2428"/>
        <v>228</v>
      </c>
      <c r="AD6521" s="17">
        <v>0</v>
      </c>
      <c r="AE6521" s="17">
        <v>0</v>
      </c>
      <c r="AF6521" s="17">
        <v>0</v>
      </c>
      <c r="AG6521" s="17">
        <v>0</v>
      </c>
      <c r="AH6521" s="17">
        <v>0</v>
      </c>
      <c r="AI6521" s="17">
        <v>0</v>
      </c>
      <c r="AJ6521" s="17">
        <v>163</v>
      </c>
      <c r="AK6521" s="17">
        <v>0</v>
      </c>
      <c r="AL6521" s="17">
        <v>0</v>
      </c>
      <c r="AM6521" s="17">
        <v>0</v>
      </c>
      <c r="AN6521" s="17">
        <v>65</v>
      </c>
      <c r="AO6521" s="17">
        <v>0</v>
      </c>
      <c r="AP6521" s="18">
        <f>+'Per Cápita'!$E$4</f>
        <v>83816</v>
      </c>
      <c r="AQ6521" s="18">
        <f>+'Per Cápita'!$E$5</f>
        <v>74019</v>
      </c>
      <c r="AR6521" s="18">
        <f>+'Per Cápita'!$E$6</f>
        <v>111028</v>
      </c>
      <c r="AS6521" s="18">
        <f>+'Per Cápita'!$E$7</f>
        <v>136064</v>
      </c>
      <c r="AT6521" s="18">
        <f>+'Per Cápita'!$F$4</f>
        <v>103408</v>
      </c>
      <c r="AU6521" s="18">
        <f>+'Per Cápita'!$F$5</f>
        <v>90347</v>
      </c>
      <c r="AV6521" s="18">
        <f>+'Per Cápita'!$F$6</f>
        <v>138242</v>
      </c>
      <c r="AW6521" s="18">
        <f>+'Per Cápita'!$F$7</f>
        <v>166544</v>
      </c>
      <c r="AX6521" s="18">
        <f t="shared" si="2429"/>
        <v>0</v>
      </c>
      <c r="AY6521" s="18">
        <f t="shared" si="2430"/>
        <v>0</v>
      </c>
      <c r="AZ6521" s="18">
        <f t="shared" si="2431"/>
        <v>0</v>
      </c>
      <c r="BA6521" s="18">
        <f t="shared" si="2432"/>
        <v>0</v>
      </c>
      <c r="BB6521" s="18">
        <f t="shared" si="2433"/>
        <v>555049.8248978781</v>
      </c>
      <c r="BC6521" s="18">
        <f t="shared" si="2434"/>
        <v>20949579.704646636</v>
      </c>
      <c r="BD6521" s="18">
        <f t="shared" si="2435"/>
        <v>0</v>
      </c>
      <c r="BE6521" s="18">
        <f t="shared" si="2436"/>
        <v>11621178.578942623</v>
      </c>
      <c r="BF6521" s="18">
        <f t="shared" si="2437"/>
        <v>0</v>
      </c>
      <c r="BG6521" s="18">
        <f t="shared" si="2438"/>
        <v>0</v>
      </c>
      <c r="BH6521" s="18">
        <f t="shared" si="2439"/>
        <v>0</v>
      </c>
      <c r="BI6521" s="18">
        <f t="shared" si="2440"/>
        <v>0</v>
      </c>
      <c r="BJ6521" s="18">
        <f t="shared" si="2441"/>
        <v>0</v>
      </c>
      <c r="BK6521" s="18">
        <f t="shared" si="2442"/>
        <v>3161834.7146827797</v>
      </c>
      <c r="BL6521" s="18">
        <f t="shared" si="2443"/>
        <v>0</v>
      </c>
      <c r="BM6521" s="18">
        <f t="shared" si="2444"/>
        <v>2324235.7157885246</v>
      </c>
      <c r="BN6521" s="18">
        <f t="shared" si="2445"/>
        <v>33125808.108487137</v>
      </c>
      <c r="BO6521" s="18">
        <f t="shared" si="2446"/>
        <v>5486070.4304713048</v>
      </c>
      <c r="BP6521" s="4">
        <f t="shared" si="2447"/>
        <v>38611879</v>
      </c>
      <c r="BQ6521" t="s">
        <v>11411</v>
      </c>
    </row>
    <row r="6522" spans="1:69" x14ac:dyDescent="0.25">
      <c r="A6522" s="15" t="s">
        <v>7929</v>
      </c>
      <c r="B6522" t="s">
        <v>5771</v>
      </c>
      <c r="C6522" s="15">
        <v>3803</v>
      </c>
      <c r="D6522" t="s">
        <v>7929</v>
      </c>
      <c r="E6522" t="s">
        <v>6487</v>
      </c>
      <c r="F6522" t="s">
        <v>3352</v>
      </c>
      <c r="G6522" s="15">
        <v>15707</v>
      </c>
      <c r="H6522" s="15">
        <v>263594000375</v>
      </c>
      <c r="I6522" t="s">
        <v>1288</v>
      </c>
      <c r="J6522">
        <v>1</v>
      </c>
      <c r="K6522" s="22">
        <v>7.6044577855984539</v>
      </c>
      <c r="L6522" s="16"/>
      <c r="M6522" s="16">
        <f t="shared" si="2424"/>
        <v>0.53270336366934734</v>
      </c>
      <c r="N6522" s="16">
        <f t="shared" si="2425"/>
        <v>6.3717031572670974E-2</v>
      </c>
      <c r="O6522" s="29">
        <f t="shared" si="2426"/>
        <v>1.0637170315726709</v>
      </c>
      <c r="P6522" s="17">
        <f t="shared" si="2427"/>
        <v>216</v>
      </c>
      <c r="Q6522" s="17">
        <v>0</v>
      </c>
      <c r="R6522" s="17">
        <v>0</v>
      </c>
      <c r="S6522" s="17">
        <v>12</v>
      </c>
      <c r="T6522" s="17">
        <v>0</v>
      </c>
      <c r="U6522" s="17">
        <v>99</v>
      </c>
      <c r="V6522" s="17">
        <v>0</v>
      </c>
      <c r="W6522" s="17">
        <v>82</v>
      </c>
      <c r="X6522" s="17">
        <v>0</v>
      </c>
      <c r="Y6522" s="17">
        <v>0</v>
      </c>
      <c r="Z6522" s="17">
        <v>0</v>
      </c>
      <c r="AA6522" s="17">
        <v>23</v>
      </c>
      <c r="AB6522" s="17">
        <v>0</v>
      </c>
      <c r="AC6522" s="17">
        <f t="shared" si="2428"/>
        <v>216</v>
      </c>
      <c r="AD6522" s="17">
        <v>0</v>
      </c>
      <c r="AE6522" s="17">
        <v>0</v>
      </c>
      <c r="AF6522" s="17">
        <v>12</v>
      </c>
      <c r="AG6522" s="17">
        <v>0</v>
      </c>
      <c r="AH6522" s="17">
        <v>99</v>
      </c>
      <c r="AI6522" s="17">
        <v>0</v>
      </c>
      <c r="AJ6522" s="17">
        <v>82</v>
      </c>
      <c r="AK6522" s="17">
        <v>0</v>
      </c>
      <c r="AL6522" s="17">
        <v>0</v>
      </c>
      <c r="AM6522" s="17">
        <v>0</v>
      </c>
      <c r="AN6522" s="17">
        <v>23</v>
      </c>
      <c r="AO6522" s="17">
        <v>0</v>
      </c>
      <c r="AP6522" s="18">
        <f>+'Per Cápita'!$E$4</f>
        <v>83816</v>
      </c>
      <c r="AQ6522" s="18">
        <f>+'Per Cápita'!$E$5</f>
        <v>74019</v>
      </c>
      <c r="AR6522" s="18">
        <f>+'Per Cápita'!$E$6</f>
        <v>111028</v>
      </c>
      <c r="AS6522" s="18">
        <f>+'Per Cápita'!$E$7</f>
        <v>136064</v>
      </c>
      <c r="AT6522" s="18">
        <f>+'Per Cápita'!$F$4</f>
        <v>103408</v>
      </c>
      <c r="AU6522" s="18">
        <f>+'Per Cápita'!$F$5</f>
        <v>90347</v>
      </c>
      <c r="AV6522" s="18">
        <f>+'Per Cápita'!$F$6</f>
        <v>138242</v>
      </c>
      <c r="AW6522" s="18">
        <f>+'Per Cápita'!$F$7</f>
        <v>166544</v>
      </c>
      <c r="AX6522" s="18">
        <f t="shared" si="2429"/>
        <v>0</v>
      </c>
      <c r="AY6522" s="18">
        <f t="shared" si="2430"/>
        <v>0</v>
      </c>
      <c r="AZ6522" s="18">
        <f t="shared" si="2431"/>
        <v>0</v>
      </c>
      <c r="BA6522" s="18">
        <f t="shared" si="2432"/>
        <v>0</v>
      </c>
      <c r="BB6522" s="18">
        <f t="shared" si="2433"/>
        <v>1319962.2096104012</v>
      </c>
      <c r="BC6522" s="18">
        <f t="shared" si="2434"/>
        <v>17394759.319920793</v>
      </c>
      <c r="BD6522" s="18">
        <f t="shared" si="2435"/>
        <v>0</v>
      </c>
      <c r="BE6522" s="18">
        <f t="shared" si="2436"/>
        <v>4074580.8540434949</v>
      </c>
      <c r="BF6522" s="18">
        <f t="shared" si="2437"/>
        <v>0</v>
      </c>
      <c r="BG6522" s="18">
        <f t="shared" si="2438"/>
        <v>0</v>
      </c>
      <c r="BH6522" s="18">
        <f t="shared" si="2439"/>
        <v>0</v>
      </c>
      <c r="BI6522" s="18">
        <f t="shared" si="2440"/>
        <v>0</v>
      </c>
      <c r="BJ6522" s="18">
        <f t="shared" si="2441"/>
        <v>263992.44192208024</v>
      </c>
      <c r="BK6522" s="18">
        <f t="shared" si="2442"/>
        <v>3478951.8639841592</v>
      </c>
      <c r="BL6522" s="18">
        <f t="shared" si="2443"/>
        <v>0</v>
      </c>
      <c r="BM6522" s="18">
        <f t="shared" si="2444"/>
        <v>814916.17080869898</v>
      </c>
      <c r="BN6522" s="18">
        <f t="shared" si="2445"/>
        <v>22789302.383574691</v>
      </c>
      <c r="BO6522" s="18">
        <f t="shared" si="2446"/>
        <v>4557860.4767149389</v>
      </c>
      <c r="BP6522" s="4">
        <f t="shared" si="2447"/>
        <v>27347163</v>
      </c>
      <c r="BQ6522" t="s">
        <v>11411</v>
      </c>
    </row>
    <row r="6523" spans="1:69" x14ac:dyDescent="0.25">
      <c r="A6523" s="15" t="s">
        <v>7929</v>
      </c>
      <c r="B6523" t="s">
        <v>5771</v>
      </c>
      <c r="C6523" s="15">
        <v>3803</v>
      </c>
      <c r="D6523" t="s">
        <v>7929</v>
      </c>
      <c r="E6523" t="s">
        <v>6487</v>
      </c>
      <c r="F6523" t="s">
        <v>3352</v>
      </c>
      <c r="G6523" s="15">
        <v>15706</v>
      </c>
      <c r="H6523" s="15">
        <v>263594000545</v>
      </c>
      <c r="I6523" t="s">
        <v>9045</v>
      </c>
      <c r="J6523">
        <v>1</v>
      </c>
      <c r="K6523" s="22">
        <v>7.6044577855984539</v>
      </c>
      <c r="L6523" s="16"/>
      <c r="M6523" s="16">
        <f t="shared" si="2424"/>
        <v>0.53270336366934734</v>
      </c>
      <c r="N6523" s="16">
        <f t="shared" si="2425"/>
        <v>6.3717031572670974E-2</v>
      </c>
      <c r="O6523" s="29">
        <f t="shared" si="2426"/>
        <v>1.0637170315726709</v>
      </c>
      <c r="P6523" s="17">
        <f t="shared" si="2427"/>
        <v>243</v>
      </c>
      <c r="Q6523" s="17">
        <v>0</v>
      </c>
      <c r="R6523" s="17">
        <v>0</v>
      </c>
      <c r="S6523" s="17">
        <v>29</v>
      </c>
      <c r="T6523" s="17">
        <v>0</v>
      </c>
      <c r="U6523" s="17">
        <v>143</v>
      </c>
      <c r="V6523" s="17">
        <v>0</v>
      </c>
      <c r="W6523" s="17">
        <v>61</v>
      </c>
      <c r="X6523" s="17">
        <v>0</v>
      </c>
      <c r="Y6523" s="17">
        <v>10</v>
      </c>
      <c r="Z6523" s="17">
        <v>0</v>
      </c>
      <c r="AA6523" s="17">
        <v>0</v>
      </c>
      <c r="AB6523" s="17">
        <v>0</v>
      </c>
      <c r="AC6523" s="17">
        <f t="shared" si="2428"/>
        <v>243</v>
      </c>
      <c r="AD6523" s="17">
        <v>0</v>
      </c>
      <c r="AE6523" s="17">
        <v>0</v>
      </c>
      <c r="AF6523" s="17">
        <v>29</v>
      </c>
      <c r="AG6523" s="17">
        <v>0</v>
      </c>
      <c r="AH6523" s="17">
        <v>143</v>
      </c>
      <c r="AI6523" s="17">
        <v>0</v>
      </c>
      <c r="AJ6523" s="17">
        <v>61</v>
      </c>
      <c r="AK6523" s="17">
        <v>0</v>
      </c>
      <c r="AL6523" s="17">
        <v>10</v>
      </c>
      <c r="AM6523" s="17">
        <v>0</v>
      </c>
      <c r="AN6523" s="17">
        <v>0</v>
      </c>
      <c r="AO6523" s="17">
        <v>0</v>
      </c>
      <c r="AP6523" s="18">
        <f>+'Per Cápita'!$E$4</f>
        <v>83816</v>
      </c>
      <c r="AQ6523" s="18">
        <f>+'Per Cápita'!$E$5</f>
        <v>74019</v>
      </c>
      <c r="AR6523" s="18">
        <f>+'Per Cápita'!$E$6</f>
        <v>111028</v>
      </c>
      <c r="AS6523" s="18">
        <f>+'Per Cápita'!$E$7</f>
        <v>136064</v>
      </c>
      <c r="AT6523" s="18">
        <f>+'Per Cápita'!$F$4</f>
        <v>103408</v>
      </c>
      <c r="AU6523" s="18">
        <f>+'Per Cápita'!$F$5</f>
        <v>90347</v>
      </c>
      <c r="AV6523" s="18">
        <f>+'Per Cápita'!$F$6</f>
        <v>138242</v>
      </c>
      <c r="AW6523" s="18">
        <f>+'Per Cápita'!$F$7</f>
        <v>166544</v>
      </c>
      <c r="AX6523" s="18">
        <f t="shared" si="2429"/>
        <v>0</v>
      </c>
      <c r="AY6523" s="18">
        <f t="shared" si="2430"/>
        <v>0</v>
      </c>
      <c r="AZ6523" s="18">
        <f t="shared" si="2431"/>
        <v>0</v>
      </c>
      <c r="BA6523" s="18">
        <f t="shared" si="2432"/>
        <v>0</v>
      </c>
      <c r="BB6523" s="18">
        <f t="shared" si="2433"/>
        <v>3189908.673225136</v>
      </c>
      <c r="BC6523" s="18">
        <f t="shared" si="2434"/>
        <v>19605143.100905206</v>
      </c>
      <c r="BD6523" s="18">
        <f t="shared" si="2435"/>
        <v>1470503.6987866918</v>
      </c>
      <c r="BE6523" s="18">
        <f t="shared" si="2436"/>
        <v>0</v>
      </c>
      <c r="BF6523" s="18">
        <f t="shared" si="2437"/>
        <v>0</v>
      </c>
      <c r="BG6523" s="18">
        <f t="shared" si="2438"/>
        <v>0</v>
      </c>
      <c r="BH6523" s="18">
        <f t="shared" si="2439"/>
        <v>0</v>
      </c>
      <c r="BI6523" s="18">
        <f t="shared" si="2440"/>
        <v>0</v>
      </c>
      <c r="BJ6523" s="18">
        <f t="shared" si="2441"/>
        <v>637981.7346450272</v>
      </c>
      <c r="BK6523" s="18">
        <f t="shared" si="2442"/>
        <v>3921028.6201810408</v>
      </c>
      <c r="BL6523" s="18">
        <f t="shared" si="2443"/>
        <v>294100.73975733836</v>
      </c>
      <c r="BM6523" s="18">
        <f t="shared" si="2444"/>
        <v>0</v>
      </c>
      <c r="BN6523" s="18">
        <f t="shared" si="2445"/>
        <v>24265555.472917031</v>
      </c>
      <c r="BO6523" s="18">
        <f t="shared" si="2446"/>
        <v>4853111.094583407</v>
      </c>
      <c r="BP6523" s="4">
        <f t="shared" si="2447"/>
        <v>29118667</v>
      </c>
      <c r="BQ6523" t="s">
        <v>11411</v>
      </c>
    </row>
    <row r="6524" spans="1:69" x14ac:dyDescent="0.25">
      <c r="A6524" s="15" t="s">
        <v>7929</v>
      </c>
      <c r="B6524" t="s">
        <v>5771</v>
      </c>
      <c r="C6524" s="15">
        <v>3803</v>
      </c>
      <c r="D6524" t="s">
        <v>7929</v>
      </c>
      <c r="E6524" t="s">
        <v>6488</v>
      </c>
      <c r="F6524" t="s">
        <v>3354</v>
      </c>
      <c r="G6524" s="15">
        <v>120956</v>
      </c>
      <c r="H6524" s="15">
        <v>263690000084</v>
      </c>
      <c r="I6524" t="s">
        <v>9046</v>
      </c>
      <c r="J6524">
        <v>1</v>
      </c>
      <c r="K6524" s="22">
        <v>5.8344459279038716</v>
      </c>
      <c r="L6524" s="16"/>
      <c r="M6524" s="16">
        <f t="shared" si="2424"/>
        <v>0.40871145038471979</v>
      </c>
      <c r="N6524" s="16">
        <f t="shared" si="2425"/>
        <v>4.4961428184835672E-2</v>
      </c>
      <c r="O6524" s="29">
        <f t="shared" si="2426"/>
        <v>1.0449614281848356</v>
      </c>
      <c r="P6524" s="17">
        <f t="shared" si="2427"/>
        <v>329</v>
      </c>
      <c r="Q6524" s="17">
        <v>0</v>
      </c>
      <c r="R6524" s="17">
        <v>0</v>
      </c>
      <c r="S6524" s="17">
        <v>24</v>
      </c>
      <c r="T6524" s="17">
        <v>0</v>
      </c>
      <c r="U6524" s="17">
        <v>166</v>
      </c>
      <c r="V6524" s="17">
        <v>0</v>
      </c>
      <c r="W6524" s="17">
        <v>102</v>
      </c>
      <c r="X6524" s="17">
        <v>0</v>
      </c>
      <c r="Y6524" s="17">
        <v>37</v>
      </c>
      <c r="Z6524" s="17">
        <v>0</v>
      </c>
      <c r="AA6524" s="17">
        <v>0</v>
      </c>
      <c r="AB6524" s="17">
        <v>0</v>
      </c>
      <c r="AC6524" s="17">
        <f t="shared" si="2428"/>
        <v>37</v>
      </c>
      <c r="AD6524" s="17">
        <v>0</v>
      </c>
      <c r="AE6524" s="17">
        <v>0</v>
      </c>
      <c r="AF6524" s="17">
        <v>0</v>
      </c>
      <c r="AG6524" s="17">
        <v>0</v>
      </c>
      <c r="AH6524" s="17">
        <v>0</v>
      </c>
      <c r="AI6524" s="17">
        <v>0</v>
      </c>
      <c r="AJ6524" s="17">
        <v>0</v>
      </c>
      <c r="AK6524" s="17">
        <v>0</v>
      </c>
      <c r="AL6524" s="17">
        <v>37</v>
      </c>
      <c r="AM6524" s="17">
        <v>0</v>
      </c>
      <c r="AN6524" s="17">
        <v>0</v>
      </c>
      <c r="AO6524" s="17">
        <v>0</v>
      </c>
      <c r="AP6524" s="18">
        <f>+'Per Cápita'!$E$4</f>
        <v>83816</v>
      </c>
      <c r="AQ6524" s="18">
        <f>+'Per Cápita'!$E$5</f>
        <v>74019</v>
      </c>
      <c r="AR6524" s="18">
        <f>+'Per Cápita'!$E$6</f>
        <v>111028</v>
      </c>
      <c r="AS6524" s="18">
        <f>+'Per Cápita'!$E$7</f>
        <v>136064</v>
      </c>
      <c r="AT6524" s="18">
        <f>+'Per Cápita'!$F$4</f>
        <v>103408</v>
      </c>
      <c r="AU6524" s="18">
        <f>+'Per Cápita'!$F$5</f>
        <v>90347</v>
      </c>
      <c r="AV6524" s="18">
        <f>+'Per Cápita'!$F$6</f>
        <v>138242</v>
      </c>
      <c r="AW6524" s="18">
        <f>+'Per Cápita'!$F$7</f>
        <v>166544</v>
      </c>
      <c r="AX6524" s="18">
        <f t="shared" si="2429"/>
        <v>0</v>
      </c>
      <c r="AY6524" s="18">
        <f t="shared" si="2430"/>
        <v>0</v>
      </c>
      <c r="AZ6524" s="18">
        <f t="shared" si="2431"/>
        <v>0</v>
      </c>
      <c r="BA6524" s="18">
        <f t="shared" si="2432"/>
        <v>0</v>
      </c>
      <c r="BB6524" s="18">
        <f t="shared" si="2433"/>
        <v>2593376.9127776995</v>
      </c>
      <c r="BC6524" s="18">
        <f t="shared" si="2434"/>
        <v>25301646.880793713</v>
      </c>
      <c r="BD6524" s="18">
        <f t="shared" si="2435"/>
        <v>5344929.6369397379</v>
      </c>
      <c r="BE6524" s="18">
        <f t="shared" si="2436"/>
        <v>0</v>
      </c>
      <c r="BF6524" s="18">
        <f t="shared" si="2437"/>
        <v>0</v>
      </c>
      <c r="BG6524" s="18">
        <f t="shared" si="2438"/>
        <v>0</v>
      </c>
      <c r="BH6524" s="18">
        <f t="shared" si="2439"/>
        <v>0</v>
      </c>
      <c r="BI6524" s="18">
        <f t="shared" si="2440"/>
        <v>0</v>
      </c>
      <c r="BJ6524" s="18">
        <f t="shared" si="2441"/>
        <v>0</v>
      </c>
      <c r="BK6524" s="18">
        <f t="shared" si="2442"/>
        <v>0</v>
      </c>
      <c r="BL6524" s="18">
        <f t="shared" si="2443"/>
        <v>1068985.9273879477</v>
      </c>
      <c r="BM6524" s="18">
        <f t="shared" si="2444"/>
        <v>0</v>
      </c>
      <c r="BN6524" s="18">
        <f t="shared" si="2445"/>
        <v>33239953.430511151</v>
      </c>
      <c r="BO6524" s="18">
        <f t="shared" si="2446"/>
        <v>1068985.9273879477</v>
      </c>
      <c r="BP6524" s="4">
        <f t="shared" si="2447"/>
        <v>34308939</v>
      </c>
      <c r="BQ6524" t="s">
        <v>11411</v>
      </c>
    </row>
    <row r="6525" spans="1:69" x14ac:dyDescent="0.25">
      <c r="A6525" s="15" t="s">
        <v>7163</v>
      </c>
      <c r="B6525" t="s">
        <v>1370</v>
      </c>
      <c r="C6525" s="15">
        <v>3806</v>
      </c>
      <c r="D6525" t="s">
        <v>7163</v>
      </c>
      <c r="E6525" t="s">
        <v>6489</v>
      </c>
      <c r="F6525" t="s">
        <v>3355</v>
      </c>
      <c r="G6525" s="15">
        <v>1707</v>
      </c>
      <c r="H6525" s="15">
        <v>266001000411</v>
      </c>
      <c r="I6525" t="s">
        <v>921</v>
      </c>
      <c r="J6525">
        <v>1</v>
      </c>
      <c r="K6525" s="22">
        <v>5.8782165705322065</v>
      </c>
      <c r="L6525" s="16"/>
      <c r="M6525" s="16">
        <f t="shared" si="2424"/>
        <v>0.41177764776729203</v>
      </c>
      <c r="N6525" s="16">
        <f t="shared" si="2425"/>
        <v>4.5425235706575674E-2</v>
      </c>
      <c r="O6525" s="29">
        <f t="shared" si="2426"/>
        <v>1.0454252357065756</v>
      </c>
      <c r="P6525" s="17">
        <f t="shared" si="2427"/>
        <v>584</v>
      </c>
      <c r="Q6525" s="17">
        <v>13</v>
      </c>
      <c r="R6525" s="17">
        <v>0</v>
      </c>
      <c r="S6525" s="17">
        <v>37</v>
      </c>
      <c r="T6525" s="17">
        <v>0</v>
      </c>
      <c r="U6525" s="17">
        <v>247</v>
      </c>
      <c r="V6525" s="17">
        <v>0</v>
      </c>
      <c r="W6525" s="17">
        <v>219</v>
      </c>
      <c r="X6525" s="17">
        <v>0</v>
      </c>
      <c r="Y6525" s="17">
        <v>0</v>
      </c>
      <c r="Z6525" s="17">
        <v>0</v>
      </c>
      <c r="AA6525" s="17">
        <v>68</v>
      </c>
      <c r="AB6525" s="17">
        <v>0</v>
      </c>
      <c r="AC6525" s="17">
        <f t="shared" si="2428"/>
        <v>571</v>
      </c>
      <c r="AD6525" s="17">
        <v>13</v>
      </c>
      <c r="AE6525" s="17">
        <v>0</v>
      </c>
      <c r="AF6525" s="17">
        <v>37</v>
      </c>
      <c r="AG6525" s="17">
        <v>0</v>
      </c>
      <c r="AH6525" s="17">
        <v>247</v>
      </c>
      <c r="AI6525" s="17">
        <v>0</v>
      </c>
      <c r="AJ6525" s="17">
        <v>219</v>
      </c>
      <c r="AK6525" s="17">
        <v>0</v>
      </c>
      <c r="AL6525" s="17">
        <v>0</v>
      </c>
      <c r="AM6525" s="17">
        <v>0</v>
      </c>
      <c r="AN6525" s="17">
        <v>68</v>
      </c>
      <c r="AO6525" s="17">
        <v>0</v>
      </c>
      <c r="AP6525" s="18">
        <f>+'Per Cápita'!$E$4</f>
        <v>83816</v>
      </c>
      <c r="AQ6525" s="18">
        <f>+'Per Cápita'!$E$5</f>
        <v>74019</v>
      </c>
      <c r="AR6525" s="18">
        <f>+'Per Cápita'!$E$6</f>
        <v>111028</v>
      </c>
      <c r="AS6525" s="18">
        <f>+'Per Cápita'!$E$7</f>
        <v>136064</v>
      </c>
      <c r="AT6525" s="18">
        <f>+'Per Cápita'!$F$4</f>
        <v>103408</v>
      </c>
      <c r="AU6525" s="18">
        <f>+'Per Cápita'!$F$5</f>
        <v>90347</v>
      </c>
      <c r="AV6525" s="18">
        <f>+'Per Cápita'!$F$6</f>
        <v>138242</v>
      </c>
      <c r="AW6525" s="18">
        <f>+'Per Cápita'!$F$7</f>
        <v>166544</v>
      </c>
      <c r="AX6525" s="18">
        <f t="shared" si="2429"/>
        <v>0</v>
      </c>
      <c r="AY6525" s="18">
        <f t="shared" si="2430"/>
        <v>0</v>
      </c>
      <c r="AZ6525" s="18">
        <f t="shared" si="2431"/>
        <v>0</v>
      </c>
      <c r="BA6525" s="18">
        <f t="shared" si="2432"/>
        <v>0</v>
      </c>
      <c r="BB6525" s="18">
        <f t="shared" si="2433"/>
        <v>5405266.6386972787</v>
      </c>
      <c r="BC6525" s="18">
        <f t="shared" si="2434"/>
        <v>44014181.736998007</v>
      </c>
      <c r="BD6525" s="18">
        <f t="shared" si="2435"/>
        <v>0</v>
      </c>
      <c r="BE6525" s="18">
        <f t="shared" si="2436"/>
        <v>11839432.430975083</v>
      </c>
      <c r="BF6525" s="18">
        <f t="shared" si="2437"/>
        <v>0</v>
      </c>
      <c r="BG6525" s="18">
        <f t="shared" si="2438"/>
        <v>0</v>
      </c>
      <c r="BH6525" s="18">
        <f t="shared" si="2439"/>
        <v>0</v>
      </c>
      <c r="BI6525" s="18">
        <f t="shared" si="2440"/>
        <v>0</v>
      </c>
      <c r="BJ6525" s="18">
        <f t="shared" si="2441"/>
        <v>1081053.327739456</v>
      </c>
      <c r="BK6525" s="18">
        <f t="shared" si="2442"/>
        <v>8802836.3473996017</v>
      </c>
      <c r="BL6525" s="18">
        <f t="shared" si="2443"/>
        <v>0</v>
      </c>
      <c r="BM6525" s="18">
        <f t="shared" si="2444"/>
        <v>2367886.4861950171</v>
      </c>
      <c r="BN6525" s="18">
        <f t="shared" si="2445"/>
        <v>61258880.806670368</v>
      </c>
      <c r="BO6525" s="18">
        <f t="shared" si="2446"/>
        <v>12251776.161334075</v>
      </c>
      <c r="BP6525" s="4">
        <f t="shared" si="2447"/>
        <v>73510657</v>
      </c>
      <c r="BQ6525" t="s">
        <v>11411</v>
      </c>
    </row>
    <row r="6526" spans="1:69" x14ac:dyDescent="0.25">
      <c r="A6526" s="15" t="s">
        <v>7163</v>
      </c>
      <c r="B6526" t="s">
        <v>1370</v>
      </c>
      <c r="C6526" s="15">
        <v>3806</v>
      </c>
      <c r="D6526" t="s">
        <v>7163</v>
      </c>
      <c r="E6526" t="s">
        <v>6489</v>
      </c>
      <c r="F6526" t="s">
        <v>3355</v>
      </c>
      <c r="G6526" s="15">
        <v>1708</v>
      </c>
      <c r="H6526" s="15">
        <v>266001000501</v>
      </c>
      <c r="I6526" t="s">
        <v>9047</v>
      </c>
      <c r="J6526">
        <v>1</v>
      </c>
      <c r="K6526" s="22">
        <v>5.8782165705322065</v>
      </c>
      <c r="L6526" s="16"/>
      <c r="M6526" s="16">
        <f t="shared" si="2424"/>
        <v>0.41177764776729203</v>
      </c>
      <c r="N6526" s="16">
        <f t="shared" si="2425"/>
        <v>4.5425235706575674E-2</v>
      </c>
      <c r="O6526" s="29">
        <f t="shared" si="2426"/>
        <v>1.0454252357065756</v>
      </c>
      <c r="P6526" s="17">
        <f t="shared" si="2427"/>
        <v>414</v>
      </c>
      <c r="Q6526" s="17">
        <v>0</v>
      </c>
      <c r="R6526" s="17">
        <v>11</v>
      </c>
      <c r="S6526" s="17">
        <v>19</v>
      </c>
      <c r="T6526" s="17">
        <v>8</v>
      </c>
      <c r="U6526" s="17">
        <v>48</v>
      </c>
      <c r="V6526" s="17">
        <v>105</v>
      </c>
      <c r="W6526" s="17">
        <v>161</v>
      </c>
      <c r="X6526" s="17">
        <v>0</v>
      </c>
      <c r="Y6526" s="17">
        <v>0</v>
      </c>
      <c r="Z6526" s="17">
        <v>0</v>
      </c>
      <c r="AA6526" s="17">
        <v>62</v>
      </c>
      <c r="AB6526" s="17">
        <v>0</v>
      </c>
      <c r="AC6526" s="17">
        <f t="shared" si="2428"/>
        <v>94</v>
      </c>
      <c r="AD6526" s="17">
        <v>0</v>
      </c>
      <c r="AE6526" s="17">
        <v>0</v>
      </c>
      <c r="AF6526" s="17">
        <v>0</v>
      </c>
      <c r="AG6526" s="17">
        <v>0</v>
      </c>
      <c r="AH6526" s="17">
        <v>0</v>
      </c>
      <c r="AI6526" s="17">
        <v>0</v>
      </c>
      <c r="AJ6526" s="17">
        <v>32</v>
      </c>
      <c r="AK6526" s="17">
        <v>0</v>
      </c>
      <c r="AL6526" s="17">
        <v>0</v>
      </c>
      <c r="AM6526" s="17">
        <v>0</v>
      </c>
      <c r="AN6526" s="17">
        <v>62</v>
      </c>
      <c r="AO6526" s="17">
        <v>0</v>
      </c>
      <c r="AP6526" s="18">
        <f>+'Per Cápita'!$E$4</f>
        <v>83816</v>
      </c>
      <c r="AQ6526" s="18">
        <f>+'Per Cápita'!$E$5</f>
        <v>74019</v>
      </c>
      <c r="AR6526" s="18">
        <f>+'Per Cápita'!$E$6</f>
        <v>111028</v>
      </c>
      <c r="AS6526" s="18">
        <f>+'Per Cápita'!$E$7</f>
        <v>136064</v>
      </c>
      <c r="AT6526" s="18">
        <f>+'Per Cápita'!$F$4</f>
        <v>103408</v>
      </c>
      <c r="AU6526" s="18">
        <f>+'Per Cápita'!$F$5</f>
        <v>90347</v>
      </c>
      <c r="AV6526" s="18">
        <f>+'Per Cápita'!$F$6</f>
        <v>138242</v>
      </c>
      <c r="AW6526" s="18">
        <f>+'Per Cápita'!$F$7</f>
        <v>166544</v>
      </c>
      <c r="AX6526" s="18">
        <f t="shared" si="2429"/>
        <v>1664843.8695636645</v>
      </c>
      <c r="AY6526" s="18">
        <f t="shared" si="2430"/>
        <v>8125039.7047853274</v>
      </c>
      <c r="AZ6526" s="18">
        <f t="shared" si="2431"/>
        <v>0</v>
      </c>
      <c r="BA6526" s="18">
        <f t="shared" si="2432"/>
        <v>0</v>
      </c>
      <c r="BB6526" s="18">
        <f t="shared" si="2433"/>
        <v>2054001.3227049659</v>
      </c>
      <c r="BC6526" s="18">
        <f t="shared" si="2434"/>
        <v>19740266.058009837</v>
      </c>
      <c r="BD6526" s="18">
        <f t="shared" si="2435"/>
        <v>0</v>
      </c>
      <c r="BE6526" s="18">
        <f t="shared" si="2436"/>
        <v>10794776.628241988</v>
      </c>
      <c r="BF6526" s="18">
        <f t="shared" si="2437"/>
        <v>0</v>
      </c>
      <c r="BG6526" s="18">
        <f t="shared" si="2438"/>
        <v>0</v>
      </c>
      <c r="BH6526" s="18">
        <f t="shared" si="2439"/>
        <v>0</v>
      </c>
      <c r="BI6526" s="18">
        <f t="shared" si="2440"/>
        <v>0</v>
      </c>
      <c r="BJ6526" s="18">
        <f t="shared" si="2441"/>
        <v>0</v>
      </c>
      <c r="BK6526" s="18">
        <f t="shared" si="2442"/>
        <v>604486.6161304448</v>
      </c>
      <c r="BL6526" s="18">
        <f t="shared" si="2443"/>
        <v>0</v>
      </c>
      <c r="BM6526" s="18">
        <f t="shared" si="2444"/>
        <v>2158955.3256483977</v>
      </c>
      <c r="BN6526" s="18">
        <f t="shared" si="2445"/>
        <v>42378927.583305784</v>
      </c>
      <c r="BO6526" s="18">
        <f t="shared" si="2446"/>
        <v>2763441.9417788424</v>
      </c>
      <c r="BP6526" s="4">
        <f t="shared" si="2447"/>
        <v>45142370</v>
      </c>
      <c r="BQ6526" t="s">
        <v>11411</v>
      </c>
    </row>
    <row r="6527" spans="1:69" x14ac:dyDescent="0.25">
      <c r="A6527" s="15" t="s">
        <v>7163</v>
      </c>
      <c r="B6527" t="s">
        <v>1370</v>
      </c>
      <c r="C6527" s="15">
        <v>3806</v>
      </c>
      <c r="D6527" t="s">
        <v>7163</v>
      </c>
      <c r="E6527" t="s">
        <v>6489</v>
      </c>
      <c r="F6527" t="s">
        <v>3355</v>
      </c>
      <c r="G6527" s="15">
        <v>1739</v>
      </c>
      <c r="H6527" s="15">
        <v>266001001094</v>
      </c>
      <c r="I6527" t="s">
        <v>7631</v>
      </c>
      <c r="J6527">
        <v>1</v>
      </c>
      <c r="K6527" s="22">
        <v>5.8782165705322065</v>
      </c>
      <c r="L6527" s="16"/>
      <c r="M6527" s="16">
        <f t="shared" si="2424"/>
        <v>0.41177764776729203</v>
      </c>
      <c r="N6527" s="16">
        <f t="shared" si="2425"/>
        <v>4.5425235706575674E-2</v>
      </c>
      <c r="O6527" s="29">
        <f t="shared" si="2426"/>
        <v>1.0454252357065756</v>
      </c>
      <c r="P6527" s="17">
        <f t="shared" si="2427"/>
        <v>949</v>
      </c>
      <c r="Q6527" s="17">
        <v>0</v>
      </c>
      <c r="R6527" s="17">
        <v>0</v>
      </c>
      <c r="S6527" s="17">
        <v>0</v>
      </c>
      <c r="T6527" s="17">
        <v>60</v>
      </c>
      <c r="U6527" s="17">
        <v>0</v>
      </c>
      <c r="V6527" s="17">
        <v>397</v>
      </c>
      <c r="W6527" s="17">
        <v>0</v>
      </c>
      <c r="X6527" s="17">
        <v>356</v>
      </c>
      <c r="Y6527" s="17">
        <v>0</v>
      </c>
      <c r="Z6527" s="17">
        <v>136</v>
      </c>
      <c r="AA6527" s="17">
        <v>0</v>
      </c>
      <c r="AB6527" s="17">
        <v>0</v>
      </c>
      <c r="AC6527" s="17">
        <f t="shared" si="2428"/>
        <v>0</v>
      </c>
      <c r="AD6527" s="17">
        <v>0</v>
      </c>
      <c r="AE6527" s="17">
        <v>0</v>
      </c>
      <c r="AF6527" s="17">
        <v>0</v>
      </c>
      <c r="AG6527" s="17">
        <v>0</v>
      </c>
      <c r="AH6527" s="17">
        <v>0</v>
      </c>
      <c r="AI6527" s="17">
        <v>0</v>
      </c>
      <c r="AJ6527" s="17">
        <v>0</v>
      </c>
      <c r="AK6527" s="17">
        <v>0</v>
      </c>
      <c r="AL6527" s="17">
        <v>0</v>
      </c>
      <c r="AM6527" s="17">
        <v>0</v>
      </c>
      <c r="AN6527" s="17">
        <v>0</v>
      </c>
      <c r="AO6527" s="17">
        <v>0</v>
      </c>
      <c r="AP6527" s="18">
        <f>+'Per Cápita'!$E$4</f>
        <v>83816</v>
      </c>
      <c r="AQ6527" s="18">
        <f>+'Per Cápita'!$E$5</f>
        <v>74019</v>
      </c>
      <c r="AR6527" s="18">
        <f>+'Per Cápita'!$E$6</f>
        <v>111028</v>
      </c>
      <c r="AS6527" s="18">
        <f>+'Per Cápita'!$E$7</f>
        <v>136064</v>
      </c>
      <c r="AT6527" s="18">
        <f>+'Per Cápita'!$F$4</f>
        <v>103408</v>
      </c>
      <c r="AU6527" s="18">
        <f>+'Per Cápita'!$F$5</f>
        <v>90347</v>
      </c>
      <c r="AV6527" s="18">
        <f>+'Per Cápita'!$F$6</f>
        <v>138242</v>
      </c>
      <c r="AW6527" s="18">
        <f>+'Per Cápita'!$F$7</f>
        <v>166544</v>
      </c>
      <c r="AX6527" s="18">
        <f t="shared" si="2429"/>
        <v>5257401.693358941</v>
      </c>
      <c r="AY6527" s="18">
        <f t="shared" si="2430"/>
        <v>58268141.882889062</v>
      </c>
      <c r="AZ6527" s="18">
        <f t="shared" si="2431"/>
        <v>15785720.337524036</v>
      </c>
      <c r="BA6527" s="18">
        <f t="shared" si="2432"/>
        <v>0</v>
      </c>
      <c r="BB6527" s="18">
        <f t="shared" si="2433"/>
        <v>0</v>
      </c>
      <c r="BC6527" s="18">
        <f t="shared" si="2434"/>
        <v>0</v>
      </c>
      <c r="BD6527" s="18">
        <f t="shared" si="2435"/>
        <v>0</v>
      </c>
      <c r="BE6527" s="18">
        <f t="shared" si="2436"/>
        <v>0</v>
      </c>
      <c r="BF6527" s="18">
        <f t="shared" si="2437"/>
        <v>0</v>
      </c>
      <c r="BG6527" s="18">
        <f t="shared" si="2438"/>
        <v>0</v>
      </c>
      <c r="BH6527" s="18">
        <f t="shared" si="2439"/>
        <v>0</v>
      </c>
      <c r="BI6527" s="18">
        <f t="shared" si="2440"/>
        <v>0</v>
      </c>
      <c r="BJ6527" s="18">
        <f t="shared" si="2441"/>
        <v>0</v>
      </c>
      <c r="BK6527" s="18">
        <f t="shared" si="2442"/>
        <v>0</v>
      </c>
      <c r="BL6527" s="18">
        <f t="shared" si="2443"/>
        <v>0</v>
      </c>
      <c r="BM6527" s="18">
        <f t="shared" si="2444"/>
        <v>0</v>
      </c>
      <c r="BN6527" s="18">
        <f t="shared" si="2445"/>
        <v>79311263.913772047</v>
      </c>
      <c r="BO6527" s="18">
        <f t="shared" si="2446"/>
        <v>0</v>
      </c>
      <c r="BP6527" s="4">
        <f t="shared" si="2447"/>
        <v>79311264</v>
      </c>
      <c r="BQ6527" t="s">
        <v>11411</v>
      </c>
    </row>
    <row r="6528" spans="1:69" x14ac:dyDescent="0.25">
      <c r="A6528" s="15" t="s">
        <v>7163</v>
      </c>
      <c r="B6528" t="s">
        <v>1370</v>
      </c>
      <c r="C6528" s="15">
        <v>3806</v>
      </c>
      <c r="D6528" t="s">
        <v>7163</v>
      </c>
      <c r="E6528" t="s">
        <v>6489</v>
      </c>
      <c r="F6528" t="s">
        <v>3355</v>
      </c>
      <c r="G6528" s="15">
        <v>1814</v>
      </c>
      <c r="H6528" s="15">
        <v>266001001175</v>
      </c>
      <c r="I6528" t="s">
        <v>9048</v>
      </c>
      <c r="J6528">
        <v>1</v>
      </c>
      <c r="K6528" s="22">
        <v>5.8782165705322065</v>
      </c>
      <c r="L6528" s="16"/>
      <c r="M6528" s="16">
        <f t="shared" si="2424"/>
        <v>0.41177764776729203</v>
      </c>
      <c r="N6528" s="16">
        <f t="shared" si="2425"/>
        <v>4.5425235706575674E-2</v>
      </c>
      <c r="O6528" s="29">
        <f t="shared" si="2426"/>
        <v>1.0454252357065756</v>
      </c>
      <c r="P6528" s="17">
        <f t="shared" si="2427"/>
        <v>333</v>
      </c>
      <c r="Q6528" s="17">
        <v>0</v>
      </c>
      <c r="R6528" s="17">
        <v>0</v>
      </c>
      <c r="S6528" s="17">
        <v>63</v>
      </c>
      <c r="T6528" s="17">
        <v>0</v>
      </c>
      <c r="U6528" s="17">
        <v>270</v>
      </c>
      <c r="V6528" s="17">
        <v>0</v>
      </c>
      <c r="W6528" s="17">
        <v>0</v>
      </c>
      <c r="X6528" s="17">
        <v>0</v>
      </c>
      <c r="Y6528" s="17">
        <v>0</v>
      </c>
      <c r="Z6528" s="17">
        <v>0</v>
      </c>
      <c r="AA6528" s="17">
        <v>0</v>
      </c>
      <c r="AB6528" s="17">
        <v>0</v>
      </c>
      <c r="AC6528" s="17">
        <f t="shared" si="2428"/>
        <v>0</v>
      </c>
      <c r="AD6528" s="17">
        <v>0</v>
      </c>
      <c r="AE6528" s="17">
        <v>0</v>
      </c>
      <c r="AF6528" s="17">
        <v>0</v>
      </c>
      <c r="AG6528" s="17">
        <v>0</v>
      </c>
      <c r="AH6528" s="17">
        <v>0</v>
      </c>
      <c r="AI6528" s="17">
        <v>0</v>
      </c>
      <c r="AJ6528" s="17">
        <v>0</v>
      </c>
      <c r="AK6528" s="17">
        <v>0</v>
      </c>
      <c r="AL6528" s="17">
        <v>0</v>
      </c>
      <c r="AM6528" s="17">
        <v>0</v>
      </c>
      <c r="AN6528" s="17">
        <v>0</v>
      </c>
      <c r="AO6528" s="17">
        <v>0</v>
      </c>
      <c r="AP6528" s="18">
        <f>+'Per Cápita'!$E$4</f>
        <v>83816</v>
      </c>
      <c r="AQ6528" s="18">
        <f>+'Per Cápita'!$E$5</f>
        <v>74019</v>
      </c>
      <c r="AR6528" s="18">
        <f>+'Per Cápita'!$E$6</f>
        <v>111028</v>
      </c>
      <c r="AS6528" s="18">
        <f>+'Per Cápita'!$E$7</f>
        <v>136064</v>
      </c>
      <c r="AT6528" s="18">
        <f>+'Per Cápita'!$F$4</f>
        <v>103408</v>
      </c>
      <c r="AU6528" s="18">
        <f>+'Per Cápita'!$F$5</f>
        <v>90347</v>
      </c>
      <c r="AV6528" s="18">
        <f>+'Per Cápita'!$F$6</f>
        <v>138242</v>
      </c>
      <c r="AW6528" s="18">
        <f>+'Per Cápita'!$F$7</f>
        <v>166544</v>
      </c>
      <c r="AX6528" s="18">
        <f t="shared" si="2429"/>
        <v>0</v>
      </c>
      <c r="AY6528" s="18">
        <f t="shared" si="2430"/>
        <v>0</v>
      </c>
      <c r="AZ6528" s="18">
        <f t="shared" si="2431"/>
        <v>0</v>
      </c>
      <c r="BA6528" s="18">
        <f t="shared" si="2432"/>
        <v>0</v>
      </c>
      <c r="BB6528" s="18">
        <f t="shared" si="2433"/>
        <v>6810635.9647585712</v>
      </c>
      <c r="BC6528" s="18">
        <f t="shared" si="2434"/>
        <v>25501779.118003137</v>
      </c>
      <c r="BD6528" s="18">
        <f t="shared" si="2435"/>
        <v>0</v>
      </c>
      <c r="BE6528" s="18">
        <f t="shared" si="2436"/>
        <v>0</v>
      </c>
      <c r="BF6528" s="18">
        <f t="shared" si="2437"/>
        <v>0</v>
      </c>
      <c r="BG6528" s="18">
        <f t="shared" si="2438"/>
        <v>0</v>
      </c>
      <c r="BH6528" s="18">
        <f t="shared" si="2439"/>
        <v>0</v>
      </c>
      <c r="BI6528" s="18">
        <f t="shared" si="2440"/>
        <v>0</v>
      </c>
      <c r="BJ6528" s="18">
        <f t="shared" si="2441"/>
        <v>0</v>
      </c>
      <c r="BK6528" s="18">
        <f t="shared" si="2442"/>
        <v>0</v>
      </c>
      <c r="BL6528" s="18">
        <f t="shared" si="2443"/>
        <v>0</v>
      </c>
      <c r="BM6528" s="18">
        <f t="shared" si="2444"/>
        <v>0</v>
      </c>
      <c r="BN6528" s="18">
        <f t="shared" si="2445"/>
        <v>32312415.082761709</v>
      </c>
      <c r="BO6528" s="18">
        <f t="shared" si="2446"/>
        <v>0</v>
      </c>
      <c r="BP6528" s="4">
        <f t="shared" si="2447"/>
        <v>32312415</v>
      </c>
      <c r="BQ6528" t="s">
        <v>11411</v>
      </c>
    </row>
    <row r="6529" spans="1:69" x14ac:dyDescent="0.25">
      <c r="A6529" s="15" t="s">
        <v>7163</v>
      </c>
      <c r="B6529" t="s">
        <v>1370</v>
      </c>
      <c r="C6529" s="15">
        <v>3806</v>
      </c>
      <c r="D6529" t="s">
        <v>7163</v>
      </c>
      <c r="E6529" t="s">
        <v>6489</v>
      </c>
      <c r="F6529" t="s">
        <v>3355</v>
      </c>
      <c r="G6529" s="15">
        <v>2246</v>
      </c>
      <c r="H6529" s="15">
        <v>266001001370</v>
      </c>
      <c r="I6529" t="s">
        <v>9049</v>
      </c>
      <c r="J6529">
        <v>1</v>
      </c>
      <c r="K6529" s="22">
        <v>5.8782165705322065</v>
      </c>
      <c r="L6529" s="16"/>
      <c r="M6529" s="16">
        <f t="shared" si="2424"/>
        <v>0.41177764776729203</v>
      </c>
      <c r="N6529" s="16">
        <f t="shared" si="2425"/>
        <v>4.5425235706575674E-2</v>
      </c>
      <c r="O6529" s="29">
        <f t="shared" si="2426"/>
        <v>1.0454252357065756</v>
      </c>
      <c r="P6529" s="17">
        <f t="shared" si="2427"/>
        <v>340</v>
      </c>
      <c r="Q6529" s="17">
        <v>8</v>
      </c>
      <c r="R6529" s="17">
        <v>0</v>
      </c>
      <c r="S6529" s="17">
        <v>25</v>
      </c>
      <c r="T6529" s="17">
        <v>0</v>
      </c>
      <c r="U6529" s="17">
        <v>134</v>
      </c>
      <c r="V6529" s="17">
        <v>0</v>
      </c>
      <c r="W6529" s="17">
        <v>136</v>
      </c>
      <c r="X6529" s="17">
        <v>0</v>
      </c>
      <c r="Y6529" s="17">
        <v>37</v>
      </c>
      <c r="Z6529" s="17">
        <v>0</v>
      </c>
      <c r="AA6529" s="17">
        <v>0</v>
      </c>
      <c r="AB6529" s="17">
        <v>0</v>
      </c>
      <c r="AC6529" s="17">
        <f t="shared" si="2428"/>
        <v>289</v>
      </c>
      <c r="AD6529" s="17">
        <v>0</v>
      </c>
      <c r="AE6529" s="17">
        <v>0</v>
      </c>
      <c r="AF6529" s="17">
        <v>20</v>
      </c>
      <c r="AG6529" s="17">
        <v>0</v>
      </c>
      <c r="AH6529" s="17">
        <v>96</v>
      </c>
      <c r="AI6529" s="17">
        <v>0</v>
      </c>
      <c r="AJ6529" s="17">
        <v>136</v>
      </c>
      <c r="AK6529" s="17">
        <v>0</v>
      </c>
      <c r="AL6529" s="17">
        <v>37</v>
      </c>
      <c r="AM6529" s="17">
        <v>0</v>
      </c>
      <c r="AN6529" s="17">
        <v>0</v>
      </c>
      <c r="AO6529" s="17">
        <v>0</v>
      </c>
      <c r="AP6529" s="18">
        <f>+'Per Cápita'!$E$4</f>
        <v>83816</v>
      </c>
      <c r="AQ6529" s="18">
        <f>+'Per Cápita'!$E$5</f>
        <v>74019</v>
      </c>
      <c r="AR6529" s="18">
        <f>+'Per Cápita'!$E$6</f>
        <v>111028</v>
      </c>
      <c r="AS6529" s="18">
        <f>+'Per Cápita'!$E$7</f>
        <v>136064</v>
      </c>
      <c r="AT6529" s="18">
        <f>+'Per Cápita'!$F$4</f>
        <v>103408</v>
      </c>
      <c r="AU6529" s="18">
        <f>+'Per Cápita'!$F$5</f>
        <v>90347</v>
      </c>
      <c r="AV6529" s="18">
        <f>+'Per Cápita'!$F$6</f>
        <v>138242</v>
      </c>
      <c r="AW6529" s="18">
        <f>+'Per Cápita'!$F$7</f>
        <v>166544</v>
      </c>
      <c r="AX6529" s="18">
        <f t="shared" si="2429"/>
        <v>0</v>
      </c>
      <c r="AY6529" s="18">
        <f t="shared" si="2430"/>
        <v>0</v>
      </c>
      <c r="AZ6529" s="18">
        <f t="shared" si="2431"/>
        <v>0</v>
      </c>
      <c r="BA6529" s="18">
        <f t="shared" si="2432"/>
        <v>0</v>
      </c>
      <c r="BB6529" s="18">
        <f t="shared" si="2433"/>
        <v>3567475.981540204</v>
      </c>
      <c r="BC6529" s="18">
        <f t="shared" si="2434"/>
        <v>25501779.118003137</v>
      </c>
      <c r="BD6529" s="18">
        <f t="shared" si="2435"/>
        <v>5347301.991078292</v>
      </c>
      <c r="BE6529" s="18">
        <f t="shared" si="2436"/>
        <v>0</v>
      </c>
      <c r="BF6529" s="18">
        <f t="shared" si="2437"/>
        <v>0</v>
      </c>
      <c r="BG6529" s="18">
        <f t="shared" si="2438"/>
        <v>0</v>
      </c>
      <c r="BH6529" s="18">
        <f t="shared" si="2439"/>
        <v>0</v>
      </c>
      <c r="BI6529" s="18">
        <f t="shared" si="2440"/>
        <v>0</v>
      </c>
      <c r="BJ6529" s="18">
        <f t="shared" si="2441"/>
        <v>432421.33109578234</v>
      </c>
      <c r="BK6529" s="18">
        <f t="shared" si="2442"/>
        <v>4382527.9669457246</v>
      </c>
      <c r="BL6529" s="18">
        <f t="shared" si="2443"/>
        <v>1069460.3982156585</v>
      </c>
      <c r="BM6529" s="18">
        <f t="shared" si="2444"/>
        <v>0</v>
      </c>
      <c r="BN6529" s="18">
        <f t="shared" si="2445"/>
        <v>34416557.090621635</v>
      </c>
      <c r="BO6529" s="18">
        <f t="shared" si="2446"/>
        <v>5884409.6962571647</v>
      </c>
      <c r="BP6529" s="4">
        <f t="shared" si="2447"/>
        <v>40300967</v>
      </c>
      <c r="BQ6529" t="s">
        <v>11411</v>
      </c>
    </row>
    <row r="6530" spans="1:69" x14ac:dyDescent="0.25">
      <c r="A6530" s="15" t="s">
        <v>7163</v>
      </c>
      <c r="B6530" t="s">
        <v>1370</v>
      </c>
      <c r="C6530" s="15">
        <v>3806</v>
      </c>
      <c r="D6530" t="s">
        <v>7163</v>
      </c>
      <c r="E6530" t="s">
        <v>6489</v>
      </c>
      <c r="F6530" t="s">
        <v>3355</v>
      </c>
      <c r="G6530" s="15">
        <v>2249</v>
      </c>
      <c r="H6530" s="15">
        <v>266001001400</v>
      </c>
      <c r="I6530" t="s">
        <v>9050</v>
      </c>
      <c r="J6530">
        <v>1</v>
      </c>
      <c r="K6530" s="22">
        <v>5.8782165705322065</v>
      </c>
      <c r="L6530" s="16"/>
      <c r="M6530" s="16">
        <f t="shared" si="2424"/>
        <v>0.41177764776729203</v>
      </c>
      <c r="N6530" s="16">
        <f t="shared" si="2425"/>
        <v>4.5425235706575674E-2</v>
      </c>
      <c r="O6530" s="29">
        <f t="shared" si="2426"/>
        <v>1.0454252357065756</v>
      </c>
      <c r="P6530" s="17">
        <f t="shared" si="2427"/>
        <v>411</v>
      </c>
      <c r="Q6530" s="17">
        <v>22</v>
      </c>
      <c r="R6530" s="17">
        <v>0</v>
      </c>
      <c r="S6530" s="17">
        <v>34</v>
      </c>
      <c r="T6530" s="17">
        <v>0</v>
      </c>
      <c r="U6530" s="17">
        <v>183</v>
      </c>
      <c r="V6530" s="17">
        <v>0</v>
      </c>
      <c r="W6530" s="17">
        <v>121</v>
      </c>
      <c r="X6530" s="17">
        <v>0</v>
      </c>
      <c r="Y6530" s="17">
        <v>51</v>
      </c>
      <c r="Z6530" s="17">
        <v>0</v>
      </c>
      <c r="AA6530" s="17">
        <v>0</v>
      </c>
      <c r="AB6530" s="17">
        <v>0</v>
      </c>
      <c r="AC6530" s="17">
        <f t="shared" si="2428"/>
        <v>384</v>
      </c>
      <c r="AD6530" s="17">
        <v>3</v>
      </c>
      <c r="AE6530" s="17">
        <v>0</v>
      </c>
      <c r="AF6530" s="17">
        <v>34</v>
      </c>
      <c r="AG6530" s="17">
        <v>0</v>
      </c>
      <c r="AH6530" s="17">
        <v>178</v>
      </c>
      <c r="AI6530" s="17">
        <v>0</v>
      </c>
      <c r="AJ6530" s="17">
        <v>121</v>
      </c>
      <c r="AK6530" s="17">
        <v>0</v>
      </c>
      <c r="AL6530" s="17">
        <v>51</v>
      </c>
      <c r="AM6530" s="17">
        <v>0</v>
      </c>
      <c r="AN6530" s="17">
        <v>0</v>
      </c>
      <c r="AO6530" s="17">
        <v>0</v>
      </c>
      <c r="AP6530" s="18">
        <f>+'Per Cápita'!$E$4</f>
        <v>83816</v>
      </c>
      <c r="AQ6530" s="18">
        <f>+'Per Cápita'!$E$5</f>
        <v>74019</v>
      </c>
      <c r="AR6530" s="18">
        <f>+'Per Cápita'!$E$6</f>
        <v>111028</v>
      </c>
      <c r="AS6530" s="18">
        <f>+'Per Cápita'!$E$7</f>
        <v>136064</v>
      </c>
      <c r="AT6530" s="18">
        <f>+'Per Cápita'!$F$4</f>
        <v>103408</v>
      </c>
      <c r="AU6530" s="18">
        <f>+'Per Cápita'!$F$5</f>
        <v>90347</v>
      </c>
      <c r="AV6530" s="18">
        <f>+'Per Cápita'!$F$6</f>
        <v>138242</v>
      </c>
      <c r="AW6530" s="18">
        <f>+'Per Cápita'!$F$7</f>
        <v>166544</v>
      </c>
      <c r="AX6530" s="18">
        <f t="shared" si="2429"/>
        <v>0</v>
      </c>
      <c r="AY6530" s="18">
        <f t="shared" si="2430"/>
        <v>0</v>
      </c>
      <c r="AZ6530" s="18">
        <f t="shared" si="2431"/>
        <v>0</v>
      </c>
      <c r="BA6530" s="18">
        <f t="shared" si="2432"/>
        <v>0</v>
      </c>
      <c r="BB6530" s="18">
        <f t="shared" si="2433"/>
        <v>6053898.6353409523</v>
      </c>
      <c r="BC6530" s="18">
        <f t="shared" si="2434"/>
        <v>28713114.266196124</v>
      </c>
      <c r="BD6530" s="18">
        <f t="shared" si="2435"/>
        <v>7370605.4471619697</v>
      </c>
      <c r="BE6530" s="18">
        <f t="shared" si="2436"/>
        <v>0</v>
      </c>
      <c r="BF6530" s="18">
        <f t="shared" si="2437"/>
        <v>0</v>
      </c>
      <c r="BG6530" s="18">
        <f t="shared" si="2438"/>
        <v>0</v>
      </c>
      <c r="BH6530" s="18">
        <f t="shared" si="2439"/>
        <v>0</v>
      </c>
      <c r="BI6530" s="18">
        <f t="shared" si="2440"/>
        <v>0</v>
      </c>
      <c r="BJ6530" s="18">
        <f t="shared" si="2441"/>
        <v>799979.46252719732</v>
      </c>
      <c r="BK6530" s="18">
        <f t="shared" si="2442"/>
        <v>5648171.8194688438</v>
      </c>
      <c r="BL6530" s="18">
        <f t="shared" si="2443"/>
        <v>1474121.0894323941</v>
      </c>
      <c r="BM6530" s="18">
        <f t="shared" si="2444"/>
        <v>0</v>
      </c>
      <c r="BN6530" s="18">
        <f t="shared" si="2445"/>
        <v>42137618.348699048</v>
      </c>
      <c r="BO6530" s="18">
        <f t="shared" si="2446"/>
        <v>7922272.3714284357</v>
      </c>
      <c r="BP6530" s="4">
        <f t="shared" si="2447"/>
        <v>50059891</v>
      </c>
      <c r="BQ6530" t="s">
        <v>11411</v>
      </c>
    </row>
    <row r="6531" spans="1:69" x14ac:dyDescent="0.25">
      <c r="A6531" s="15" t="s">
        <v>7163</v>
      </c>
      <c r="B6531" t="s">
        <v>1370</v>
      </c>
      <c r="C6531" s="15">
        <v>3806</v>
      </c>
      <c r="D6531" t="s">
        <v>7163</v>
      </c>
      <c r="E6531" t="s">
        <v>6489</v>
      </c>
      <c r="F6531" t="s">
        <v>3355</v>
      </c>
      <c r="G6531" s="15">
        <v>2255</v>
      </c>
      <c r="H6531" s="15">
        <v>266001001477</v>
      </c>
      <c r="I6531" t="s">
        <v>9051</v>
      </c>
      <c r="J6531">
        <v>1</v>
      </c>
      <c r="K6531" s="22">
        <v>5.8782165705322065</v>
      </c>
      <c r="L6531" s="16"/>
      <c r="M6531" s="16">
        <f t="shared" si="2424"/>
        <v>0.41177764776729203</v>
      </c>
      <c r="N6531" s="16">
        <f t="shared" si="2425"/>
        <v>4.5425235706575674E-2</v>
      </c>
      <c r="O6531" s="29">
        <f t="shared" si="2426"/>
        <v>1.0454252357065756</v>
      </c>
      <c r="P6531" s="17">
        <f t="shared" si="2427"/>
        <v>158</v>
      </c>
      <c r="Q6531" s="17">
        <v>0</v>
      </c>
      <c r="R6531" s="17">
        <v>0</v>
      </c>
      <c r="S6531" s="17">
        <v>16</v>
      </c>
      <c r="T6531" s="17">
        <v>0</v>
      </c>
      <c r="U6531" s="17">
        <v>142</v>
      </c>
      <c r="V6531" s="17">
        <v>0</v>
      </c>
      <c r="W6531" s="17">
        <v>0</v>
      </c>
      <c r="X6531" s="17">
        <v>0</v>
      </c>
      <c r="Y6531" s="17">
        <v>0</v>
      </c>
      <c r="Z6531" s="17">
        <v>0</v>
      </c>
      <c r="AA6531" s="17">
        <v>0</v>
      </c>
      <c r="AB6531" s="17">
        <v>0</v>
      </c>
      <c r="AC6531" s="17">
        <f t="shared" si="2428"/>
        <v>158</v>
      </c>
      <c r="AD6531" s="17">
        <v>0</v>
      </c>
      <c r="AE6531" s="17">
        <v>0</v>
      </c>
      <c r="AF6531" s="17">
        <v>16</v>
      </c>
      <c r="AG6531" s="17">
        <v>0</v>
      </c>
      <c r="AH6531" s="17">
        <v>142</v>
      </c>
      <c r="AI6531" s="17">
        <v>0</v>
      </c>
      <c r="AJ6531" s="17">
        <v>0</v>
      </c>
      <c r="AK6531" s="17">
        <v>0</v>
      </c>
      <c r="AL6531" s="17">
        <v>0</v>
      </c>
      <c r="AM6531" s="17">
        <v>0</v>
      </c>
      <c r="AN6531" s="17">
        <v>0</v>
      </c>
      <c r="AO6531" s="17">
        <v>0</v>
      </c>
      <c r="AP6531" s="18">
        <f>+'Per Cápita'!$E$4</f>
        <v>83816</v>
      </c>
      <c r="AQ6531" s="18">
        <f>+'Per Cápita'!$E$5</f>
        <v>74019</v>
      </c>
      <c r="AR6531" s="18">
        <f>+'Per Cápita'!$E$6</f>
        <v>111028</v>
      </c>
      <c r="AS6531" s="18">
        <f>+'Per Cápita'!$E$7</f>
        <v>136064</v>
      </c>
      <c r="AT6531" s="18">
        <f>+'Per Cápita'!$F$4</f>
        <v>103408</v>
      </c>
      <c r="AU6531" s="18">
        <f>+'Per Cápita'!$F$5</f>
        <v>90347</v>
      </c>
      <c r="AV6531" s="18">
        <f>+'Per Cápita'!$F$6</f>
        <v>138242</v>
      </c>
      <c r="AW6531" s="18">
        <f>+'Per Cápita'!$F$7</f>
        <v>166544</v>
      </c>
      <c r="AX6531" s="18">
        <f t="shared" si="2429"/>
        <v>0</v>
      </c>
      <c r="AY6531" s="18">
        <f t="shared" si="2430"/>
        <v>0</v>
      </c>
      <c r="AZ6531" s="18">
        <f t="shared" si="2431"/>
        <v>0</v>
      </c>
      <c r="BA6531" s="18">
        <f t="shared" si="2432"/>
        <v>0</v>
      </c>
      <c r="BB6531" s="18">
        <f t="shared" si="2433"/>
        <v>1729685.3243831291</v>
      </c>
      <c r="BC6531" s="18">
        <f t="shared" si="2434"/>
        <v>13412046.795394242</v>
      </c>
      <c r="BD6531" s="18">
        <f t="shared" si="2435"/>
        <v>0</v>
      </c>
      <c r="BE6531" s="18">
        <f t="shared" si="2436"/>
        <v>0</v>
      </c>
      <c r="BF6531" s="18">
        <f t="shared" si="2437"/>
        <v>0</v>
      </c>
      <c r="BG6531" s="18">
        <f t="shared" si="2438"/>
        <v>0</v>
      </c>
      <c r="BH6531" s="18">
        <f t="shared" si="2439"/>
        <v>0</v>
      </c>
      <c r="BI6531" s="18">
        <f t="shared" si="2440"/>
        <v>0</v>
      </c>
      <c r="BJ6531" s="18">
        <f t="shared" si="2441"/>
        <v>345937.0648766259</v>
      </c>
      <c r="BK6531" s="18">
        <f t="shared" si="2442"/>
        <v>2682409.3590788487</v>
      </c>
      <c r="BL6531" s="18">
        <f t="shared" si="2443"/>
        <v>0</v>
      </c>
      <c r="BM6531" s="18">
        <f t="shared" si="2444"/>
        <v>0</v>
      </c>
      <c r="BN6531" s="18">
        <f t="shared" si="2445"/>
        <v>15141732.11977737</v>
      </c>
      <c r="BO6531" s="18">
        <f t="shared" si="2446"/>
        <v>3028346.4239554745</v>
      </c>
      <c r="BP6531" s="4">
        <f t="shared" si="2447"/>
        <v>18170079</v>
      </c>
      <c r="BQ6531" t="s">
        <v>11411</v>
      </c>
    </row>
    <row r="6532" spans="1:69" x14ac:dyDescent="0.25">
      <c r="A6532" s="15" t="s">
        <v>7163</v>
      </c>
      <c r="B6532" t="s">
        <v>1370</v>
      </c>
      <c r="C6532" s="15">
        <v>3806</v>
      </c>
      <c r="D6532" t="s">
        <v>7163</v>
      </c>
      <c r="E6532" t="s">
        <v>6489</v>
      </c>
      <c r="F6532" t="s">
        <v>3355</v>
      </c>
      <c r="G6532" s="15">
        <v>2259</v>
      </c>
      <c r="H6532" s="15">
        <v>266001001523</v>
      </c>
      <c r="I6532" t="s">
        <v>9052</v>
      </c>
      <c r="J6532">
        <v>1</v>
      </c>
      <c r="K6532" s="22">
        <v>5.8782165705322065</v>
      </c>
      <c r="L6532" s="16"/>
      <c r="M6532" s="16">
        <f t="shared" ref="M6532:M6595" si="2448">+K6532/$M$1</f>
        <v>0.41177764776729203</v>
      </c>
      <c r="N6532" s="16">
        <f t="shared" ref="N6532:N6595" si="2449">+(M6532-$N$2)/($N$1-$N$2)</f>
        <v>4.5425235706575674E-2</v>
      </c>
      <c r="O6532" s="29">
        <f t="shared" ref="O6532:O6595" si="2450">1+N6532</f>
        <v>1.0454252357065756</v>
      </c>
      <c r="P6532" s="17">
        <f t="shared" ref="P6532:P6595" si="2451">SUM(Q6532:AB6532)</f>
        <v>190</v>
      </c>
      <c r="Q6532" s="17">
        <v>13</v>
      </c>
      <c r="R6532" s="17">
        <v>0</v>
      </c>
      <c r="S6532" s="17">
        <v>27</v>
      </c>
      <c r="T6532" s="17">
        <v>0</v>
      </c>
      <c r="U6532" s="17">
        <v>150</v>
      </c>
      <c r="V6532" s="17">
        <v>0</v>
      </c>
      <c r="W6532" s="17">
        <v>0</v>
      </c>
      <c r="X6532" s="17">
        <v>0</v>
      </c>
      <c r="Y6532" s="17">
        <v>0</v>
      </c>
      <c r="Z6532" s="17">
        <v>0</v>
      </c>
      <c r="AA6532" s="17">
        <v>0</v>
      </c>
      <c r="AB6532" s="17">
        <v>0</v>
      </c>
      <c r="AC6532" s="17">
        <f t="shared" ref="AC6532:AC6595" si="2452">SUM(AF6532:AO6532)</f>
        <v>0</v>
      </c>
      <c r="AD6532" s="17">
        <v>0</v>
      </c>
      <c r="AE6532" s="17">
        <v>0</v>
      </c>
      <c r="AF6532" s="17">
        <v>0</v>
      </c>
      <c r="AG6532" s="17">
        <v>0</v>
      </c>
      <c r="AH6532" s="17">
        <v>0</v>
      </c>
      <c r="AI6532" s="17">
        <v>0</v>
      </c>
      <c r="AJ6532" s="17">
        <v>0</v>
      </c>
      <c r="AK6532" s="17">
        <v>0</v>
      </c>
      <c r="AL6532" s="17">
        <v>0</v>
      </c>
      <c r="AM6532" s="17">
        <v>0</v>
      </c>
      <c r="AN6532" s="17">
        <v>0</v>
      </c>
      <c r="AO6532" s="17">
        <v>0</v>
      </c>
      <c r="AP6532" s="18">
        <f>+'Per Cápita'!$E$4</f>
        <v>83816</v>
      </c>
      <c r="AQ6532" s="18">
        <f>+'Per Cápita'!$E$5</f>
        <v>74019</v>
      </c>
      <c r="AR6532" s="18">
        <f>+'Per Cápita'!$E$6</f>
        <v>111028</v>
      </c>
      <c r="AS6532" s="18">
        <f>+'Per Cápita'!$E$7</f>
        <v>136064</v>
      </c>
      <c r="AT6532" s="18">
        <f>+'Per Cápita'!$F$4</f>
        <v>103408</v>
      </c>
      <c r="AU6532" s="18">
        <f>+'Per Cápita'!$F$5</f>
        <v>90347</v>
      </c>
      <c r="AV6532" s="18">
        <f>+'Per Cápita'!$F$6</f>
        <v>138242</v>
      </c>
      <c r="AW6532" s="18">
        <f>+'Per Cápita'!$F$7</f>
        <v>166544</v>
      </c>
      <c r="AX6532" s="18">
        <f t="shared" ref="AX6532:AX6595" si="2453">+AP6532*($T6532+$R6532)*$O6532</f>
        <v>0</v>
      </c>
      <c r="AY6532" s="18">
        <f t="shared" ref="AY6532:AY6595" si="2454">+AQ6532*($V6532+$X6532)*$O6532</f>
        <v>0</v>
      </c>
      <c r="AZ6532" s="18">
        <f t="shared" ref="AZ6532:AZ6595" si="2455">+AR6532*$Z6532*$O6532</f>
        <v>0</v>
      </c>
      <c r="BA6532" s="18">
        <f t="shared" ref="BA6532:BA6595" si="2456">+AS6532*$AB6532*$O6532</f>
        <v>0</v>
      </c>
      <c r="BB6532" s="18">
        <f t="shared" ref="BB6532:BB6595" si="2457">+AT6532*(S6532+Q6532)*$O6532</f>
        <v>4324213.3109578229</v>
      </c>
      <c r="BC6532" s="18">
        <f t="shared" ref="BC6532:BC6595" si="2458">+AU6532*(U6532+W6532)*$O6532</f>
        <v>14167655.065557299</v>
      </c>
      <c r="BD6532" s="18">
        <f t="shared" ref="BD6532:BD6595" si="2459">+AV6532*Y6532*$O6532</f>
        <v>0</v>
      </c>
      <c r="BE6532" s="18">
        <f t="shared" ref="BE6532:BE6595" si="2460">+AW6532*AA6532*$O6532</f>
        <v>0</v>
      </c>
      <c r="BF6532" s="18">
        <f t="shared" ref="BF6532:BF6595" si="2461">+AP6532*($AG6532+$AE6532)*$BF$1*$O6532</f>
        <v>0</v>
      </c>
      <c r="BG6532" s="18">
        <f t="shared" ref="BG6532:BG6595" si="2462">+AQ6532*($AK6532+$AI6532)*$BF$1*$O6532</f>
        <v>0</v>
      </c>
      <c r="BH6532" s="18">
        <f t="shared" ref="BH6532:BH6595" si="2463">+AR6532*$AM6532*$BF$1*$O6532</f>
        <v>0</v>
      </c>
      <c r="BI6532" s="18">
        <f t="shared" ref="BI6532:BI6595" si="2464">+AS6532*$AO6532*$BF$1*$O6532</f>
        <v>0</v>
      </c>
      <c r="BJ6532" s="18">
        <f t="shared" ref="BJ6532:BJ6595" si="2465">+$BF$1*AT6532*(AF6532+AD6532)*$O6532</f>
        <v>0</v>
      </c>
      <c r="BK6532" s="18">
        <f t="shared" ref="BK6532:BK6595" si="2466">+$BF$1*AU6532*(AH6532+AJ6532)*$O6532</f>
        <v>0</v>
      </c>
      <c r="BL6532" s="18">
        <f t="shared" ref="BL6532:BL6595" si="2467">+AV6532*AL6532*$BF$1*$O6532</f>
        <v>0</v>
      </c>
      <c r="BM6532" s="18">
        <f t="shared" ref="BM6532:BM6595" si="2468">+$BF$1*AW6532*AN6532*$O6532</f>
        <v>0</v>
      </c>
      <c r="BN6532" s="18">
        <f t="shared" ref="BN6532:BN6595" si="2469">SUM(AX6532:BE6532)</f>
        <v>18491868.37651512</v>
      </c>
      <c r="BO6532" s="18">
        <f t="shared" ref="BO6532:BO6595" si="2470">SUM(BF6532:BM6532)</f>
        <v>0</v>
      </c>
      <c r="BP6532" s="4">
        <f t="shared" ref="BP6532:BP6595" si="2471">ROUND((BO6532+BN6532),0)</f>
        <v>18491868</v>
      </c>
      <c r="BQ6532" t="s">
        <v>11411</v>
      </c>
    </row>
    <row r="6533" spans="1:69" x14ac:dyDescent="0.25">
      <c r="A6533" s="15" t="s">
        <v>7163</v>
      </c>
      <c r="B6533" t="s">
        <v>1370</v>
      </c>
      <c r="C6533" s="15">
        <v>3806</v>
      </c>
      <c r="D6533" t="s">
        <v>7163</v>
      </c>
      <c r="E6533" t="s">
        <v>6489</v>
      </c>
      <c r="F6533" t="s">
        <v>3355</v>
      </c>
      <c r="G6533" s="15">
        <v>2261</v>
      </c>
      <c r="H6533" s="15">
        <v>266001001558</v>
      </c>
      <c r="I6533" t="s">
        <v>9757</v>
      </c>
      <c r="J6533">
        <v>1</v>
      </c>
      <c r="K6533" s="22">
        <v>5.8782165705322065</v>
      </c>
      <c r="L6533" s="16"/>
      <c r="M6533" s="16">
        <f t="shared" si="2448"/>
        <v>0.41177764776729203</v>
      </c>
      <c r="N6533" s="16">
        <f t="shared" si="2449"/>
        <v>4.5425235706575674E-2</v>
      </c>
      <c r="O6533" s="29">
        <f t="shared" si="2450"/>
        <v>1.0454252357065756</v>
      </c>
      <c r="P6533" s="17">
        <f t="shared" si="2451"/>
        <v>368</v>
      </c>
      <c r="Q6533" s="17">
        <v>3</v>
      </c>
      <c r="R6533" s="17">
        <v>0</v>
      </c>
      <c r="S6533" s="17">
        <v>17</v>
      </c>
      <c r="T6533" s="17">
        <v>0</v>
      </c>
      <c r="U6533" s="17">
        <v>158</v>
      </c>
      <c r="V6533" s="17">
        <v>0</v>
      </c>
      <c r="W6533" s="17">
        <v>140</v>
      </c>
      <c r="X6533" s="17">
        <v>0</v>
      </c>
      <c r="Y6533" s="17">
        <v>50</v>
      </c>
      <c r="Z6533" s="17">
        <v>0</v>
      </c>
      <c r="AA6533" s="17">
        <v>0</v>
      </c>
      <c r="AB6533" s="17">
        <v>0</v>
      </c>
      <c r="AC6533" s="17">
        <f t="shared" si="2452"/>
        <v>0</v>
      </c>
      <c r="AD6533" s="17">
        <v>0</v>
      </c>
      <c r="AE6533" s="17">
        <v>0</v>
      </c>
      <c r="AF6533" s="17">
        <v>0</v>
      </c>
      <c r="AG6533" s="17">
        <v>0</v>
      </c>
      <c r="AH6533" s="17">
        <v>0</v>
      </c>
      <c r="AI6533" s="17">
        <v>0</v>
      </c>
      <c r="AJ6533" s="17">
        <v>0</v>
      </c>
      <c r="AK6533" s="17">
        <v>0</v>
      </c>
      <c r="AL6533" s="17">
        <v>0</v>
      </c>
      <c r="AM6533" s="17">
        <v>0</v>
      </c>
      <c r="AN6533" s="17">
        <v>0</v>
      </c>
      <c r="AO6533" s="17">
        <v>0</v>
      </c>
      <c r="AP6533" s="18">
        <f>+'Per Cápita'!$E$4</f>
        <v>83816</v>
      </c>
      <c r="AQ6533" s="18">
        <f>+'Per Cápita'!$E$5</f>
        <v>74019</v>
      </c>
      <c r="AR6533" s="18">
        <f>+'Per Cápita'!$E$6</f>
        <v>111028</v>
      </c>
      <c r="AS6533" s="18">
        <f>+'Per Cápita'!$E$7</f>
        <v>136064</v>
      </c>
      <c r="AT6533" s="18">
        <f>+'Per Cápita'!$F$4</f>
        <v>103408</v>
      </c>
      <c r="AU6533" s="18">
        <f>+'Per Cápita'!$F$5</f>
        <v>90347</v>
      </c>
      <c r="AV6533" s="18">
        <f>+'Per Cápita'!$F$6</f>
        <v>138242</v>
      </c>
      <c r="AW6533" s="18">
        <f>+'Per Cápita'!$F$7</f>
        <v>166544</v>
      </c>
      <c r="AX6533" s="18">
        <f t="shared" si="2453"/>
        <v>0</v>
      </c>
      <c r="AY6533" s="18">
        <f t="shared" si="2454"/>
        <v>0</v>
      </c>
      <c r="AZ6533" s="18">
        <f t="shared" si="2455"/>
        <v>0</v>
      </c>
      <c r="BA6533" s="18">
        <f t="shared" si="2456"/>
        <v>0</v>
      </c>
      <c r="BB6533" s="18">
        <f t="shared" si="2457"/>
        <v>2162106.6554789115</v>
      </c>
      <c r="BC6533" s="18">
        <f t="shared" si="2458"/>
        <v>28146408.063573834</v>
      </c>
      <c r="BD6533" s="18">
        <f t="shared" si="2459"/>
        <v>7226083.7717274213</v>
      </c>
      <c r="BE6533" s="18">
        <f t="shared" si="2460"/>
        <v>0</v>
      </c>
      <c r="BF6533" s="18">
        <f t="shared" si="2461"/>
        <v>0</v>
      </c>
      <c r="BG6533" s="18">
        <f t="shared" si="2462"/>
        <v>0</v>
      </c>
      <c r="BH6533" s="18">
        <f t="shared" si="2463"/>
        <v>0</v>
      </c>
      <c r="BI6533" s="18">
        <f t="shared" si="2464"/>
        <v>0</v>
      </c>
      <c r="BJ6533" s="18">
        <f t="shared" si="2465"/>
        <v>0</v>
      </c>
      <c r="BK6533" s="18">
        <f t="shared" si="2466"/>
        <v>0</v>
      </c>
      <c r="BL6533" s="18">
        <f t="shared" si="2467"/>
        <v>0</v>
      </c>
      <c r="BM6533" s="18">
        <f t="shared" si="2468"/>
        <v>0</v>
      </c>
      <c r="BN6533" s="18">
        <f t="shared" si="2469"/>
        <v>37534598.490780167</v>
      </c>
      <c r="BO6533" s="18">
        <f t="shared" si="2470"/>
        <v>0</v>
      </c>
      <c r="BP6533" s="4">
        <f t="shared" si="2471"/>
        <v>37534598</v>
      </c>
      <c r="BQ6533" t="s">
        <v>11411</v>
      </c>
    </row>
    <row r="6534" spans="1:69" x14ac:dyDescent="0.25">
      <c r="A6534" s="15" t="s">
        <v>7163</v>
      </c>
      <c r="B6534" t="s">
        <v>1370</v>
      </c>
      <c r="C6534" s="15">
        <v>3806</v>
      </c>
      <c r="D6534" t="s">
        <v>7163</v>
      </c>
      <c r="E6534" t="s">
        <v>6489</v>
      </c>
      <c r="F6534" t="s">
        <v>3355</v>
      </c>
      <c r="G6534" s="15">
        <v>1110</v>
      </c>
      <c r="H6534" s="15">
        <v>266001001752</v>
      </c>
      <c r="I6534" t="s">
        <v>9053</v>
      </c>
      <c r="J6534">
        <v>1</v>
      </c>
      <c r="K6534" s="22">
        <v>5.8782165705322065</v>
      </c>
      <c r="L6534" s="16"/>
      <c r="M6534" s="16">
        <f t="shared" si="2448"/>
        <v>0.41177764776729203</v>
      </c>
      <c r="N6534" s="16">
        <f t="shared" si="2449"/>
        <v>4.5425235706575674E-2</v>
      </c>
      <c r="O6534" s="29">
        <f t="shared" si="2450"/>
        <v>1.0454252357065756</v>
      </c>
      <c r="P6534" s="17">
        <f t="shared" si="2451"/>
        <v>1224</v>
      </c>
      <c r="Q6534" s="17">
        <v>0</v>
      </c>
      <c r="R6534" s="17">
        <v>0</v>
      </c>
      <c r="S6534" s="17">
        <v>111</v>
      </c>
      <c r="T6534" s="17">
        <v>0</v>
      </c>
      <c r="U6534" s="17">
        <v>608</v>
      </c>
      <c r="V6534" s="17">
        <v>0</v>
      </c>
      <c r="W6534" s="17">
        <v>391</v>
      </c>
      <c r="X6534" s="17">
        <v>0</v>
      </c>
      <c r="Y6534" s="17">
        <v>114</v>
      </c>
      <c r="Z6534" s="17">
        <v>0</v>
      </c>
      <c r="AA6534" s="17">
        <v>0</v>
      </c>
      <c r="AB6534" s="17">
        <v>0</v>
      </c>
      <c r="AC6534" s="17">
        <f t="shared" si="2452"/>
        <v>0</v>
      </c>
      <c r="AD6534" s="17">
        <v>0</v>
      </c>
      <c r="AE6534" s="17">
        <v>0</v>
      </c>
      <c r="AF6534" s="17">
        <v>0</v>
      </c>
      <c r="AG6534" s="17">
        <v>0</v>
      </c>
      <c r="AH6534" s="17">
        <v>0</v>
      </c>
      <c r="AI6534" s="17">
        <v>0</v>
      </c>
      <c r="AJ6534" s="17">
        <v>0</v>
      </c>
      <c r="AK6534" s="17">
        <v>0</v>
      </c>
      <c r="AL6534" s="17">
        <v>0</v>
      </c>
      <c r="AM6534" s="17">
        <v>0</v>
      </c>
      <c r="AN6534" s="17">
        <v>0</v>
      </c>
      <c r="AO6534" s="17">
        <v>0</v>
      </c>
      <c r="AP6534" s="18">
        <f>+'Per Cápita'!$E$4</f>
        <v>83816</v>
      </c>
      <c r="AQ6534" s="18">
        <f>+'Per Cápita'!$E$5</f>
        <v>74019</v>
      </c>
      <c r="AR6534" s="18">
        <f>+'Per Cápita'!$E$6</f>
        <v>111028</v>
      </c>
      <c r="AS6534" s="18">
        <f>+'Per Cápita'!$E$7</f>
        <v>136064</v>
      </c>
      <c r="AT6534" s="18">
        <f>+'Per Cápita'!$F$4</f>
        <v>103408</v>
      </c>
      <c r="AU6534" s="18">
        <f>+'Per Cápita'!$F$5</f>
        <v>90347</v>
      </c>
      <c r="AV6534" s="18">
        <f>+'Per Cápita'!$F$6</f>
        <v>138242</v>
      </c>
      <c r="AW6534" s="18">
        <f>+'Per Cápita'!$F$7</f>
        <v>166544</v>
      </c>
      <c r="AX6534" s="18">
        <f t="shared" si="2453"/>
        <v>0</v>
      </c>
      <c r="AY6534" s="18">
        <f t="shared" si="2454"/>
        <v>0</v>
      </c>
      <c r="AZ6534" s="18">
        <f t="shared" si="2455"/>
        <v>0</v>
      </c>
      <c r="BA6534" s="18">
        <f t="shared" si="2456"/>
        <v>0</v>
      </c>
      <c r="BB6534" s="18">
        <f t="shared" si="2457"/>
        <v>11999691.937907958</v>
      </c>
      <c r="BC6534" s="18">
        <f t="shared" si="2458"/>
        <v>94356582.736611605</v>
      </c>
      <c r="BD6534" s="18">
        <f t="shared" si="2459"/>
        <v>16475470.99953852</v>
      </c>
      <c r="BE6534" s="18">
        <f t="shared" si="2460"/>
        <v>0</v>
      </c>
      <c r="BF6534" s="18">
        <f t="shared" si="2461"/>
        <v>0</v>
      </c>
      <c r="BG6534" s="18">
        <f t="shared" si="2462"/>
        <v>0</v>
      </c>
      <c r="BH6534" s="18">
        <f t="shared" si="2463"/>
        <v>0</v>
      </c>
      <c r="BI6534" s="18">
        <f t="shared" si="2464"/>
        <v>0</v>
      </c>
      <c r="BJ6534" s="18">
        <f t="shared" si="2465"/>
        <v>0</v>
      </c>
      <c r="BK6534" s="18">
        <f t="shared" si="2466"/>
        <v>0</v>
      </c>
      <c r="BL6534" s="18">
        <f t="shared" si="2467"/>
        <v>0</v>
      </c>
      <c r="BM6534" s="18">
        <f t="shared" si="2468"/>
        <v>0</v>
      </c>
      <c r="BN6534" s="18">
        <f t="shared" si="2469"/>
        <v>122831745.67405809</v>
      </c>
      <c r="BO6534" s="18">
        <f t="shared" si="2470"/>
        <v>0</v>
      </c>
      <c r="BP6534" s="4">
        <f t="shared" si="2471"/>
        <v>122831746</v>
      </c>
      <c r="BQ6534" t="s">
        <v>11411</v>
      </c>
    </row>
    <row r="6535" spans="1:69" x14ac:dyDescent="0.25">
      <c r="A6535" s="15" t="s">
        <v>7163</v>
      </c>
      <c r="B6535" t="s">
        <v>1370</v>
      </c>
      <c r="C6535" s="15">
        <v>3806</v>
      </c>
      <c r="D6535" t="s">
        <v>7163</v>
      </c>
      <c r="E6535" t="s">
        <v>6489</v>
      </c>
      <c r="F6535" t="s">
        <v>3355</v>
      </c>
      <c r="G6535" s="15">
        <v>14128</v>
      </c>
      <c r="H6535" s="15">
        <v>266001002121</v>
      </c>
      <c r="I6535" t="s">
        <v>9054</v>
      </c>
      <c r="J6535">
        <v>1</v>
      </c>
      <c r="K6535" s="22">
        <v>5.8782165705322065</v>
      </c>
      <c r="L6535" s="16"/>
      <c r="M6535" s="16">
        <f t="shared" si="2448"/>
        <v>0.41177764776729203</v>
      </c>
      <c r="N6535" s="16">
        <f t="shared" si="2449"/>
        <v>4.5425235706575674E-2</v>
      </c>
      <c r="O6535" s="29">
        <f t="shared" si="2450"/>
        <v>1.0454252357065756</v>
      </c>
      <c r="P6535" s="17">
        <f t="shared" si="2451"/>
        <v>172</v>
      </c>
      <c r="Q6535" s="17">
        <v>0</v>
      </c>
      <c r="R6535" s="17">
        <v>0</v>
      </c>
      <c r="S6535" s="17">
        <v>27</v>
      </c>
      <c r="T6535" s="17">
        <v>0</v>
      </c>
      <c r="U6535" s="17">
        <v>145</v>
      </c>
      <c r="V6535" s="17">
        <v>0</v>
      </c>
      <c r="W6535" s="17">
        <v>0</v>
      </c>
      <c r="X6535" s="17">
        <v>0</v>
      </c>
      <c r="Y6535" s="17">
        <v>0</v>
      </c>
      <c r="Z6535" s="17">
        <v>0</v>
      </c>
      <c r="AA6535" s="17">
        <v>0</v>
      </c>
      <c r="AB6535" s="17">
        <v>0</v>
      </c>
      <c r="AC6535" s="17">
        <f t="shared" si="2452"/>
        <v>0</v>
      </c>
      <c r="AD6535" s="17">
        <v>0</v>
      </c>
      <c r="AE6535" s="17">
        <v>0</v>
      </c>
      <c r="AF6535" s="17">
        <v>0</v>
      </c>
      <c r="AG6535" s="17">
        <v>0</v>
      </c>
      <c r="AH6535" s="17">
        <v>0</v>
      </c>
      <c r="AI6535" s="17">
        <v>0</v>
      </c>
      <c r="AJ6535" s="17">
        <v>0</v>
      </c>
      <c r="AK6535" s="17">
        <v>0</v>
      </c>
      <c r="AL6535" s="17">
        <v>0</v>
      </c>
      <c r="AM6535" s="17">
        <v>0</v>
      </c>
      <c r="AN6535" s="17">
        <v>0</v>
      </c>
      <c r="AO6535" s="17">
        <v>0</v>
      </c>
      <c r="AP6535" s="18">
        <f>+'Per Cápita'!$E$4</f>
        <v>83816</v>
      </c>
      <c r="AQ6535" s="18">
        <f>+'Per Cápita'!$E$5</f>
        <v>74019</v>
      </c>
      <c r="AR6535" s="18">
        <f>+'Per Cápita'!$E$6</f>
        <v>111028</v>
      </c>
      <c r="AS6535" s="18">
        <f>+'Per Cápita'!$E$7</f>
        <v>136064</v>
      </c>
      <c r="AT6535" s="18">
        <f>+'Per Cápita'!$F$4</f>
        <v>103408</v>
      </c>
      <c r="AU6535" s="18">
        <f>+'Per Cápita'!$F$5</f>
        <v>90347</v>
      </c>
      <c r="AV6535" s="18">
        <f>+'Per Cápita'!$F$6</f>
        <v>138242</v>
      </c>
      <c r="AW6535" s="18">
        <f>+'Per Cápita'!$F$7</f>
        <v>166544</v>
      </c>
      <c r="AX6535" s="18">
        <f t="shared" si="2453"/>
        <v>0</v>
      </c>
      <c r="AY6535" s="18">
        <f t="shared" si="2454"/>
        <v>0</v>
      </c>
      <c r="AZ6535" s="18">
        <f t="shared" si="2455"/>
        <v>0</v>
      </c>
      <c r="BA6535" s="18">
        <f t="shared" si="2456"/>
        <v>0</v>
      </c>
      <c r="BB6535" s="18">
        <f t="shared" si="2457"/>
        <v>2918843.9848965304</v>
      </c>
      <c r="BC6535" s="18">
        <f t="shared" si="2458"/>
        <v>13695399.896705389</v>
      </c>
      <c r="BD6535" s="18">
        <f t="shared" si="2459"/>
        <v>0</v>
      </c>
      <c r="BE6535" s="18">
        <f t="shared" si="2460"/>
        <v>0</v>
      </c>
      <c r="BF6535" s="18">
        <f t="shared" si="2461"/>
        <v>0</v>
      </c>
      <c r="BG6535" s="18">
        <f t="shared" si="2462"/>
        <v>0</v>
      </c>
      <c r="BH6535" s="18">
        <f t="shared" si="2463"/>
        <v>0</v>
      </c>
      <c r="BI6535" s="18">
        <f t="shared" si="2464"/>
        <v>0</v>
      </c>
      <c r="BJ6535" s="18">
        <f t="shared" si="2465"/>
        <v>0</v>
      </c>
      <c r="BK6535" s="18">
        <f t="shared" si="2466"/>
        <v>0</v>
      </c>
      <c r="BL6535" s="18">
        <f t="shared" si="2467"/>
        <v>0</v>
      </c>
      <c r="BM6535" s="18">
        <f t="shared" si="2468"/>
        <v>0</v>
      </c>
      <c r="BN6535" s="18">
        <f t="shared" si="2469"/>
        <v>16614243.881601918</v>
      </c>
      <c r="BO6535" s="18">
        <f t="shared" si="2470"/>
        <v>0</v>
      </c>
      <c r="BP6535" s="4">
        <f t="shared" si="2471"/>
        <v>16614244</v>
      </c>
      <c r="BQ6535" t="s">
        <v>11411</v>
      </c>
    </row>
    <row r="6536" spans="1:69" x14ac:dyDescent="0.25">
      <c r="A6536" s="15" t="s">
        <v>7163</v>
      </c>
      <c r="B6536" t="s">
        <v>1370</v>
      </c>
      <c r="C6536" s="15">
        <v>3806</v>
      </c>
      <c r="D6536" t="s">
        <v>7163</v>
      </c>
      <c r="E6536" t="s">
        <v>6489</v>
      </c>
      <c r="F6536" t="s">
        <v>3355</v>
      </c>
      <c r="G6536" s="15">
        <v>5671</v>
      </c>
      <c r="H6536" s="15">
        <v>266001002228</v>
      </c>
      <c r="I6536" t="s">
        <v>9055</v>
      </c>
      <c r="J6536">
        <v>1</v>
      </c>
      <c r="K6536" s="22">
        <v>5.8782165705322065</v>
      </c>
      <c r="L6536" s="16"/>
      <c r="M6536" s="16">
        <f t="shared" si="2448"/>
        <v>0.41177764776729203</v>
      </c>
      <c r="N6536" s="16">
        <f t="shared" si="2449"/>
        <v>4.5425235706575674E-2</v>
      </c>
      <c r="O6536" s="29">
        <f t="shared" si="2450"/>
        <v>1.0454252357065756</v>
      </c>
      <c r="P6536" s="17">
        <f t="shared" si="2451"/>
        <v>316</v>
      </c>
      <c r="Q6536" s="17">
        <v>20</v>
      </c>
      <c r="R6536" s="17">
        <v>0</v>
      </c>
      <c r="S6536" s="17">
        <v>26</v>
      </c>
      <c r="T6536" s="17">
        <v>0</v>
      </c>
      <c r="U6536" s="17">
        <v>270</v>
      </c>
      <c r="V6536" s="17">
        <v>0</v>
      </c>
      <c r="W6536" s="17">
        <v>0</v>
      </c>
      <c r="X6536" s="17">
        <v>0</v>
      </c>
      <c r="Y6536" s="17">
        <v>0</v>
      </c>
      <c r="Z6536" s="17">
        <v>0</v>
      </c>
      <c r="AA6536" s="17">
        <v>0</v>
      </c>
      <c r="AB6536" s="17">
        <v>0</v>
      </c>
      <c r="AC6536" s="17">
        <f t="shared" si="2452"/>
        <v>296</v>
      </c>
      <c r="AD6536" s="17">
        <v>0</v>
      </c>
      <c r="AE6536" s="17">
        <v>0</v>
      </c>
      <c r="AF6536" s="17">
        <v>26</v>
      </c>
      <c r="AG6536" s="17">
        <v>0</v>
      </c>
      <c r="AH6536" s="17">
        <v>270</v>
      </c>
      <c r="AI6536" s="17">
        <v>0</v>
      </c>
      <c r="AJ6536" s="17">
        <v>0</v>
      </c>
      <c r="AK6536" s="17">
        <v>0</v>
      </c>
      <c r="AL6536" s="17">
        <v>0</v>
      </c>
      <c r="AM6536" s="17">
        <v>0</v>
      </c>
      <c r="AN6536" s="17">
        <v>0</v>
      </c>
      <c r="AO6536" s="17">
        <v>0</v>
      </c>
      <c r="AP6536" s="18">
        <f>+'Per Cápita'!$E$4</f>
        <v>83816</v>
      </c>
      <c r="AQ6536" s="18">
        <f>+'Per Cápita'!$E$5</f>
        <v>74019</v>
      </c>
      <c r="AR6536" s="18">
        <f>+'Per Cápita'!$E$6</f>
        <v>111028</v>
      </c>
      <c r="AS6536" s="18">
        <f>+'Per Cápita'!$E$7</f>
        <v>136064</v>
      </c>
      <c r="AT6536" s="18">
        <f>+'Per Cápita'!$F$4</f>
        <v>103408</v>
      </c>
      <c r="AU6536" s="18">
        <f>+'Per Cápita'!$F$5</f>
        <v>90347</v>
      </c>
      <c r="AV6536" s="18">
        <f>+'Per Cápita'!$F$6</f>
        <v>138242</v>
      </c>
      <c r="AW6536" s="18">
        <f>+'Per Cápita'!$F$7</f>
        <v>166544</v>
      </c>
      <c r="AX6536" s="18">
        <f t="shared" si="2453"/>
        <v>0</v>
      </c>
      <c r="AY6536" s="18">
        <f t="shared" si="2454"/>
        <v>0</v>
      </c>
      <c r="AZ6536" s="18">
        <f t="shared" si="2455"/>
        <v>0</v>
      </c>
      <c r="BA6536" s="18">
        <f t="shared" si="2456"/>
        <v>0</v>
      </c>
      <c r="BB6536" s="18">
        <f t="shared" si="2457"/>
        <v>4972845.3076014966</v>
      </c>
      <c r="BC6536" s="18">
        <f t="shared" si="2458"/>
        <v>25501779.118003137</v>
      </c>
      <c r="BD6536" s="18">
        <f t="shared" si="2459"/>
        <v>0</v>
      </c>
      <c r="BE6536" s="18">
        <f t="shared" si="2460"/>
        <v>0</v>
      </c>
      <c r="BF6536" s="18">
        <f t="shared" si="2461"/>
        <v>0</v>
      </c>
      <c r="BG6536" s="18">
        <f t="shared" si="2462"/>
        <v>0</v>
      </c>
      <c r="BH6536" s="18">
        <f t="shared" si="2463"/>
        <v>0</v>
      </c>
      <c r="BI6536" s="18">
        <f t="shared" si="2464"/>
        <v>0</v>
      </c>
      <c r="BJ6536" s="18">
        <f t="shared" si="2465"/>
        <v>562147.73042451707</v>
      </c>
      <c r="BK6536" s="18">
        <f t="shared" si="2466"/>
        <v>5100355.8236006275</v>
      </c>
      <c r="BL6536" s="18">
        <f t="shared" si="2467"/>
        <v>0</v>
      </c>
      <c r="BM6536" s="18">
        <f t="shared" si="2468"/>
        <v>0</v>
      </c>
      <c r="BN6536" s="18">
        <f t="shared" si="2469"/>
        <v>30474624.425604634</v>
      </c>
      <c r="BO6536" s="18">
        <f t="shared" si="2470"/>
        <v>5662503.5540251443</v>
      </c>
      <c r="BP6536" s="4">
        <f t="shared" si="2471"/>
        <v>36137128</v>
      </c>
      <c r="BQ6536" t="s">
        <v>11411</v>
      </c>
    </row>
    <row r="6537" spans="1:69" x14ac:dyDescent="0.25">
      <c r="A6537" s="15" t="s">
        <v>7163</v>
      </c>
      <c r="B6537" t="s">
        <v>1370</v>
      </c>
      <c r="C6537" s="15">
        <v>3806</v>
      </c>
      <c r="D6537" t="s">
        <v>7163</v>
      </c>
      <c r="E6537" t="s">
        <v>6489</v>
      </c>
      <c r="F6537" t="s">
        <v>3355</v>
      </c>
      <c r="G6537" s="15">
        <v>14132</v>
      </c>
      <c r="H6537" s="15">
        <v>266001002244</v>
      </c>
      <c r="I6537" t="s">
        <v>9056</v>
      </c>
      <c r="J6537">
        <v>1</v>
      </c>
      <c r="K6537" s="22">
        <v>5.8782165705322065</v>
      </c>
      <c r="L6537" s="16"/>
      <c r="M6537" s="16">
        <f t="shared" si="2448"/>
        <v>0.41177764776729203</v>
      </c>
      <c r="N6537" s="16">
        <f t="shared" si="2449"/>
        <v>4.5425235706575674E-2</v>
      </c>
      <c r="O6537" s="29">
        <f t="shared" si="2450"/>
        <v>1.0454252357065756</v>
      </c>
      <c r="P6537" s="17">
        <f t="shared" si="2451"/>
        <v>666</v>
      </c>
      <c r="Q6537" s="17">
        <v>0</v>
      </c>
      <c r="R6537" s="17">
        <v>0</v>
      </c>
      <c r="S6537" s="17">
        <v>32</v>
      </c>
      <c r="T6537" s="17">
        <v>0</v>
      </c>
      <c r="U6537" s="17">
        <v>274</v>
      </c>
      <c r="V6537" s="17">
        <v>0</v>
      </c>
      <c r="W6537" s="17">
        <v>244</v>
      </c>
      <c r="X6537" s="17">
        <v>0</v>
      </c>
      <c r="Y6537" s="17">
        <v>6</v>
      </c>
      <c r="Z6537" s="17">
        <v>0</v>
      </c>
      <c r="AA6537" s="17">
        <v>110</v>
      </c>
      <c r="AB6537" s="17">
        <v>0</v>
      </c>
      <c r="AC6537" s="17">
        <f t="shared" si="2452"/>
        <v>666</v>
      </c>
      <c r="AD6537" s="17">
        <v>0</v>
      </c>
      <c r="AE6537" s="17">
        <v>0</v>
      </c>
      <c r="AF6537" s="17">
        <v>32</v>
      </c>
      <c r="AG6537" s="17">
        <v>0</v>
      </c>
      <c r="AH6537" s="17">
        <v>274</v>
      </c>
      <c r="AI6537" s="17">
        <v>0</v>
      </c>
      <c r="AJ6537" s="17">
        <v>244</v>
      </c>
      <c r="AK6537" s="17">
        <v>0</v>
      </c>
      <c r="AL6537" s="17">
        <v>6</v>
      </c>
      <c r="AM6537" s="17">
        <v>0</v>
      </c>
      <c r="AN6537" s="17">
        <v>110</v>
      </c>
      <c r="AO6537" s="17">
        <v>0</v>
      </c>
      <c r="AP6537" s="18">
        <f>+'Per Cápita'!$E$4</f>
        <v>83816</v>
      </c>
      <c r="AQ6537" s="18">
        <f>+'Per Cápita'!$E$5</f>
        <v>74019</v>
      </c>
      <c r="AR6537" s="18">
        <f>+'Per Cápita'!$E$6</f>
        <v>111028</v>
      </c>
      <c r="AS6537" s="18">
        <f>+'Per Cápita'!$E$7</f>
        <v>136064</v>
      </c>
      <c r="AT6537" s="18">
        <f>+'Per Cápita'!$F$4</f>
        <v>103408</v>
      </c>
      <c r="AU6537" s="18">
        <f>+'Per Cápita'!$F$5</f>
        <v>90347</v>
      </c>
      <c r="AV6537" s="18">
        <f>+'Per Cápita'!$F$6</f>
        <v>138242</v>
      </c>
      <c r="AW6537" s="18">
        <f>+'Per Cápita'!$F$7</f>
        <v>166544</v>
      </c>
      <c r="AX6537" s="18">
        <f t="shared" si="2453"/>
        <v>0</v>
      </c>
      <c r="AY6537" s="18">
        <f t="shared" si="2454"/>
        <v>0</v>
      </c>
      <c r="AZ6537" s="18">
        <f t="shared" si="2455"/>
        <v>0</v>
      </c>
      <c r="BA6537" s="18">
        <f t="shared" si="2456"/>
        <v>0</v>
      </c>
      <c r="BB6537" s="18">
        <f t="shared" si="2457"/>
        <v>3459370.6487662583</v>
      </c>
      <c r="BC6537" s="18">
        <f t="shared" si="2458"/>
        <v>48925635.493057869</v>
      </c>
      <c r="BD6537" s="18">
        <f t="shared" si="2459"/>
        <v>867130.05260729056</v>
      </c>
      <c r="BE6537" s="18">
        <f t="shared" si="2460"/>
        <v>19152023.050106753</v>
      </c>
      <c r="BF6537" s="18">
        <f t="shared" si="2461"/>
        <v>0</v>
      </c>
      <c r="BG6537" s="18">
        <f t="shared" si="2462"/>
        <v>0</v>
      </c>
      <c r="BH6537" s="18">
        <f t="shared" si="2463"/>
        <v>0</v>
      </c>
      <c r="BI6537" s="18">
        <f t="shared" si="2464"/>
        <v>0</v>
      </c>
      <c r="BJ6537" s="18">
        <f t="shared" si="2465"/>
        <v>691874.12975325179</v>
      </c>
      <c r="BK6537" s="18">
        <f t="shared" si="2466"/>
        <v>9785127.0986115746</v>
      </c>
      <c r="BL6537" s="18">
        <f t="shared" si="2467"/>
        <v>173426.01052145814</v>
      </c>
      <c r="BM6537" s="18">
        <f t="shared" si="2468"/>
        <v>3830404.6100213509</v>
      </c>
      <c r="BN6537" s="18">
        <f t="shared" si="2469"/>
        <v>72404159.244538173</v>
      </c>
      <c r="BO6537" s="18">
        <f t="shared" si="2470"/>
        <v>14480831.848907636</v>
      </c>
      <c r="BP6537" s="4">
        <f t="shared" si="2471"/>
        <v>86884991</v>
      </c>
      <c r="BQ6537" t="s">
        <v>11411</v>
      </c>
    </row>
    <row r="6538" spans="1:69" x14ac:dyDescent="0.25">
      <c r="A6538" s="15" t="s">
        <v>7163</v>
      </c>
      <c r="B6538" t="s">
        <v>1370</v>
      </c>
      <c r="C6538" s="15">
        <v>3806</v>
      </c>
      <c r="D6538" t="s">
        <v>7163</v>
      </c>
      <c r="E6538" t="s">
        <v>6489</v>
      </c>
      <c r="F6538" t="s">
        <v>3355</v>
      </c>
      <c r="G6538" s="15">
        <v>13945</v>
      </c>
      <c r="H6538" s="15">
        <v>266001002481</v>
      </c>
      <c r="I6538" t="s">
        <v>9057</v>
      </c>
      <c r="J6538">
        <v>1</v>
      </c>
      <c r="K6538" s="22">
        <v>5.8782165705322065</v>
      </c>
      <c r="L6538" s="16"/>
      <c r="M6538" s="16">
        <f t="shared" si="2448"/>
        <v>0.41177764776729203</v>
      </c>
      <c r="N6538" s="16">
        <f t="shared" si="2449"/>
        <v>4.5425235706575674E-2</v>
      </c>
      <c r="O6538" s="29">
        <f t="shared" si="2450"/>
        <v>1.0454252357065756</v>
      </c>
      <c r="P6538" s="17">
        <f t="shared" si="2451"/>
        <v>712</v>
      </c>
      <c r="Q6538" s="17">
        <v>20</v>
      </c>
      <c r="R6538" s="17">
        <v>0</v>
      </c>
      <c r="S6538" s="17">
        <v>33</v>
      </c>
      <c r="T6538" s="17">
        <v>0</v>
      </c>
      <c r="U6538" s="17">
        <v>267</v>
      </c>
      <c r="V6538" s="17">
        <v>0</v>
      </c>
      <c r="W6538" s="17">
        <v>283</v>
      </c>
      <c r="X6538" s="17">
        <v>0</v>
      </c>
      <c r="Y6538" s="17">
        <v>109</v>
      </c>
      <c r="Z6538" s="17">
        <v>0</v>
      </c>
      <c r="AA6538" s="17">
        <v>0</v>
      </c>
      <c r="AB6538" s="17">
        <v>0</v>
      </c>
      <c r="AC6538" s="17">
        <f t="shared" si="2452"/>
        <v>153</v>
      </c>
      <c r="AD6538" s="17">
        <v>0</v>
      </c>
      <c r="AE6538" s="17">
        <v>0</v>
      </c>
      <c r="AF6538" s="17">
        <v>19</v>
      </c>
      <c r="AG6538" s="17">
        <v>0</v>
      </c>
      <c r="AH6538" s="17">
        <v>134</v>
      </c>
      <c r="AI6538" s="17">
        <v>0</v>
      </c>
      <c r="AJ6538" s="17">
        <v>0</v>
      </c>
      <c r="AK6538" s="17">
        <v>0</v>
      </c>
      <c r="AL6538" s="17">
        <v>0</v>
      </c>
      <c r="AM6538" s="17">
        <v>0</v>
      </c>
      <c r="AN6538" s="17">
        <v>0</v>
      </c>
      <c r="AO6538" s="17">
        <v>0</v>
      </c>
      <c r="AP6538" s="18">
        <f>+'Per Cápita'!$E$4</f>
        <v>83816</v>
      </c>
      <c r="AQ6538" s="18">
        <f>+'Per Cápita'!$E$5</f>
        <v>74019</v>
      </c>
      <c r="AR6538" s="18">
        <f>+'Per Cápita'!$E$6</f>
        <v>111028</v>
      </c>
      <c r="AS6538" s="18">
        <f>+'Per Cápita'!$E$7</f>
        <v>136064</v>
      </c>
      <c r="AT6538" s="18">
        <f>+'Per Cápita'!$F$4</f>
        <v>103408</v>
      </c>
      <c r="AU6538" s="18">
        <f>+'Per Cápita'!$F$5</f>
        <v>90347</v>
      </c>
      <c r="AV6538" s="18">
        <f>+'Per Cápita'!$F$6</f>
        <v>138242</v>
      </c>
      <c r="AW6538" s="18">
        <f>+'Per Cápita'!$F$7</f>
        <v>166544</v>
      </c>
      <c r="AX6538" s="18">
        <f t="shared" si="2453"/>
        <v>0</v>
      </c>
      <c r="AY6538" s="18">
        <f t="shared" si="2454"/>
        <v>0</v>
      </c>
      <c r="AZ6538" s="18">
        <f t="shared" si="2455"/>
        <v>0</v>
      </c>
      <c r="BA6538" s="18">
        <f t="shared" si="2456"/>
        <v>0</v>
      </c>
      <c r="BB6538" s="18">
        <f t="shared" si="2457"/>
        <v>5729582.6370191155</v>
      </c>
      <c r="BC6538" s="18">
        <f t="shared" si="2458"/>
        <v>51948068.573710091</v>
      </c>
      <c r="BD6538" s="18">
        <f t="shared" si="2459"/>
        <v>15752862.622365778</v>
      </c>
      <c r="BE6538" s="18">
        <f t="shared" si="2460"/>
        <v>0</v>
      </c>
      <c r="BF6538" s="18">
        <f t="shared" si="2461"/>
        <v>0</v>
      </c>
      <c r="BG6538" s="18">
        <f t="shared" si="2462"/>
        <v>0</v>
      </c>
      <c r="BH6538" s="18">
        <f t="shared" si="2463"/>
        <v>0</v>
      </c>
      <c r="BI6538" s="18">
        <f t="shared" si="2464"/>
        <v>0</v>
      </c>
      <c r="BJ6538" s="18">
        <f t="shared" si="2465"/>
        <v>410800.2645409932</v>
      </c>
      <c r="BK6538" s="18">
        <f t="shared" si="2466"/>
        <v>2531287.7050462374</v>
      </c>
      <c r="BL6538" s="18">
        <f t="shared" si="2467"/>
        <v>0</v>
      </c>
      <c r="BM6538" s="18">
        <f t="shared" si="2468"/>
        <v>0</v>
      </c>
      <c r="BN6538" s="18">
        <f t="shared" si="2469"/>
        <v>73430513.833094984</v>
      </c>
      <c r="BO6538" s="18">
        <f t="shared" si="2470"/>
        <v>2942087.9695872306</v>
      </c>
      <c r="BP6538" s="4">
        <f t="shared" si="2471"/>
        <v>76372602</v>
      </c>
      <c r="BQ6538" t="s">
        <v>11411</v>
      </c>
    </row>
    <row r="6539" spans="1:69" x14ac:dyDescent="0.25">
      <c r="A6539" s="15" t="s">
        <v>7163</v>
      </c>
      <c r="B6539" t="s">
        <v>1370</v>
      </c>
      <c r="C6539" s="15">
        <v>3806</v>
      </c>
      <c r="D6539" t="s">
        <v>7163</v>
      </c>
      <c r="E6539" t="s">
        <v>6489</v>
      </c>
      <c r="F6539" t="s">
        <v>3355</v>
      </c>
      <c r="G6539" s="15">
        <v>6330</v>
      </c>
      <c r="H6539" s="15">
        <v>266001004255</v>
      </c>
      <c r="I6539" t="s">
        <v>9758</v>
      </c>
      <c r="J6539">
        <v>1</v>
      </c>
      <c r="K6539" s="22">
        <v>5.8782165705322065</v>
      </c>
      <c r="L6539" s="16"/>
      <c r="M6539" s="16">
        <f t="shared" si="2448"/>
        <v>0.41177764776729203</v>
      </c>
      <c r="N6539" s="16">
        <f t="shared" si="2449"/>
        <v>4.5425235706575674E-2</v>
      </c>
      <c r="O6539" s="29">
        <f t="shared" si="2450"/>
        <v>1.0454252357065756</v>
      </c>
      <c r="P6539" s="17">
        <f t="shared" si="2451"/>
        <v>209</v>
      </c>
      <c r="Q6539" s="17">
        <v>0</v>
      </c>
      <c r="R6539" s="17">
        <v>0</v>
      </c>
      <c r="S6539" s="17">
        <v>18</v>
      </c>
      <c r="T6539" s="17">
        <v>0</v>
      </c>
      <c r="U6539" s="17">
        <v>99</v>
      </c>
      <c r="V6539" s="17">
        <v>0</v>
      </c>
      <c r="W6539" s="17">
        <v>74</v>
      </c>
      <c r="X6539" s="17">
        <v>0</v>
      </c>
      <c r="Y6539" s="17">
        <v>18</v>
      </c>
      <c r="Z6539" s="17">
        <v>0</v>
      </c>
      <c r="AA6539" s="17">
        <v>0</v>
      </c>
      <c r="AB6539" s="17">
        <v>0</v>
      </c>
      <c r="AC6539" s="17">
        <f t="shared" si="2452"/>
        <v>209</v>
      </c>
      <c r="AD6539" s="17">
        <v>0</v>
      </c>
      <c r="AE6539" s="17">
        <v>0</v>
      </c>
      <c r="AF6539" s="17">
        <v>18</v>
      </c>
      <c r="AG6539" s="17">
        <v>0</v>
      </c>
      <c r="AH6539" s="17">
        <v>99</v>
      </c>
      <c r="AI6539" s="17">
        <v>0</v>
      </c>
      <c r="AJ6539" s="17">
        <v>74</v>
      </c>
      <c r="AK6539" s="17">
        <v>0</v>
      </c>
      <c r="AL6539" s="17">
        <v>18</v>
      </c>
      <c r="AM6539" s="17">
        <v>0</v>
      </c>
      <c r="AN6539" s="17">
        <v>0</v>
      </c>
      <c r="AO6539" s="17">
        <v>0</v>
      </c>
      <c r="AP6539" s="18">
        <f>+'Per Cápita'!$E$4</f>
        <v>83816</v>
      </c>
      <c r="AQ6539" s="18">
        <f>+'Per Cápita'!$E$5</f>
        <v>74019</v>
      </c>
      <c r="AR6539" s="18">
        <f>+'Per Cápita'!$E$6</f>
        <v>111028</v>
      </c>
      <c r="AS6539" s="18">
        <f>+'Per Cápita'!$E$7</f>
        <v>136064</v>
      </c>
      <c r="AT6539" s="18">
        <f>+'Per Cápita'!$F$4</f>
        <v>103408</v>
      </c>
      <c r="AU6539" s="18">
        <f>+'Per Cápita'!$F$5</f>
        <v>90347</v>
      </c>
      <c r="AV6539" s="18">
        <f>+'Per Cápita'!$F$6</f>
        <v>138242</v>
      </c>
      <c r="AW6539" s="18">
        <f>+'Per Cápita'!$F$7</f>
        <v>166544</v>
      </c>
      <c r="AX6539" s="18">
        <f t="shared" si="2453"/>
        <v>0</v>
      </c>
      <c r="AY6539" s="18">
        <f t="shared" si="2454"/>
        <v>0</v>
      </c>
      <c r="AZ6539" s="18">
        <f t="shared" si="2455"/>
        <v>0</v>
      </c>
      <c r="BA6539" s="18">
        <f t="shared" si="2456"/>
        <v>0</v>
      </c>
      <c r="BB6539" s="18">
        <f t="shared" si="2457"/>
        <v>1945895.9899310204</v>
      </c>
      <c r="BC6539" s="18">
        <f t="shared" si="2458"/>
        <v>16340028.842276083</v>
      </c>
      <c r="BD6539" s="18">
        <f t="shared" si="2459"/>
        <v>2601390.1578218718</v>
      </c>
      <c r="BE6539" s="18">
        <f t="shared" si="2460"/>
        <v>0</v>
      </c>
      <c r="BF6539" s="18">
        <f t="shared" si="2461"/>
        <v>0</v>
      </c>
      <c r="BG6539" s="18">
        <f t="shared" si="2462"/>
        <v>0</v>
      </c>
      <c r="BH6539" s="18">
        <f t="shared" si="2463"/>
        <v>0</v>
      </c>
      <c r="BI6539" s="18">
        <f t="shared" si="2464"/>
        <v>0</v>
      </c>
      <c r="BJ6539" s="18">
        <f t="shared" si="2465"/>
        <v>389179.19798620412</v>
      </c>
      <c r="BK6539" s="18">
        <f t="shared" si="2466"/>
        <v>3268005.7684552171</v>
      </c>
      <c r="BL6539" s="18">
        <f t="shared" si="2467"/>
        <v>520278.03156437434</v>
      </c>
      <c r="BM6539" s="18">
        <f t="shared" si="2468"/>
        <v>0</v>
      </c>
      <c r="BN6539" s="18">
        <f t="shared" si="2469"/>
        <v>20887314.990028974</v>
      </c>
      <c r="BO6539" s="18">
        <f t="shared" si="2470"/>
        <v>4177462.9980057958</v>
      </c>
      <c r="BP6539" s="4">
        <f t="shared" si="2471"/>
        <v>25064778</v>
      </c>
      <c r="BQ6539" t="s">
        <v>11411</v>
      </c>
    </row>
    <row r="6540" spans="1:69" x14ac:dyDescent="0.25">
      <c r="A6540" s="15" t="s">
        <v>7163</v>
      </c>
      <c r="B6540" t="s">
        <v>1370</v>
      </c>
      <c r="C6540" s="15">
        <v>3806</v>
      </c>
      <c r="D6540" t="s">
        <v>7163</v>
      </c>
      <c r="E6540" t="s">
        <v>6489</v>
      </c>
      <c r="F6540" t="s">
        <v>3355</v>
      </c>
      <c r="G6540" s="15">
        <v>6331</v>
      </c>
      <c r="H6540" s="15">
        <v>266001004301</v>
      </c>
      <c r="I6540" t="s">
        <v>9058</v>
      </c>
      <c r="J6540">
        <v>1</v>
      </c>
      <c r="K6540" s="22">
        <v>5.8782165705322065</v>
      </c>
      <c r="L6540" s="16"/>
      <c r="M6540" s="16">
        <f t="shared" si="2448"/>
        <v>0.41177764776729203</v>
      </c>
      <c r="N6540" s="16">
        <f t="shared" si="2449"/>
        <v>4.5425235706575674E-2</v>
      </c>
      <c r="O6540" s="29">
        <f t="shared" si="2450"/>
        <v>1.0454252357065756</v>
      </c>
      <c r="P6540" s="17">
        <f t="shared" si="2451"/>
        <v>543</v>
      </c>
      <c r="Q6540" s="17">
        <v>16</v>
      </c>
      <c r="R6540" s="17">
        <v>0</v>
      </c>
      <c r="S6540" s="17">
        <v>67</v>
      </c>
      <c r="T6540" s="17">
        <v>0</v>
      </c>
      <c r="U6540" s="17">
        <v>256</v>
      </c>
      <c r="V6540" s="17">
        <v>0</v>
      </c>
      <c r="W6540" s="17">
        <v>150</v>
      </c>
      <c r="X6540" s="17">
        <v>0</v>
      </c>
      <c r="Y6540" s="17">
        <v>54</v>
      </c>
      <c r="Z6540" s="17">
        <v>0</v>
      </c>
      <c r="AA6540" s="17">
        <v>0</v>
      </c>
      <c r="AB6540" s="17">
        <v>0</v>
      </c>
      <c r="AC6540" s="17">
        <f t="shared" si="2452"/>
        <v>527</v>
      </c>
      <c r="AD6540" s="17">
        <v>16</v>
      </c>
      <c r="AE6540" s="17">
        <v>0</v>
      </c>
      <c r="AF6540" s="17">
        <v>67</v>
      </c>
      <c r="AG6540" s="17">
        <v>0</v>
      </c>
      <c r="AH6540" s="17">
        <v>256</v>
      </c>
      <c r="AI6540" s="17">
        <v>0</v>
      </c>
      <c r="AJ6540" s="17">
        <v>150</v>
      </c>
      <c r="AK6540" s="17">
        <v>0</v>
      </c>
      <c r="AL6540" s="17">
        <v>54</v>
      </c>
      <c r="AM6540" s="17">
        <v>0</v>
      </c>
      <c r="AN6540" s="17">
        <v>0</v>
      </c>
      <c r="AO6540" s="17">
        <v>0</v>
      </c>
      <c r="AP6540" s="18">
        <f>+'Per Cápita'!$E$4</f>
        <v>83816</v>
      </c>
      <c r="AQ6540" s="18">
        <f>+'Per Cápita'!$E$5</f>
        <v>74019</v>
      </c>
      <c r="AR6540" s="18">
        <f>+'Per Cápita'!$E$6</f>
        <v>111028</v>
      </c>
      <c r="AS6540" s="18">
        <f>+'Per Cápita'!$E$7</f>
        <v>136064</v>
      </c>
      <c r="AT6540" s="18">
        <f>+'Per Cápita'!$F$4</f>
        <v>103408</v>
      </c>
      <c r="AU6540" s="18">
        <f>+'Per Cápita'!$F$5</f>
        <v>90347</v>
      </c>
      <c r="AV6540" s="18">
        <f>+'Per Cápita'!$F$6</f>
        <v>138242</v>
      </c>
      <c r="AW6540" s="18">
        <f>+'Per Cápita'!$F$7</f>
        <v>166544</v>
      </c>
      <c r="AX6540" s="18">
        <f t="shared" si="2453"/>
        <v>0</v>
      </c>
      <c r="AY6540" s="18">
        <f t="shared" si="2454"/>
        <v>0</v>
      </c>
      <c r="AZ6540" s="18">
        <f t="shared" si="2455"/>
        <v>0</v>
      </c>
      <c r="BA6540" s="18">
        <f t="shared" si="2456"/>
        <v>0</v>
      </c>
      <c r="BB6540" s="18">
        <f t="shared" si="2457"/>
        <v>8972742.6202374827</v>
      </c>
      <c r="BC6540" s="18">
        <f t="shared" si="2458"/>
        <v>38347119.710775085</v>
      </c>
      <c r="BD6540" s="18">
        <f t="shared" si="2459"/>
        <v>7804170.473465615</v>
      </c>
      <c r="BE6540" s="18">
        <f t="shared" si="2460"/>
        <v>0</v>
      </c>
      <c r="BF6540" s="18">
        <f t="shared" si="2461"/>
        <v>0</v>
      </c>
      <c r="BG6540" s="18">
        <f t="shared" si="2462"/>
        <v>0</v>
      </c>
      <c r="BH6540" s="18">
        <f t="shared" si="2463"/>
        <v>0</v>
      </c>
      <c r="BI6540" s="18">
        <f t="shared" si="2464"/>
        <v>0</v>
      </c>
      <c r="BJ6540" s="18">
        <f t="shared" si="2465"/>
        <v>1794548.5240474967</v>
      </c>
      <c r="BK6540" s="18">
        <f t="shared" si="2466"/>
        <v>7669423.9421550175</v>
      </c>
      <c r="BL6540" s="18">
        <f t="shared" si="2467"/>
        <v>1560834.0946931231</v>
      </c>
      <c r="BM6540" s="18">
        <f t="shared" si="2468"/>
        <v>0</v>
      </c>
      <c r="BN6540" s="18">
        <f t="shared" si="2469"/>
        <v>55124032.804478183</v>
      </c>
      <c r="BO6540" s="18">
        <f t="shared" si="2470"/>
        <v>11024806.560895637</v>
      </c>
      <c r="BP6540" s="4">
        <f t="shared" si="2471"/>
        <v>66148839</v>
      </c>
      <c r="BQ6540" t="s">
        <v>11411</v>
      </c>
    </row>
    <row r="6541" spans="1:69" x14ac:dyDescent="0.25">
      <c r="A6541" s="15" t="s">
        <v>7163</v>
      </c>
      <c r="B6541" t="s">
        <v>1370</v>
      </c>
      <c r="C6541" s="15">
        <v>3806</v>
      </c>
      <c r="D6541" t="s">
        <v>7163</v>
      </c>
      <c r="E6541" t="s">
        <v>6489</v>
      </c>
      <c r="F6541" t="s">
        <v>3355</v>
      </c>
      <c r="G6541" s="15">
        <v>6332</v>
      </c>
      <c r="H6541" s="15">
        <v>266001004310</v>
      </c>
      <c r="I6541" t="s">
        <v>9059</v>
      </c>
      <c r="J6541">
        <v>1</v>
      </c>
      <c r="K6541" s="22">
        <v>5.8782165705322065</v>
      </c>
      <c r="L6541" s="16"/>
      <c r="M6541" s="16">
        <f t="shared" si="2448"/>
        <v>0.41177764776729203</v>
      </c>
      <c r="N6541" s="16">
        <f t="shared" si="2449"/>
        <v>4.5425235706575674E-2</v>
      </c>
      <c r="O6541" s="29">
        <f t="shared" si="2450"/>
        <v>1.0454252357065756</v>
      </c>
      <c r="P6541" s="17">
        <f t="shared" si="2451"/>
        <v>122</v>
      </c>
      <c r="Q6541" s="17">
        <v>7</v>
      </c>
      <c r="R6541" s="17">
        <v>0</v>
      </c>
      <c r="S6541" s="17">
        <v>11</v>
      </c>
      <c r="T6541" s="17">
        <v>0</v>
      </c>
      <c r="U6541" s="17">
        <v>55</v>
      </c>
      <c r="V6541" s="17">
        <v>0</v>
      </c>
      <c r="W6541" s="17">
        <v>42</v>
      </c>
      <c r="X6541" s="17">
        <v>0</v>
      </c>
      <c r="Y6541" s="17">
        <v>7</v>
      </c>
      <c r="Z6541" s="17">
        <v>0</v>
      </c>
      <c r="AA6541" s="17">
        <v>0</v>
      </c>
      <c r="AB6541" s="17">
        <v>0</v>
      </c>
      <c r="AC6541" s="17">
        <f t="shared" si="2452"/>
        <v>0</v>
      </c>
      <c r="AD6541" s="17">
        <v>0</v>
      </c>
      <c r="AE6541" s="17">
        <v>0</v>
      </c>
      <c r="AF6541" s="17">
        <v>0</v>
      </c>
      <c r="AG6541" s="17">
        <v>0</v>
      </c>
      <c r="AH6541" s="17">
        <v>0</v>
      </c>
      <c r="AI6541" s="17">
        <v>0</v>
      </c>
      <c r="AJ6541" s="17">
        <v>0</v>
      </c>
      <c r="AK6541" s="17">
        <v>0</v>
      </c>
      <c r="AL6541" s="17">
        <v>0</v>
      </c>
      <c r="AM6541" s="17">
        <v>0</v>
      </c>
      <c r="AN6541" s="17">
        <v>0</v>
      </c>
      <c r="AO6541" s="17">
        <v>0</v>
      </c>
      <c r="AP6541" s="18">
        <f>+'Per Cápita'!$E$4</f>
        <v>83816</v>
      </c>
      <c r="AQ6541" s="18">
        <f>+'Per Cápita'!$E$5</f>
        <v>74019</v>
      </c>
      <c r="AR6541" s="18">
        <f>+'Per Cápita'!$E$6</f>
        <v>111028</v>
      </c>
      <c r="AS6541" s="18">
        <f>+'Per Cápita'!$E$7</f>
        <v>136064</v>
      </c>
      <c r="AT6541" s="18">
        <f>+'Per Cápita'!$F$4</f>
        <v>103408</v>
      </c>
      <c r="AU6541" s="18">
        <f>+'Per Cápita'!$F$5</f>
        <v>90347</v>
      </c>
      <c r="AV6541" s="18">
        <f>+'Per Cápita'!$F$6</f>
        <v>138242</v>
      </c>
      <c r="AW6541" s="18">
        <f>+'Per Cápita'!$F$7</f>
        <v>166544</v>
      </c>
      <c r="AX6541" s="18">
        <f t="shared" si="2453"/>
        <v>0</v>
      </c>
      <c r="AY6541" s="18">
        <f t="shared" si="2454"/>
        <v>0</v>
      </c>
      <c r="AZ6541" s="18">
        <f t="shared" si="2455"/>
        <v>0</v>
      </c>
      <c r="BA6541" s="18">
        <f t="shared" si="2456"/>
        <v>0</v>
      </c>
      <c r="BB6541" s="18">
        <f t="shared" si="2457"/>
        <v>1945895.9899310204</v>
      </c>
      <c r="BC6541" s="18">
        <f t="shared" si="2458"/>
        <v>9161750.2757270522</v>
      </c>
      <c r="BD6541" s="18">
        <f t="shared" si="2459"/>
        <v>1011651.728041839</v>
      </c>
      <c r="BE6541" s="18">
        <f t="shared" si="2460"/>
        <v>0</v>
      </c>
      <c r="BF6541" s="18">
        <f t="shared" si="2461"/>
        <v>0</v>
      </c>
      <c r="BG6541" s="18">
        <f t="shared" si="2462"/>
        <v>0</v>
      </c>
      <c r="BH6541" s="18">
        <f t="shared" si="2463"/>
        <v>0</v>
      </c>
      <c r="BI6541" s="18">
        <f t="shared" si="2464"/>
        <v>0</v>
      </c>
      <c r="BJ6541" s="18">
        <f t="shared" si="2465"/>
        <v>0</v>
      </c>
      <c r="BK6541" s="18">
        <f t="shared" si="2466"/>
        <v>0</v>
      </c>
      <c r="BL6541" s="18">
        <f t="shared" si="2467"/>
        <v>0</v>
      </c>
      <c r="BM6541" s="18">
        <f t="shared" si="2468"/>
        <v>0</v>
      </c>
      <c r="BN6541" s="18">
        <f t="shared" si="2469"/>
        <v>12119297.993699912</v>
      </c>
      <c r="BO6541" s="18">
        <f t="shared" si="2470"/>
        <v>0</v>
      </c>
      <c r="BP6541" s="4">
        <f t="shared" si="2471"/>
        <v>12119298</v>
      </c>
      <c r="BQ6541" t="s">
        <v>11411</v>
      </c>
    </row>
    <row r="6542" spans="1:69" x14ac:dyDescent="0.25">
      <c r="A6542" s="15" t="s">
        <v>7163</v>
      </c>
      <c r="B6542" t="s">
        <v>1370</v>
      </c>
      <c r="C6542" s="15">
        <v>3806</v>
      </c>
      <c r="D6542" t="s">
        <v>7163</v>
      </c>
      <c r="E6542" t="s">
        <v>6489</v>
      </c>
      <c r="F6542" t="s">
        <v>3355</v>
      </c>
      <c r="G6542" s="15">
        <v>5560</v>
      </c>
      <c r="H6542" s="15">
        <v>266001004654</v>
      </c>
      <c r="I6542" t="s">
        <v>9060</v>
      </c>
      <c r="J6542">
        <v>1</v>
      </c>
      <c r="K6542" s="22">
        <v>5.8782165705322065</v>
      </c>
      <c r="L6542" s="16"/>
      <c r="M6542" s="16">
        <f t="shared" si="2448"/>
        <v>0.41177764776729203</v>
      </c>
      <c r="N6542" s="16">
        <f t="shared" si="2449"/>
        <v>4.5425235706575674E-2</v>
      </c>
      <c r="O6542" s="29">
        <f t="shared" si="2450"/>
        <v>1.0454252357065756</v>
      </c>
      <c r="P6542" s="17">
        <f t="shared" si="2451"/>
        <v>292</v>
      </c>
      <c r="Q6542" s="17">
        <v>13</v>
      </c>
      <c r="R6542" s="17">
        <v>0</v>
      </c>
      <c r="S6542" s="17">
        <v>13</v>
      </c>
      <c r="T6542" s="17">
        <v>0</v>
      </c>
      <c r="U6542" s="17">
        <v>131</v>
      </c>
      <c r="V6542" s="17">
        <v>0</v>
      </c>
      <c r="W6542" s="17">
        <v>95</v>
      </c>
      <c r="X6542" s="17">
        <v>0</v>
      </c>
      <c r="Y6542" s="17">
        <v>40</v>
      </c>
      <c r="Z6542" s="17">
        <v>0</v>
      </c>
      <c r="AA6542" s="17">
        <v>0</v>
      </c>
      <c r="AB6542" s="17">
        <v>0</v>
      </c>
      <c r="AC6542" s="17">
        <f t="shared" si="2452"/>
        <v>279</v>
      </c>
      <c r="AD6542" s="17">
        <v>0</v>
      </c>
      <c r="AE6542" s="17">
        <v>0</v>
      </c>
      <c r="AF6542" s="17">
        <v>13</v>
      </c>
      <c r="AG6542" s="17">
        <v>0</v>
      </c>
      <c r="AH6542" s="17">
        <v>131</v>
      </c>
      <c r="AI6542" s="17">
        <v>0</v>
      </c>
      <c r="AJ6542" s="17">
        <v>95</v>
      </c>
      <c r="AK6542" s="17">
        <v>0</v>
      </c>
      <c r="AL6542" s="17">
        <v>40</v>
      </c>
      <c r="AM6542" s="17">
        <v>0</v>
      </c>
      <c r="AN6542" s="17">
        <v>0</v>
      </c>
      <c r="AO6542" s="17">
        <v>0</v>
      </c>
      <c r="AP6542" s="18">
        <f>+'Per Cápita'!$E$4</f>
        <v>83816</v>
      </c>
      <c r="AQ6542" s="18">
        <f>+'Per Cápita'!$E$5</f>
        <v>74019</v>
      </c>
      <c r="AR6542" s="18">
        <f>+'Per Cápita'!$E$6</f>
        <v>111028</v>
      </c>
      <c r="AS6542" s="18">
        <f>+'Per Cápita'!$E$7</f>
        <v>136064</v>
      </c>
      <c r="AT6542" s="18">
        <f>+'Per Cápita'!$F$4</f>
        <v>103408</v>
      </c>
      <c r="AU6542" s="18">
        <f>+'Per Cápita'!$F$5</f>
        <v>90347</v>
      </c>
      <c r="AV6542" s="18">
        <f>+'Per Cápita'!$F$6</f>
        <v>138242</v>
      </c>
      <c r="AW6542" s="18">
        <f>+'Per Cápita'!$F$7</f>
        <v>166544</v>
      </c>
      <c r="AX6542" s="18">
        <f t="shared" si="2453"/>
        <v>0</v>
      </c>
      <c r="AY6542" s="18">
        <f t="shared" si="2454"/>
        <v>0</v>
      </c>
      <c r="AZ6542" s="18">
        <f t="shared" si="2455"/>
        <v>0</v>
      </c>
      <c r="BA6542" s="18">
        <f t="shared" si="2456"/>
        <v>0</v>
      </c>
      <c r="BB6542" s="18">
        <f t="shared" si="2457"/>
        <v>2810738.6521225851</v>
      </c>
      <c r="BC6542" s="18">
        <f t="shared" si="2458"/>
        <v>21345933.63210633</v>
      </c>
      <c r="BD6542" s="18">
        <f t="shared" si="2459"/>
        <v>5780867.0173819372</v>
      </c>
      <c r="BE6542" s="18">
        <f t="shared" si="2460"/>
        <v>0</v>
      </c>
      <c r="BF6542" s="18">
        <f t="shared" si="2461"/>
        <v>0</v>
      </c>
      <c r="BG6542" s="18">
        <f t="shared" si="2462"/>
        <v>0</v>
      </c>
      <c r="BH6542" s="18">
        <f t="shared" si="2463"/>
        <v>0</v>
      </c>
      <c r="BI6542" s="18">
        <f t="shared" si="2464"/>
        <v>0</v>
      </c>
      <c r="BJ6542" s="18">
        <f t="shared" si="2465"/>
        <v>281073.86521225853</v>
      </c>
      <c r="BK6542" s="18">
        <f t="shared" si="2466"/>
        <v>4269186.7264212659</v>
      </c>
      <c r="BL6542" s="18">
        <f t="shared" si="2467"/>
        <v>1156173.4034763875</v>
      </c>
      <c r="BM6542" s="18">
        <f t="shared" si="2468"/>
        <v>0</v>
      </c>
      <c r="BN6542" s="18">
        <f t="shared" si="2469"/>
        <v>29937539.30161085</v>
      </c>
      <c r="BO6542" s="18">
        <f t="shared" si="2470"/>
        <v>5706433.995109912</v>
      </c>
      <c r="BP6542" s="4">
        <f t="shared" si="2471"/>
        <v>35643973</v>
      </c>
      <c r="BQ6542" t="s">
        <v>11411</v>
      </c>
    </row>
    <row r="6543" spans="1:69" x14ac:dyDescent="0.25">
      <c r="A6543" s="15" t="s">
        <v>7163</v>
      </c>
      <c r="B6543" t="s">
        <v>1370</v>
      </c>
      <c r="C6543" s="15">
        <v>3806</v>
      </c>
      <c r="D6543" t="s">
        <v>7163</v>
      </c>
      <c r="E6543" t="s">
        <v>6489</v>
      </c>
      <c r="F6543" t="s">
        <v>3355</v>
      </c>
      <c r="G6543" s="15">
        <v>5562</v>
      </c>
      <c r="H6543" s="15">
        <v>266001004913</v>
      </c>
      <c r="I6543" t="s">
        <v>1310</v>
      </c>
      <c r="J6543">
        <v>1</v>
      </c>
      <c r="K6543" s="22">
        <v>5.8782165705322065</v>
      </c>
      <c r="L6543" s="16"/>
      <c r="M6543" s="16">
        <f t="shared" si="2448"/>
        <v>0.41177764776729203</v>
      </c>
      <c r="N6543" s="16">
        <f t="shared" si="2449"/>
        <v>4.5425235706575674E-2</v>
      </c>
      <c r="O6543" s="29">
        <f t="shared" si="2450"/>
        <v>1.0454252357065756</v>
      </c>
      <c r="P6543" s="17">
        <f t="shared" si="2451"/>
        <v>1119</v>
      </c>
      <c r="Q6543" s="17">
        <v>24</v>
      </c>
      <c r="R6543" s="17">
        <v>0</v>
      </c>
      <c r="S6543" s="17">
        <v>64</v>
      </c>
      <c r="T6543" s="17">
        <v>0</v>
      </c>
      <c r="U6543" s="17">
        <v>421</v>
      </c>
      <c r="V6543" s="17">
        <v>0</v>
      </c>
      <c r="W6543" s="17">
        <v>418</v>
      </c>
      <c r="X6543" s="17">
        <v>0</v>
      </c>
      <c r="Y6543" s="17">
        <v>192</v>
      </c>
      <c r="Z6543" s="17">
        <v>0</v>
      </c>
      <c r="AA6543" s="17">
        <v>0</v>
      </c>
      <c r="AB6543" s="17">
        <v>0</v>
      </c>
      <c r="AC6543" s="17">
        <f t="shared" si="2452"/>
        <v>1095</v>
      </c>
      <c r="AD6543" s="17">
        <v>0</v>
      </c>
      <c r="AE6543" s="17">
        <v>0</v>
      </c>
      <c r="AF6543" s="17">
        <v>64</v>
      </c>
      <c r="AG6543" s="17">
        <v>0</v>
      </c>
      <c r="AH6543" s="17">
        <v>421</v>
      </c>
      <c r="AI6543" s="17">
        <v>0</v>
      </c>
      <c r="AJ6543" s="17">
        <v>418</v>
      </c>
      <c r="AK6543" s="17">
        <v>0</v>
      </c>
      <c r="AL6543" s="17">
        <v>192</v>
      </c>
      <c r="AM6543" s="17">
        <v>0</v>
      </c>
      <c r="AN6543" s="17">
        <v>0</v>
      </c>
      <c r="AO6543" s="17">
        <v>0</v>
      </c>
      <c r="AP6543" s="18">
        <f>+'Per Cápita'!$E$4</f>
        <v>83816</v>
      </c>
      <c r="AQ6543" s="18">
        <f>+'Per Cápita'!$E$5</f>
        <v>74019</v>
      </c>
      <c r="AR6543" s="18">
        <f>+'Per Cápita'!$E$6</f>
        <v>111028</v>
      </c>
      <c r="AS6543" s="18">
        <f>+'Per Cápita'!$E$7</f>
        <v>136064</v>
      </c>
      <c r="AT6543" s="18">
        <f>+'Per Cápita'!$F$4</f>
        <v>103408</v>
      </c>
      <c r="AU6543" s="18">
        <f>+'Per Cápita'!$F$5</f>
        <v>90347</v>
      </c>
      <c r="AV6543" s="18">
        <f>+'Per Cápita'!$F$6</f>
        <v>138242</v>
      </c>
      <c r="AW6543" s="18">
        <f>+'Per Cápita'!$F$7</f>
        <v>166544</v>
      </c>
      <c r="AX6543" s="18">
        <f t="shared" si="2453"/>
        <v>0</v>
      </c>
      <c r="AY6543" s="18">
        <f t="shared" si="2454"/>
        <v>0</v>
      </c>
      <c r="AZ6543" s="18">
        <f t="shared" si="2455"/>
        <v>0</v>
      </c>
      <c r="BA6543" s="18">
        <f t="shared" si="2456"/>
        <v>0</v>
      </c>
      <c r="BB6543" s="18">
        <f t="shared" si="2457"/>
        <v>9513269.2841072101</v>
      </c>
      <c r="BC6543" s="18">
        <f t="shared" si="2458"/>
        <v>79244417.333350495</v>
      </c>
      <c r="BD6543" s="18">
        <f t="shared" si="2459"/>
        <v>27748161.683433298</v>
      </c>
      <c r="BE6543" s="18">
        <f t="shared" si="2460"/>
        <v>0</v>
      </c>
      <c r="BF6543" s="18">
        <f t="shared" si="2461"/>
        <v>0</v>
      </c>
      <c r="BG6543" s="18">
        <f t="shared" si="2462"/>
        <v>0</v>
      </c>
      <c r="BH6543" s="18">
        <f t="shared" si="2463"/>
        <v>0</v>
      </c>
      <c r="BI6543" s="18">
        <f t="shared" si="2464"/>
        <v>0</v>
      </c>
      <c r="BJ6543" s="18">
        <f t="shared" si="2465"/>
        <v>1383748.2595065036</v>
      </c>
      <c r="BK6543" s="18">
        <f t="shared" si="2466"/>
        <v>15848883.4666701</v>
      </c>
      <c r="BL6543" s="18">
        <f t="shared" si="2467"/>
        <v>5549632.3366866605</v>
      </c>
      <c r="BM6543" s="18">
        <f t="shared" si="2468"/>
        <v>0</v>
      </c>
      <c r="BN6543" s="18">
        <f t="shared" si="2469"/>
        <v>116505848.300891</v>
      </c>
      <c r="BO6543" s="18">
        <f t="shared" si="2470"/>
        <v>22782264.062863264</v>
      </c>
      <c r="BP6543" s="4">
        <f t="shared" si="2471"/>
        <v>139288112</v>
      </c>
      <c r="BQ6543" t="s">
        <v>11411</v>
      </c>
    </row>
    <row r="6544" spans="1:69" x14ac:dyDescent="0.25">
      <c r="A6544" s="15" t="s">
        <v>7163</v>
      </c>
      <c r="B6544" t="s">
        <v>1370</v>
      </c>
      <c r="C6544" s="15">
        <v>3806</v>
      </c>
      <c r="D6544" t="s">
        <v>7163</v>
      </c>
      <c r="E6544" t="s">
        <v>6489</v>
      </c>
      <c r="F6544" t="s">
        <v>3355</v>
      </c>
      <c r="G6544" s="15">
        <v>5563</v>
      </c>
      <c r="H6544" s="15">
        <v>266001004999</v>
      </c>
      <c r="I6544" t="s">
        <v>9061</v>
      </c>
      <c r="J6544">
        <v>1</v>
      </c>
      <c r="K6544" s="22">
        <v>5.8782165705322065</v>
      </c>
      <c r="L6544" s="16"/>
      <c r="M6544" s="16">
        <f t="shared" si="2448"/>
        <v>0.41177764776729203</v>
      </c>
      <c r="N6544" s="16">
        <f t="shared" si="2449"/>
        <v>4.5425235706575674E-2</v>
      </c>
      <c r="O6544" s="29">
        <f t="shared" si="2450"/>
        <v>1.0454252357065756</v>
      </c>
      <c r="P6544" s="17">
        <f t="shared" si="2451"/>
        <v>102</v>
      </c>
      <c r="Q6544" s="17">
        <v>0</v>
      </c>
      <c r="R6544" s="17">
        <v>0</v>
      </c>
      <c r="S6544" s="17">
        <v>12</v>
      </c>
      <c r="T6544" s="17">
        <v>0</v>
      </c>
      <c r="U6544" s="17">
        <v>56</v>
      </c>
      <c r="V6544" s="17">
        <v>0</v>
      </c>
      <c r="W6544" s="17">
        <v>34</v>
      </c>
      <c r="X6544" s="17">
        <v>0</v>
      </c>
      <c r="Y6544" s="17">
        <v>0</v>
      </c>
      <c r="Z6544" s="17">
        <v>0</v>
      </c>
      <c r="AA6544" s="17">
        <v>0</v>
      </c>
      <c r="AB6544" s="17">
        <v>0</v>
      </c>
      <c r="AC6544" s="17">
        <f t="shared" si="2452"/>
        <v>0</v>
      </c>
      <c r="AD6544" s="17">
        <v>0</v>
      </c>
      <c r="AE6544" s="17">
        <v>0</v>
      </c>
      <c r="AF6544" s="17">
        <v>0</v>
      </c>
      <c r="AG6544" s="17">
        <v>0</v>
      </c>
      <c r="AH6544" s="17">
        <v>0</v>
      </c>
      <c r="AI6544" s="17">
        <v>0</v>
      </c>
      <c r="AJ6544" s="17">
        <v>0</v>
      </c>
      <c r="AK6544" s="17">
        <v>0</v>
      </c>
      <c r="AL6544" s="17">
        <v>0</v>
      </c>
      <c r="AM6544" s="17">
        <v>0</v>
      </c>
      <c r="AN6544" s="17">
        <v>0</v>
      </c>
      <c r="AO6544" s="17">
        <v>0</v>
      </c>
      <c r="AP6544" s="18">
        <f>+'Per Cápita'!$E$4</f>
        <v>83816</v>
      </c>
      <c r="AQ6544" s="18">
        <f>+'Per Cápita'!$E$5</f>
        <v>74019</v>
      </c>
      <c r="AR6544" s="18">
        <f>+'Per Cápita'!$E$6</f>
        <v>111028</v>
      </c>
      <c r="AS6544" s="18">
        <f>+'Per Cápita'!$E$7</f>
        <v>136064</v>
      </c>
      <c r="AT6544" s="18">
        <f>+'Per Cápita'!$F$4</f>
        <v>103408</v>
      </c>
      <c r="AU6544" s="18">
        <f>+'Per Cápita'!$F$5</f>
        <v>90347</v>
      </c>
      <c r="AV6544" s="18">
        <f>+'Per Cápita'!$F$6</f>
        <v>138242</v>
      </c>
      <c r="AW6544" s="18">
        <f>+'Per Cápita'!$F$7</f>
        <v>166544</v>
      </c>
      <c r="AX6544" s="18">
        <f t="shared" si="2453"/>
        <v>0</v>
      </c>
      <c r="AY6544" s="18">
        <f t="shared" si="2454"/>
        <v>0</v>
      </c>
      <c r="AZ6544" s="18">
        <f t="shared" si="2455"/>
        <v>0</v>
      </c>
      <c r="BA6544" s="18">
        <f t="shared" si="2456"/>
        <v>0</v>
      </c>
      <c r="BB6544" s="18">
        <f t="shared" si="2457"/>
        <v>1297263.9932873468</v>
      </c>
      <c r="BC6544" s="18">
        <f t="shared" si="2458"/>
        <v>8500593.0393343791</v>
      </c>
      <c r="BD6544" s="18">
        <f t="shared" si="2459"/>
        <v>0</v>
      </c>
      <c r="BE6544" s="18">
        <f t="shared" si="2460"/>
        <v>0</v>
      </c>
      <c r="BF6544" s="18">
        <f t="shared" si="2461"/>
        <v>0</v>
      </c>
      <c r="BG6544" s="18">
        <f t="shared" si="2462"/>
        <v>0</v>
      </c>
      <c r="BH6544" s="18">
        <f t="shared" si="2463"/>
        <v>0</v>
      </c>
      <c r="BI6544" s="18">
        <f t="shared" si="2464"/>
        <v>0</v>
      </c>
      <c r="BJ6544" s="18">
        <f t="shared" si="2465"/>
        <v>0</v>
      </c>
      <c r="BK6544" s="18">
        <f t="shared" si="2466"/>
        <v>0</v>
      </c>
      <c r="BL6544" s="18">
        <f t="shared" si="2467"/>
        <v>0</v>
      </c>
      <c r="BM6544" s="18">
        <f t="shared" si="2468"/>
        <v>0</v>
      </c>
      <c r="BN6544" s="18">
        <f t="shared" si="2469"/>
        <v>9797857.0326217264</v>
      </c>
      <c r="BO6544" s="18">
        <f t="shared" si="2470"/>
        <v>0</v>
      </c>
      <c r="BP6544" s="4">
        <f t="shared" si="2471"/>
        <v>9797857</v>
      </c>
      <c r="BQ6544" t="s">
        <v>11411</v>
      </c>
    </row>
    <row r="6545" spans="1:69" x14ac:dyDescent="0.25">
      <c r="A6545" s="15" t="s">
        <v>7163</v>
      </c>
      <c r="B6545" t="s">
        <v>1370</v>
      </c>
      <c r="C6545" s="15">
        <v>3806</v>
      </c>
      <c r="D6545" t="s">
        <v>7163</v>
      </c>
      <c r="E6545" t="s">
        <v>6489</v>
      </c>
      <c r="F6545" t="s">
        <v>3355</v>
      </c>
      <c r="G6545" s="15">
        <v>5566</v>
      </c>
      <c r="H6545" s="15">
        <v>266001005201</v>
      </c>
      <c r="I6545" t="s">
        <v>9062</v>
      </c>
      <c r="J6545">
        <v>1</v>
      </c>
      <c r="K6545" s="22">
        <v>5.8782165705322065</v>
      </c>
      <c r="L6545" s="16"/>
      <c r="M6545" s="16">
        <f t="shared" si="2448"/>
        <v>0.41177764776729203</v>
      </c>
      <c r="N6545" s="16">
        <f t="shared" si="2449"/>
        <v>4.5425235706575674E-2</v>
      </c>
      <c r="O6545" s="29">
        <f t="shared" si="2450"/>
        <v>1.0454252357065756</v>
      </c>
      <c r="P6545" s="17">
        <f t="shared" si="2451"/>
        <v>879</v>
      </c>
      <c r="Q6545" s="17">
        <v>0</v>
      </c>
      <c r="R6545" s="17">
        <v>0</v>
      </c>
      <c r="S6545" s="17">
        <v>59</v>
      </c>
      <c r="T6545" s="17">
        <v>0</v>
      </c>
      <c r="U6545" s="17">
        <v>283</v>
      </c>
      <c r="V6545" s="17">
        <v>0</v>
      </c>
      <c r="W6545" s="17">
        <v>370</v>
      </c>
      <c r="X6545" s="17">
        <v>0</v>
      </c>
      <c r="Y6545" s="17">
        <v>166</v>
      </c>
      <c r="Z6545" s="17">
        <v>0</v>
      </c>
      <c r="AA6545" s="17">
        <v>1</v>
      </c>
      <c r="AB6545" s="17">
        <v>0</v>
      </c>
      <c r="AC6545" s="17">
        <f t="shared" si="2452"/>
        <v>0</v>
      </c>
      <c r="AD6545" s="17">
        <v>0</v>
      </c>
      <c r="AE6545" s="17">
        <v>0</v>
      </c>
      <c r="AF6545" s="17">
        <v>0</v>
      </c>
      <c r="AG6545" s="17">
        <v>0</v>
      </c>
      <c r="AH6545" s="17">
        <v>0</v>
      </c>
      <c r="AI6545" s="17">
        <v>0</v>
      </c>
      <c r="AJ6545" s="17">
        <v>0</v>
      </c>
      <c r="AK6545" s="17">
        <v>0</v>
      </c>
      <c r="AL6545" s="17">
        <v>0</v>
      </c>
      <c r="AM6545" s="17">
        <v>0</v>
      </c>
      <c r="AN6545" s="17">
        <v>0</v>
      </c>
      <c r="AO6545" s="17">
        <v>0</v>
      </c>
      <c r="AP6545" s="18">
        <f>+'Per Cápita'!$E$4</f>
        <v>83816</v>
      </c>
      <c r="AQ6545" s="18">
        <f>+'Per Cápita'!$E$5</f>
        <v>74019</v>
      </c>
      <c r="AR6545" s="18">
        <f>+'Per Cápita'!$E$6</f>
        <v>111028</v>
      </c>
      <c r="AS6545" s="18">
        <f>+'Per Cápita'!$E$7</f>
        <v>136064</v>
      </c>
      <c r="AT6545" s="18">
        <f>+'Per Cápita'!$F$4</f>
        <v>103408</v>
      </c>
      <c r="AU6545" s="18">
        <f>+'Per Cápita'!$F$5</f>
        <v>90347</v>
      </c>
      <c r="AV6545" s="18">
        <f>+'Per Cápita'!$F$6</f>
        <v>138242</v>
      </c>
      <c r="AW6545" s="18">
        <f>+'Per Cápita'!$F$7</f>
        <v>166544</v>
      </c>
      <c r="AX6545" s="18">
        <f t="shared" si="2453"/>
        <v>0</v>
      </c>
      <c r="AY6545" s="18">
        <f t="shared" si="2454"/>
        <v>0</v>
      </c>
      <c r="AZ6545" s="18">
        <f t="shared" si="2455"/>
        <v>0</v>
      </c>
      <c r="BA6545" s="18">
        <f t="shared" si="2456"/>
        <v>0</v>
      </c>
      <c r="BB6545" s="18">
        <f t="shared" si="2457"/>
        <v>6378214.6336627891</v>
      </c>
      <c r="BC6545" s="18">
        <f t="shared" si="2458"/>
        <v>61676525.052059442</v>
      </c>
      <c r="BD6545" s="18">
        <f t="shared" si="2459"/>
        <v>23990598.122135039</v>
      </c>
      <c r="BE6545" s="18">
        <f t="shared" si="2460"/>
        <v>174109.30045551594</v>
      </c>
      <c r="BF6545" s="18">
        <f t="shared" si="2461"/>
        <v>0</v>
      </c>
      <c r="BG6545" s="18">
        <f t="shared" si="2462"/>
        <v>0</v>
      </c>
      <c r="BH6545" s="18">
        <f t="shared" si="2463"/>
        <v>0</v>
      </c>
      <c r="BI6545" s="18">
        <f t="shared" si="2464"/>
        <v>0</v>
      </c>
      <c r="BJ6545" s="18">
        <f t="shared" si="2465"/>
        <v>0</v>
      </c>
      <c r="BK6545" s="18">
        <f t="shared" si="2466"/>
        <v>0</v>
      </c>
      <c r="BL6545" s="18">
        <f t="shared" si="2467"/>
        <v>0</v>
      </c>
      <c r="BM6545" s="18">
        <f t="shared" si="2468"/>
        <v>0</v>
      </c>
      <c r="BN6545" s="18">
        <f t="shared" si="2469"/>
        <v>92219447.108312786</v>
      </c>
      <c r="BO6545" s="18">
        <f t="shared" si="2470"/>
        <v>0</v>
      </c>
      <c r="BP6545" s="4">
        <f t="shared" si="2471"/>
        <v>92219447</v>
      </c>
      <c r="BQ6545" t="s">
        <v>11411</v>
      </c>
    </row>
    <row r="6546" spans="1:69" x14ac:dyDescent="0.25">
      <c r="A6546" s="15" t="s">
        <v>7163</v>
      </c>
      <c r="B6546" t="s">
        <v>1370</v>
      </c>
      <c r="C6546" s="15">
        <v>3806</v>
      </c>
      <c r="D6546" t="s">
        <v>7163</v>
      </c>
      <c r="E6546" t="s">
        <v>6489</v>
      </c>
      <c r="F6546" t="s">
        <v>3355</v>
      </c>
      <c r="G6546" s="15">
        <v>5661</v>
      </c>
      <c r="H6546" s="15">
        <v>266001005499</v>
      </c>
      <c r="I6546" t="s">
        <v>9063</v>
      </c>
      <c r="J6546">
        <v>1</v>
      </c>
      <c r="K6546" s="22">
        <v>5.8782165705322065</v>
      </c>
      <c r="L6546" s="16"/>
      <c r="M6546" s="16">
        <f t="shared" si="2448"/>
        <v>0.41177764776729203</v>
      </c>
      <c r="N6546" s="16">
        <f t="shared" si="2449"/>
        <v>4.5425235706575674E-2</v>
      </c>
      <c r="O6546" s="29">
        <f t="shared" si="2450"/>
        <v>1.0454252357065756</v>
      </c>
      <c r="P6546" s="17">
        <f t="shared" si="2451"/>
        <v>764</v>
      </c>
      <c r="Q6546" s="17">
        <v>24</v>
      </c>
      <c r="R6546" s="17">
        <v>0</v>
      </c>
      <c r="S6546" s="17">
        <v>44</v>
      </c>
      <c r="T6546" s="17">
        <v>0</v>
      </c>
      <c r="U6546" s="17">
        <v>264</v>
      </c>
      <c r="V6546" s="17">
        <v>0</v>
      </c>
      <c r="W6546" s="17">
        <v>353</v>
      </c>
      <c r="X6546" s="17">
        <v>0</v>
      </c>
      <c r="Y6546" s="17">
        <v>0</v>
      </c>
      <c r="Z6546" s="17">
        <v>0</v>
      </c>
      <c r="AA6546" s="17">
        <v>79</v>
      </c>
      <c r="AB6546" s="17">
        <v>0</v>
      </c>
      <c r="AC6546" s="17">
        <f t="shared" si="2452"/>
        <v>34</v>
      </c>
      <c r="AD6546" s="17">
        <v>0</v>
      </c>
      <c r="AE6546" s="17">
        <v>0</v>
      </c>
      <c r="AF6546" s="17">
        <v>9</v>
      </c>
      <c r="AG6546" s="17">
        <v>0</v>
      </c>
      <c r="AH6546" s="17">
        <v>25</v>
      </c>
      <c r="AI6546" s="17">
        <v>0</v>
      </c>
      <c r="AJ6546" s="17">
        <v>0</v>
      </c>
      <c r="AK6546" s="17">
        <v>0</v>
      </c>
      <c r="AL6546" s="17">
        <v>0</v>
      </c>
      <c r="AM6546" s="17">
        <v>0</v>
      </c>
      <c r="AN6546" s="17">
        <v>0</v>
      </c>
      <c r="AO6546" s="17">
        <v>0</v>
      </c>
      <c r="AP6546" s="18">
        <f>+'Per Cápita'!$E$4</f>
        <v>83816</v>
      </c>
      <c r="AQ6546" s="18">
        <f>+'Per Cápita'!$E$5</f>
        <v>74019</v>
      </c>
      <c r="AR6546" s="18">
        <f>+'Per Cápita'!$E$6</f>
        <v>111028</v>
      </c>
      <c r="AS6546" s="18">
        <f>+'Per Cápita'!$E$7</f>
        <v>136064</v>
      </c>
      <c r="AT6546" s="18">
        <f>+'Per Cápita'!$F$4</f>
        <v>103408</v>
      </c>
      <c r="AU6546" s="18">
        <f>+'Per Cápita'!$F$5</f>
        <v>90347</v>
      </c>
      <c r="AV6546" s="18">
        <f>+'Per Cápita'!$F$6</f>
        <v>138242</v>
      </c>
      <c r="AW6546" s="18">
        <f>+'Per Cápita'!$F$7</f>
        <v>166544</v>
      </c>
      <c r="AX6546" s="18">
        <f t="shared" si="2453"/>
        <v>0</v>
      </c>
      <c r="AY6546" s="18">
        <f t="shared" si="2454"/>
        <v>0</v>
      </c>
      <c r="AZ6546" s="18">
        <f t="shared" si="2455"/>
        <v>0</v>
      </c>
      <c r="BA6546" s="18">
        <f t="shared" si="2456"/>
        <v>0</v>
      </c>
      <c r="BB6546" s="18">
        <f t="shared" si="2457"/>
        <v>7351162.6286282986</v>
      </c>
      <c r="BC6546" s="18">
        <f t="shared" si="2458"/>
        <v>58276287.83632569</v>
      </c>
      <c r="BD6546" s="18">
        <f t="shared" si="2459"/>
        <v>0</v>
      </c>
      <c r="BE6546" s="18">
        <f t="shared" si="2460"/>
        <v>13754634.73598576</v>
      </c>
      <c r="BF6546" s="18">
        <f t="shared" si="2461"/>
        <v>0</v>
      </c>
      <c r="BG6546" s="18">
        <f t="shared" si="2462"/>
        <v>0</v>
      </c>
      <c r="BH6546" s="18">
        <f t="shared" si="2463"/>
        <v>0</v>
      </c>
      <c r="BI6546" s="18">
        <f t="shared" si="2464"/>
        <v>0</v>
      </c>
      <c r="BJ6546" s="18">
        <f t="shared" si="2465"/>
        <v>194589.59899310206</v>
      </c>
      <c r="BK6546" s="18">
        <f t="shared" si="2466"/>
        <v>472255.16885190998</v>
      </c>
      <c r="BL6546" s="18">
        <f t="shared" si="2467"/>
        <v>0</v>
      </c>
      <c r="BM6546" s="18">
        <f t="shared" si="2468"/>
        <v>0</v>
      </c>
      <c r="BN6546" s="18">
        <f t="shared" si="2469"/>
        <v>79382085.200939745</v>
      </c>
      <c r="BO6546" s="18">
        <f t="shared" si="2470"/>
        <v>666844.76784501201</v>
      </c>
      <c r="BP6546" s="4">
        <f t="shared" si="2471"/>
        <v>80048930</v>
      </c>
      <c r="BQ6546" t="s">
        <v>11411</v>
      </c>
    </row>
    <row r="6547" spans="1:69" x14ac:dyDescent="0.25">
      <c r="A6547" s="15" t="s">
        <v>7163</v>
      </c>
      <c r="B6547" t="s">
        <v>1370</v>
      </c>
      <c r="C6547" s="15">
        <v>3806</v>
      </c>
      <c r="D6547" t="s">
        <v>7163</v>
      </c>
      <c r="E6547" t="s">
        <v>6489</v>
      </c>
      <c r="F6547" t="s">
        <v>3355</v>
      </c>
      <c r="G6547" s="15">
        <v>5662</v>
      </c>
      <c r="H6547" s="15">
        <v>266001005928</v>
      </c>
      <c r="I6547" t="s">
        <v>9064</v>
      </c>
      <c r="J6547">
        <v>1</v>
      </c>
      <c r="K6547" s="22">
        <v>5.8782165705322065</v>
      </c>
      <c r="L6547" s="16"/>
      <c r="M6547" s="16">
        <f t="shared" si="2448"/>
        <v>0.41177764776729203</v>
      </c>
      <c r="N6547" s="16">
        <f t="shared" si="2449"/>
        <v>4.5425235706575674E-2</v>
      </c>
      <c r="O6547" s="29">
        <f t="shared" si="2450"/>
        <v>1.0454252357065756</v>
      </c>
      <c r="P6547" s="17">
        <f t="shared" si="2451"/>
        <v>899</v>
      </c>
      <c r="Q6547" s="17">
        <v>0</v>
      </c>
      <c r="R6547" s="17">
        <v>0</v>
      </c>
      <c r="S6547" s="17">
        <v>66</v>
      </c>
      <c r="T6547" s="17">
        <v>0</v>
      </c>
      <c r="U6547" s="17">
        <v>396</v>
      </c>
      <c r="V6547" s="17">
        <v>0</v>
      </c>
      <c r="W6547" s="17">
        <v>328</v>
      </c>
      <c r="X6547" s="17">
        <v>0</v>
      </c>
      <c r="Y6547" s="17">
        <v>109</v>
      </c>
      <c r="Z6547" s="17">
        <v>0</v>
      </c>
      <c r="AA6547" s="17">
        <v>0</v>
      </c>
      <c r="AB6547" s="17">
        <v>0</v>
      </c>
      <c r="AC6547" s="17">
        <f t="shared" si="2452"/>
        <v>0</v>
      </c>
      <c r="AD6547" s="17">
        <v>0</v>
      </c>
      <c r="AE6547" s="17">
        <v>0</v>
      </c>
      <c r="AF6547" s="17">
        <v>0</v>
      </c>
      <c r="AG6547" s="17">
        <v>0</v>
      </c>
      <c r="AH6547" s="17">
        <v>0</v>
      </c>
      <c r="AI6547" s="17">
        <v>0</v>
      </c>
      <c r="AJ6547" s="17">
        <v>0</v>
      </c>
      <c r="AK6547" s="17">
        <v>0</v>
      </c>
      <c r="AL6547" s="17">
        <v>0</v>
      </c>
      <c r="AM6547" s="17">
        <v>0</v>
      </c>
      <c r="AN6547" s="17">
        <v>0</v>
      </c>
      <c r="AO6547" s="17">
        <v>0</v>
      </c>
      <c r="AP6547" s="18">
        <f>+'Per Cápita'!$E$4</f>
        <v>83816</v>
      </c>
      <c r="AQ6547" s="18">
        <f>+'Per Cápita'!$E$5</f>
        <v>74019</v>
      </c>
      <c r="AR6547" s="18">
        <f>+'Per Cápita'!$E$6</f>
        <v>111028</v>
      </c>
      <c r="AS6547" s="18">
        <f>+'Per Cápita'!$E$7</f>
        <v>136064</v>
      </c>
      <c r="AT6547" s="18">
        <f>+'Per Cápita'!$F$4</f>
        <v>103408</v>
      </c>
      <c r="AU6547" s="18">
        <f>+'Per Cápita'!$F$5</f>
        <v>90347</v>
      </c>
      <c r="AV6547" s="18">
        <f>+'Per Cápita'!$F$6</f>
        <v>138242</v>
      </c>
      <c r="AW6547" s="18">
        <f>+'Per Cápita'!$F$7</f>
        <v>166544</v>
      </c>
      <c r="AX6547" s="18">
        <f t="shared" si="2453"/>
        <v>0</v>
      </c>
      <c r="AY6547" s="18">
        <f t="shared" si="2454"/>
        <v>0</v>
      </c>
      <c r="AZ6547" s="18">
        <f t="shared" si="2455"/>
        <v>0</v>
      </c>
      <c r="BA6547" s="18">
        <f t="shared" si="2456"/>
        <v>0</v>
      </c>
      <c r="BB6547" s="18">
        <f t="shared" si="2457"/>
        <v>7134951.9630804081</v>
      </c>
      <c r="BC6547" s="18">
        <f t="shared" si="2458"/>
        <v>68382548.449756563</v>
      </c>
      <c r="BD6547" s="18">
        <f t="shared" si="2459"/>
        <v>15752862.622365778</v>
      </c>
      <c r="BE6547" s="18">
        <f t="shared" si="2460"/>
        <v>0</v>
      </c>
      <c r="BF6547" s="18">
        <f t="shared" si="2461"/>
        <v>0</v>
      </c>
      <c r="BG6547" s="18">
        <f t="shared" si="2462"/>
        <v>0</v>
      </c>
      <c r="BH6547" s="18">
        <f t="shared" si="2463"/>
        <v>0</v>
      </c>
      <c r="BI6547" s="18">
        <f t="shared" si="2464"/>
        <v>0</v>
      </c>
      <c r="BJ6547" s="18">
        <f t="shared" si="2465"/>
        <v>0</v>
      </c>
      <c r="BK6547" s="18">
        <f t="shared" si="2466"/>
        <v>0</v>
      </c>
      <c r="BL6547" s="18">
        <f t="shared" si="2467"/>
        <v>0</v>
      </c>
      <c r="BM6547" s="18">
        <f t="shared" si="2468"/>
        <v>0</v>
      </c>
      <c r="BN6547" s="18">
        <f t="shared" si="2469"/>
        <v>91270363.035202742</v>
      </c>
      <c r="BO6547" s="18">
        <f t="shared" si="2470"/>
        <v>0</v>
      </c>
      <c r="BP6547" s="4">
        <f t="shared" si="2471"/>
        <v>91270363</v>
      </c>
      <c r="BQ6547" t="s">
        <v>11411</v>
      </c>
    </row>
    <row r="6548" spans="1:69" x14ac:dyDescent="0.25">
      <c r="A6548" s="15" t="s">
        <v>7987</v>
      </c>
      <c r="B6548" t="s">
        <v>1370</v>
      </c>
      <c r="C6548" s="15">
        <v>3805</v>
      </c>
      <c r="D6548" t="s">
        <v>7987</v>
      </c>
      <c r="E6548" t="s">
        <v>6490</v>
      </c>
      <c r="F6548" t="s">
        <v>3357</v>
      </c>
      <c r="G6548" s="15">
        <v>19311</v>
      </c>
      <c r="H6548" s="15">
        <v>266045000061</v>
      </c>
      <c r="I6548" t="s">
        <v>9065</v>
      </c>
      <c r="J6548">
        <v>1</v>
      </c>
      <c r="K6548" s="22">
        <v>9.5666854248733824</v>
      </c>
      <c r="L6548" s="16"/>
      <c r="M6548" s="16">
        <f t="shared" si="2448"/>
        <v>0.67016027291885483</v>
      </c>
      <c r="N6548" s="16">
        <f t="shared" si="2449"/>
        <v>8.4509413950732568E-2</v>
      </c>
      <c r="O6548" s="29">
        <f t="shared" si="2450"/>
        <v>1.0845094139507325</v>
      </c>
      <c r="P6548" s="17">
        <f t="shared" si="2451"/>
        <v>279</v>
      </c>
      <c r="Q6548" s="17">
        <v>0</v>
      </c>
      <c r="R6548" s="17">
        <v>0</v>
      </c>
      <c r="S6548" s="17">
        <v>29</v>
      </c>
      <c r="T6548" s="17">
        <v>0</v>
      </c>
      <c r="U6548" s="17">
        <v>181</v>
      </c>
      <c r="V6548" s="17">
        <v>0</v>
      </c>
      <c r="W6548" s="17">
        <v>55</v>
      </c>
      <c r="X6548" s="17">
        <v>0</v>
      </c>
      <c r="Y6548" s="17">
        <v>14</v>
      </c>
      <c r="Z6548" s="17">
        <v>0</v>
      </c>
      <c r="AA6548" s="17">
        <v>0</v>
      </c>
      <c r="AB6548" s="17">
        <v>0</v>
      </c>
      <c r="AC6548" s="17">
        <f t="shared" si="2452"/>
        <v>23</v>
      </c>
      <c r="AD6548" s="17">
        <v>0</v>
      </c>
      <c r="AE6548" s="17">
        <v>0</v>
      </c>
      <c r="AF6548" s="17">
        <v>3</v>
      </c>
      <c r="AG6548" s="17">
        <v>0</v>
      </c>
      <c r="AH6548" s="17">
        <v>20</v>
      </c>
      <c r="AI6548" s="17">
        <v>0</v>
      </c>
      <c r="AJ6548" s="17">
        <v>0</v>
      </c>
      <c r="AK6548" s="17">
        <v>0</v>
      </c>
      <c r="AL6548" s="17">
        <v>0</v>
      </c>
      <c r="AM6548" s="17">
        <v>0</v>
      </c>
      <c r="AN6548" s="17">
        <v>0</v>
      </c>
      <c r="AO6548" s="17">
        <v>0</v>
      </c>
      <c r="AP6548" s="18">
        <f>+'Per Cápita'!$E$4</f>
        <v>83816</v>
      </c>
      <c r="AQ6548" s="18">
        <f>+'Per Cápita'!$E$5</f>
        <v>74019</v>
      </c>
      <c r="AR6548" s="18">
        <f>+'Per Cápita'!$E$6</f>
        <v>111028</v>
      </c>
      <c r="AS6548" s="18">
        <f>+'Per Cápita'!$E$7</f>
        <v>136064</v>
      </c>
      <c r="AT6548" s="18">
        <f>+'Per Cápita'!$F$4</f>
        <v>103408</v>
      </c>
      <c r="AU6548" s="18">
        <f>+'Per Cápita'!$F$5</f>
        <v>90347</v>
      </c>
      <c r="AV6548" s="18">
        <f>+'Per Cápita'!$F$6</f>
        <v>138242</v>
      </c>
      <c r="AW6548" s="18">
        <f>+'Per Cápita'!$F$7</f>
        <v>166544</v>
      </c>
      <c r="AX6548" s="18">
        <f t="shared" si="2453"/>
        <v>0</v>
      </c>
      <c r="AY6548" s="18">
        <f t="shared" si="2454"/>
        <v>0</v>
      </c>
      <c r="AZ6548" s="18">
        <f t="shared" si="2455"/>
        <v>0</v>
      </c>
      <c r="BA6548" s="18">
        <f t="shared" si="2456"/>
        <v>0</v>
      </c>
      <c r="BB6548" s="18">
        <f t="shared" si="2457"/>
        <v>3252261.5348567031</v>
      </c>
      <c r="BC6548" s="18">
        <f t="shared" si="2458"/>
        <v>23123792.597240813</v>
      </c>
      <c r="BD6548" s="18">
        <f t="shared" si="2459"/>
        <v>2098946.5056472803</v>
      </c>
      <c r="BE6548" s="18">
        <f t="shared" si="2460"/>
        <v>0</v>
      </c>
      <c r="BF6548" s="18">
        <f t="shared" si="2461"/>
        <v>0</v>
      </c>
      <c r="BG6548" s="18">
        <f t="shared" si="2462"/>
        <v>0</v>
      </c>
      <c r="BH6548" s="18">
        <f t="shared" si="2463"/>
        <v>0</v>
      </c>
      <c r="BI6548" s="18">
        <f t="shared" si="2464"/>
        <v>0</v>
      </c>
      <c r="BJ6548" s="18">
        <f t="shared" si="2465"/>
        <v>67288.169686690409</v>
      </c>
      <c r="BK6548" s="18">
        <f t="shared" si="2466"/>
        <v>391928.6880888273</v>
      </c>
      <c r="BL6548" s="18">
        <f t="shared" si="2467"/>
        <v>0</v>
      </c>
      <c r="BM6548" s="18">
        <f t="shared" si="2468"/>
        <v>0</v>
      </c>
      <c r="BN6548" s="18">
        <f t="shared" si="2469"/>
        <v>28475000.637744796</v>
      </c>
      <c r="BO6548" s="18">
        <f t="shared" si="2470"/>
        <v>459216.85777551774</v>
      </c>
      <c r="BP6548" s="4">
        <f t="shared" si="2471"/>
        <v>28934217</v>
      </c>
      <c r="BQ6548" t="s">
        <v>11411</v>
      </c>
    </row>
    <row r="6549" spans="1:69" x14ac:dyDescent="0.25">
      <c r="A6549" s="15" t="s">
        <v>7987</v>
      </c>
      <c r="B6549" t="s">
        <v>1370</v>
      </c>
      <c r="C6549" s="15">
        <v>3805</v>
      </c>
      <c r="D6549" t="s">
        <v>7987</v>
      </c>
      <c r="E6549" t="s">
        <v>6490</v>
      </c>
      <c r="F6549" t="s">
        <v>3357</v>
      </c>
      <c r="G6549" s="15">
        <v>19310</v>
      </c>
      <c r="H6549" s="15">
        <v>266045000681</v>
      </c>
      <c r="I6549" t="s">
        <v>4975</v>
      </c>
      <c r="J6549">
        <v>1</v>
      </c>
      <c r="K6549" s="22">
        <v>9.5666854248733824</v>
      </c>
      <c r="L6549" s="16"/>
      <c r="M6549" s="16">
        <f t="shared" si="2448"/>
        <v>0.67016027291885483</v>
      </c>
      <c r="N6549" s="16">
        <f t="shared" si="2449"/>
        <v>8.4509413950732568E-2</v>
      </c>
      <c r="O6549" s="29">
        <f t="shared" si="2450"/>
        <v>1.0845094139507325</v>
      </c>
      <c r="P6549" s="17">
        <f t="shared" si="2451"/>
        <v>202</v>
      </c>
      <c r="Q6549" s="17">
        <v>0</v>
      </c>
      <c r="R6549" s="17">
        <v>0</v>
      </c>
      <c r="S6549" s="17">
        <v>26</v>
      </c>
      <c r="T6549" s="17">
        <v>0</v>
      </c>
      <c r="U6549" s="17">
        <v>156</v>
      </c>
      <c r="V6549" s="17">
        <v>0</v>
      </c>
      <c r="W6549" s="17">
        <v>20</v>
      </c>
      <c r="X6549" s="17">
        <v>0</v>
      </c>
      <c r="Y6549" s="17">
        <v>0</v>
      </c>
      <c r="Z6549" s="17">
        <v>0</v>
      </c>
      <c r="AA6549" s="17">
        <v>0</v>
      </c>
      <c r="AB6549" s="17">
        <v>0</v>
      </c>
      <c r="AC6549" s="17">
        <f t="shared" si="2452"/>
        <v>25</v>
      </c>
      <c r="AD6549" s="17">
        <v>0</v>
      </c>
      <c r="AE6549" s="17">
        <v>0</v>
      </c>
      <c r="AF6549" s="17">
        <v>2</v>
      </c>
      <c r="AG6549" s="17">
        <v>0</v>
      </c>
      <c r="AH6549" s="17">
        <v>23</v>
      </c>
      <c r="AI6549" s="17">
        <v>0</v>
      </c>
      <c r="AJ6549" s="17">
        <v>0</v>
      </c>
      <c r="AK6549" s="17">
        <v>0</v>
      </c>
      <c r="AL6549" s="17">
        <v>0</v>
      </c>
      <c r="AM6549" s="17">
        <v>0</v>
      </c>
      <c r="AN6549" s="17">
        <v>0</v>
      </c>
      <c r="AO6549" s="17">
        <v>0</v>
      </c>
      <c r="AP6549" s="18">
        <f>+'Per Cápita'!$E$4</f>
        <v>83816</v>
      </c>
      <c r="AQ6549" s="18">
        <f>+'Per Cápita'!$E$5</f>
        <v>74019</v>
      </c>
      <c r="AR6549" s="18">
        <f>+'Per Cápita'!$E$6</f>
        <v>111028</v>
      </c>
      <c r="AS6549" s="18">
        <f>+'Per Cápita'!$E$7</f>
        <v>136064</v>
      </c>
      <c r="AT6549" s="18">
        <f>+'Per Cápita'!$F$4</f>
        <v>103408</v>
      </c>
      <c r="AU6549" s="18">
        <f>+'Per Cápita'!$F$5</f>
        <v>90347</v>
      </c>
      <c r="AV6549" s="18">
        <f>+'Per Cápita'!$F$6</f>
        <v>138242</v>
      </c>
      <c r="AW6549" s="18">
        <f>+'Per Cápita'!$F$7</f>
        <v>166544</v>
      </c>
      <c r="AX6549" s="18">
        <f t="shared" si="2453"/>
        <v>0</v>
      </c>
      <c r="AY6549" s="18">
        <f t="shared" si="2454"/>
        <v>0</v>
      </c>
      <c r="AZ6549" s="18">
        <f t="shared" si="2455"/>
        <v>0</v>
      </c>
      <c r="BA6549" s="18">
        <f t="shared" si="2456"/>
        <v>0</v>
      </c>
      <c r="BB6549" s="18">
        <f t="shared" si="2457"/>
        <v>2915820.6864232509</v>
      </c>
      <c r="BC6549" s="18">
        <f t="shared" si="2458"/>
        <v>17244862.275908403</v>
      </c>
      <c r="BD6549" s="18">
        <f t="shared" si="2459"/>
        <v>0</v>
      </c>
      <c r="BE6549" s="18">
        <f t="shared" si="2460"/>
        <v>0</v>
      </c>
      <c r="BF6549" s="18">
        <f t="shared" si="2461"/>
        <v>0</v>
      </c>
      <c r="BG6549" s="18">
        <f t="shared" si="2462"/>
        <v>0</v>
      </c>
      <c r="BH6549" s="18">
        <f t="shared" si="2463"/>
        <v>0</v>
      </c>
      <c r="BI6549" s="18">
        <f t="shared" si="2464"/>
        <v>0</v>
      </c>
      <c r="BJ6549" s="18">
        <f t="shared" si="2465"/>
        <v>44858.779791126944</v>
      </c>
      <c r="BK6549" s="18">
        <f t="shared" si="2466"/>
        <v>450717.99130215147</v>
      </c>
      <c r="BL6549" s="18">
        <f t="shared" si="2467"/>
        <v>0</v>
      </c>
      <c r="BM6549" s="18">
        <f t="shared" si="2468"/>
        <v>0</v>
      </c>
      <c r="BN6549" s="18">
        <f t="shared" si="2469"/>
        <v>20160682.962331653</v>
      </c>
      <c r="BO6549" s="18">
        <f t="shared" si="2470"/>
        <v>495576.77109327842</v>
      </c>
      <c r="BP6549" s="4">
        <f t="shared" si="2471"/>
        <v>20656260</v>
      </c>
      <c r="BQ6549" t="s">
        <v>11411</v>
      </c>
    </row>
    <row r="6550" spans="1:69" x14ac:dyDescent="0.25">
      <c r="A6550" s="15" t="s">
        <v>7987</v>
      </c>
      <c r="B6550" t="s">
        <v>1370</v>
      </c>
      <c r="C6550" s="15">
        <v>3805</v>
      </c>
      <c r="D6550" t="s">
        <v>7987</v>
      </c>
      <c r="E6550" t="s">
        <v>6490</v>
      </c>
      <c r="F6550" t="s">
        <v>3357</v>
      </c>
      <c r="G6550" s="15">
        <v>18819</v>
      </c>
      <c r="H6550" s="15">
        <v>266045000734</v>
      </c>
      <c r="I6550" t="s">
        <v>4976</v>
      </c>
      <c r="J6550">
        <v>1</v>
      </c>
      <c r="K6550" s="22">
        <v>9.5666854248733824</v>
      </c>
      <c r="L6550" s="16"/>
      <c r="M6550" s="16">
        <f t="shared" si="2448"/>
        <v>0.67016027291885483</v>
      </c>
      <c r="N6550" s="16">
        <f t="shared" si="2449"/>
        <v>8.4509413950732568E-2</v>
      </c>
      <c r="O6550" s="29">
        <f t="shared" si="2450"/>
        <v>1.0845094139507325</v>
      </c>
      <c r="P6550" s="17">
        <f t="shared" si="2451"/>
        <v>56</v>
      </c>
      <c r="Q6550" s="17">
        <v>0</v>
      </c>
      <c r="R6550" s="17">
        <v>0</v>
      </c>
      <c r="S6550" s="17">
        <v>0</v>
      </c>
      <c r="T6550" s="17">
        <v>0</v>
      </c>
      <c r="U6550" s="17">
        <v>0</v>
      </c>
      <c r="V6550" s="17">
        <v>0</v>
      </c>
      <c r="W6550" s="17">
        <v>43</v>
      </c>
      <c r="X6550" s="17">
        <v>0</v>
      </c>
      <c r="Y6550" s="17">
        <v>0</v>
      </c>
      <c r="Z6550" s="17">
        <v>0</v>
      </c>
      <c r="AA6550" s="17">
        <v>13</v>
      </c>
      <c r="AB6550" s="17">
        <v>0</v>
      </c>
      <c r="AC6550" s="17">
        <f t="shared" si="2452"/>
        <v>0</v>
      </c>
      <c r="AD6550" s="17">
        <v>0</v>
      </c>
      <c r="AE6550" s="17">
        <v>0</v>
      </c>
      <c r="AF6550" s="17">
        <v>0</v>
      </c>
      <c r="AG6550" s="17">
        <v>0</v>
      </c>
      <c r="AH6550" s="17">
        <v>0</v>
      </c>
      <c r="AI6550" s="17">
        <v>0</v>
      </c>
      <c r="AJ6550" s="17">
        <v>0</v>
      </c>
      <c r="AK6550" s="17">
        <v>0</v>
      </c>
      <c r="AL6550" s="17">
        <v>0</v>
      </c>
      <c r="AM6550" s="17">
        <v>0</v>
      </c>
      <c r="AN6550" s="17">
        <v>0</v>
      </c>
      <c r="AO6550" s="17">
        <v>0</v>
      </c>
      <c r="AP6550" s="18">
        <f>+'Per Cápita'!$E$4</f>
        <v>83816</v>
      </c>
      <c r="AQ6550" s="18">
        <f>+'Per Cápita'!$E$5</f>
        <v>74019</v>
      </c>
      <c r="AR6550" s="18">
        <f>+'Per Cápita'!$E$6</f>
        <v>111028</v>
      </c>
      <c r="AS6550" s="18">
        <f>+'Per Cápita'!$E$7</f>
        <v>136064</v>
      </c>
      <c r="AT6550" s="18">
        <f>+'Per Cápita'!$F$4</f>
        <v>103408</v>
      </c>
      <c r="AU6550" s="18">
        <f>+'Per Cápita'!$F$5</f>
        <v>90347</v>
      </c>
      <c r="AV6550" s="18">
        <f>+'Per Cápita'!$F$6</f>
        <v>138242</v>
      </c>
      <c r="AW6550" s="18">
        <f>+'Per Cápita'!$F$7</f>
        <v>166544</v>
      </c>
      <c r="AX6550" s="18">
        <f t="shared" si="2453"/>
        <v>0</v>
      </c>
      <c r="AY6550" s="18">
        <f t="shared" si="2454"/>
        <v>0</v>
      </c>
      <c r="AZ6550" s="18">
        <f t="shared" si="2455"/>
        <v>0</v>
      </c>
      <c r="BA6550" s="18">
        <f t="shared" si="2456"/>
        <v>0</v>
      </c>
      <c r="BB6550" s="18">
        <f t="shared" si="2457"/>
        <v>0</v>
      </c>
      <c r="BC6550" s="18">
        <f t="shared" si="2458"/>
        <v>4213233.3969548941</v>
      </c>
      <c r="BD6550" s="18">
        <f t="shared" si="2459"/>
        <v>0</v>
      </c>
      <c r="BE6550" s="18">
        <f t="shared" si="2460"/>
        <v>2348040.9658811404</v>
      </c>
      <c r="BF6550" s="18">
        <f t="shared" si="2461"/>
        <v>0</v>
      </c>
      <c r="BG6550" s="18">
        <f t="shared" si="2462"/>
        <v>0</v>
      </c>
      <c r="BH6550" s="18">
        <f t="shared" si="2463"/>
        <v>0</v>
      </c>
      <c r="BI6550" s="18">
        <f t="shared" si="2464"/>
        <v>0</v>
      </c>
      <c r="BJ6550" s="18">
        <f t="shared" si="2465"/>
        <v>0</v>
      </c>
      <c r="BK6550" s="18">
        <f t="shared" si="2466"/>
        <v>0</v>
      </c>
      <c r="BL6550" s="18">
        <f t="shared" si="2467"/>
        <v>0</v>
      </c>
      <c r="BM6550" s="18">
        <f t="shared" si="2468"/>
        <v>0</v>
      </c>
      <c r="BN6550" s="18">
        <f t="shared" si="2469"/>
        <v>6561274.362836035</v>
      </c>
      <c r="BO6550" s="18">
        <f t="shared" si="2470"/>
        <v>0</v>
      </c>
      <c r="BP6550" s="4">
        <f t="shared" si="2471"/>
        <v>6561274</v>
      </c>
      <c r="BQ6550" t="s">
        <v>11411</v>
      </c>
    </row>
    <row r="6551" spans="1:69" x14ac:dyDescent="0.25">
      <c r="A6551" s="15" t="s">
        <v>7987</v>
      </c>
      <c r="B6551" t="s">
        <v>1370</v>
      </c>
      <c r="C6551" s="15">
        <v>3805</v>
      </c>
      <c r="D6551" t="s">
        <v>7987</v>
      </c>
      <c r="E6551" t="s">
        <v>6491</v>
      </c>
      <c r="F6551" t="s">
        <v>1577</v>
      </c>
      <c r="G6551" s="15">
        <v>16124</v>
      </c>
      <c r="H6551" s="15">
        <v>266075000022</v>
      </c>
      <c r="I6551" t="s">
        <v>4977</v>
      </c>
      <c r="J6551">
        <v>1</v>
      </c>
      <c r="K6551" s="22">
        <v>9.9678456591639879</v>
      </c>
      <c r="L6551" s="16"/>
      <c r="M6551" s="16">
        <f t="shared" si="2448"/>
        <v>0.69826213267034154</v>
      </c>
      <c r="N6551" s="16">
        <f t="shared" si="2449"/>
        <v>8.8760234201804566E-2</v>
      </c>
      <c r="O6551" s="29">
        <f t="shared" si="2450"/>
        <v>1.0887602342018046</v>
      </c>
      <c r="P6551" s="17">
        <f t="shared" si="2451"/>
        <v>384</v>
      </c>
      <c r="Q6551" s="17">
        <v>0</v>
      </c>
      <c r="R6551" s="17">
        <v>0</v>
      </c>
      <c r="S6551" s="17">
        <v>35</v>
      </c>
      <c r="T6551" s="17">
        <v>0</v>
      </c>
      <c r="U6551" s="17">
        <v>224</v>
      </c>
      <c r="V6551" s="17">
        <v>0</v>
      </c>
      <c r="W6551" s="17">
        <v>92</v>
      </c>
      <c r="X6551" s="17">
        <v>0</v>
      </c>
      <c r="Y6551" s="17">
        <v>33</v>
      </c>
      <c r="Z6551" s="17">
        <v>0</v>
      </c>
      <c r="AA6551" s="17">
        <v>0</v>
      </c>
      <c r="AB6551" s="17">
        <v>0</v>
      </c>
      <c r="AC6551" s="17">
        <f t="shared" si="2452"/>
        <v>286</v>
      </c>
      <c r="AD6551" s="17">
        <v>0</v>
      </c>
      <c r="AE6551" s="17">
        <v>0</v>
      </c>
      <c r="AF6551" s="17">
        <v>31</v>
      </c>
      <c r="AG6551" s="17">
        <v>0</v>
      </c>
      <c r="AH6551" s="17">
        <v>222</v>
      </c>
      <c r="AI6551" s="17">
        <v>0</v>
      </c>
      <c r="AJ6551" s="17">
        <v>0</v>
      </c>
      <c r="AK6551" s="17">
        <v>0</v>
      </c>
      <c r="AL6551" s="17">
        <v>33</v>
      </c>
      <c r="AM6551" s="17">
        <v>0</v>
      </c>
      <c r="AN6551" s="17">
        <v>0</v>
      </c>
      <c r="AO6551" s="17">
        <v>0</v>
      </c>
      <c r="AP6551" s="18">
        <f>+'Per Cápita'!$E$4</f>
        <v>83816</v>
      </c>
      <c r="AQ6551" s="18">
        <f>+'Per Cápita'!$E$5</f>
        <v>74019</v>
      </c>
      <c r="AR6551" s="18">
        <f>+'Per Cápita'!$E$6</f>
        <v>111028</v>
      </c>
      <c r="AS6551" s="18">
        <f>+'Per Cápita'!$E$7</f>
        <v>136064</v>
      </c>
      <c r="AT6551" s="18">
        <f>+'Per Cápita'!$F$4</f>
        <v>103408</v>
      </c>
      <c r="AU6551" s="18">
        <f>+'Per Cápita'!$F$5</f>
        <v>90347</v>
      </c>
      <c r="AV6551" s="18">
        <f>+'Per Cápita'!$F$6</f>
        <v>138242</v>
      </c>
      <c r="AW6551" s="18">
        <f>+'Per Cápita'!$F$7</f>
        <v>166544</v>
      </c>
      <c r="AX6551" s="18">
        <f t="shared" si="2453"/>
        <v>0</v>
      </c>
      <c r="AY6551" s="18">
        <f t="shared" si="2454"/>
        <v>0</v>
      </c>
      <c r="AZ6551" s="18">
        <f t="shared" si="2455"/>
        <v>0</v>
      </c>
      <c r="BA6551" s="18">
        <f t="shared" si="2456"/>
        <v>0</v>
      </c>
      <c r="BB6551" s="18">
        <f t="shared" si="2457"/>
        <v>3940528.1404419071</v>
      </c>
      <c r="BC6551" s="18">
        <f t="shared" si="2458"/>
        <v>31083725.797900017</v>
      </c>
      <c r="BD6551" s="18">
        <f t="shared" si="2459"/>
        <v>4966908.9457853539</v>
      </c>
      <c r="BE6551" s="18">
        <f t="shared" si="2460"/>
        <v>0</v>
      </c>
      <c r="BF6551" s="18">
        <f t="shared" si="2461"/>
        <v>0</v>
      </c>
      <c r="BG6551" s="18">
        <f t="shared" si="2462"/>
        <v>0</v>
      </c>
      <c r="BH6551" s="18">
        <f t="shared" si="2463"/>
        <v>0</v>
      </c>
      <c r="BI6551" s="18">
        <f t="shared" si="2464"/>
        <v>0</v>
      </c>
      <c r="BJ6551" s="18">
        <f t="shared" si="2465"/>
        <v>698036.41344970942</v>
      </c>
      <c r="BK6551" s="18">
        <f t="shared" si="2466"/>
        <v>4367460.2070467118</v>
      </c>
      <c r="BL6551" s="18">
        <f t="shared" si="2467"/>
        <v>993381.7891570708</v>
      </c>
      <c r="BM6551" s="18">
        <f t="shared" si="2468"/>
        <v>0</v>
      </c>
      <c r="BN6551" s="18">
        <f t="shared" si="2469"/>
        <v>39991162.884127274</v>
      </c>
      <c r="BO6551" s="18">
        <f t="shared" si="2470"/>
        <v>6058878.4096534923</v>
      </c>
      <c r="BP6551" s="4">
        <f t="shared" si="2471"/>
        <v>46050041</v>
      </c>
      <c r="BQ6551" t="s">
        <v>11411</v>
      </c>
    </row>
    <row r="6552" spans="1:69" x14ac:dyDescent="0.25">
      <c r="A6552" s="15" t="s">
        <v>7987</v>
      </c>
      <c r="B6552" t="s">
        <v>1370</v>
      </c>
      <c r="C6552" s="15">
        <v>3805</v>
      </c>
      <c r="D6552" t="s">
        <v>7987</v>
      </c>
      <c r="E6552" t="s">
        <v>6491</v>
      </c>
      <c r="F6552" t="s">
        <v>1577</v>
      </c>
      <c r="G6552" s="15">
        <v>19298</v>
      </c>
      <c r="H6552" s="15">
        <v>266075000411</v>
      </c>
      <c r="I6552" t="s">
        <v>4978</v>
      </c>
      <c r="J6552">
        <v>1</v>
      </c>
      <c r="K6552" s="22">
        <v>9.9678456591639879</v>
      </c>
      <c r="L6552" s="16"/>
      <c r="M6552" s="16">
        <f t="shared" si="2448"/>
        <v>0.69826213267034154</v>
      </c>
      <c r="N6552" s="16">
        <f t="shared" si="2449"/>
        <v>8.8760234201804566E-2</v>
      </c>
      <c r="O6552" s="29">
        <f t="shared" si="2450"/>
        <v>1.0887602342018046</v>
      </c>
      <c r="P6552" s="17">
        <f t="shared" si="2451"/>
        <v>52</v>
      </c>
      <c r="Q6552" s="17">
        <v>0</v>
      </c>
      <c r="R6552" s="17">
        <v>0</v>
      </c>
      <c r="S6552" s="17">
        <v>0</v>
      </c>
      <c r="T6552" s="17">
        <v>0</v>
      </c>
      <c r="U6552" s="17">
        <v>0</v>
      </c>
      <c r="V6552" s="17">
        <v>0</v>
      </c>
      <c r="W6552" s="17">
        <v>32</v>
      </c>
      <c r="X6552" s="17">
        <v>0</v>
      </c>
      <c r="Y6552" s="17">
        <v>0</v>
      </c>
      <c r="Z6552" s="17">
        <v>0</v>
      </c>
      <c r="AA6552" s="17">
        <v>20</v>
      </c>
      <c r="AB6552" s="17">
        <v>0</v>
      </c>
      <c r="AC6552" s="17">
        <f t="shared" si="2452"/>
        <v>0</v>
      </c>
      <c r="AD6552" s="17">
        <v>0</v>
      </c>
      <c r="AE6552" s="17">
        <v>0</v>
      </c>
      <c r="AF6552" s="17">
        <v>0</v>
      </c>
      <c r="AG6552" s="17">
        <v>0</v>
      </c>
      <c r="AH6552" s="17">
        <v>0</v>
      </c>
      <c r="AI6552" s="17">
        <v>0</v>
      </c>
      <c r="AJ6552" s="17">
        <v>0</v>
      </c>
      <c r="AK6552" s="17">
        <v>0</v>
      </c>
      <c r="AL6552" s="17">
        <v>0</v>
      </c>
      <c r="AM6552" s="17">
        <v>0</v>
      </c>
      <c r="AN6552" s="17">
        <v>0</v>
      </c>
      <c r="AO6552" s="17">
        <v>0</v>
      </c>
      <c r="AP6552" s="18">
        <f>+'Per Cápita'!$E$4</f>
        <v>83816</v>
      </c>
      <c r="AQ6552" s="18">
        <f>+'Per Cápita'!$E$5</f>
        <v>74019</v>
      </c>
      <c r="AR6552" s="18">
        <f>+'Per Cápita'!$E$6</f>
        <v>111028</v>
      </c>
      <c r="AS6552" s="18">
        <f>+'Per Cápita'!$E$7</f>
        <v>136064</v>
      </c>
      <c r="AT6552" s="18">
        <f>+'Per Cápita'!$F$4</f>
        <v>103408</v>
      </c>
      <c r="AU6552" s="18">
        <f>+'Per Cápita'!$F$5</f>
        <v>90347</v>
      </c>
      <c r="AV6552" s="18">
        <f>+'Per Cápita'!$F$6</f>
        <v>138242</v>
      </c>
      <c r="AW6552" s="18">
        <f>+'Per Cápita'!$F$7</f>
        <v>166544</v>
      </c>
      <c r="AX6552" s="18">
        <f t="shared" si="2453"/>
        <v>0</v>
      </c>
      <c r="AY6552" s="18">
        <f t="shared" si="2454"/>
        <v>0</v>
      </c>
      <c r="AZ6552" s="18">
        <f t="shared" si="2455"/>
        <v>0</v>
      </c>
      <c r="BA6552" s="18">
        <f t="shared" si="2456"/>
        <v>0</v>
      </c>
      <c r="BB6552" s="18">
        <f t="shared" si="2457"/>
        <v>0</v>
      </c>
      <c r="BC6552" s="18">
        <f t="shared" si="2458"/>
        <v>3147719.0681417738</v>
      </c>
      <c r="BD6552" s="18">
        <f t="shared" si="2459"/>
        <v>0</v>
      </c>
      <c r="BE6552" s="18">
        <f t="shared" si="2460"/>
        <v>3626529.6888981066</v>
      </c>
      <c r="BF6552" s="18">
        <f t="shared" si="2461"/>
        <v>0</v>
      </c>
      <c r="BG6552" s="18">
        <f t="shared" si="2462"/>
        <v>0</v>
      </c>
      <c r="BH6552" s="18">
        <f t="shared" si="2463"/>
        <v>0</v>
      </c>
      <c r="BI6552" s="18">
        <f t="shared" si="2464"/>
        <v>0</v>
      </c>
      <c r="BJ6552" s="18">
        <f t="shared" si="2465"/>
        <v>0</v>
      </c>
      <c r="BK6552" s="18">
        <f t="shared" si="2466"/>
        <v>0</v>
      </c>
      <c r="BL6552" s="18">
        <f t="shared" si="2467"/>
        <v>0</v>
      </c>
      <c r="BM6552" s="18">
        <f t="shared" si="2468"/>
        <v>0</v>
      </c>
      <c r="BN6552" s="18">
        <f t="shared" si="2469"/>
        <v>6774248.7570398804</v>
      </c>
      <c r="BO6552" s="18">
        <f t="shared" si="2470"/>
        <v>0</v>
      </c>
      <c r="BP6552" s="4">
        <f t="shared" si="2471"/>
        <v>6774249</v>
      </c>
      <c r="BQ6552" t="s">
        <v>11411</v>
      </c>
    </row>
    <row r="6553" spans="1:69" x14ac:dyDescent="0.25">
      <c r="A6553" s="15" t="s">
        <v>7987</v>
      </c>
      <c r="B6553" t="s">
        <v>1370</v>
      </c>
      <c r="C6553" s="15">
        <v>3805</v>
      </c>
      <c r="D6553" t="s">
        <v>7987</v>
      </c>
      <c r="E6553" t="s">
        <v>6492</v>
      </c>
      <c r="F6553" t="s">
        <v>3358</v>
      </c>
      <c r="G6553" s="15">
        <v>18827</v>
      </c>
      <c r="H6553" s="15">
        <v>266088000196</v>
      </c>
      <c r="I6553" t="s">
        <v>9066</v>
      </c>
      <c r="J6553">
        <v>1</v>
      </c>
      <c r="K6553" s="22">
        <v>13.024581736610898</v>
      </c>
      <c r="L6553" s="16"/>
      <c r="M6553" s="16">
        <f t="shared" si="2448"/>
        <v>0.9123909550288799</v>
      </c>
      <c r="N6553" s="16">
        <f t="shared" si="2449"/>
        <v>0.12115037287836372</v>
      </c>
      <c r="O6553" s="29">
        <f t="shared" si="2450"/>
        <v>1.1211503728783638</v>
      </c>
      <c r="P6553" s="17">
        <f t="shared" si="2451"/>
        <v>305</v>
      </c>
      <c r="Q6553" s="17">
        <v>0</v>
      </c>
      <c r="R6553" s="17">
        <v>0</v>
      </c>
      <c r="S6553" s="17">
        <v>15</v>
      </c>
      <c r="T6553" s="17">
        <v>0</v>
      </c>
      <c r="U6553" s="17">
        <v>162</v>
      </c>
      <c r="V6553" s="17">
        <v>0</v>
      </c>
      <c r="W6553" s="17">
        <v>107</v>
      </c>
      <c r="X6553" s="17">
        <v>0</v>
      </c>
      <c r="Y6553" s="17">
        <v>21</v>
      </c>
      <c r="Z6553" s="17">
        <v>0</v>
      </c>
      <c r="AA6553" s="17">
        <v>0</v>
      </c>
      <c r="AB6553" s="17">
        <v>0</v>
      </c>
      <c r="AC6553" s="17">
        <f t="shared" si="2452"/>
        <v>292</v>
      </c>
      <c r="AD6553" s="17">
        <v>0</v>
      </c>
      <c r="AE6553" s="17">
        <v>0</v>
      </c>
      <c r="AF6553" s="17">
        <v>15</v>
      </c>
      <c r="AG6553" s="17">
        <v>0</v>
      </c>
      <c r="AH6553" s="17">
        <v>162</v>
      </c>
      <c r="AI6553" s="17">
        <v>0</v>
      </c>
      <c r="AJ6553" s="17">
        <v>107</v>
      </c>
      <c r="AK6553" s="17">
        <v>0</v>
      </c>
      <c r="AL6553" s="17">
        <v>8</v>
      </c>
      <c r="AM6553" s="17">
        <v>0</v>
      </c>
      <c r="AN6553" s="17">
        <v>0</v>
      </c>
      <c r="AO6553" s="17">
        <v>0</v>
      </c>
      <c r="AP6553" s="18">
        <f>+'Per Cápita'!$E$4</f>
        <v>83816</v>
      </c>
      <c r="AQ6553" s="18">
        <f>+'Per Cápita'!$E$5</f>
        <v>74019</v>
      </c>
      <c r="AR6553" s="18">
        <f>+'Per Cápita'!$E$6</f>
        <v>111028</v>
      </c>
      <c r="AS6553" s="18">
        <f>+'Per Cápita'!$E$7</f>
        <v>136064</v>
      </c>
      <c r="AT6553" s="18">
        <f>+'Per Cápita'!$F$4</f>
        <v>103408</v>
      </c>
      <c r="AU6553" s="18">
        <f>+'Per Cápita'!$F$5</f>
        <v>90347</v>
      </c>
      <c r="AV6553" s="18">
        <f>+'Per Cápita'!$F$6</f>
        <v>138242</v>
      </c>
      <c r="AW6553" s="18">
        <f>+'Per Cápita'!$F$7</f>
        <v>166544</v>
      </c>
      <c r="AX6553" s="18">
        <f t="shared" si="2453"/>
        <v>0</v>
      </c>
      <c r="AY6553" s="18">
        <f t="shared" si="2454"/>
        <v>0</v>
      </c>
      <c r="AZ6553" s="18">
        <f t="shared" si="2455"/>
        <v>0</v>
      </c>
      <c r="BA6553" s="18">
        <f t="shared" si="2456"/>
        <v>0</v>
      </c>
      <c r="BB6553" s="18">
        <f t="shared" si="2457"/>
        <v>1739038.7663790877</v>
      </c>
      <c r="BC6553" s="18">
        <f t="shared" si="2458"/>
        <v>27247702.066640772</v>
      </c>
      <c r="BD6553" s="18">
        <f t="shared" si="2459"/>
        <v>3254791.4667964661</v>
      </c>
      <c r="BE6553" s="18">
        <f t="shared" si="2460"/>
        <v>0</v>
      </c>
      <c r="BF6553" s="18">
        <f t="shared" si="2461"/>
        <v>0</v>
      </c>
      <c r="BG6553" s="18">
        <f t="shared" si="2462"/>
        <v>0</v>
      </c>
      <c r="BH6553" s="18">
        <f t="shared" si="2463"/>
        <v>0</v>
      </c>
      <c r="BI6553" s="18">
        <f t="shared" si="2464"/>
        <v>0</v>
      </c>
      <c r="BJ6553" s="18">
        <f t="shared" si="2465"/>
        <v>347807.75327581761</v>
      </c>
      <c r="BK6553" s="18">
        <f t="shared" si="2466"/>
        <v>5449540.4133281549</v>
      </c>
      <c r="BL6553" s="18">
        <f t="shared" si="2467"/>
        <v>247984.11175592124</v>
      </c>
      <c r="BM6553" s="18">
        <f t="shared" si="2468"/>
        <v>0</v>
      </c>
      <c r="BN6553" s="18">
        <f t="shared" si="2469"/>
        <v>32241532.299816325</v>
      </c>
      <c r="BO6553" s="18">
        <f t="shared" si="2470"/>
        <v>6045332.2783598937</v>
      </c>
      <c r="BP6553" s="4">
        <f t="shared" si="2471"/>
        <v>38286865</v>
      </c>
      <c r="BQ6553" t="s">
        <v>11411</v>
      </c>
    </row>
    <row r="6554" spans="1:69" x14ac:dyDescent="0.25">
      <c r="A6554" s="15" t="s">
        <v>7987</v>
      </c>
      <c r="B6554" t="s">
        <v>1370</v>
      </c>
      <c r="C6554" s="15">
        <v>3805</v>
      </c>
      <c r="D6554" t="s">
        <v>7987</v>
      </c>
      <c r="E6554" t="s">
        <v>6492</v>
      </c>
      <c r="F6554" t="s">
        <v>3358</v>
      </c>
      <c r="G6554" s="15">
        <v>18828</v>
      </c>
      <c r="H6554" s="15">
        <v>266088000528</v>
      </c>
      <c r="I6554" t="s">
        <v>4979</v>
      </c>
      <c r="J6554">
        <v>1</v>
      </c>
      <c r="K6554" s="22">
        <v>13.024581736610898</v>
      </c>
      <c r="L6554" s="16"/>
      <c r="M6554" s="16">
        <f t="shared" si="2448"/>
        <v>0.9123909550288799</v>
      </c>
      <c r="N6554" s="16">
        <f t="shared" si="2449"/>
        <v>0.12115037287836372</v>
      </c>
      <c r="O6554" s="29">
        <f t="shared" si="2450"/>
        <v>1.1211503728783638</v>
      </c>
      <c r="P6554" s="17">
        <f t="shared" si="2451"/>
        <v>469</v>
      </c>
      <c r="Q6554" s="17">
        <v>0</v>
      </c>
      <c r="R6554" s="17">
        <v>0</v>
      </c>
      <c r="S6554" s="17">
        <v>47</v>
      </c>
      <c r="T6554" s="17">
        <v>0</v>
      </c>
      <c r="U6554" s="17">
        <v>241</v>
      </c>
      <c r="V6554" s="17">
        <v>0</v>
      </c>
      <c r="W6554" s="17">
        <v>119</v>
      </c>
      <c r="X6554" s="17">
        <v>0</v>
      </c>
      <c r="Y6554" s="17">
        <v>0</v>
      </c>
      <c r="Z6554" s="17">
        <v>0</v>
      </c>
      <c r="AA6554" s="17">
        <v>62</v>
      </c>
      <c r="AB6554" s="17">
        <v>0</v>
      </c>
      <c r="AC6554" s="17">
        <f t="shared" si="2452"/>
        <v>419</v>
      </c>
      <c r="AD6554" s="17">
        <v>0</v>
      </c>
      <c r="AE6554" s="17">
        <v>0</v>
      </c>
      <c r="AF6554" s="17">
        <v>40</v>
      </c>
      <c r="AG6554" s="17">
        <v>0</v>
      </c>
      <c r="AH6554" s="17">
        <v>198</v>
      </c>
      <c r="AI6554" s="17">
        <v>0</v>
      </c>
      <c r="AJ6554" s="17">
        <v>119</v>
      </c>
      <c r="AK6554" s="17">
        <v>0</v>
      </c>
      <c r="AL6554" s="17">
        <v>0</v>
      </c>
      <c r="AM6554" s="17">
        <v>0</v>
      </c>
      <c r="AN6554" s="17">
        <v>62</v>
      </c>
      <c r="AO6554" s="17">
        <v>0</v>
      </c>
      <c r="AP6554" s="18">
        <f>+'Per Cápita'!$E$4</f>
        <v>83816</v>
      </c>
      <c r="AQ6554" s="18">
        <f>+'Per Cápita'!$E$5</f>
        <v>74019</v>
      </c>
      <c r="AR6554" s="18">
        <f>+'Per Cápita'!$E$6</f>
        <v>111028</v>
      </c>
      <c r="AS6554" s="18">
        <f>+'Per Cápita'!$E$7</f>
        <v>136064</v>
      </c>
      <c r="AT6554" s="18">
        <f>+'Per Cápita'!$F$4</f>
        <v>103408</v>
      </c>
      <c r="AU6554" s="18">
        <f>+'Per Cápita'!$F$5</f>
        <v>90347</v>
      </c>
      <c r="AV6554" s="18">
        <f>+'Per Cápita'!$F$6</f>
        <v>138242</v>
      </c>
      <c r="AW6554" s="18">
        <f>+'Per Cápita'!$F$7</f>
        <v>166544</v>
      </c>
      <c r="AX6554" s="18">
        <f t="shared" si="2453"/>
        <v>0</v>
      </c>
      <c r="AY6554" s="18">
        <f t="shared" si="2454"/>
        <v>0</v>
      </c>
      <c r="AZ6554" s="18">
        <f t="shared" si="2455"/>
        <v>0</v>
      </c>
      <c r="BA6554" s="18">
        <f t="shared" si="2456"/>
        <v>0</v>
      </c>
      <c r="BB6554" s="18">
        <f t="shared" si="2457"/>
        <v>5448988.1346544744</v>
      </c>
      <c r="BC6554" s="18">
        <f t="shared" si="2458"/>
        <v>36465326.185838953</v>
      </c>
      <c r="BD6554" s="18">
        <f t="shared" si="2459"/>
        <v>0</v>
      </c>
      <c r="BE6554" s="18">
        <f t="shared" si="2460"/>
        <v>11576693.797440562</v>
      </c>
      <c r="BF6554" s="18">
        <f t="shared" si="2461"/>
        <v>0</v>
      </c>
      <c r="BG6554" s="18">
        <f t="shared" si="2462"/>
        <v>0</v>
      </c>
      <c r="BH6554" s="18">
        <f t="shared" si="2463"/>
        <v>0</v>
      </c>
      <c r="BI6554" s="18">
        <f t="shared" si="2464"/>
        <v>0</v>
      </c>
      <c r="BJ6554" s="18">
        <f t="shared" si="2465"/>
        <v>927487.34206884692</v>
      </c>
      <c r="BK6554" s="18">
        <f t="shared" si="2466"/>
        <v>6421949.1116171945</v>
      </c>
      <c r="BL6554" s="18">
        <f t="shared" si="2467"/>
        <v>0</v>
      </c>
      <c r="BM6554" s="18">
        <f t="shared" si="2468"/>
        <v>2315338.7594881123</v>
      </c>
      <c r="BN6554" s="18">
        <f t="shared" si="2469"/>
        <v>53491008.117933989</v>
      </c>
      <c r="BO6554" s="18">
        <f t="shared" si="2470"/>
        <v>9664775.2131741531</v>
      </c>
      <c r="BP6554" s="4">
        <f t="shared" si="2471"/>
        <v>63155783</v>
      </c>
      <c r="BQ6554" t="s">
        <v>11411</v>
      </c>
    </row>
    <row r="6555" spans="1:69" x14ac:dyDescent="0.25">
      <c r="A6555" s="15" t="s">
        <v>7987</v>
      </c>
      <c r="B6555" t="s">
        <v>1370</v>
      </c>
      <c r="C6555" s="15">
        <v>3805</v>
      </c>
      <c r="D6555" t="s">
        <v>7987</v>
      </c>
      <c r="E6555" t="s">
        <v>6492</v>
      </c>
      <c r="F6555" t="s">
        <v>3358</v>
      </c>
      <c r="G6555" s="15">
        <v>11140</v>
      </c>
      <c r="H6555" s="15">
        <v>266088000847</v>
      </c>
      <c r="I6555" t="s">
        <v>4980</v>
      </c>
      <c r="J6555">
        <v>1</v>
      </c>
      <c r="K6555" s="22">
        <v>13.024581736610898</v>
      </c>
      <c r="L6555" s="16"/>
      <c r="M6555" s="16">
        <f t="shared" si="2448"/>
        <v>0.9123909550288799</v>
      </c>
      <c r="N6555" s="16">
        <f t="shared" si="2449"/>
        <v>0.12115037287836372</v>
      </c>
      <c r="O6555" s="29">
        <f t="shared" si="2450"/>
        <v>1.1211503728783638</v>
      </c>
      <c r="P6555" s="17">
        <f t="shared" si="2451"/>
        <v>12</v>
      </c>
      <c r="Q6555" s="17">
        <v>0</v>
      </c>
      <c r="R6555" s="17">
        <v>0</v>
      </c>
      <c r="S6555" s="17">
        <v>0</v>
      </c>
      <c r="T6555" s="17">
        <v>0</v>
      </c>
      <c r="U6555" s="17">
        <v>0</v>
      </c>
      <c r="V6555" s="17">
        <v>0</v>
      </c>
      <c r="W6555" s="17">
        <v>9</v>
      </c>
      <c r="X6555" s="17">
        <v>0</v>
      </c>
      <c r="Y6555" s="17">
        <v>0</v>
      </c>
      <c r="Z6555" s="17">
        <v>0</v>
      </c>
      <c r="AA6555" s="17">
        <v>3</v>
      </c>
      <c r="AB6555" s="17">
        <v>0</v>
      </c>
      <c r="AC6555" s="17">
        <f t="shared" si="2452"/>
        <v>0</v>
      </c>
      <c r="AD6555" s="17">
        <v>0</v>
      </c>
      <c r="AE6555" s="17">
        <v>0</v>
      </c>
      <c r="AF6555" s="17">
        <v>0</v>
      </c>
      <c r="AG6555" s="17">
        <v>0</v>
      </c>
      <c r="AH6555" s="17">
        <v>0</v>
      </c>
      <c r="AI6555" s="17">
        <v>0</v>
      </c>
      <c r="AJ6555" s="17">
        <v>0</v>
      </c>
      <c r="AK6555" s="17">
        <v>0</v>
      </c>
      <c r="AL6555" s="17">
        <v>0</v>
      </c>
      <c r="AM6555" s="17">
        <v>0</v>
      </c>
      <c r="AN6555" s="17">
        <v>0</v>
      </c>
      <c r="AO6555" s="17">
        <v>0</v>
      </c>
      <c r="AP6555" s="18">
        <f>+'Per Cápita'!$E$4</f>
        <v>83816</v>
      </c>
      <c r="AQ6555" s="18">
        <f>+'Per Cápita'!$E$5</f>
        <v>74019</v>
      </c>
      <c r="AR6555" s="18">
        <f>+'Per Cápita'!$E$6</f>
        <v>111028</v>
      </c>
      <c r="AS6555" s="18">
        <f>+'Per Cápita'!$E$7</f>
        <v>136064</v>
      </c>
      <c r="AT6555" s="18">
        <f>+'Per Cápita'!$F$4</f>
        <v>103408</v>
      </c>
      <c r="AU6555" s="18">
        <f>+'Per Cápita'!$F$5</f>
        <v>90347</v>
      </c>
      <c r="AV6555" s="18">
        <f>+'Per Cápita'!$F$6</f>
        <v>138242</v>
      </c>
      <c r="AW6555" s="18">
        <f>+'Per Cápita'!$F$7</f>
        <v>166544</v>
      </c>
      <c r="AX6555" s="18">
        <f t="shared" si="2453"/>
        <v>0</v>
      </c>
      <c r="AY6555" s="18">
        <f t="shared" si="2454"/>
        <v>0</v>
      </c>
      <c r="AZ6555" s="18">
        <f t="shared" si="2455"/>
        <v>0</v>
      </c>
      <c r="BA6555" s="18">
        <f t="shared" si="2456"/>
        <v>0</v>
      </c>
      <c r="BB6555" s="18">
        <f t="shared" si="2457"/>
        <v>0</v>
      </c>
      <c r="BC6555" s="18">
        <f t="shared" si="2458"/>
        <v>911633.15464597382</v>
      </c>
      <c r="BD6555" s="18">
        <f t="shared" si="2459"/>
        <v>0</v>
      </c>
      <c r="BE6555" s="18">
        <f t="shared" si="2460"/>
        <v>560162.60310196271</v>
      </c>
      <c r="BF6555" s="18">
        <f t="shared" si="2461"/>
        <v>0</v>
      </c>
      <c r="BG6555" s="18">
        <f t="shared" si="2462"/>
        <v>0</v>
      </c>
      <c r="BH6555" s="18">
        <f t="shared" si="2463"/>
        <v>0</v>
      </c>
      <c r="BI6555" s="18">
        <f t="shared" si="2464"/>
        <v>0</v>
      </c>
      <c r="BJ6555" s="18">
        <f t="shared" si="2465"/>
        <v>0</v>
      </c>
      <c r="BK6555" s="18">
        <f t="shared" si="2466"/>
        <v>0</v>
      </c>
      <c r="BL6555" s="18">
        <f t="shared" si="2467"/>
        <v>0</v>
      </c>
      <c r="BM6555" s="18">
        <f t="shared" si="2468"/>
        <v>0</v>
      </c>
      <c r="BN6555" s="18">
        <f t="shared" si="2469"/>
        <v>1471795.7577479365</v>
      </c>
      <c r="BO6555" s="18">
        <f t="shared" si="2470"/>
        <v>0</v>
      </c>
      <c r="BP6555" s="4">
        <f t="shared" si="2471"/>
        <v>1471796</v>
      </c>
      <c r="BQ6555" t="s">
        <v>11411</v>
      </c>
    </row>
    <row r="6556" spans="1:69" x14ac:dyDescent="0.25">
      <c r="A6556" s="15" t="s">
        <v>7173</v>
      </c>
      <c r="B6556" t="s">
        <v>1370</v>
      </c>
      <c r="C6556" s="15">
        <v>3807</v>
      </c>
      <c r="D6556" t="s">
        <v>7173</v>
      </c>
      <c r="E6556" t="s">
        <v>6493</v>
      </c>
      <c r="F6556" t="s">
        <v>7174</v>
      </c>
      <c r="G6556" s="15">
        <v>17905</v>
      </c>
      <c r="H6556" s="15">
        <v>266170000803</v>
      </c>
      <c r="I6556" t="s">
        <v>9067</v>
      </c>
      <c r="J6556">
        <v>1</v>
      </c>
      <c r="K6556" s="22">
        <v>4.3474455410880974</v>
      </c>
      <c r="L6556" s="16"/>
      <c r="M6556" s="16">
        <f t="shared" si="2448"/>
        <v>0.30454490358179814</v>
      </c>
      <c r="N6556" s="16">
        <f t="shared" si="2449"/>
        <v>2.9204703521420058E-2</v>
      </c>
      <c r="O6556" s="29">
        <f t="shared" si="2450"/>
        <v>1.02920470352142</v>
      </c>
      <c r="P6556" s="17">
        <f t="shared" si="2451"/>
        <v>458</v>
      </c>
      <c r="Q6556" s="17">
        <v>0</v>
      </c>
      <c r="R6556" s="17">
        <v>0</v>
      </c>
      <c r="S6556" s="17">
        <v>28</v>
      </c>
      <c r="T6556" s="17">
        <v>0</v>
      </c>
      <c r="U6556" s="17">
        <v>207</v>
      </c>
      <c r="V6556" s="17">
        <v>0</v>
      </c>
      <c r="W6556" s="17">
        <v>172</v>
      </c>
      <c r="X6556" s="17">
        <v>0</v>
      </c>
      <c r="Y6556" s="17">
        <v>51</v>
      </c>
      <c r="Z6556" s="17">
        <v>0</v>
      </c>
      <c r="AA6556" s="17">
        <v>0</v>
      </c>
      <c r="AB6556" s="17">
        <v>0</v>
      </c>
      <c r="AC6556" s="17">
        <f t="shared" si="2452"/>
        <v>124</v>
      </c>
      <c r="AD6556" s="17">
        <v>0</v>
      </c>
      <c r="AE6556" s="17">
        <v>0</v>
      </c>
      <c r="AF6556" s="17">
        <v>14</v>
      </c>
      <c r="AG6556" s="17">
        <v>0</v>
      </c>
      <c r="AH6556" s="17">
        <v>110</v>
      </c>
      <c r="AI6556" s="17">
        <v>0</v>
      </c>
      <c r="AJ6556" s="17">
        <v>0</v>
      </c>
      <c r="AK6556" s="17">
        <v>0</v>
      </c>
      <c r="AL6556" s="17">
        <v>0</v>
      </c>
      <c r="AM6556" s="17">
        <v>0</v>
      </c>
      <c r="AN6556" s="17">
        <v>0</v>
      </c>
      <c r="AO6556" s="17">
        <v>0</v>
      </c>
      <c r="AP6556" s="18">
        <f>+'Per Cápita'!$E$4</f>
        <v>83816</v>
      </c>
      <c r="AQ6556" s="18">
        <f>+'Per Cápita'!$E$5</f>
        <v>74019</v>
      </c>
      <c r="AR6556" s="18">
        <f>+'Per Cápita'!$E$6</f>
        <v>111028</v>
      </c>
      <c r="AS6556" s="18">
        <f>+'Per Cápita'!$E$7</f>
        <v>136064</v>
      </c>
      <c r="AT6556" s="18">
        <f>+'Per Cápita'!$F$4</f>
        <v>103408</v>
      </c>
      <c r="AU6556" s="18">
        <f>+'Per Cápita'!$F$5</f>
        <v>90347</v>
      </c>
      <c r="AV6556" s="18">
        <f>+'Per Cápita'!$F$6</f>
        <v>138242</v>
      </c>
      <c r="AW6556" s="18">
        <f>+'Per Cápita'!$F$7</f>
        <v>166544</v>
      </c>
      <c r="AX6556" s="18">
        <f t="shared" si="2453"/>
        <v>0</v>
      </c>
      <c r="AY6556" s="18">
        <f t="shared" si="2454"/>
        <v>0</v>
      </c>
      <c r="AZ6556" s="18">
        <f t="shared" si="2455"/>
        <v>0</v>
      </c>
      <c r="BA6556" s="18">
        <f t="shared" si="2456"/>
        <v>0</v>
      </c>
      <c r="BB6556" s="18">
        <f t="shared" si="2457"/>
        <v>2979983.999488804</v>
      </c>
      <c r="BC6556" s="18">
        <f t="shared" si="2458"/>
        <v>35241526.235289849</v>
      </c>
      <c r="BD6556" s="18">
        <f t="shared" si="2459"/>
        <v>7256245.1478346158</v>
      </c>
      <c r="BE6556" s="18">
        <f t="shared" si="2460"/>
        <v>0</v>
      </c>
      <c r="BF6556" s="18">
        <f t="shared" si="2461"/>
        <v>0</v>
      </c>
      <c r="BG6556" s="18">
        <f t="shared" si="2462"/>
        <v>0</v>
      </c>
      <c r="BH6556" s="18">
        <f t="shared" si="2463"/>
        <v>0</v>
      </c>
      <c r="BI6556" s="18">
        <f t="shared" si="2464"/>
        <v>0</v>
      </c>
      <c r="BJ6556" s="18">
        <f t="shared" si="2465"/>
        <v>297998.39994888043</v>
      </c>
      <c r="BK6556" s="18">
        <f t="shared" si="2466"/>
        <v>2045682.2616790943</v>
      </c>
      <c r="BL6556" s="18">
        <f t="shared" si="2467"/>
        <v>0</v>
      </c>
      <c r="BM6556" s="18">
        <f t="shared" si="2468"/>
        <v>0</v>
      </c>
      <c r="BN6556" s="18">
        <f t="shared" si="2469"/>
        <v>45477755.382613264</v>
      </c>
      <c r="BO6556" s="18">
        <f t="shared" si="2470"/>
        <v>2343680.6616279748</v>
      </c>
      <c r="BP6556" s="4">
        <f t="shared" si="2471"/>
        <v>47821436</v>
      </c>
      <c r="BQ6556" t="s">
        <v>11411</v>
      </c>
    </row>
    <row r="6557" spans="1:69" x14ac:dyDescent="0.25">
      <c r="A6557" s="15" t="s">
        <v>7173</v>
      </c>
      <c r="B6557" t="s">
        <v>1370</v>
      </c>
      <c r="C6557" s="15">
        <v>3807</v>
      </c>
      <c r="D6557" t="s">
        <v>7173</v>
      </c>
      <c r="E6557" t="s">
        <v>6493</v>
      </c>
      <c r="F6557" t="s">
        <v>7174</v>
      </c>
      <c r="G6557" s="15">
        <v>17906</v>
      </c>
      <c r="H6557" s="15">
        <v>266170000846</v>
      </c>
      <c r="I6557" t="s">
        <v>9068</v>
      </c>
      <c r="J6557">
        <v>1</v>
      </c>
      <c r="K6557" s="22">
        <v>4.3474455410880974</v>
      </c>
      <c r="L6557" s="16"/>
      <c r="M6557" s="16">
        <f t="shared" si="2448"/>
        <v>0.30454490358179814</v>
      </c>
      <c r="N6557" s="16">
        <f t="shared" si="2449"/>
        <v>2.9204703521420058E-2</v>
      </c>
      <c r="O6557" s="29">
        <f t="shared" si="2450"/>
        <v>1.02920470352142</v>
      </c>
      <c r="P6557" s="17">
        <f t="shared" si="2451"/>
        <v>428</v>
      </c>
      <c r="Q6557" s="17">
        <v>0</v>
      </c>
      <c r="R6557" s="17">
        <v>0</v>
      </c>
      <c r="S6557" s="17">
        <v>41</v>
      </c>
      <c r="T6557" s="17">
        <v>0</v>
      </c>
      <c r="U6557" s="17">
        <v>208</v>
      </c>
      <c r="V6557" s="17">
        <v>0</v>
      </c>
      <c r="W6557" s="17">
        <v>144</v>
      </c>
      <c r="X6557" s="17">
        <v>0</v>
      </c>
      <c r="Y6557" s="17">
        <v>35</v>
      </c>
      <c r="Z6557" s="17">
        <v>0</v>
      </c>
      <c r="AA6557" s="17">
        <v>0</v>
      </c>
      <c r="AB6557" s="17">
        <v>0</v>
      </c>
      <c r="AC6557" s="17">
        <f t="shared" si="2452"/>
        <v>149</v>
      </c>
      <c r="AD6557" s="17">
        <v>0</v>
      </c>
      <c r="AE6557" s="17">
        <v>0</v>
      </c>
      <c r="AF6557" s="17">
        <v>30</v>
      </c>
      <c r="AG6557" s="17">
        <v>0</v>
      </c>
      <c r="AH6557" s="17">
        <v>119</v>
      </c>
      <c r="AI6557" s="17">
        <v>0</v>
      </c>
      <c r="AJ6557" s="17">
        <v>0</v>
      </c>
      <c r="AK6557" s="17">
        <v>0</v>
      </c>
      <c r="AL6557" s="17">
        <v>0</v>
      </c>
      <c r="AM6557" s="17">
        <v>0</v>
      </c>
      <c r="AN6557" s="17">
        <v>0</v>
      </c>
      <c r="AO6557" s="17">
        <v>0</v>
      </c>
      <c r="AP6557" s="18">
        <f>+'Per Cápita'!$E$4</f>
        <v>83816</v>
      </c>
      <c r="AQ6557" s="18">
        <f>+'Per Cápita'!$E$5</f>
        <v>74019</v>
      </c>
      <c r="AR6557" s="18">
        <f>+'Per Cápita'!$E$6</f>
        <v>111028</v>
      </c>
      <c r="AS6557" s="18">
        <f>+'Per Cápita'!$E$7</f>
        <v>136064</v>
      </c>
      <c r="AT6557" s="18">
        <f>+'Per Cápita'!$F$4</f>
        <v>103408</v>
      </c>
      <c r="AU6557" s="18">
        <f>+'Per Cápita'!$F$5</f>
        <v>90347</v>
      </c>
      <c r="AV6557" s="18">
        <f>+'Per Cápita'!$F$6</f>
        <v>138242</v>
      </c>
      <c r="AW6557" s="18">
        <f>+'Per Cápita'!$F$7</f>
        <v>166544</v>
      </c>
      <c r="AX6557" s="18">
        <f t="shared" si="2453"/>
        <v>0</v>
      </c>
      <c r="AY6557" s="18">
        <f t="shared" si="2454"/>
        <v>0</v>
      </c>
      <c r="AZ6557" s="18">
        <f t="shared" si="2455"/>
        <v>0</v>
      </c>
      <c r="BA6557" s="18">
        <f t="shared" si="2456"/>
        <v>0</v>
      </c>
      <c r="BB6557" s="18">
        <f t="shared" si="2457"/>
        <v>4363547.9992514635</v>
      </c>
      <c r="BC6557" s="18">
        <f t="shared" si="2458"/>
        <v>32730916.186865505</v>
      </c>
      <c r="BD6557" s="18">
        <f t="shared" si="2459"/>
        <v>4979776.0818472849</v>
      </c>
      <c r="BE6557" s="18">
        <f t="shared" si="2460"/>
        <v>0</v>
      </c>
      <c r="BF6557" s="18">
        <f t="shared" si="2461"/>
        <v>0</v>
      </c>
      <c r="BG6557" s="18">
        <f t="shared" si="2462"/>
        <v>0</v>
      </c>
      <c r="BH6557" s="18">
        <f t="shared" si="2463"/>
        <v>0</v>
      </c>
      <c r="BI6557" s="18">
        <f t="shared" si="2464"/>
        <v>0</v>
      </c>
      <c r="BJ6557" s="18">
        <f t="shared" si="2465"/>
        <v>638567.99989045807</v>
      </c>
      <c r="BK6557" s="18">
        <f t="shared" si="2466"/>
        <v>2213056.2649073838</v>
      </c>
      <c r="BL6557" s="18">
        <f t="shared" si="2467"/>
        <v>0</v>
      </c>
      <c r="BM6557" s="18">
        <f t="shared" si="2468"/>
        <v>0</v>
      </c>
      <c r="BN6557" s="18">
        <f t="shared" si="2469"/>
        <v>42074240.267964259</v>
      </c>
      <c r="BO6557" s="18">
        <f t="shared" si="2470"/>
        <v>2851624.2647978421</v>
      </c>
      <c r="BP6557" s="4">
        <f t="shared" si="2471"/>
        <v>44925865</v>
      </c>
      <c r="BQ6557" t="s">
        <v>11411</v>
      </c>
    </row>
    <row r="6558" spans="1:69" x14ac:dyDescent="0.25">
      <c r="A6558" s="15" t="s">
        <v>7173</v>
      </c>
      <c r="B6558" t="s">
        <v>1370</v>
      </c>
      <c r="C6558" s="15">
        <v>3807</v>
      </c>
      <c r="D6558" t="s">
        <v>7173</v>
      </c>
      <c r="E6558" t="s">
        <v>6493</v>
      </c>
      <c r="F6558" t="s">
        <v>7174</v>
      </c>
      <c r="G6558" s="15">
        <v>17907</v>
      </c>
      <c r="H6558" s="15">
        <v>266170000854</v>
      </c>
      <c r="I6558" t="s">
        <v>9069</v>
      </c>
      <c r="J6558">
        <v>1</v>
      </c>
      <c r="K6558" s="22">
        <v>4.3474455410880974</v>
      </c>
      <c r="L6558" s="16"/>
      <c r="M6558" s="16">
        <f t="shared" si="2448"/>
        <v>0.30454490358179814</v>
      </c>
      <c r="N6558" s="16">
        <f t="shared" si="2449"/>
        <v>2.9204703521420058E-2</v>
      </c>
      <c r="O6558" s="29">
        <f t="shared" si="2450"/>
        <v>1.02920470352142</v>
      </c>
      <c r="P6558" s="17">
        <f t="shared" si="2451"/>
        <v>317</v>
      </c>
      <c r="Q6558" s="17">
        <v>0</v>
      </c>
      <c r="R6558" s="17">
        <v>0</v>
      </c>
      <c r="S6558" s="17">
        <v>11</v>
      </c>
      <c r="T6558" s="17">
        <v>0</v>
      </c>
      <c r="U6558" s="17">
        <v>140</v>
      </c>
      <c r="V6558" s="17">
        <v>0</v>
      </c>
      <c r="W6558" s="17">
        <v>131</v>
      </c>
      <c r="X6558" s="17">
        <v>0</v>
      </c>
      <c r="Y6558" s="17">
        <v>35</v>
      </c>
      <c r="Z6558" s="17">
        <v>0</v>
      </c>
      <c r="AA6558" s="17">
        <v>0</v>
      </c>
      <c r="AB6558" s="17">
        <v>0</v>
      </c>
      <c r="AC6558" s="17">
        <f t="shared" si="2452"/>
        <v>52</v>
      </c>
      <c r="AD6558" s="17">
        <v>0</v>
      </c>
      <c r="AE6558" s="17">
        <v>0</v>
      </c>
      <c r="AF6558" s="17">
        <v>5</v>
      </c>
      <c r="AG6558" s="17">
        <v>0</v>
      </c>
      <c r="AH6558" s="17">
        <v>47</v>
      </c>
      <c r="AI6558" s="17">
        <v>0</v>
      </c>
      <c r="AJ6558" s="17">
        <v>0</v>
      </c>
      <c r="AK6558" s="17">
        <v>0</v>
      </c>
      <c r="AL6558" s="17">
        <v>0</v>
      </c>
      <c r="AM6558" s="17">
        <v>0</v>
      </c>
      <c r="AN6558" s="17">
        <v>0</v>
      </c>
      <c r="AO6558" s="17">
        <v>0</v>
      </c>
      <c r="AP6558" s="18">
        <f>+'Per Cápita'!$E$4</f>
        <v>83816</v>
      </c>
      <c r="AQ6558" s="18">
        <f>+'Per Cápita'!$E$5</f>
        <v>74019</v>
      </c>
      <c r="AR6558" s="18">
        <f>+'Per Cápita'!$E$6</f>
        <v>111028</v>
      </c>
      <c r="AS6558" s="18">
        <f>+'Per Cápita'!$E$7</f>
        <v>136064</v>
      </c>
      <c r="AT6558" s="18">
        <f>+'Per Cápita'!$F$4</f>
        <v>103408</v>
      </c>
      <c r="AU6558" s="18">
        <f>+'Per Cápita'!$F$5</f>
        <v>90347</v>
      </c>
      <c r="AV6558" s="18">
        <f>+'Per Cápita'!$F$6</f>
        <v>138242</v>
      </c>
      <c r="AW6558" s="18">
        <f>+'Per Cápita'!$F$7</f>
        <v>166544</v>
      </c>
      <c r="AX6558" s="18">
        <f t="shared" si="2453"/>
        <v>0</v>
      </c>
      <c r="AY6558" s="18">
        <f t="shared" si="2454"/>
        <v>0</v>
      </c>
      <c r="AZ6558" s="18">
        <f t="shared" si="2455"/>
        <v>0</v>
      </c>
      <c r="BA6558" s="18">
        <f t="shared" si="2456"/>
        <v>0</v>
      </c>
      <c r="BB6558" s="18">
        <f t="shared" si="2457"/>
        <v>1170707.9997991731</v>
      </c>
      <c r="BC6558" s="18">
        <f t="shared" si="2458"/>
        <v>25199086.041592479</v>
      </c>
      <c r="BD6558" s="18">
        <f t="shared" si="2459"/>
        <v>4979776.0818472849</v>
      </c>
      <c r="BE6558" s="18">
        <f t="shared" si="2460"/>
        <v>0</v>
      </c>
      <c r="BF6558" s="18">
        <f t="shared" si="2461"/>
        <v>0</v>
      </c>
      <c r="BG6558" s="18">
        <f t="shared" si="2462"/>
        <v>0</v>
      </c>
      <c r="BH6558" s="18">
        <f t="shared" si="2463"/>
        <v>0</v>
      </c>
      <c r="BI6558" s="18">
        <f t="shared" si="2464"/>
        <v>0</v>
      </c>
      <c r="BJ6558" s="18">
        <f t="shared" si="2465"/>
        <v>106427.99998174302</v>
      </c>
      <c r="BK6558" s="18">
        <f t="shared" si="2466"/>
        <v>874064.2390810675</v>
      </c>
      <c r="BL6558" s="18">
        <f t="shared" si="2467"/>
        <v>0</v>
      </c>
      <c r="BM6558" s="18">
        <f t="shared" si="2468"/>
        <v>0</v>
      </c>
      <c r="BN6558" s="18">
        <f t="shared" si="2469"/>
        <v>31349570.123238936</v>
      </c>
      <c r="BO6558" s="18">
        <f t="shared" si="2470"/>
        <v>980492.23906281055</v>
      </c>
      <c r="BP6558" s="4">
        <f t="shared" si="2471"/>
        <v>32330062</v>
      </c>
      <c r="BQ6558" t="s">
        <v>11411</v>
      </c>
    </row>
    <row r="6559" spans="1:69" x14ac:dyDescent="0.25">
      <c r="A6559" s="15" t="s">
        <v>7173</v>
      </c>
      <c r="B6559" t="s">
        <v>1370</v>
      </c>
      <c r="C6559" s="15">
        <v>3807</v>
      </c>
      <c r="D6559" t="s">
        <v>7173</v>
      </c>
      <c r="E6559" t="s">
        <v>6493</v>
      </c>
      <c r="F6559" t="s">
        <v>7174</v>
      </c>
      <c r="G6559" s="15">
        <v>17904</v>
      </c>
      <c r="H6559" s="15">
        <v>266170000927</v>
      </c>
      <c r="I6559" t="s">
        <v>3367</v>
      </c>
      <c r="J6559">
        <v>1</v>
      </c>
      <c r="K6559" s="22">
        <v>4.3474455410880974</v>
      </c>
      <c r="L6559" s="16"/>
      <c r="M6559" s="16">
        <f t="shared" si="2448"/>
        <v>0.30454490358179814</v>
      </c>
      <c r="N6559" s="16">
        <f t="shared" si="2449"/>
        <v>2.9204703521420058E-2</v>
      </c>
      <c r="O6559" s="29">
        <f t="shared" si="2450"/>
        <v>1.02920470352142</v>
      </c>
      <c r="P6559" s="17">
        <f t="shared" si="2451"/>
        <v>1633</v>
      </c>
      <c r="Q6559" s="17">
        <v>0</v>
      </c>
      <c r="R6559" s="17">
        <v>0</v>
      </c>
      <c r="S6559" s="17">
        <v>50</v>
      </c>
      <c r="T6559" s="17">
        <v>71</v>
      </c>
      <c r="U6559" s="17">
        <v>321</v>
      </c>
      <c r="V6559" s="17">
        <v>497</v>
      </c>
      <c r="W6559" s="17">
        <v>0</v>
      </c>
      <c r="X6559" s="17">
        <v>541</v>
      </c>
      <c r="Y6559" s="17">
        <v>0</v>
      </c>
      <c r="Z6559" s="17">
        <v>153</v>
      </c>
      <c r="AA6559" s="17">
        <v>0</v>
      </c>
      <c r="AB6559" s="17">
        <v>0</v>
      </c>
      <c r="AC6559" s="17">
        <f t="shared" si="2452"/>
        <v>0</v>
      </c>
      <c r="AD6559" s="17">
        <v>0</v>
      </c>
      <c r="AE6559" s="17">
        <v>0</v>
      </c>
      <c r="AF6559" s="17">
        <v>0</v>
      </c>
      <c r="AG6559" s="17">
        <v>0</v>
      </c>
      <c r="AH6559" s="17">
        <v>0</v>
      </c>
      <c r="AI6559" s="17">
        <v>0</v>
      </c>
      <c r="AJ6559" s="17">
        <v>0</v>
      </c>
      <c r="AK6559" s="17">
        <v>0</v>
      </c>
      <c r="AL6559" s="17">
        <v>0</v>
      </c>
      <c r="AM6559" s="17">
        <v>0</v>
      </c>
      <c r="AN6559" s="17">
        <v>0</v>
      </c>
      <c r="AO6559" s="17">
        <v>0</v>
      </c>
      <c r="AP6559" s="18">
        <f>+'Per Cápita'!$E$4</f>
        <v>83816</v>
      </c>
      <c r="AQ6559" s="18">
        <f>+'Per Cápita'!$E$5</f>
        <v>74019</v>
      </c>
      <c r="AR6559" s="18">
        <f>+'Per Cápita'!$E$6</f>
        <v>111028</v>
      </c>
      <c r="AS6559" s="18">
        <f>+'Per Cápita'!$E$7</f>
        <v>136064</v>
      </c>
      <c r="AT6559" s="18">
        <f>+'Per Cápita'!$F$4</f>
        <v>103408</v>
      </c>
      <c r="AU6559" s="18">
        <f>+'Per Cápita'!$F$5</f>
        <v>90347</v>
      </c>
      <c r="AV6559" s="18">
        <f>+'Per Cápita'!$F$6</f>
        <v>138242</v>
      </c>
      <c r="AW6559" s="18">
        <f>+'Per Cápita'!$F$7</f>
        <v>166544</v>
      </c>
      <c r="AX6559" s="18">
        <f t="shared" si="2453"/>
        <v>6124731.3215549449</v>
      </c>
      <c r="AY6559" s="18">
        <f t="shared" si="2454"/>
        <v>79075569.662050158</v>
      </c>
      <c r="AZ6559" s="18">
        <f t="shared" si="2455"/>
        <v>17483392.592854161</v>
      </c>
      <c r="BA6559" s="18">
        <f t="shared" si="2456"/>
        <v>0</v>
      </c>
      <c r="BB6559" s="18">
        <f t="shared" si="2457"/>
        <v>5321399.9990871502</v>
      </c>
      <c r="BC6559" s="18">
        <f t="shared" si="2458"/>
        <v>29848363.909044966</v>
      </c>
      <c r="BD6559" s="18">
        <f t="shared" si="2459"/>
        <v>0</v>
      </c>
      <c r="BE6559" s="18">
        <f t="shared" si="2460"/>
        <v>0</v>
      </c>
      <c r="BF6559" s="18">
        <f t="shared" si="2461"/>
        <v>0</v>
      </c>
      <c r="BG6559" s="18">
        <f t="shared" si="2462"/>
        <v>0</v>
      </c>
      <c r="BH6559" s="18">
        <f t="shared" si="2463"/>
        <v>0</v>
      </c>
      <c r="BI6559" s="18">
        <f t="shared" si="2464"/>
        <v>0</v>
      </c>
      <c r="BJ6559" s="18">
        <f t="shared" si="2465"/>
        <v>0</v>
      </c>
      <c r="BK6559" s="18">
        <f t="shared" si="2466"/>
        <v>0</v>
      </c>
      <c r="BL6559" s="18">
        <f t="shared" si="2467"/>
        <v>0</v>
      </c>
      <c r="BM6559" s="18">
        <f t="shared" si="2468"/>
        <v>0</v>
      </c>
      <c r="BN6559" s="18">
        <f t="shared" si="2469"/>
        <v>137853457.48459136</v>
      </c>
      <c r="BO6559" s="18">
        <f t="shared" si="2470"/>
        <v>0</v>
      </c>
      <c r="BP6559" s="4">
        <f t="shared" si="2471"/>
        <v>137853457</v>
      </c>
      <c r="BQ6559" t="s">
        <v>11411</v>
      </c>
    </row>
    <row r="6560" spans="1:69" x14ac:dyDescent="0.25">
      <c r="A6560" s="15" t="s">
        <v>7987</v>
      </c>
      <c r="B6560" t="s">
        <v>1370</v>
      </c>
      <c r="C6560" s="15">
        <v>3805</v>
      </c>
      <c r="D6560" t="s">
        <v>7987</v>
      </c>
      <c r="E6560" t="s">
        <v>6494</v>
      </c>
      <c r="F6560" t="s">
        <v>3368</v>
      </c>
      <c r="G6560" s="15">
        <v>19300</v>
      </c>
      <c r="H6560" s="15">
        <v>266318000026</v>
      </c>
      <c r="I6560" t="s">
        <v>1998</v>
      </c>
      <c r="J6560">
        <v>1</v>
      </c>
      <c r="K6560" s="22">
        <v>10.958666203542897</v>
      </c>
      <c r="L6560" s="16"/>
      <c r="M6560" s="16">
        <f t="shared" si="2448"/>
        <v>0.76767055752647362</v>
      </c>
      <c r="N6560" s="16">
        <f t="shared" si="2449"/>
        <v>9.9259280904855793E-2</v>
      </c>
      <c r="O6560" s="29">
        <f t="shared" si="2450"/>
        <v>1.0992592809048558</v>
      </c>
      <c r="P6560" s="17">
        <f t="shared" si="2451"/>
        <v>404</v>
      </c>
      <c r="Q6560" s="17">
        <v>0</v>
      </c>
      <c r="R6560" s="17">
        <v>0</v>
      </c>
      <c r="S6560" s="17">
        <v>29</v>
      </c>
      <c r="T6560" s="17">
        <v>0</v>
      </c>
      <c r="U6560" s="17">
        <v>164</v>
      </c>
      <c r="V6560" s="17">
        <v>0</v>
      </c>
      <c r="W6560" s="17">
        <v>150</v>
      </c>
      <c r="X6560" s="17">
        <v>0</v>
      </c>
      <c r="Y6560" s="17">
        <v>0</v>
      </c>
      <c r="Z6560" s="17">
        <v>0</v>
      </c>
      <c r="AA6560" s="17">
        <v>61</v>
      </c>
      <c r="AB6560" s="17">
        <v>0</v>
      </c>
      <c r="AC6560" s="17">
        <f t="shared" si="2452"/>
        <v>229</v>
      </c>
      <c r="AD6560" s="17">
        <v>0</v>
      </c>
      <c r="AE6560" s="17">
        <v>0</v>
      </c>
      <c r="AF6560" s="17">
        <v>2</v>
      </c>
      <c r="AG6560" s="17">
        <v>0</v>
      </c>
      <c r="AH6560" s="17">
        <v>16</v>
      </c>
      <c r="AI6560" s="17">
        <v>0</v>
      </c>
      <c r="AJ6560" s="17">
        <v>150</v>
      </c>
      <c r="AK6560" s="17">
        <v>0</v>
      </c>
      <c r="AL6560" s="17">
        <v>0</v>
      </c>
      <c r="AM6560" s="17">
        <v>0</v>
      </c>
      <c r="AN6560" s="17">
        <v>61</v>
      </c>
      <c r="AO6560" s="17">
        <v>0</v>
      </c>
      <c r="AP6560" s="18">
        <f>+'Per Cápita'!$E$4</f>
        <v>83816</v>
      </c>
      <c r="AQ6560" s="18">
        <f>+'Per Cápita'!$E$5</f>
        <v>74019</v>
      </c>
      <c r="AR6560" s="18">
        <f>+'Per Cápita'!$E$6</f>
        <v>111028</v>
      </c>
      <c r="AS6560" s="18">
        <f>+'Per Cápita'!$E$7</f>
        <v>136064</v>
      </c>
      <c r="AT6560" s="18">
        <f>+'Per Cápita'!$F$4</f>
        <v>103408</v>
      </c>
      <c r="AU6560" s="18">
        <f>+'Per Cápita'!$F$5</f>
        <v>90347</v>
      </c>
      <c r="AV6560" s="18">
        <f>+'Per Cápita'!$F$6</f>
        <v>138242</v>
      </c>
      <c r="AW6560" s="18">
        <f>+'Per Cápita'!$F$7</f>
        <v>166544</v>
      </c>
      <c r="AX6560" s="18">
        <f t="shared" si="2453"/>
        <v>0</v>
      </c>
      <c r="AY6560" s="18">
        <f t="shared" si="2454"/>
        <v>0</v>
      </c>
      <c r="AZ6560" s="18">
        <f t="shared" si="2455"/>
        <v>0</v>
      </c>
      <c r="BA6560" s="18">
        <f t="shared" si="2456"/>
        <v>0</v>
      </c>
      <c r="BB6560" s="18">
        <f t="shared" si="2457"/>
        <v>3296493.9078744706</v>
      </c>
      <c r="BC6560" s="18">
        <f t="shared" si="2458"/>
        <v>31184840.371100057</v>
      </c>
      <c r="BD6560" s="18">
        <f t="shared" si="2459"/>
        <v>0</v>
      </c>
      <c r="BE6560" s="18">
        <f t="shared" si="2460"/>
        <v>11167577.298420116</v>
      </c>
      <c r="BF6560" s="18">
        <f t="shared" si="2461"/>
        <v>0</v>
      </c>
      <c r="BG6560" s="18">
        <f t="shared" si="2462"/>
        <v>0</v>
      </c>
      <c r="BH6560" s="18">
        <f t="shared" si="2463"/>
        <v>0</v>
      </c>
      <c r="BI6560" s="18">
        <f t="shared" si="2464"/>
        <v>0</v>
      </c>
      <c r="BJ6560" s="18">
        <f t="shared" si="2465"/>
        <v>45468.88148792374</v>
      </c>
      <c r="BK6560" s="18">
        <f t="shared" si="2466"/>
        <v>3297250.6379634459</v>
      </c>
      <c r="BL6560" s="18">
        <f t="shared" si="2467"/>
        <v>0</v>
      </c>
      <c r="BM6560" s="18">
        <f t="shared" si="2468"/>
        <v>2233515.4596840236</v>
      </c>
      <c r="BN6560" s="18">
        <f t="shared" si="2469"/>
        <v>45648911.577394642</v>
      </c>
      <c r="BO6560" s="18">
        <f t="shared" si="2470"/>
        <v>5576234.9791353932</v>
      </c>
      <c r="BP6560" s="4">
        <f t="shared" si="2471"/>
        <v>51225147</v>
      </c>
      <c r="BQ6560" t="s">
        <v>11411</v>
      </c>
    </row>
    <row r="6561" spans="1:69" x14ac:dyDescent="0.25">
      <c r="A6561" s="15" t="s">
        <v>7987</v>
      </c>
      <c r="B6561" t="s">
        <v>1370</v>
      </c>
      <c r="C6561" s="15">
        <v>3805</v>
      </c>
      <c r="D6561" t="s">
        <v>7987</v>
      </c>
      <c r="E6561" t="s">
        <v>6494</v>
      </c>
      <c r="F6561" t="s">
        <v>3368</v>
      </c>
      <c r="G6561" s="15">
        <v>19301</v>
      </c>
      <c r="H6561" s="15">
        <v>266318000468</v>
      </c>
      <c r="I6561" t="s">
        <v>2408</v>
      </c>
      <c r="J6561">
        <v>1</v>
      </c>
      <c r="K6561" s="22">
        <v>10.958666203542897</v>
      </c>
      <c r="L6561" s="16"/>
      <c r="M6561" s="16">
        <f t="shared" si="2448"/>
        <v>0.76767055752647362</v>
      </c>
      <c r="N6561" s="16">
        <f t="shared" si="2449"/>
        <v>9.9259280904855793E-2</v>
      </c>
      <c r="O6561" s="29">
        <f t="shared" si="2450"/>
        <v>1.0992592809048558</v>
      </c>
      <c r="P6561" s="17">
        <f t="shared" si="2451"/>
        <v>530</v>
      </c>
      <c r="Q6561" s="17">
        <v>0</v>
      </c>
      <c r="R6561" s="17">
        <v>0</v>
      </c>
      <c r="S6561" s="17">
        <v>51</v>
      </c>
      <c r="T6561" s="17">
        <v>0</v>
      </c>
      <c r="U6561" s="17">
        <v>241</v>
      </c>
      <c r="V6561" s="17">
        <v>0</v>
      </c>
      <c r="W6561" s="17">
        <v>157</v>
      </c>
      <c r="X6561" s="17">
        <v>0</v>
      </c>
      <c r="Y6561" s="17">
        <v>0</v>
      </c>
      <c r="Z6561" s="17">
        <v>0</v>
      </c>
      <c r="AA6561" s="17">
        <v>81</v>
      </c>
      <c r="AB6561" s="17">
        <v>0</v>
      </c>
      <c r="AC6561" s="17">
        <f t="shared" si="2452"/>
        <v>363</v>
      </c>
      <c r="AD6561" s="17">
        <v>0</v>
      </c>
      <c r="AE6561" s="17">
        <v>0</v>
      </c>
      <c r="AF6561" s="17">
        <v>21</v>
      </c>
      <c r="AG6561" s="17">
        <v>0</v>
      </c>
      <c r="AH6561" s="17">
        <v>104</v>
      </c>
      <c r="AI6561" s="17">
        <v>0</v>
      </c>
      <c r="AJ6561" s="17">
        <v>157</v>
      </c>
      <c r="AK6561" s="17">
        <v>0</v>
      </c>
      <c r="AL6561" s="17">
        <v>0</v>
      </c>
      <c r="AM6561" s="17">
        <v>0</v>
      </c>
      <c r="AN6561" s="17">
        <v>81</v>
      </c>
      <c r="AO6561" s="17">
        <v>0</v>
      </c>
      <c r="AP6561" s="18">
        <f>+'Per Cápita'!$E$4</f>
        <v>83816</v>
      </c>
      <c r="AQ6561" s="18">
        <f>+'Per Cápita'!$E$5</f>
        <v>74019</v>
      </c>
      <c r="AR6561" s="18">
        <f>+'Per Cápita'!$E$6</f>
        <v>111028</v>
      </c>
      <c r="AS6561" s="18">
        <f>+'Per Cápita'!$E$7</f>
        <v>136064</v>
      </c>
      <c r="AT6561" s="18">
        <f>+'Per Cápita'!$F$4</f>
        <v>103408</v>
      </c>
      <c r="AU6561" s="18">
        <f>+'Per Cápita'!$F$5</f>
        <v>90347</v>
      </c>
      <c r="AV6561" s="18">
        <f>+'Per Cápita'!$F$6</f>
        <v>138242</v>
      </c>
      <c r="AW6561" s="18">
        <f>+'Per Cápita'!$F$7</f>
        <v>166544</v>
      </c>
      <c r="AX6561" s="18">
        <f t="shared" si="2453"/>
        <v>0</v>
      </c>
      <c r="AY6561" s="18">
        <f t="shared" si="2454"/>
        <v>0</v>
      </c>
      <c r="AZ6561" s="18">
        <f t="shared" si="2455"/>
        <v>0</v>
      </c>
      <c r="BA6561" s="18">
        <f t="shared" si="2456"/>
        <v>0</v>
      </c>
      <c r="BB6561" s="18">
        <f t="shared" si="2457"/>
        <v>5797282.3897102755</v>
      </c>
      <c r="BC6561" s="18">
        <f t="shared" si="2458"/>
        <v>39527281.744260579</v>
      </c>
      <c r="BD6561" s="18">
        <f t="shared" si="2459"/>
        <v>0</v>
      </c>
      <c r="BE6561" s="18">
        <f t="shared" si="2460"/>
        <v>14829078.052000483</v>
      </c>
      <c r="BF6561" s="18">
        <f t="shared" si="2461"/>
        <v>0</v>
      </c>
      <c r="BG6561" s="18">
        <f t="shared" si="2462"/>
        <v>0</v>
      </c>
      <c r="BH6561" s="18">
        <f t="shared" si="2463"/>
        <v>0</v>
      </c>
      <c r="BI6561" s="18">
        <f t="shared" si="2464"/>
        <v>0</v>
      </c>
      <c r="BJ6561" s="18">
        <f t="shared" si="2465"/>
        <v>477423.25562319922</v>
      </c>
      <c r="BK6561" s="18">
        <f t="shared" si="2466"/>
        <v>5184231.4247497553</v>
      </c>
      <c r="BL6561" s="18">
        <f t="shared" si="2467"/>
        <v>0</v>
      </c>
      <c r="BM6561" s="18">
        <f t="shared" si="2468"/>
        <v>2965815.610400097</v>
      </c>
      <c r="BN6561" s="18">
        <f t="shared" si="2469"/>
        <v>60153642.185971342</v>
      </c>
      <c r="BO6561" s="18">
        <f t="shared" si="2470"/>
        <v>8627470.2907730509</v>
      </c>
      <c r="BP6561" s="4">
        <f t="shared" si="2471"/>
        <v>68781112</v>
      </c>
      <c r="BQ6561" t="s">
        <v>11411</v>
      </c>
    </row>
    <row r="6562" spans="1:69" x14ac:dyDescent="0.25">
      <c r="A6562" s="15" t="s">
        <v>7987</v>
      </c>
      <c r="B6562" t="s">
        <v>1370</v>
      </c>
      <c r="C6562" s="15">
        <v>3805</v>
      </c>
      <c r="D6562" t="s">
        <v>7987</v>
      </c>
      <c r="E6562" t="s">
        <v>6494</v>
      </c>
      <c r="F6562" t="s">
        <v>3368</v>
      </c>
      <c r="G6562" s="15">
        <v>19302</v>
      </c>
      <c r="H6562" s="15">
        <v>266318000682</v>
      </c>
      <c r="I6562" t="s">
        <v>4981</v>
      </c>
      <c r="J6562">
        <v>1</v>
      </c>
      <c r="K6562" s="22">
        <v>10.958666203542897</v>
      </c>
      <c r="L6562" s="16"/>
      <c r="M6562" s="16">
        <f t="shared" si="2448"/>
        <v>0.76767055752647362</v>
      </c>
      <c r="N6562" s="16">
        <f t="shared" si="2449"/>
        <v>9.9259280904855793E-2</v>
      </c>
      <c r="O6562" s="29">
        <f t="shared" si="2450"/>
        <v>1.0992592809048558</v>
      </c>
      <c r="P6562" s="17">
        <f t="shared" si="2451"/>
        <v>64</v>
      </c>
      <c r="Q6562" s="17">
        <v>0</v>
      </c>
      <c r="R6562" s="17">
        <v>0</v>
      </c>
      <c r="S6562" s="17">
        <v>0</v>
      </c>
      <c r="T6562" s="17">
        <v>0</v>
      </c>
      <c r="U6562" s="17">
        <v>0</v>
      </c>
      <c r="V6562" s="17">
        <v>0</v>
      </c>
      <c r="W6562" s="17">
        <v>42</v>
      </c>
      <c r="X6562" s="17">
        <v>0</v>
      </c>
      <c r="Y6562" s="17">
        <v>0</v>
      </c>
      <c r="Z6562" s="17">
        <v>0</v>
      </c>
      <c r="AA6562" s="17">
        <v>22</v>
      </c>
      <c r="AB6562" s="17">
        <v>0</v>
      </c>
      <c r="AC6562" s="17">
        <f t="shared" si="2452"/>
        <v>0</v>
      </c>
      <c r="AD6562" s="17">
        <v>0</v>
      </c>
      <c r="AE6562" s="17">
        <v>0</v>
      </c>
      <c r="AF6562" s="17">
        <v>0</v>
      </c>
      <c r="AG6562" s="17">
        <v>0</v>
      </c>
      <c r="AH6562" s="17">
        <v>0</v>
      </c>
      <c r="AI6562" s="17">
        <v>0</v>
      </c>
      <c r="AJ6562" s="17">
        <v>0</v>
      </c>
      <c r="AK6562" s="17">
        <v>0</v>
      </c>
      <c r="AL6562" s="17">
        <v>0</v>
      </c>
      <c r="AM6562" s="17">
        <v>0</v>
      </c>
      <c r="AN6562" s="17">
        <v>0</v>
      </c>
      <c r="AO6562" s="17">
        <v>0</v>
      </c>
      <c r="AP6562" s="18">
        <f>+'Per Cápita'!$E$4</f>
        <v>83816</v>
      </c>
      <c r="AQ6562" s="18">
        <f>+'Per Cápita'!$E$5</f>
        <v>74019</v>
      </c>
      <c r="AR6562" s="18">
        <f>+'Per Cápita'!$E$6</f>
        <v>111028</v>
      </c>
      <c r="AS6562" s="18">
        <f>+'Per Cápita'!$E$7</f>
        <v>136064</v>
      </c>
      <c r="AT6562" s="18">
        <f>+'Per Cápita'!$F$4</f>
        <v>103408</v>
      </c>
      <c r="AU6562" s="18">
        <f>+'Per Cápita'!$F$5</f>
        <v>90347</v>
      </c>
      <c r="AV6562" s="18">
        <f>+'Per Cápita'!$F$6</f>
        <v>138242</v>
      </c>
      <c r="AW6562" s="18">
        <f>+'Per Cápita'!$F$7</f>
        <v>166544</v>
      </c>
      <c r="AX6562" s="18">
        <f t="shared" si="2453"/>
        <v>0</v>
      </c>
      <c r="AY6562" s="18">
        <f t="shared" si="2454"/>
        <v>0</v>
      </c>
      <c r="AZ6562" s="18">
        <f t="shared" si="2455"/>
        <v>0</v>
      </c>
      <c r="BA6562" s="18">
        <f t="shared" si="2456"/>
        <v>0</v>
      </c>
      <c r="BB6562" s="18">
        <f t="shared" si="2457"/>
        <v>0</v>
      </c>
      <c r="BC6562" s="18">
        <f t="shared" si="2458"/>
        <v>4171220.6865802621</v>
      </c>
      <c r="BD6562" s="18">
        <f t="shared" si="2459"/>
        <v>0</v>
      </c>
      <c r="BE6562" s="18">
        <f t="shared" si="2460"/>
        <v>4027650.8289384027</v>
      </c>
      <c r="BF6562" s="18">
        <f t="shared" si="2461"/>
        <v>0</v>
      </c>
      <c r="BG6562" s="18">
        <f t="shared" si="2462"/>
        <v>0</v>
      </c>
      <c r="BH6562" s="18">
        <f t="shared" si="2463"/>
        <v>0</v>
      </c>
      <c r="BI6562" s="18">
        <f t="shared" si="2464"/>
        <v>0</v>
      </c>
      <c r="BJ6562" s="18">
        <f t="shared" si="2465"/>
        <v>0</v>
      </c>
      <c r="BK6562" s="18">
        <f t="shared" si="2466"/>
        <v>0</v>
      </c>
      <c r="BL6562" s="18">
        <f t="shared" si="2467"/>
        <v>0</v>
      </c>
      <c r="BM6562" s="18">
        <f t="shared" si="2468"/>
        <v>0</v>
      </c>
      <c r="BN6562" s="18">
        <f t="shared" si="2469"/>
        <v>8198871.5155186653</v>
      </c>
      <c r="BO6562" s="18">
        <f t="shared" si="2470"/>
        <v>0</v>
      </c>
      <c r="BP6562" s="4">
        <f t="shared" si="2471"/>
        <v>8198872</v>
      </c>
      <c r="BQ6562" t="s">
        <v>11411</v>
      </c>
    </row>
    <row r="6563" spans="1:69" x14ac:dyDescent="0.25">
      <c r="A6563" s="15" t="s">
        <v>7987</v>
      </c>
      <c r="B6563" t="s">
        <v>1370</v>
      </c>
      <c r="C6563" s="15">
        <v>3805</v>
      </c>
      <c r="D6563" t="s">
        <v>7987</v>
      </c>
      <c r="E6563" t="s">
        <v>6495</v>
      </c>
      <c r="F6563" t="s">
        <v>3369</v>
      </c>
      <c r="G6563" s="15">
        <v>19304</v>
      </c>
      <c r="H6563" s="15">
        <v>266383000050</v>
      </c>
      <c r="I6563" t="s">
        <v>2422</v>
      </c>
      <c r="J6563">
        <v>1</v>
      </c>
      <c r="K6563" s="22">
        <v>12.138446538836529</v>
      </c>
      <c r="L6563" s="16"/>
      <c r="M6563" s="16">
        <f t="shared" si="2448"/>
        <v>0.85031589145048969</v>
      </c>
      <c r="N6563" s="16">
        <f t="shared" si="2449"/>
        <v>0.11176060509505385</v>
      </c>
      <c r="O6563" s="29">
        <f t="shared" si="2450"/>
        <v>1.1117606050950539</v>
      </c>
      <c r="P6563" s="17">
        <f t="shared" si="2451"/>
        <v>308</v>
      </c>
      <c r="Q6563" s="17">
        <v>0</v>
      </c>
      <c r="R6563" s="17">
        <v>0</v>
      </c>
      <c r="S6563" s="17">
        <v>14</v>
      </c>
      <c r="T6563" s="17">
        <v>0</v>
      </c>
      <c r="U6563" s="17">
        <v>154</v>
      </c>
      <c r="V6563" s="17">
        <v>0</v>
      </c>
      <c r="W6563" s="17">
        <v>87</v>
      </c>
      <c r="X6563" s="17">
        <v>0</v>
      </c>
      <c r="Y6563" s="17">
        <v>0</v>
      </c>
      <c r="Z6563" s="17">
        <v>0</v>
      </c>
      <c r="AA6563" s="17">
        <v>53</v>
      </c>
      <c r="AB6563" s="17">
        <v>0</v>
      </c>
      <c r="AC6563" s="17">
        <f t="shared" si="2452"/>
        <v>53</v>
      </c>
      <c r="AD6563" s="17">
        <v>0</v>
      </c>
      <c r="AE6563" s="17">
        <v>0</v>
      </c>
      <c r="AF6563" s="17">
        <v>0</v>
      </c>
      <c r="AG6563" s="17">
        <v>0</v>
      </c>
      <c r="AH6563" s="17">
        <v>0</v>
      </c>
      <c r="AI6563" s="17">
        <v>0</v>
      </c>
      <c r="AJ6563" s="17">
        <v>0</v>
      </c>
      <c r="AK6563" s="17">
        <v>0</v>
      </c>
      <c r="AL6563" s="17">
        <v>0</v>
      </c>
      <c r="AM6563" s="17">
        <v>0</v>
      </c>
      <c r="AN6563" s="17">
        <v>53</v>
      </c>
      <c r="AO6563" s="17">
        <v>0</v>
      </c>
      <c r="AP6563" s="18">
        <f>+'Per Cápita'!$E$4</f>
        <v>83816</v>
      </c>
      <c r="AQ6563" s="18">
        <f>+'Per Cápita'!$E$5</f>
        <v>74019</v>
      </c>
      <c r="AR6563" s="18">
        <f>+'Per Cápita'!$E$6</f>
        <v>111028</v>
      </c>
      <c r="AS6563" s="18">
        <f>+'Per Cápita'!$E$7</f>
        <v>136064</v>
      </c>
      <c r="AT6563" s="18">
        <f>+'Per Cápita'!$F$4</f>
        <v>103408</v>
      </c>
      <c r="AU6563" s="18">
        <f>+'Per Cápita'!$F$5</f>
        <v>90347</v>
      </c>
      <c r="AV6563" s="18">
        <f>+'Per Cápita'!$F$6</f>
        <v>138242</v>
      </c>
      <c r="AW6563" s="18">
        <f>+'Per Cápita'!$F$7</f>
        <v>166544</v>
      </c>
      <c r="AX6563" s="18">
        <f t="shared" si="2453"/>
        <v>0</v>
      </c>
      <c r="AY6563" s="18">
        <f t="shared" si="2454"/>
        <v>0</v>
      </c>
      <c r="AZ6563" s="18">
        <f t="shared" si="2455"/>
        <v>0</v>
      </c>
      <c r="BA6563" s="18">
        <f t="shared" si="2456"/>
        <v>0</v>
      </c>
      <c r="BB6563" s="18">
        <f t="shared" si="2457"/>
        <v>1609509.1691233707</v>
      </c>
      <c r="BC6563" s="18">
        <f t="shared" si="2458"/>
        <v>24207060.728634004</v>
      </c>
      <c r="BD6563" s="18">
        <f t="shared" si="2459"/>
        <v>0</v>
      </c>
      <c r="BE6563" s="18">
        <f t="shared" si="2460"/>
        <v>9813324.0853923857</v>
      </c>
      <c r="BF6563" s="18">
        <f t="shared" si="2461"/>
        <v>0</v>
      </c>
      <c r="BG6563" s="18">
        <f t="shared" si="2462"/>
        <v>0</v>
      </c>
      <c r="BH6563" s="18">
        <f t="shared" si="2463"/>
        <v>0</v>
      </c>
      <c r="BI6563" s="18">
        <f t="shared" si="2464"/>
        <v>0</v>
      </c>
      <c r="BJ6563" s="18">
        <f t="shared" si="2465"/>
        <v>0</v>
      </c>
      <c r="BK6563" s="18">
        <f t="shared" si="2466"/>
        <v>0</v>
      </c>
      <c r="BL6563" s="18">
        <f t="shared" si="2467"/>
        <v>0</v>
      </c>
      <c r="BM6563" s="18">
        <f t="shared" si="2468"/>
        <v>1962664.8170784772</v>
      </c>
      <c r="BN6563" s="18">
        <f t="shared" si="2469"/>
        <v>35629893.983149759</v>
      </c>
      <c r="BO6563" s="18">
        <f t="shared" si="2470"/>
        <v>1962664.8170784772</v>
      </c>
      <c r="BP6563" s="4">
        <f t="shared" si="2471"/>
        <v>37592559</v>
      </c>
      <c r="BQ6563" t="s">
        <v>11411</v>
      </c>
    </row>
    <row r="6564" spans="1:69" x14ac:dyDescent="0.25">
      <c r="A6564" s="15" t="s">
        <v>7987</v>
      </c>
      <c r="B6564" t="s">
        <v>1370</v>
      </c>
      <c r="C6564" s="15">
        <v>3805</v>
      </c>
      <c r="D6564" t="s">
        <v>7987</v>
      </c>
      <c r="E6564" t="s">
        <v>6495</v>
      </c>
      <c r="F6564" t="s">
        <v>3369</v>
      </c>
      <c r="G6564" s="15">
        <v>19130</v>
      </c>
      <c r="H6564" s="15">
        <v>266383000439</v>
      </c>
      <c r="I6564" t="s">
        <v>4982</v>
      </c>
      <c r="J6564">
        <v>1</v>
      </c>
      <c r="K6564" s="22">
        <v>12.138446538836529</v>
      </c>
      <c r="L6564" s="16"/>
      <c r="M6564" s="16">
        <f t="shared" si="2448"/>
        <v>0.85031589145048969</v>
      </c>
      <c r="N6564" s="16">
        <f t="shared" si="2449"/>
        <v>0.11176060509505385</v>
      </c>
      <c r="O6564" s="29">
        <f t="shared" si="2450"/>
        <v>1.1117606050950539</v>
      </c>
      <c r="P6564" s="17">
        <f t="shared" si="2451"/>
        <v>134</v>
      </c>
      <c r="Q6564" s="17">
        <v>0</v>
      </c>
      <c r="R6564" s="17">
        <v>0</v>
      </c>
      <c r="S6564" s="17">
        <v>0</v>
      </c>
      <c r="T6564" s="17">
        <v>0</v>
      </c>
      <c r="U6564" s="17">
        <v>0</v>
      </c>
      <c r="V6564" s="17">
        <v>0</v>
      </c>
      <c r="W6564" s="17">
        <v>95</v>
      </c>
      <c r="X6564" s="17">
        <v>0</v>
      </c>
      <c r="Y6564" s="17">
        <v>0</v>
      </c>
      <c r="Z6564" s="17">
        <v>0</v>
      </c>
      <c r="AA6564" s="17">
        <v>39</v>
      </c>
      <c r="AB6564" s="17">
        <v>0</v>
      </c>
      <c r="AC6564" s="17">
        <f t="shared" si="2452"/>
        <v>0</v>
      </c>
      <c r="AD6564" s="17">
        <v>0</v>
      </c>
      <c r="AE6564" s="17">
        <v>0</v>
      </c>
      <c r="AF6564" s="17">
        <v>0</v>
      </c>
      <c r="AG6564" s="17">
        <v>0</v>
      </c>
      <c r="AH6564" s="17">
        <v>0</v>
      </c>
      <c r="AI6564" s="17">
        <v>0</v>
      </c>
      <c r="AJ6564" s="17">
        <v>0</v>
      </c>
      <c r="AK6564" s="17">
        <v>0</v>
      </c>
      <c r="AL6564" s="17">
        <v>0</v>
      </c>
      <c r="AM6564" s="17">
        <v>0</v>
      </c>
      <c r="AN6564" s="17">
        <v>0</v>
      </c>
      <c r="AO6564" s="17">
        <v>0</v>
      </c>
      <c r="AP6564" s="18">
        <f>+'Per Cápita'!$E$4</f>
        <v>83816</v>
      </c>
      <c r="AQ6564" s="18">
        <f>+'Per Cápita'!$E$5</f>
        <v>74019</v>
      </c>
      <c r="AR6564" s="18">
        <f>+'Per Cápita'!$E$6</f>
        <v>111028</v>
      </c>
      <c r="AS6564" s="18">
        <f>+'Per Cápita'!$E$7</f>
        <v>136064</v>
      </c>
      <c r="AT6564" s="18">
        <f>+'Per Cápita'!$F$4</f>
        <v>103408</v>
      </c>
      <c r="AU6564" s="18">
        <f>+'Per Cápita'!$F$5</f>
        <v>90347</v>
      </c>
      <c r="AV6564" s="18">
        <f>+'Per Cápita'!$F$6</f>
        <v>138242</v>
      </c>
      <c r="AW6564" s="18">
        <f>+'Per Cápita'!$F$7</f>
        <v>166544</v>
      </c>
      <c r="AX6564" s="18">
        <f t="shared" si="2453"/>
        <v>0</v>
      </c>
      <c r="AY6564" s="18">
        <f t="shared" si="2454"/>
        <v>0</v>
      </c>
      <c r="AZ6564" s="18">
        <f t="shared" si="2455"/>
        <v>0</v>
      </c>
      <c r="BA6564" s="18">
        <f t="shared" si="2456"/>
        <v>0</v>
      </c>
      <c r="BB6564" s="18">
        <f t="shared" si="2457"/>
        <v>0</v>
      </c>
      <c r="BC6564" s="18">
        <f t="shared" si="2458"/>
        <v>9542202.3619096689</v>
      </c>
      <c r="BD6564" s="18">
        <f t="shared" si="2459"/>
        <v>0</v>
      </c>
      <c r="BE6564" s="18">
        <f t="shared" si="2460"/>
        <v>7221125.2703830758</v>
      </c>
      <c r="BF6564" s="18">
        <f t="shared" si="2461"/>
        <v>0</v>
      </c>
      <c r="BG6564" s="18">
        <f t="shared" si="2462"/>
        <v>0</v>
      </c>
      <c r="BH6564" s="18">
        <f t="shared" si="2463"/>
        <v>0</v>
      </c>
      <c r="BI6564" s="18">
        <f t="shared" si="2464"/>
        <v>0</v>
      </c>
      <c r="BJ6564" s="18">
        <f t="shared" si="2465"/>
        <v>0</v>
      </c>
      <c r="BK6564" s="18">
        <f t="shared" si="2466"/>
        <v>0</v>
      </c>
      <c r="BL6564" s="18">
        <f t="shared" si="2467"/>
        <v>0</v>
      </c>
      <c r="BM6564" s="18">
        <f t="shared" si="2468"/>
        <v>0</v>
      </c>
      <c r="BN6564" s="18">
        <f t="shared" si="2469"/>
        <v>16763327.632292744</v>
      </c>
      <c r="BO6564" s="18">
        <f t="shared" si="2470"/>
        <v>0</v>
      </c>
      <c r="BP6564" s="4">
        <f t="shared" si="2471"/>
        <v>16763328</v>
      </c>
      <c r="BQ6564" t="s">
        <v>11411</v>
      </c>
    </row>
    <row r="6565" spans="1:69" x14ac:dyDescent="0.25">
      <c r="A6565" s="15" t="s">
        <v>7987</v>
      </c>
      <c r="B6565" t="s">
        <v>1370</v>
      </c>
      <c r="C6565" s="15">
        <v>3805</v>
      </c>
      <c r="D6565" t="s">
        <v>7987</v>
      </c>
      <c r="E6565" t="s">
        <v>6497</v>
      </c>
      <c r="F6565" t="s">
        <v>3371</v>
      </c>
      <c r="G6565" s="15">
        <v>18863</v>
      </c>
      <c r="H6565" s="15">
        <v>266440000070</v>
      </c>
      <c r="I6565" t="s">
        <v>9759</v>
      </c>
      <c r="J6565">
        <v>1</v>
      </c>
      <c r="K6565" s="22">
        <v>17.293476851251459</v>
      </c>
      <c r="L6565" s="16"/>
      <c r="M6565" s="16">
        <f t="shared" si="2448"/>
        <v>1.2114332866238218</v>
      </c>
      <c r="N6565" s="16">
        <f t="shared" si="2449"/>
        <v>0.16638493067321974</v>
      </c>
      <c r="O6565" s="29">
        <f t="shared" si="2450"/>
        <v>1.1663849306732197</v>
      </c>
      <c r="P6565" s="17">
        <f t="shared" si="2451"/>
        <v>227</v>
      </c>
      <c r="Q6565" s="17">
        <v>0</v>
      </c>
      <c r="R6565" s="17">
        <v>0</v>
      </c>
      <c r="S6565" s="17">
        <v>31</v>
      </c>
      <c r="T6565" s="17">
        <v>0</v>
      </c>
      <c r="U6565" s="17">
        <v>144</v>
      </c>
      <c r="V6565" s="17">
        <v>0</v>
      </c>
      <c r="W6565" s="17">
        <v>40</v>
      </c>
      <c r="X6565" s="17">
        <v>0</v>
      </c>
      <c r="Y6565" s="17">
        <v>0</v>
      </c>
      <c r="Z6565" s="17">
        <v>0</v>
      </c>
      <c r="AA6565" s="17">
        <v>12</v>
      </c>
      <c r="AB6565" s="17">
        <v>0</v>
      </c>
      <c r="AC6565" s="17">
        <f t="shared" si="2452"/>
        <v>97</v>
      </c>
      <c r="AD6565" s="17">
        <v>0</v>
      </c>
      <c r="AE6565" s="17">
        <v>0</v>
      </c>
      <c r="AF6565" s="17">
        <v>7</v>
      </c>
      <c r="AG6565" s="17">
        <v>0</v>
      </c>
      <c r="AH6565" s="17">
        <v>38</v>
      </c>
      <c r="AI6565" s="17">
        <v>0</v>
      </c>
      <c r="AJ6565" s="17">
        <v>40</v>
      </c>
      <c r="AK6565" s="17">
        <v>0</v>
      </c>
      <c r="AL6565" s="17">
        <v>0</v>
      </c>
      <c r="AM6565" s="17">
        <v>0</v>
      </c>
      <c r="AN6565" s="17">
        <v>12</v>
      </c>
      <c r="AO6565" s="17">
        <v>0</v>
      </c>
      <c r="AP6565" s="18">
        <f>+'Per Cápita'!$E$4</f>
        <v>83816</v>
      </c>
      <c r="AQ6565" s="18">
        <f>+'Per Cápita'!$E$5</f>
        <v>74019</v>
      </c>
      <c r="AR6565" s="18">
        <f>+'Per Cápita'!$E$6</f>
        <v>111028</v>
      </c>
      <c r="AS6565" s="18">
        <f>+'Per Cápita'!$E$7</f>
        <v>136064</v>
      </c>
      <c r="AT6565" s="18">
        <f>+'Per Cápita'!$F$4</f>
        <v>103408</v>
      </c>
      <c r="AU6565" s="18">
        <f>+'Per Cápita'!$F$5</f>
        <v>90347</v>
      </c>
      <c r="AV6565" s="18">
        <f>+'Per Cápita'!$F$6</f>
        <v>138242</v>
      </c>
      <c r="AW6565" s="18">
        <f>+'Per Cápita'!$F$7</f>
        <v>166544</v>
      </c>
      <c r="AX6565" s="18">
        <f t="shared" si="2453"/>
        <v>0</v>
      </c>
      <c r="AY6565" s="18">
        <f t="shared" si="2454"/>
        <v>0</v>
      </c>
      <c r="AZ6565" s="18">
        <f t="shared" si="2455"/>
        <v>0</v>
      </c>
      <c r="BA6565" s="18">
        <f t="shared" si="2456"/>
        <v>0</v>
      </c>
      <c r="BB6565" s="18">
        <f t="shared" si="2457"/>
        <v>3739019.5202427455</v>
      </c>
      <c r="BC6565" s="18">
        <f t="shared" si="2458"/>
        <v>19389805.79700214</v>
      </c>
      <c r="BD6565" s="18">
        <f t="shared" si="2459"/>
        <v>0</v>
      </c>
      <c r="BE6565" s="18">
        <f t="shared" si="2460"/>
        <v>2331052.9427284882</v>
      </c>
      <c r="BF6565" s="18">
        <f t="shared" si="2461"/>
        <v>0</v>
      </c>
      <c r="BG6565" s="18">
        <f t="shared" si="2462"/>
        <v>0</v>
      </c>
      <c r="BH6565" s="18">
        <f t="shared" si="2463"/>
        <v>0</v>
      </c>
      <c r="BI6565" s="18">
        <f t="shared" si="2464"/>
        <v>0</v>
      </c>
      <c r="BJ6565" s="18">
        <f t="shared" si="2465"/>
        <v>168858.94607547883</v>
      </c>
      <c r="BK6565" s="18">
        <f t="shared" si="2466"/>
        <v>1643918.317571921</v>
      </c>
      <c r="BL6565" s="18">
        <f t="shared" si="2467"/>
        <v>0</v>
      </c>
      <c r="BM6565" s="18">
        <f t="shared" si="2468"/>
        <v>466210.58854569774</v>
      </c>
      <c r="BN6565" s="18">
        <f t="shared" si="2469"/>
        <v>25459878.259973377</v>
      </c>
      <c r="BO6565" s="18">
        <f t="shared" si="2470"/>
        <v>2278987.8521930976</v>
      </c>
      <c r="BP6565" s="4">
        <f t="shared" si="2471"/>
        <v>27738866</v>
      </c>
      <c r="BQ6565" t="s">
        <v>11411</v>
      </c>
    </row>
    <row r="6566" spans="1:69" x14ac:dyDescent="0.25">
      <c r="A6566" s="15" t="s">
        <v>7987</v>
      </c>
      <c r="B6566" t="s">
        <v>1370</v>
      </c>
      <c r="C6566" s="15">
        <v>3805</v>
      </c>
      <c r="D6566" t="s">
        <v>7987</v>
      </c>
      <c r="E6566" t="s">
        <v>6497</v>
      </c>
      <c r="F6566" t="s">
        <v>3371</v>
      </c>
      <c r="G6566" s="15">
        <v>18862</v>
      </c>
      <c r="H6566" s="15">
        <v>266440000088</v>
      </c>
      <c r="I6566" t="s">
        <v>4983</v>
      </c>
      <c r="J6566">
        <v>1</v>
      </c>
      <c r="K6566" s="22">
        <v>17.293476851251459</v>
      </c>
      <c r="L6566" s="16"/>
      <c r="M6566" s="16">
        <f t="shared" si="2448"/>
        <v>1.2114332866238218</v>
      </c>
      <c r="N6566" s="16">
        <f t="shared" si="2449"/>
        <v>0.16638493067321974</v>
      </c>
      <c r="O6566" s="29">
        <f t="shared" si="2450"/>
        <v>1.1663849306732197</v>
      </c>
      <c r="P6566" s="17">
        <f t="shared" si="2451"/>
        <v>725</v>
      </c>
      <c r="Q6566" s="17">
        <v>0</v>
      </c>
      <c r="R6566" s="17">
        <v>0</v>
      </c>
      <c r="S6566" s="17">
        <v>15</v>
      </c>
      <c r="T6566" s="17">
        <v>52</v>
      </c>
      <c r="U6566" s="17">
        <v>107</v>
      </c>
      <c r="V6566" s="17">
        <v>223</v>
      </c>
      <c r="W6566" s="17">
        <v>51</v>
      </c>
      <c r="X6566" s="17">
        <v>160</v>
      </c>
      <c r="Y6566" s="17">
        <v>17</v>
      </c>
      <c r="Z6566" s="17">
        <v>35</v>
      </c>
      <c r="AA6566" s="17">
        <v>0</v>
      </c>
      <c r="AB6566" s="17">
        <v>65</v>
      </c>
      <c r="AC6566" s="17">
        <f t="shared" si="2452"/>
        <v>321</v>
      </c>
      <c r="AD6566" s="17">
        <v>0</v>
      </c>
      <c r="AE6566" s="17">
        <v>0</v>
      </c>
      <c r="AF6566" s="17">
        <v>7</v>
      </c>
      <c r="AG6566" s="17">
        <v>27</v>
      </c>
      <c r="AH6566" s="17">
        <v>53</v>
      </c>
      <c r="AI6566" s="17">
        <v>85</v>
      </c>
      <c r="AJ6566" s="17">
        <v>32</v>
      </c>
      <c r="AK6566" s="17">
        <v>0</v>
      </c>
      <c r="AL6566" s="17">
        <v>17</v>
      </c>
      <c r="AM6566" s="17">
        <v>35</v>
      </c>
      <c r="AN6566" s="17">
        <v>0</v>
      </c>
      <c r="AO6566" s="17">
        <v>65</v>
      </c>
      <c r="AP6566" s="18">
        <f>+'Per Cápita'!$E$4</f>
        <v>83816</v>
      </c>
      <c r="AQ6566" s="18">
        <f>+'Per Cápita'!$E$5</f>
        <v>74019</v>
      </c>
      <c r="AR6566" s="18">
        <f>+'Per Cápita'!$E$6</f>
        <v>111028</v>
      </c>
      <c r="AS6566" s="18">
        <f>+'Per Cápita'!$E$7</f>
        <v>136064</v>
      </c>
      <c r="AT6566" s="18">
        <f>+'Per Cápita'!$F$4</f>
        <v>103408</v>
      </c>
      <c r="AU6566" s="18">
        <f>+'Per Cápita'!$F$5</f>
        <v>90347</v>
      </c>
      <c r="AV6566" s="18">
        <f>+'Per Cápita'!$F$6</f>
        <v>138242</v>
      </c>
      <c r="AW6566" s="18">
        <f>+'Per Cápita'!$F$7</f>
        <v>166544</v>
      </c>
      <c r="AX6566" s="18">
        <f t="shared" si="2453"/>
        <v>5083609.4061639421</v>
      </c>
      <c r="AY6566" s="18">
        <f t="shared" si="2454"/>
        <v>33066169.4882809</v>
      </c>
      <c r="AZ6566" s="18">
        <f t="shared" si="2455"/>
        <v>4532548.5128975185</v>
      </c>
      <c r="BA6566" s="18">
        <f t="shared" si="2456"/>
        <v>10315694.948462863</v>
      </c>
      <c r="BB6566" s="18">
        <f t="shared" si="2457"/>
        <v>1809202.9936658444</v>
      </c>
      <c r="BC6566" s="18">
        <f t="shared" si="2458"/>
        <v>16649941.934382275</v>
      </c>
      <c r="BD6566" s="18">
        <f t="shared" si="2459"/>
        <v>2741137.5549641629</v>
      </c>
      <c r="BE6566" s="18">
        <f t="shared" si="2460"/>
        <v>0</v>
      </c>
      <c r="BF6566" s="18">
        <f t="shared" si="2461"/>
        <v>527913.28448625561</v>
      </c>
      <c r="BG6566" s="18">
        <f t="shared" si="2462"/>
        <v>1467688.9851195179</v>
      </c>
      <c r="BH6566" s="18">
        <f t="shared" si="2463"/>
        <v>906509.70257950365</v>
      </c>
      <c r="BI6566" s="18">
        <f t="shared" si="2464"/>
        <v>2063138.9896925725</v>
      </c>
      <c r="BJ6566" s="18">
        <f t="shared" si="2465"/>
        <v>168858.94607547883</v>
      </c>
      <c r="BK6566" s="18">
        <f t="shared" si="2466"/>
        <v>1791449.4486360678</v>
      </c>
      <c r="BL6566" s="18">
        <f t="shared" si="2467"/>
        <v>548227.51099283271</v>
      </c>
      <c r="BM6566" s="18">
        <f t="shared" si="2468"/>
        <v>0</v>
      </c>
      <c r="BN6566" s="18">
        <f t="shared" si="2469"/>
        <v>74198304.838817507</v>
      </c>
      <c r="BO6566" s="18">
        <f t="shared" si="2470"/>
        <v>7473786.867582229</v>
      </c>
      <c r="BP6566" s="4">
        <f t="shared" si="2471"/>
        <v>81672092</v>
      </c>
      <c r="BQ6566" t="s">
        <v>11411</v>
      </c>
    </row>
    <row r="6567" spans="1:69" x14ac:dyDescent="0.25">
      <c r="A6567" s="15" t="s">
        <v>7987</v>
      </c>
      <c r="B6567" t="s">
        <v>1370</v>
      </c>
      <c r="C6567" s="15">
        <v>3805</v>
      </c>
      <c r="D6567" t="s">
        <v>7987</v>
      </c>
      <c r="E6567" t="s">
        <v>6497</v>
      </c>
      <c r="F6567" t="s">
        <v>3371</v>
      </c>
      <c r="G6567" s="15">
        <v>155416</v>
      </c>
      <c r="H6567" s="15">
        <v>266440000517</v>
      </c>
      <c r="I6567" t="s">
        <v>11198</v>
      </c>
      <c r="J6567">
        <v>1</v>
      </c>
      <c r="K6567" s="22">
        <v>17.293476851251459</v>
      </c>
      <c r="L6567" s="16"/>
      <c r="M6567" s="16">
        <f t="shared" si="2448"/>
        <v>1.2114332866238218</v>
      </c>
      <c r="N6567" s="16">
        <f t="shared" si="2449"/>
        <v>0.16638493067321974</v>
      </c>
      <c r="O6567" s="29">
        <f t="shared" si="2450"/>
        <v>1.1663849306732197</v>
      </c>
      <c r="P6567" s="17">
        <f t="shared" si="2451"/>
        <v>395</v>
      </c>
      <c r="Q6567" s="17">
        <v>0</v>
      </c>
      <c r="R6567" s="17">
        <v>0</v>
      </c>
      <c r="S6567" s="17">
        <v>36</v>
      </c>
      <c r="T6567" s="17">
        <v>0</v>
      </c>
      <c r="U6567" s="17">
        <v>221</v>
      </c>
      <c r="V6567" s="17">
        <v>0</v>
      </c>
      <c r="W6567" s="17">
        <v>107</v>
      </c>
      <c r="X6567" s="17">
        <v>0</v>
      </c>
      <c r="Y6567" s="17">
        <v>0</v>
      </c>
      <c r="Z6567" s="17">
        <v>0</v>
      </c>
      <c r="AA6567" s="17">
        <v>31</v>
      </c>
      <c r="AB6567" s="17">
        <v>0</v>
      </c>
      <c r="AC6567" s="17">
        <f t="shared" si="2452"/>
        <v>0</v>
      </c>
      <c r="AD6567" s="17">
        <v>0</v>
      </c>
      <c r="AE6567" s="17">
        <v>0</v>
      </c>
      <c r="AF6567" s="17">
        <v>0</v>
      </c>
      <c r="AG6567" s="17">
        <v>0</v>
      </c>
      <c r="AH6567" s="17">
        <v>0</v>
      </c>
      <c r="AI6567" s="17">
        <v>0</v>
      </c>
      <c r="AJ6567" s="17">
        <v>0</v>
      </c>
      <c r="AK6567" s="17">
        <v>0</v>
      </c>
      <c r="AL6567" s="17">
        <v>0</v>
      </c>
      <c r="AM6567" s="17">
        <v>0</v>
      </c>
      <c r="AN6567" s="17">
        <v>0</v>
      </c>
      <c r="AO6567" s="17">
        <v>0</v>
      </c>
      <c r="AP6567" s="18">
        <f>+'Per Cápita'!$E$4</f>
        <v>83816</v>
      </c>
      <c r="AQ6567" s="18">
        <f>+'Per Cápita'!$E$5</f>
        <v>74019</v>
      </c>
      <c r="AR6567" s="18">
        <f>+'Per Cápita'!$E$6</f>
        <v>111028</v>
      </c>
      <c r="AS6567" s="18">
        <f>+'Per Cápita'!$E$7</f>
        <v>136064</v>
      </c>
      <c r="AT6567" s="18">
        <f>+'Per Cápita'!$F$4</f>
        <v>103408</v>
      </c>
      <c r="AU6567" s="18">
        <f>+'Per Cápita'!$F$5</f>
        <v>90347</v>
      </c>
      <c r="AV6567" s="18">
        <f>+'Per Cápita'!$F$6</f>
        <v>138242</v>
      </c>
      <c r="AW6567" s="18">
        <f>+'Per Cápita'!$F$7</f>
        <v>166544</v>
      </c>
      <c r="AX6567" s="18">
        <f t="shared" si="2453"/>
        <v>0</v>
      </c>
      <c r="AY6567" s="18">
        <f t="shared" si="2454"/>
        <v>0</v>
      </c>
      <c r="AZ6567" s="18">
        <f t="shared" si="2455"/>
        <v>0</v>
      </c>
      <c r="BA6567" s="18">
        <f t="shared" si="2456"/>
        <v>0</v>
      </c>
      <c r="BB6567" s="18">
        <f t="shared" si="2457"/>
        <v>4342087.1847980265</v>
      </c>
      <c r="BC6567" s="18">
        <f t="shared" si="2458"/>
        <v>34564436.420742951</v>
      </c>
      <c r="BD6567" s="18">
        <f t="shared" si="2459"/>
        <v>0</v>
      </c>
      <c r="BE6567" s="18">
        <f t="shared" si="2460"/>
        <v>6021886.7687152615</v>
      </c>
      <c r="BF6567" s="18">
        <f t="shared" si="2461"/>
        <v>0</v>
      </c>
      <c r="BG6567" s="18">
        <f t="shared" si="2462"/>
        <v>0</v>
      </c>
      <c r="BH6567" s="18">
        <f t="shared" si="2463"/>
        <v>0</v>
      </c>
      <c r="BI6567" s="18">
        <f t="shared" si="2464"/>
        <v>0</v>
      </c>
      <c r="BJ6567" s="18">
        <f t="shared" si="2465"/>
        <v>0</v>
      </c>
      <c r="BK6567" s="18">
        <f t="shared" si="2466"/>
        <v>0</v>
      </c>
      <c r="BL6567" s="18">
        <f t="shared" si="2467"/>
        <v>0</v>
      </c>
      <c r="BM6567" s="18">
        <f t="shared" si="2468"/>
        <v>0</v>
      </c>
      <c r="BN6567" s="18">
        <f t="shared" si="2469"/>
        <v>44928410.374256238</v>
      </c>
      <c r="BO6567" s="18">
        <f t="shared" si="2470"/>
        <v>0</v>
      </c>
      <c r="BP6567" s="4">
        <f t="shared" si="2471"/>
        <v>44928410</v>
      </c>
      <c r="BQ6567" t="s">
        <v>11411</v>
      </c>
    </row>
    <row r="6568" spans="1:69" x14ac:dyDescent="0.25">
      <c r="A6568" s="15" t="s">
        <v>7987</v>
      </c>
      <c r="B6568" t="s">
        <v>1370</v>
      </c>
      <c r="C6568" s="15">
        <v>3805</v>
      </c>
      <c r="D6568" t="s">
        <v>7987</v>
      </c>
      <c r="E6568" t="s">
        <v>6497</v>
      </c>
      <c r="F6568" t="s">
        <v>3371</v>
      </c>
      <c r="G6568" s="15">
        <v>18894</v>
      </c>
      <c r="H6568" s="15">
        <v>266440000569</v>
      </c>
      <c r="I6568" t="s">
        <v>4984</v>
      </c>
      <c r="J6568">
        <v>1</v>
      </c>
      <c r="K6568" s="22">
        <v>17.293476851251459</v>
      </c>
      <c r="L6568" s="16"/>
      <c r="M6568" s="16">
        <f t="shared" si="2448"/>
        <v>1.2114332866238218</v>
      </c>
      <c r="N6568" s="16">
        <f t="shared" si="2449"/>
        <v>0.16638493067321974</v>
      </c>
      <c r="O6568" s="29">
        <f t="shared" si="2450"/>
        <v>1.1663849306732197</v>
      </c>
      <c r="P6568" s="17">
        <f t="shared" si="2451"/>
        <v>168</v>
      </c>
      <c r="Q6568" s="17">
        <v>0</v>
      </c>
      <c r="R6568" s="17">
        <v>0</v>
      </c>
      <c r="S6568" s="17">
        <v>0</v>
      </c>
      <c r="T6568" s="17">
        <v>0</v>
      </c>
      <c r="U6568" s="17">
        <v>0</v>
      </c>
      <c r="V6568" s="17">
        <v>0</v>
      </c>
      <c r="W6568" s="17">
        <v>109</v>
      </c>
      <c r="X6568" s="17">
        <v>0</v>
      </c>
      <c r="Y6568" s="17">
        <v>0</v>
      </c>
      <c r="Z6568" s="17">
        <v>0</v>
      </c>
      <c r="AA6568" s="17">
        <v>59</v>
      </c>
      <c r="AB6568" s="17">
        <v>0</v>
      </c>
      <c r="AC6568" s="17">
        <f t="shared" si="2452"/>
        <v>0</v>
      </c>
      <c r="AD6568" s="17">
        <v>0</v>
      </c>
      <c r="AE6568" s="17">
        <v>0</v>
      </c>
      <c r="AF6568" s="17">
        <v>0</v>
      </c>
      <c r="AG6568" s="17">
        <v>0</v>
      </c>
      <c r="AH6568" s="17">
        <v>0</v>
      </c>
      <c r="AI6568" s="17">
        <v>0</v>
      </c>
      <c r="AJ6568" s="17">
        <v>0</v>
      </c>
      <c r="AK6568" s="17">
        <v>0</v>
      </c>
      <c r="AL6568" s="17">
        <v>0</v>
      </c>
      <c r="AM6568" s="17">
        <v>0</v>
      </c>
      <c r="AN6568" s="17">
        <v>0</v>
      </c>
      <c r="AO6568" s="17">
        <v>0</v>
      </c>
      <c r="AP6568" s="18">
        <f>+'Per Cápita'!$E$4</f>
        <v>83816</v>
      </c>
      <c r="AQ6568" s="18">
        <f>+'Per Cápita'!$E$5</f>
        <v>74019</v>
      </c>
      <c r="AR6568" s="18">
        <f>+'Per Cápita'!$E$6</f>
        <v>111028</v>
      </c>
      <c r="AS6568" s="18">
        <f>+'Per Cápita'!$E$7</f>
        <v>136064</v>
      </c>
      <c r="AT6568" s="18">
        <f>+'Per Cápita'!$F$4</f>
        <v>103408</v>
      </c>
      <c r="AU6568" s="18">
        <f>+'Per Cápita'!$F$5</f>
        <v>90347</v>
      </c>
      <c r="AV6568" s="18">
        <f>+'Per Cápita'!$F$6</f>
        <v>138242</v>
      </c>
      <c r="AW6568" s="18">
        <f>+'Per Cápita'!$F$7</f>
        <v>166544</v>
      </c>
      <c r="AX6568" s="18">
        <f t="shared" si="2453"/>
        <v>0</v>
      </c>
      <c r="AY6568" s="18">
        <f t="shared" si="2454"/>
        <v>0</v>
      </c>
      <c r="AZ6568" s="18">
        <f t="shared" si="2455"/>
        <v>0</v>
      </c>
      <c r="BA6568" s="18">
        <f t="shared" si="2456"/>
        <v>0</v>
      </c>
      <c r="BB6568" s="18">
        <f t="shared" si="2457"/>
        <v>0</v>
      </c>
      <c r="BC6568" s="18">
        <f t="shared" si="2458"/>
        <v>11486352.347137138</v>
      </c>
      <c r="BD6568" s="18">
        <f t="shared" si="2459"/>
        <v>0</v>
      </c>
      <c r="BE6568" s="18">
        <f t="shared" si="2460"/>
        <v>11461010.301748401</v>
      </c>
      <c r="BF6568" s="18">
        <f t="shared" si="2461"/>
        <v>0</v>
      </c>
      <c r="BG6568" s="18">
        <f t="shared" si="2462"/>
        <v>0</v>
      </c>
      <c r="BH6568" s="18">
        <f t="shared" si="2463"/>
        <v>0</v>
      </c>
      <c r="BI6568" s="18">
        <f t="shared" si="2464"/>
        <v>0</v>
      </c>
      <c r="BJ6568" s="18">
        <f t="shared" si="2465"/>
        <v>0</v>
      </c>
      <c r="BK6568" s="18">
        <f t="shared" si="2466"/>
        <v>0</v>
      </c>
      <c r="BL6568" s="18">
        <f t="shared" si="2467"/>
        <v>0</v>
      </c>
      <c r="BM6568" s="18">
        <f t="shared" si="2468"/>
        <v>0</v>
      </c>
      <c r="BN6568" s="18">
        <f t="shared" si="2469"/>
        <v>22947362.648885541</v>
      </c>
      <c r="BO6568" s="18">
        <f t="shared" si="2470"/>
        <v>0</v>
      </c>
      <c r="BP6568" s="4">
        <f t="shared" si="2471"/>
        <v>22947363</v>
      </c>
      <c r="BQ6568" t="s">
        <v>11411</v>
      </c>
    </row>
    <row r="6569" spans="1:69" x14ac:dyDescent="0.25">
      <c r="A6569" s="15" t="s">
        <v>7987</v>
      </c>
      <c r="B6569" t="s">
        <v>1370</v>
      </c>
      <c r="C6569" s="15">
        <v>3805</v>
      </c>
      <c r="D6569" t="s">
        <v>7987</v>
      </c>
      <c r="E6569" t="s">
        <v>6498</v>
      </c>
      <c r="F6569" t="s">
        <v>3372</v>
      </c>
      <c r="G6569" s="15">
        <v>18898</v>
      </c>
      <c r="H6569" s="15">
        <v>266456000045</v>
      </c>
      <c r="I6569" t="s">
        <v>9071</v>
      </c>
      <c r="J6569">
        <v>1</v>
      </c>
      <c r="K6569" s="22">
        <v>41.172036932353492</v>
      </c>
      <c r="L6569" s="16"/>
      <c r="M6569" s="16">
        <f t="shared" si="2448"/>
        <v>2.8841612619008399</v>
      </c>
      <c r="N6569" s="16">
        <f t="shared" si="2449"/>
        <v>0.41940967760179326</v>
      </c>
      <c r="O6569" s="29">
        <f t="shared" si="2450"/>
        <v>1.4194096776017933</v>
      </c>
      <c r="P6569" s="17">
        <f t="shared" si="2451"/>
        <v>228</v>
      </c>
      <c r="Q6569" s="17">
        <v>0</v>
      </c>
      <c r="R6569" s="17">
        <v>0</v>
      </c>
      <c r="S6569" s="17">
        <v>20</v>
      </c>
      <c r="T6569" s="17">
        <v>0</v>
      </c>
      <c r="U6569" s="17">
        <v>137</v>
      </c>
      <c r="V6569" s="17">
        <v>0</v>
      </c>
      <c r="W6569" s="17">
        <v>55</v>
      </c>
      <c r="X6569" s="17">
        <v>0</v>
      </c>
      <c r="Y6569" s="17">
        <v>16</v>
      </c>
      <c r="Z6569" s="17">
        <v>0</v>
      </c>
      <c r="AA6569" s="17">
        <v>0</v>
      </c>
      <c r="AB6569" s="17">
        <v>0</v>
      </c>
      <c r="AC6569" s="17">
        <f t="shared" si="2452"/>
        <v>142</v>
      </c>
      <c r="AD6569" s="17">
        <v>0</v>
      </c>
      <c r="AE6569" s="17">
        <v>0</v>
      </c>
      <c r="AF6569" s="17">
        <v>14</v>
      </c>
      <c r="AG6569" s="17">
        <v>0</v>
      </c>
      <c r="AH6569" s="17">
        <v>71</v>
      </c>
      <c r="AI6569" s="17">
        <v>0</v>
      </c>
      <c r="AJ6569" s="17">
        <v>41</v>
      </c>
      <c r="AK6569" s="17">
        <v>0</v>
      </c>
      <c r="AL6569" s="17">
        <v>16</v>
      </c>
      <c r="AM6569" s="17">
        <v>0</v>
      </c>
      <c r="AN6569" s="17">
        <v>0</v>
      </c>
      <c r="AO6569" s="17">
        <v>0</v>
      </c>
      <c r="AP6569" s="18">
        <f>+'Per Cápita'!$E$4</f>
        <v>83816</v>
      </c>
      <c r="AQ6569" s="18">
        <f>+'Per Cápita'!$E$5</f>
        <v>74019</v>
      </c>
      <c r="AR6569" s="18">
        <f>+'Per Cápita'!$E$6</f>
        <v>111028</v>
      </c>
      <c r="AS6569" s="18">
        <f>+'Per Cápita'!$E$7</f>
        <v>136064</v>
      </c>
      <c r="AT6569" s="18">
        <f>+'Per Cápita'!$F$4</f>
        <v>103408</v>
      </c>
      <c r="AU6569" s="18">
        <f>+'Per Cápita'!$F$5</f>
        <v>90347</v>
      </c>
      <c r="AV6569" s="18">
        <f>+'Per Cápita'!$F$6</f>
        <v>138242</v>
      </c>
      <c r="AW6569" s="18">
        <f>+'Per Cápita'!$F$7</f>
        <v>166544</v>
      </c>
      <c r="AX6569" s="18">
        <f t="shared" si="2453"/>
        <v>0</v>
      </c>
      <c r="AY6569" s="18">
        <f t="shared" si="2454"/>
        <v>0</v>
      </c>
      <c r="AZ6569" s="18">
        <f t="shared" si="2455"/>
        <v>0</v>
      </c>
      <c r="BA6569" s="18">
        <f t="shared" si="2456"/>
        <v>0</v>
      </c>
      <c r="BB6569" s="18">
        <f t="shared" si="2457"/>
        <v>2935566.3188289246</v>
      </c>
      <c r="BC6569" s="18">
        <f t="shared" si="2458"/>
        <v>24621965.979319528</v>
      </c>
      <c r="BD6569" s="18">
        <f t="shared" si="2459"/>
        <v>3139552.5224164338</v>
      </c>
      <c r="BE6569" s="18">
        <f t="shared" si="2460"/>
        <v>0</v>
      </c>
      <c r="BF6569" s="18">
        <f t="shared" si="2461"/>
        <v>0</v>
      </c>
      <c r="BG6569" s="18">
        <f t="shared" si="2462"/>
        <v>0</v>
      </c>
      <c r="BH6569" s="18">
        <f t="shared" si="2463"/>
        <v>0</v>
      </c>
      <c r="BI6569" s="18">
        <f t="shared" si="2464"/>
        <v>0</v>
      </c>
      <c r="BJ6569" s="18">
        <f t="shared" si="2465"/>
        <v>410979.28463604947</v>
      </c>
      <c r="BK6569" s="18">
        <f t="shared" si="2466"/>
        <v>2872562.6975872787</v>
      </c>
      <c r="BL6569" s="18">
        <f t="shared" si="2467"/>
        <v>627910.50448328676</v>
      </c>
      <c r="BM6569" s="18">
        <f t="shared" si="2468"/>
        <v>0</v>
      </c>
      <c r="BN6569" s="18">
        <f t="shared" si="2469"/>
        <v>30697084.820564888</v>
      </c>
      <c r="BO6569" s="18">
        <f t="shared" si="2470"/>
        <v>3911452.486706615</v>
      </c>
      <c r="BP6569" s="4">
        <f t="shared" si="2471"/>
        <v>34608537</v>
      </c>
      <c r="BQ6569" t="s">
        <v>11411</v>
      </c>
    </row>
    <row r="6570" spans="1:69" x14ac:dyDescent="0.25">
      <c r="A6570" s="15" t="s">
        <v>7987</v>
      </c>
      <c r="B6570" t="s">
        <v>1370</v>
      </c>
      <c r="C6570" s="15">
        <v>3805</v>
      </c>
      <c r="D6570" t="s">
        <v>7987</v>
      </c>
      <c r="E6570" t="s">
        <v>6498</v>
      </c>
      <c r="F6570" t="s">
        <v>3372</v>
      </c>
      <c r="G6570" s="15">
        <v>18899</v>
      </c>
      <c r="H6570" s="15">
        <v>266456000282</v>
      </c>
      <c r="I6570" t="s">
        <v>4985</v>
      </c>
      <c r="J6570">
        <v>1</v>
      </c>
      <c r="K6570" s="22">
        <v>41.172036932353492</v>
      </c>
      <c r="L6570" s="16"/>
      <c r="M6570" s="16">
        <f t="shared" si="2448"/>
        <v>2.8841612619008399</v>
      </c>
      <c r="N6570" s="16">
        <f t="shared" si="2449"/>
        <v>0.41940967760179326</v>
      </c>
      <c r="O6570" s="29">
        <f t="shared" si="2450"/>
        <v>1.4194096776017933</v>
      </c>
      <c r="P6570" s="17">
        <f t="shared" si="2451"/>
        <v>597</v>
      </c>
      <c r="Q6570" s="17">
        <v>0</v>
      </c>
      <c r="R6570" s="17">
        <v>0</v>
      </c>
      <c r="S6570" s="17">
        <v>54</v>
      </c>
      <c r="T6570" s="17">
        <v>0</v>
      </c>
      <c r="U6570" s="17">
        <v>397</v>
      </c>
      <c r="V6570" s="17">
        <v>0</v>
      </c>
      <c r="W6570" s="17">
        <v>110</v>
      </c>
      <c r="X6570" s="17">
        <v>0</v>
      </c>
      <c r="Y6570" s="17">
        <v>36</v>
      </c>
      <c r="Z6570" s="17">
        <v>0</v>
      </c>
      <c r="AA6570" s="17">
        <v>0</v>
      </c>
      <c r="AB6570" s="17">
        <v>0</v>
      </c>
      <c r="AC6570" s="17">
        <f t="shared" si="2452"/>
        <v>265</v>
      </c>
      <c r="AD6570" s="17">
        <v>0</v>
      </c>
      <c r="AE6570" s="17">
        <v>0</v>
      </c>
      <c r="AF6570" s="17">
        <v>0</v>
      </c>
      <c r="AG6570" s="17">
        <v>0</v>
      </c>
      <c r="AH6570" s="17">
        <v>119</v>
      </c>
      <c r="AI6570" s="17">
        <v>0</v>
      </c>
      <c r="AJ6570" s="17">
        <v>110</v>
      </c>
      <c r="AK6570" s="17">
        <v>0</v>
      </c>
      <c r="AL6570" s="17">
        <v>36</v>
      </c>
      <c r="AM6570" s="17">
        <v>0</v>
      </c>
      <c r="AN6570" s="17">
        <v>0</v>
      </c>
      <c r="AO6570" s="17">
        <v>0</v>
      </c>
      <c r="AP6570" s="18">
        <f>+'Per Cápita'!$E$4</f>
        <v>83816</v>
      </c>
      <c r="AQ6570" s="18">
        <f>+'Per Cápita'!$E$5</f>
        <v>74019</v>
      </c>
      <c r="AR6570" s="18">
        <f>+'Per Cápita'!$E$6</f>
        <v>111028</v>
      </c>
      <c r="AS6570" s="18">
        <f>+'Per Cápita'!$E$7</f>
        <v>136064</v>
      </c>
      <c r="AT6570" s="18">
        <f>+'Per Cápita'!$F$4</f>
        <v>103408</v>
      </c>
      <c r="AU6570" s="18">
        <f>+'Per Cápita'!$F$5</f>
        <v>90347</v>
      </c>
      <c r="AV6570" s="18">
        <f>+'Per Cápita'!$F$6</f>
        <v>138242</v>
      </c>
      <c r="AW6570" s="18">
        <f>+'Per Cápita'!$F$7</f>
        <v>166544</v>
      </c>
      <c r="AX6570" s="18">
        <f t="shared" si="2453"/>
        <v>0</v>
      </c>
      <c r="AY6570" s="18">
        <f t="shared" si="2454"/>
        <v>0</v>
      </c>
      <c r="AZ6570" s="18">
        <f t="shared" si="2455"/>
        <v>0</v>
      </c>
      <c r="BA6570" s="18">
        <f t="shared" si="2456"/>
        <v>0</v>
      </c>
      <c r="BB6570" s="18">
        <f t="shared" si="2457"/>
        <v>7926029.0608380968</v>
      </c>
      <c r="BC6570" s="18">
        <f t="shared" si="2458"/>
        <v>65017378.914140634</v>
      </c>
      <c r="BD6570" s="18">
        <f t="shared" si="2459"/>
        <v>7063993.1754369754</v>
      </c>
      <c r="BE6570" s="18">
        <f t="shared" si="2460"/>
        <v>0</v>
      </c>
      <c r="BF6570" s="18">
        <f t="shared" si="2461"/>
        <v>0</v>
      </c>
      <c r="BG6570" s="18">
        <f t="shared" si="2462"/>
        <v>0</v>
      </c>
      <c r="BH6570" s="18">
        <f t="shared" si="2463"/>
        <v>0</v>
      </c>
      <c r="BI6570" s="18">
        <f t="shared" si="2464"/>
        <v>0</v>
      </c>
      <c r="BJ6570" s="18">
        <f t="shared" si="2465"/>
        <v>0</v>
      </c>
      <c r="BK6570" s="18">
        <f t="shared" si="2466"/>
        <v>5873364.8013168471</v>
      </c>
      <c r="BL6570" s="18">
        <f t="shared" si="2467"/>
        <v>1412798.6350873951</v>
      </c>
      <c r="BM6570" s="18">
        <f t="shared" si="2468"/>
        <v>0</v>
      </c>
      <c r="BN6570" s="18">
        <f t="shared" si="2469"/>
        <v>80007401.150415704</v>
      </c>
      <c r="BO6570" s="18">
        <f t="shared" si="2470"/>
        <v>7286163.4364042422</v>
      </c>
      <c r="BP6570" s="4">
        <f t="shared" si="2471"/>
        <v>87293565</v>
      </c>
      <c r="BQ6570" t="s">
        <v>11411</v>
      </c>
    </row>
    <row r="6571" spans="1:69" x14ac:dyDescent="0.25">
      <c r="A6571" s="15" t="s">
        <v>7987</v>
      </c>
      <c r="B6571" t="s">
        <v>1370</v>
      </c>
      <c r="C6571" s="15">
        <v>3805</v>
      </c>
      <c r="D6571" t="s">
        <v>7987</v>
      </c>
      <c r="E6571" t="s">
        <v>6498</v>
      </c>
      <c r="F6571" t="s">
        <v>3372</v>
      </c>
      <c r="G6571" s="15">
        <v>18897</v>
      </c>
      <c r="H6571" s="15">
        <v>266456000584</v>
      </c>
      <c r="I6571" t="s">
        <v>1932</v>
      </c>
      <c r="J6571">
        <v>1</v>
      </c>
      <c r="K6571" s="22">
        <v>41.172036932353492</v>
      </c>
      <c r="L6571" s="16"/>
      <c r="M6571" s="16">
        <f t="shared" si="2448"/>
        <v>2.8841612619008399</v>
      </c>
      <c r="N6571" s="16">
        <f t="shared" si="2449"/>
        <v>0.41940967760179326</v>
      </c>
      <c r="O6571" s="29">
        <f t="shared" si="2450"/>
        <v>1.4194096776017933</v>
      </c>
      <c r="P6571" s="17">
        <f t="shared" si="2451"/>
        <v>220</v>
      </c>
      <c r="Q6571" s="17">
        <v>0</v>
      </c>
      <c r="R6571" s="17">
        <v>0</v>
      </c>
      <c r="S6571" s="17">
        <v>11</v>
      </c>
      <c r="T6571" s="17">
        <v>0</v>
      </c>
      <c r="U6571" s="17">
        <v>83</v>
      </c>
      <c r="V6571" s="17">
        <v>0</v>
      </c>
      <c r="W6571" s="17">
        <v>79</v>
      </c>
      <c r="X6571" s="17">
        <v>0</v>
      </c>
      <c r="Y6571" s="17">
        <v>0</v>
      </c>
      <c r="Z6571" s="17">
        <v>0</v>
      </c>
      <c r="AA6571" s="17">
        <v>47</v>
      </c>
      <c r="AB6571" s="17">
        <v>0</v>
      </c>
      <c r="AC6571" s="17">
        <f t="shared" si="2452"/>
        <v>218</v>
      </c>
      <c r="AD6571" s="17">
        <v>0</v>
      </c>
      <c r="AE6571" s="17">
        <v>0</v>
      </c>
      <c r="AF6571" s="17">
        <v>11</v>
      </c>
      <c r="AG6571" s="17">
        <v>0</v>
      </c>
      <c r="AH6571" s="17">
        <v>81</v>
      </c>
      <c r="AI6571" s="17">
        <v>0</v>
      </c>
      <c r="AJ6571" s="17">
        <v>79</v>
      </c>
      <c r="AK6571" s="17">
        <v>0</v>
      </c>
      <c r="AL6571" s="17">
        <v>0</v>
      </c>
      <c r="AM6571" s="17">
        <v>0</v>
      </c>
      <c r="AN6571" s="17">
        <v>47</v>
      </c>
      <c r="AO6571" s="17">
        <v>0</v>
      </c>
      <c r="AP6571" s="18">
        <f>+'Per Cápita'!$E$4</f>
        <v>83816</v>
      </c>
      <c r="AQ6571" s="18">
        <f>+'Per Cápita'!$E$5</f>
        <v>74019</v>
      </c>
      <c r="AR6571" s="18">
        <f>+'Per Cápita'!$E$6</f>
        <v>111028</v>
      </c>
      <c r="AS6571" s="18">
        <f>+'Per Cápita'!$E$7</f>
        <v>136064</v>
      </c>
      <c r="AT6571" s="18">
        <f>+'Per Cápita'!$F$4</f>
        <v>103408</v>
      </c>
      <c r="AU6571" s="18">
        <f>+'Per Cápita'!$F$5</f>
        <v>90347</v>
      </c>
      <c r="AV6571" s="18">
        <f>+'Per Cápita'!$F$6</f>
        <v>138242</v>
      </c>
      <c r="AW6571" s="18">
        <f>+'Per Cápita'!$F$7</f>
        <v>166544</v>
      </c>
      <c r="AX6571" s="18">
        <f t="shared" si="2453"/>
        <v>0</v>
      </c>
      <c r="AY6571" s="18">
        <f t="shared" si="2454"/>
        <v>0</v>
      </c>
      <c r="AZ6571" s="18">
        <f t="shared" si="2455"/>
        <v>0</v>
      </c>
      <c r="BA6571" s="18">
        <f t="shared" si="2456"/>
        <v>0</v>
      </c>
      <c r="BB6571" s="18">
        <f t="shared" si="2457"/>
        <v>1614561.4753559085</v>
      </c>
      <c r="BC6571" s="18">
        <f t="shared" si="2458"/>
        <v>20774783.795050852</v>
      </c>
      <c r="BD6571" s="18">
        <f t="shared" si="2459"/>
        <v>0</v>
      </c>
      <c r="BE6571" s="18">
        <f t="shared" si="2460"/>
        <v>11110525.771286113</v>
      </c>
      <c r="BF6571" s="18">
        <f t="shared" si="2461"/>
        <v>0</v>
      </c>
      <c r="BG6571" s="18">
        <f t="shared" si="2462"/>
        <v>0</v>
      </c>
      <c r="BH6571" s="18">
        <f t="shared" si="2463"/>
        <v>0</v>
      </c>
      <c r="BI6571" s="18">
        <f t="shared" si="2464"/>
        <v>0</v>
      </c>
      <c r="BJ6571" s="18">
        <f t="shared" si="2465"/>
        <v>322912.29507118178</v>
      </c>
      <c r="BK6571" s="18">
        <f t="shared" si="2466"/>
        <v>4103660.9965532548</v>
      </c>
      <c r="BL6571" s="18">
        <f t="shared" si="2467"/>
        <v>0</v>
      </c>
      <c r="BM6571" s="18">
        <f t="shared" si="2468"/>
        <v>2222105.154257223</v>
      </c>
      <c r="BN6571" s="18">
        <f t="shared" si="2469"/>
        <v>33499871.041692875</v>
      </c>
      <c r="BO6571" s="18">
        <f t="shared" si="2470"/>
        <v>6648678.4458816592</v>
      </c>
      <c r="BP6571" s="4">
        <f t="shared" si="2471"/>
        <v>40148549</v>
      </c>
      <c r="BQ6571" t="s">
        <v>11411</v>
      </c>
    </row>
    <row r="6572" spans="1:69" x14ac:dyDescent="0.25">
      <c r="A6572" s="15" t="s">
        <v>7987</v>
      </c>
      <c r="B6572" t="s">
        <v>1370</v>
      </c>
      <c r="C6572" s="15">
        <v>3805</v>
      </c>
      <c r="D6572" t="s">
        <v>7987</v>
      </c>
      <c r="E6572" t="s">
        <v>6498</v>
      </c>
      <c r="F6572" t="s">
        <v>3372</v>
      </c>
      <c r="G6572" s="15">
        <v>18955</v>
      </c>
      <c r="H6572" s="15">
        <v>266456000829</v>
      </c>
      <c r="I6572" t="s">
        <v>4986</v>
      </c>
      <c r="J6572">
        <v>1</v>
      </c>
      <c r="K6572" s="22">
        <v>41.172036932353492</v>
      </c>
      <c r="L6572" s="16"/>
      <c r="M6572" s="16">
        <f t="shared" si="2448"/>
        <v>2.8841612619008399</v>
      </c>
      <c r="N6572" s="16">
        <f t="shared" si="2449"/>
        <v>0.41940967760179326</v>
      </c>
      <c r="O6572" s="29">
        <f t="shared" si="2450"/>
        <v>1.4194096776017933</v>
      </c>
      <c r="P6572" s="17">
        <f t="shared" si="2451"/>
        <v>49</v>
      </c>
      <c r="Q6572" s="17">
        <v>0</v>
      </c>
      <c r="R6572" s="17">
        <v>0</v>
      </c>
      <c r="S6572" s="17">
        <v>0</v>
      </c>
      <c r="T6572" s="17">
        <v>0</v>
      </c>
      <c r="U6572" s="17">
        <v>0</v>
      </c>
      <c r="V6572" s="17">
        <v>0</v>
      </c>
      <c r="W6572" s="17">
        <v>36</v>
      </c>
      <c r="X6572" s="17">
        <v>0</v>
      </c>
      <c r="Y6572" s="17">
        <v>0</v>
      </c>
      <c r="Z6572" s="17">
        <v>0</v>
      </c>
      <c r="AA6572" s="17">
        <v>13</v>
      </c>
      <c r="AB6572" s="17">
        <v>0</v>
      </c>
      <c r="AC6572" s="17">
        <f t="shared" si="2452"/>
        <v>0</v>
      </c>
      <c r="AD6572" s="17">
        <v>0</v>
      </c>
      <c r="AE6572" s="17">
        <v>0</v>
      </c>
      <c r="AF6572" s="17">
        <v>0</v>
      </c>
      <c r="AG6572" s="17">
        <v>0</v>
      </c>
      <c r="AH6572" s="17">
        <v>0</v>
      </c>
      <c r="AI6572" s="17">
        <v>0</v>
      </c>
      <c r="AJ6572" s="17">
        <v>0</v>
      </c>
      <c r="AK6572" s="17">
        <v>0</v>
      </c>
      <c r="AL6572" s="17">
        <v>0</v>
      </c>
      <c r="AM6572" s="17">
        <v>0</v>
      </c>
      <c r="AN6572" s="17">
        <v>0</v>
      </c>
      <c r="AO6572" s="17">
        <v>0</v>
      </c>
      <c r="AP6572" s="18">
        <f>+'Per Cápita'!$E$4</f>
        <v>83816</v>
      </c>
      <c r="AQ6572" s="18">
        <f>+'Per Cápita'!$E$5</f>
        <v>74019</v>
      </c>
      <c r="AR6572" s="18">
        <f>+'Per Cápita'!$E$6</f>
        <v>111028</v>
      </c>
      <c r="AS6572" s="18">
        <f>+'Per Cápita'!$E$7</f>
        <v>136064</v>
      </c>
      <c r="AT6572" s="18">
        <f>+'Per Cápita'!$F$4</f>
        <v>103408</v>
      </c>
      <c r="AU6572" s="18">
        <f>+'Per Cápita'!$F$5</f>
        <v>90347</v>
      </c>
      <c r="AV6572" s="18">
        <f>+'Per Cápita'!$F$6</f>
        <v>138242</v>
      </c>
      <c r="AW6572" s="18">
        <f>+'Per Cápita'!$F$7</f>
        <v>166544</v>
      </c>
      <c r="AX6572" s="18">
        <f t="shared" si="2453"/>
        <v>0</v>
      </c>
      <c r="AY6572" s="18">
        <f t="shared" si="2454"/>
        <v>0</v>
      </c>
      <c r="AZ6572" s="18">
        <f t="shared" si="2455"/>
        <v>0</v>
      </c>
      <c r="BA6572" s="18">
        <f t="shared" si="2456"/>
        <v>0</v>
      </c>
      <c r="BB6572" s="18">
        <f t="shared" si="2457"/>
        <v>0</v>
      </c>
      <c r="BC6572" s="18">
        <f t="shared" si="2458"/>
        <v>4616618.6211224115</v>
      </c>
      <c r="BD6572" s="18">
        <f t="shared" si="2459"/>
        <v>0</v>
      </c>
      <c r="BE6572" s="18">
        <f t="shared" si="2460"/>
        <v>3073124.1495046699</v>
      </c>
      <c r="BF6572" s="18">
        <f t="shared" si="2461"/>
        <v>0</v>
      </c>
      <c r="BG6572" s="18">
        <f t="shared" si="2462"/>
        <v>0</v>
      </c>
      <c r="BH6572" s="18">
        <f t="shared" si="2463"/>
        <v>0</v>
      </c>
      <c r="BI6572" s="18">
        <f t="shared" si="2464"/>
        <v>0</v>
      </c>
      <c r="BJ6572" s="18">
        <f t="shared" si="2465"/>
        <v>0</v>
      </c>
      <c r="BK6572" s="18">
        <f t="shared" si="2466"/>
        <v>0</v>
      </c>
      <c r="BL6572" s="18">
        <f t="shared" si="2467"/>
        <v>0</v>
      </c>
      <c r="BM6572" s="18">
        <f t="shared" si="2468"/>
        <v>0</v>
      </c>
      <c r="BN6572" s="18">
        <f t="shared" si="2469"/>
        <v>7689742.7706270814</v>
      </c>
      <c r="BO6572" s="18">
        <f t="shared" si="2470"/>
        <v>0</v>
      </c>
      <c r="BP6572" s="4">
        <f t="shared" si="2471"/>
        <v>7689743</v>
      </c>
      <c r="BQ6572" t="s">
        <v>11411</v>
      </c>
    </row>
    <row r="6573" spans="1:69" x14ac:dyDescent="0.25">
      <c r="A6573" s="15" t="s">
        <v>7987</v>
      </c>
      <c r="B6573" t="s">
        <v>1370</v>
      </c>
      <c r="C6573" s="15">
        <v>3805</v>
      </c>
      <c r="D6573" t="s">
        <v>7987</v>
      </c>
      <c r="E6573" t="s">
        <v>6499</v>
      </c>
      <c r="F6573" t="s">
        <v>3373</v>
      </c>
      <c r="G6573" s="15">
        <v>18958</v>
      </c>
      <c r="H6573" s="15">
        <v>266572000028</v>
      </c>
      <c r="I6573" t="s">
        <v>4987</v>
      </c>
      <c r="J6573">
        <v>1</v>
      </c>
      <c r="K6573" s="22">
        <v>55.471619654861733</v>
      </c>
      <c r="L6573" s="16"/>
      <c r="M6573" s="16">
        <f t="shared" si="2448"/>
        <v>3.8858678963665274</v>
      </c>
      <c r="N6573" s="16">
        <f t="shared" si="2449"/>
        <v>0.57093256203276543</v>
      </c>
      <c r="O6573" s="29">
        <f t="shared" si="2450"/>
        <v>1.5709325620327654</v>
      </c>
      <c r="P6573" s="17">
        <f t="shared" si="2451"/>
        <v>424</v>
      </c>
      <c r="Q6573" s="17">
        <v>0</v>
      </c>
      <c r="R6573" s="17">
        <v>0</v>
      </c>
      <c r="S6573" s="17">
        <v>32</v>
      </c>
      <c r="T6573" s="17">
        <v>0</v>
      </c>
      <c r="U6573" s="17">
        <v>191</v>
      </c>
      <c r="V6573" s="17">
        <v>0</v>
      </c>
      <c r="W6573" s="17">
        <v>148</v>
      </c>
      <c r="X6573" s="17">
        <v>0</v>
      </c>
      <c r="Y6573" s="17">
        <v>0</v>
      </c>
      <c r="Z6573" s="17">
        <v>0</v>
      </c>
      <c r="AA6573" s="17">
        <v>53</v>
      </c>
      <c r="AB6573" s="17">
        <v>0</v>
      </c>
      <c r="AC6573" s="17">
        <f t="shared" si="2452"/>
        <v>244</v>
      </c>
      <c r="AD6573" s="17">
        <v>0</v>
      </c>
      <c r="AE6573" s="17">
        <v>0</v>
      </c>
      <c r="AF6573" s="17">
        <v>26</v>
      </c>
      <c r="AG6573" s="17">
        <v>0</v>
      </c>
      <c r="AH6573" s="17">
        <v>165</v>
      </c>
      <c r="AI6573" s="17">
        <v>0</v>
      </c>
      <c r="AJ6573" s="17">
        <v>0</v>
      </c>
      <c r="AK6573" s="17">
        <v>0</v>
      </c>
      <c r="AL6573" s="17">
        <v>0</v>
      </c>
      <c r="AM6573" s="17">
        <v>0</v>
      </c>
      <c r="AN6573" s="17">
        <v>53</v>
      </c>
      <c r="AO6573" s="17">
        <v>0</v>
      </c>
      <c r="AP6573" s="18">
        <f>+'Per Cápita'!$E$4</f>
        <v>83816</v>
      </c>
      <c r="AQ6573" s="18">
        <f>+'Per Cápita'!$E$5</f>
        <v>74019</v>
      </c>
      <c r="AR6573" s="18">
        <f>+'Per Cápita'!$E$6</f>
        <v>111028</v>
      </c>
      <c r="AS6573" s="18">
        <f>+'Per Cápita'!$E$7</f>
        <v>136064</v>
      </c>
      <c r="AT6573" s="18">
        <f>+'Per Cápita'!$F$4</f>
        <v>103408</v>
      </c>
      <c r="AU6573" s="18">
        <f>+'Per Cápita'!$F$5</f>
        <v>90347</v>
      </c>
      <c r="AV6573" s="18">
        <f>+'Per Cápita'!$F$6</f>
        <v>138242</v>
      </c>
      <c r="AW6573" s="18">
        <f>+'Per Cápita'!$F$7</f>
        <v>166544</v>
      </c>
      <c r="AX6573" s="18">
        <f t="shared" si="2453"/>
        <v>0</v>
      </c>
      <c r="AY6573" s="18">
        <f t="shared" si="2454"/>
        <v>0</v>
      </c>
      <c r="AZ6573" s="18">
        <f t="shared" si="2455"/>
        <v>0</v>
      </c>
      <c r="BA6573" s="18">
        <f t="shared" si="2456"/>
        <v>0</v>
      </c>
      <c r="BB6573" s="18">
        <f t="shared" si="2457"/>
        <v>5198303.8199898945</v>
      </c>
      <c r="BC6573" s="18">
        <f t="shared" si="2458"/>
        <v>48113945.977689274</v>
      </c>
      <c r="BD6573" s="18">
        <f t="shared" si="2459"/>
        <v>0</v>
      </c>
      <c r="BE6573" s="18">
        <f t="shared" si="2460"/>
        <v>13866357.808392799</v>
      </c>
      <c r="BF6573" s="18">
        <f t="shared" si="2461"/>
        <v>0</v>
      </c>
      <c r="BG6573" s="18">
        <f t="shared" si="2462"/>
        <v>0</v>
      </c>
      <c r="BH6573" s="18">
        <f t="shared" si="2463"/>
        <v>0</v>
      </c>
      <c r="BI6573" s="18">
        <f t="shared" si="2464"/>
        <v>0</v>
      </c>
      <c r="BJ6573" s="18">
        <f t="shared" si="2465"/>
        <v>844724.37074835808</v>
      </c>
      <c r="BK6573" s="18">
        <f t="shared" si="2466"/>
        <v>4683658.4580051517</v>
      </c>
      <c r="BL6573" s="18">
        <f t="shared" si="2467"/>
        <v>0</v>
      </c>
      <c r="BM6573" s="18">
        <f t="shared" si="2468"/>
        <v>2773271.56167856</v>
      </c>
      <c r="BN6573" s="18">
        <f t="shared" si="2469"/>
        <v>67178607.606071964</v>
      </c>
      <c r="BO6573" s="18">
        <f t="shared" si="2470"/>
        <v>8301654.3904320691</v>
      </c>
      <c r="BP6573" s="4">
        <f t="shared" si="2471"/>
        <v>75480262</v>
      </c>
      <c r="BQ6573" t="s">
        <v>11411</v>
      </c>
    </row>
    <row r="6574" spans="1:69" x14ac:dyDescent="0.25">
      <c r="A6574" s="15" t="s">
        <v>7987</v>
      </c>
      <c r="B6574" t="s">
        <v>1370</v>
      </c>
      <c r="C6574" s="15">
        <v>3805</v>
      </c>
      <c r="D6574" t="s">
        <v>7987</v>
      </c>
      <c r="E6574" t="s">
        <v>6499</v>
      </c>
      <c r="F6574" t="s">
        <v>3373</v>
      </c>
      <c r="G6574" s="15">
        <v>18960</v>
      </c>
      <c r="H6574" s="15">
        <v>266572000061</v>
      </c>
      <c r="I6574" t="s">
        <v>4988</v>
      </c>
      <c r="J6574">
        <v>1</v>
      </c>
      <c r="K6574" s="22">
        <v>55.471619654861733</v>
      </c>
      <c r="L6574" s="16"/>
      <c r="M6574" s="16">
        <f t="shared" si="2448"/>
        <v>3.8858678963665274</v>
      </c>
      <c r="N6574" s="16">
        <f t="shared" si="2449"/>
        <v>0.57093256203276543</v>
      </c>
      <c r="O6574" s="29">
        <f t="shared" si="2450"/>
        <v>1.5709325620327654</v>
      </c>
      <c r="P6574" s="17">
        <f t="shared" si="2451"/>
        <v>2012</v>
      </c>
      <c r="Q6574" s="17">
        <v>0</v>
      </c>
      <c r="R6574" s="17">
        <v>0</v>
      </c>
      <c r="S6574" s="17">
        <v>213</v>
      </c>
      <c r="T6574" s="17">
        <v>0</v>
      </c>
      <c r="U6574" s="17">
        <v>1428</v>
      </c>
      <c r="V6574" s="17">
        <v>0</v>
      </c>
      <c r="W6574" s="17">
        <v>310</v>
      </c>
      <c r="X6574" s="17">
        <v>0</v>
      </c>
      <c r="Y6574" s="17">
        <v>61</v>
      </c>
      <c r="Z6574" s="17">
        <v>0</v>
      </c>
      <c r="AA6574" s="17">
        <v>0</v>
      </c>
      <c r="AB6574" s="17">
        <v>0</v>
      </c>
      <c r="AC6574" s="17">
        <f t="shared" si="2452"/>
        <v>0</v>
      </c>
      <c r="AD6574" s="17">
        <v>0</v>
      </c>
      <c r="AE6574" s="17">
        <v>0</v>
      </c>
      <c r="AF6574" s="17">
        <v>0</v>
      </c>
      <c r="AG6574" s="17">
        <v>0</v>
      </c>
      <c r="AH6574" s="17">
        <v>0</v>
      </c>
      <c r="AI6574" s="17">
        <v>0</v>
      </c>
      <c r="AJ6574" s="17">
        <v>0</v>
      </c>
      <c r="AK6574" s="17">
        <v>0</v>
      </c>
      <c r="AL6574" s="17">
        <v>0</v>
      </c>
      <c r="AM6574" s="17">
        <v>0</v>
      </c>
      <c r="AN6574" s="17">
        <v>0</v>
      </c>
      <c r="AO6574" s="17">
        <v>0</v>
      </c>
      <c r="AP6574" s="18">
        <f>+'Per Cápita'!$E$4</f>
        <v>83816</v>
      </c>
      <c r="AQ6574" s="18">
        <f>+'Per Cápita'!$E$5</f>
        <v>74019</v>
      </c>
      <c r="AR6574" s="18">
        <f>+'Per Cápita'!$E$6</f>
        <v>111028</v>
      </c>
      <c r="AS6574" s="18">
        <f>+'Per Cápita'!$E$7</f>
        <v>136064</v>
      </c>
      <c r="AT6574" s="18">
        <f>+'Per Cápita'!$F$4</f>
        <v>103408</v>
      </c>
      <c r="AU6574" s="18">
        <f>+'Per Cápita'!$F$5</f>
        <v>90347</v>
      </c>
      <c r="AV6574" s="18">
        <f>+'Per Cápita'!$F$6</f>
        <v>138242</v>
      </c>
      <c r="AW6574" s="18">
        <f>+'Per Cápita'!$F$7</f>
        <v>166544</v>
      </c>
      <c r="AX6574" s="18">
        <f t="shared" si="2453"/>
        <v>0</v>
      </c>
      <c r="AY6574" s="18">
        <f t="shared" si="2454"/>
        <v>0</v>
      </c>
      <c r="AZ6574" s="18">
        <f t="shared" si="2455"/>
        <v>0</v>
      </c>
      <c r="BA6574" s="18">
        <f t="shared" si="2456"/>
        <v>0</v>
      </c>
      <c r="BB6574" s="18">
        <f t="shared" si="2457"/>
        <v>34601209.801807739</v>
      </c>
      <c r="BC6574" s="18">
        <f t="shared" si="2458"/>
        <v>246672678.78827125</v>
      </c>
      <c r="BD6574" s="18">
        <f t="shared" si="2459"/>
        <v>13247300.413672548</v>
      </c>
      <c r="BE6574" s="18">
        <f t="shared" si="2460"/>
        <v>0</v>
      </c>
      <c r="BF6574" s="18">
        <f t="shared" si="2461"/>
        <v>0</v>
      </c>
      <c r="BG6574" s="18">
        <f t="shared" si="2462"/>
        <v>0</v>
      </c>
      <c r="BH6574" s="18">
        <f t="shared" si="2463"/>
        <v>0</v>
      </c>
      <c r="BI6574" s="18">
        <f t="shared" si="2464"/>
        <v>0</v>
      </c>
      <c r="BJ6574" s="18">
        <f t="shared" si="2465"/>
        <v>0</v>
      </c>
      <c r="BK6574" s="18">
        <f t="shared" si="2466"/>
        <v>0</v>
      </c>
      <c r="BL6574" s="18">
        <f t="shared" si="2467"/>
        <v>0</v>
      </c>
      <c r="BM6574" s="18">
        <f t="shared" si="2468"/>
        <v>0</v>
      </c>
      <c r="BN6574" s="18">
        <f t="shared" si="2469"/>
        <v>294521189.00375158</v>
      </c>
      <c r="BO6574" s="18">
        <f t="shared" si="2470"/>
        <v>0</v>
      </c>
      <c r="BP6574" s="4">
        <f t="shared" si="2471"/>
        <v>294521189</v>
      </c>
      <c r="BQ6574" t="s">
        <v>11411</v>
      </c>
    </row>
    <row r="6575" spans="1:69" x14ac:dyDescent="0.25">
      <c r="A6575" s="15" t="s">
        <v>7987</v>
      </c>
      <c r="B6575" t="s">
        <v>1370</v>
      </c>
      <c r="C6575" s="15">
        <v>3805</v>
      </c>
      <c r="D6575" t="s">
        <v>7987</v>
      </c>
      <c r="E6575" t="s">
        <v>6499</v>
      </c>
      <c r="F6575" t="s">
        <v>3373</v>
      </c>
      <c r="G6575" s="15">
        <v>19015</v>
      </c>
      <c r="H6575" s="15">
        <v>266572000311</v>
      </c>
      <c r="I6575" t="s">
        <v>4989</v>
      </c>
      <c r="J6575">
        <v>1</v>
      </c>
      <c r="K6575" s="22">
        <v>55.471619654861733</v>
      </c>
      <c r="L6575" s="16"/>
      <c r="M6575" s="16">
        <f t="shared" si="2448"/>
        <v>3.8858678963665274</v>
      </c>
      <c r="N6575" s="16">
        <f t="shared" si="2449"/>
        <v>0.57093256203276543</v>
      </c>
      <c r="O6575" s="29">
        <f t="shared" si="2450"/>
        <v>1.5709325620327654</v>
      </c>
      <c r="P6575" s="17">
        <f t="shared" si="2451"/>
        <v>130</v>
      </c>
      <c r="Q6575" s="17">
        <v>0</v>
      </c>
      <c r="R6575" s="17">
        <v>0</v>
      </c>
      <c r="S6575" s="17">
        <v>23</v>
      </c>
      <c r="T6575" s="17">
        <v>0</v>
      </c>
      <c r="U6575" s="17">
        <v>107</v>
      </c>
      <c r="V6575" s="17">
        <v>0</v>
      </c>
      <c r="W6575" s="17">
        <v>0</v>
      </c>
      <c r="X6575" s="17">
        <v>0</v>
      </c>
      <c r="Y6575" s="17">
        <v>0</v>
      </c>
      <c r="Z6575" s="17">
        <v>0</v>
      </c>
      <c r="AA6575" s="17">
        <v>0</v>
      </c>
      <c r="AB6575" s="17">
        <v>0</v>
      </c>
      <c r="AC6575" s="17">
        <f t="shared" si="2452"/>
        <v>111</v>
      </c>
      <c r="AD6575" s="17">
        <v>0</v>
      </c>
      <c r="AE6575" s="17">
        <v>0</v>
      </c>
      <c r="AF6575" s="17">
        <v>18</v>
      </c>
      <c r="AG6575" s="17">
        <v>0</v>
      </c>
      <c r="AH6575" s="17">
        <v>93</v>
      </c>
      <c r="AI6575" s="17">
        <v>0</v>
      </c>
      <c r="AJ6575" s="17">
        <v>0</v>
      </c>
      <c r="AK6575" s="17">
        <v>0</v>
      </c>
      <c r="AL6575" s="17">
        <v>0</v>
      </c>
      <c r="AM6575" s="17">
        <v>0</v>
      </c>
      <c r="AN6575" s="17">
        <v>0</v>
      </c>
      <c r="AO6575" s="17">
        <v>0</v>
      </c>
      <c r="AP6575" s="18">
        <f>+'Per Cápita'!$E$4</f>
        <v>83816</v>
      </c>
      <c r="AQ6575" s="18">
        <f>+'Per Cápita'!$E$5</f>
        <v>74019</v>
      </c>
      <c r="AR6575" s="18">
        <f>+'Per Cápita'!$E$6</f>
        <v>111028</v>
      </c>
      <c r="AS6575" s="18">
        <f>+'Per Cápita'!$E$7</f>
        <v>136064</v>
      </c>
      <c r="AT6575" s="18">
        <f>+'Per Cápita'!$F$4</f>
        <v>103408</v>
      </c>
      <c r="AU6575" s="18">
        <f>+'Per Cápita'!$F$5</f>
        <v>90347</v>
      </c>
      <c r="AV6575" s="18">
        <f>+'Per Cápita'!$F$6</f>
        <v>138242</v>
      </c>
      <c r="AW6575" s="18">
        <f>+'Per Cápita'!$F$7</f>
        <v>166544</v>
      </c>
      <c r="AX6575" s="18">
        <f t="shared" si="2453"/>
        <v>0</v>
      </c>
      <c r="AY6575" s="18">
        <f t="shared" si="2454"/>
        <v>0</v>
      </c>
      <c r="AZ6575" s="18">
        <f t="shared" si="2455"/>
        <v>0</v>
      </c>
      <c r="BA6575" s="18">
        <f t="shared" si="2456"/>
        <v>0</v>
      </c>
      <c r="BB6575" s="18">
        <f t="shared" si="2457"/>
        <v>3736280.8706177366</v>
      </c>
      <c r="BC6575" s="18">
        <f t="shared" si="2458"/>
        <v>15186407.727471245</v>
      </c>
      <c r="BD6575" s="18">
        <f t="shared" si="2459"/>
        <v>0</v>
      </c>
      <c r="BE6575" s="18">
        <f t="shared" si="2460"/>
        <v>0</v>
      </c>
      <c r="BF6575" s="18">
        <f t="shared" si="2461"/>
        <v>0</v>
      </c>
      <c r="BG6575" s="18">
        <f t="shared" si="2462"/>
        <v>0</v>
      </c>
      <c r="BH6575" s="18">
        <f t="shared" si="2463"/>
        <v>0</v>
      </c>
      <c r="BI6575" s="18">
        <f t="shared" si="2464"/>
        <v>0</v>
      </c>
      <c r="BJ6575" s="18">
        <f t="shared" si="2465"/>
        <v>584809.17974886321</v>
      </c>
      <c r="BK6575" s="18">
        <f t="shared" si="2466"/>
        <v>2639880.2217847216</v>
      </c>
      <c r="BL6575" s="18">
        <f t="shared" si="2467"/>
        <v>0</v>
      </c>
      <c r="BM6575" s="18">
        <f t="shared" si="2468"/>
        <v>0</v>
      </c>
      <c r="BN6575" s="18">
        <f t="shared" si="2469"/>
        <v>18922688.598088983</v>
      </c>
      <c r="BO6575" s="18">
        <f t="shared" si="2470"/>
        <v>3224689.401533585</v>
      </c>
      <c r="BP6575" s="4">
        <f t="shared" si="2471"/>
        <v>22147378</v>
      </c>
      <c r="BQ6575" t="s">
        <v>11411</v>
      </c>
    </row>
    <row r="6576" spans="1:69" x14ac:dyDescent="0.25">
      <c r="A6576" s="15" t="s">
        <v>7987</v>
      </c>
      <c r="B6576" t="s">
        <v>1370</v>
      </c>
      <c r="C6576" s="15">
        <v>3805</v>
      </c>
      <c r="D6576" t="s">
        <v>7987</v>
      </c>
      <c r="E6576" t="s">
        <v>6499</v>
      </c>
      <c r="F6576" t="s">
        <v>3373</v>
      </c>
      <c r="G6576" s="15">
        <v>18957</v>
      </c>
      <c r="H6576" s="15">
        <v>266572001245</v>
      </c>
      <c r="I6576" t="s">
        <v>4990</v>
      </c>
      <c r="J6576">
        <v>1</v>
      </c>
      <c r="K6576" s="22">
        <v>55.471619654861733</v>
      </c>
      <c r="L6576" s="16"/>
      <c r="M6576" s="16">
        <f t="shared" si="2448"/>
        <v>3.8858678963665274</v>
      </c>
      <c r="N6576" s="16">
        <f t="shared" si="2449"/>
        <v>0.57093256203276543</v>
      </c>
      <c r="O6576" s="29">
        <f t="shared" si="2450"/>
        <v>1.5709325620327654</v>
      </c>
      <c r="P6576" s="17">
        <f t="shared" si="2451"/>
        <v>1026</v>
      </c>
      <c r="Q6576" s="17">
        <v>0</v>
      </c>
      <c r="R6576" s="17">
        <v>0</v>
      </c>
      <c r="S6576" s="17">
        <v>84</v>
      </c>
      <c r="T6576" s="17">
        <v>0</v>
      </c>
      <c r="U6576" s="17">
        <v>613</v>
      </c>
      <c r="V6576" s="17">
        <v>0</v>
      </c>
      <c r="W6576" s="17">
        <v>250</v>
      </c>
      <c r="X6576" s="17">
        <v>0</v>
      </c>
      <c r="Y6576" s="17">
        <v>79</v>
      </c>
      <c r="Z6576" s="17">
        <v>0</v>
      </c>
      <c r="AA6576" s="17">
        <v>0</v>
      </c>
      <c r="AB6576" s="17">
        <v>0</v>
      </c>
      <c r="AC6576" s="17">
        <f t="shared" si="2452"/>
        <v>303</v>
      </c>
      <c r="AD6576" s="17">
        <v>0</v>
      </c>
      <c r="AE6576" s="17">
        <v>0</v>
      </c>
      <c r="AF6576" s="17">
        <v>21</v>
      </c>
      <c r="AG6576" s="17">
        <v>0</v>
      </c>
      <c r="AH6576" s="17">
        <v>123</v>
      </c>
      <c r="AI6576" s="17">
        <v>0</v>
      </c>
      <c r="AJ6576" s="17">
        <v>111</v>
      </c>
      <c r="AK6576" s="17">
        <v>0</v>
      </c>
      <c r="AL6576" s="17">
        <v>48</v>
      </c>
      <c r="AM6576" s="17">
        <v>0</v>
      </c>
      <c r="AN6576" s="17">
        <v>0</v>
      </c>
      <c r="AO6576" s="17">
        <v>0</v>
      </c>
      <c r="AP6576" s="18">
        <f>+'Per Cápita'!$E$4</f>
        <v>83816</v>
      </c>
      <c r="AQ6576" s="18">
        <f>+'Per Cápita'!$E$5</f>
        <v>74019</v>
      </c>
      <c r="AR6576" s="18">
        <f>+'Per Cápita'!$E$6</f>
        <v>111028</v>
      </c>
      <c r="AS6576" s="18">
        <f>+'Per Cápita'!$E$7</f>
        <v>136064</v>
      </c>
      <c r="AT6576" s="18">
        <f>+'Per Cápita'!$F$4</f>
        <v>103408</v>
      </c>
      <c r="AU6576" s="18">
        <f>+'Per Cápita'!$F$5</f>
        <v>90347</v>
      </c>
      <c r="AV6576" s="18">
        <f>+'Per Cápita'!$F$6</f>
        <v>138242</v>
      </c>
      <c r="AW6576" s="18">
        <f>+'Per Cápita'!$F$7</f>
        <v>166544</v>
      </c>
      <c r="AX6576" s="18">
        <f t="shared" si="2453"/>
        <v>0</v>
      </c>
      <c r="AY6576" s="18">
        <f t="shared" si="2454"/>
        <v>0</v>
      </c>
      <c r="AZ6576" s="18">
        <f t="shared" si="2455"/>
        <v>0</v>
      </c>
      <c r="BA6576" s="18">
        <f t="shared" si="2456"/>
        <v>0</v>
      </c>
      <c r="BB6576" s="18">
        <f t="shared" si="2457"/>
        <v>13645547.527473474</v>
      </c>
      <c r="BC6576" s="18">
        <f t="shared" si="2458"/>
        <v>122484765.12904379</v>
      </c>
      <c r="BD6576" s="18">
        <f t="shared" si="2459"/>
        <v>17156339.880002152</v>
      </c>
      <c r="BE6576" s="18">
        <f t="shared" si="2460"/>
        <v>0</v>
      </c>
      <c r="BF6576" s="18">
        <f t="shared" si="2461"/>
        <v>0</v>
      </c>
      <c r="BG6576" s="18">
        <f t="shared" si="2462"/>
        <v>0</v>
      </c>
      <c r="BH6576" s="18">
        <f t="shared" si="2463"/>
        <v>0</v>
      </c>
      <c r="BI6576" s="18">
        <f t="shared" si="2464"/>
        <v>0</v>
      </c>
      <c r="BJ6576" s="18">
        <f t="shared" si="2465"/>
        <v>682277.37637367367</v>
      </c>
      <c r="BK6576" s="18">
        <f t="shared" si="2466"/>
        <v>6642279.2677163966</v>
      </c>
      <c r="BL6576" s="18">
        <f t="shared" si="2467"/>
        <v>2084821.0487091225</v>
      </c>
      <c r="BM6576" s="18">
        <f t="shared" si="2468"/>
        <v>0</v>
      </c>
      <c r="BN6576" s="18">
        <f t="shared" si="2469"/>
        <v>153286652.53651941</v>
      </c>
      <c r="BO6576" s="18">
        <f t="shared" si="2470"/>
        <v>9409377.6927991919</v>
      </c>
      <c r="BP6576" s="4">
        <f t="shared" si="2471"/>
        <v>162696030</v>
      </c>
      <c r="BQ6576" t="s">
        <v>11411</v>
      </c>
    </row>
    <row r="6577" spans="1:69" x14ac:dyDescent="0.25">
      <c r="A6577" s="15" t="s">
        <v>7987</v>
      </c>
      <c r="B6577" t="s">
        <v>1370</v>
      </c>
      <c r="C6577" s="15">
        <v>3805</v>
      </c>
      <c r="D6577" t="s">
        <v>7987</v>
      </c>
      <c r="E6577" t="s">
        <v>6499</v>
      </c>
      <c r="F6577" t="s">
        <v>3373</v>
      </c>
      <c r="G6577" s="15">
        <v>19035</v>
      </c>
      <c r="H6577" s="15">
        <v>266572001286</v>
      </c>
      <c r="I6577" t="s">
        <v>4991</v>
      </c>
      <c r="J6577">
        <v>1</v>
      </c>
      <c r="K6577" s="22">
        <v>55.471619654861733</v>
      </c>
      <c r="L6577" s="16"/>
      <c r="M6577" s="16">
        <f t="shared" si="2448"/>
        <v>3.8858678963665274</v>
      </c>
      <c r="N6577" s="16">
        <f t="shared" si="2449"/>
        <v>0.57093256203276543</v>
      </c>
      <c r="O6577" s="29">
        <f t="shared" si="2450"/>
        <v>1.5709325620327654</v>
      </c>
      <c r="P6577" s="17">
        <f t="shared" si="2451"/>
        <v>160</v>
      </c>
      <c r="Q6577" s="17">
        <v>0</v>
      </c>
      <c r="R6577" s="17">
        <v>0</v>
      </c>
      <c r="S6577" s="17">
        <v>0</v>
      </c>
      <c r="T6577" s="17">
        <v>0</v>
      </c>
      <c r="U6577" s="17">
        <v>0</v>
      </c>
      <c r="V6577" s="17">
        <v>0</v>
      </c>
      <c r="W6577" s="17">
        <v>121</v>
      </c>
      <c r="X6577" s="17">
        <v>0</v>
      </c>
      <c r="Y6577" s="17">
        <v>0</v>
      </c>
      <c r="Z6577" s="17">
        <v>0</v>
      </c>
      <c r="AA6577" s="17">
        <v>39</v>
      </c>
      <c r="AB6577" s="17">
        <v>0</v>
      </c>
      <c r="AC6577" s="17">
        <f t="shared" si="2452"/>
        <v>0</v>
      </c>
      <c r="AD6577" s="17">
        <v>0</v>
      </c>
      <c r="AE6577" s="17">
        <v>0</v>
      </c>
      <c r="AF6577" s="17">
        <v>0</v>
      </c>
      <c r="AG6577" s="17">
        <v>0</v>
      </c>
      <c r="AH6577" s="17">
        <v>0</v>
      </c>
      <c r="AI6577" s="17">
        <v>0</v>
      </c>
      <c r="AJ6577" s="17">
        <v>0</v>
      </c>
      <c r="AK6577" s="17">
        <v>0</v>
      </c>
      <c r="AL6577" s="17">
        <v>0</v>
      </c>
      <c r="AM6577" s="17">
        <v>0</v>
      </c>
      <c r="AN6577" s="17">
        <v>0</v>
      </c>
      <c r="AO6577" s="17">
        <v>0</v>
      </c>
      <c r="AP6577" s="18">
        <f>+'Per Cápita'!$E$4</f>
        <v>83816</v>
      </c>
      <c r="AQ6577" s="18">
        <f>+'Per Cápita'!$E$5</f>
        <v>74019</v>
      </c>
      <c r="AR6577" s="18">
        <f>+'Per Cápita'!$E$6</f>
        <v>111028</v>
      </c>
      <c r="AS6577" s="18">
        <f>+'Per Cápita'!$E$7</f>
        <v>136064</v>
      </c>
      <c r="AT6577" s="18">
        <f>+'Per Cápita'!$F$4</f>
        <v>103408</v>
      </c>
      <c r="AU6577" s="18">
        <f>+'Per Cápita'!$F$5</f>
        <v>90347</v>
      </c>
      <c r="AV6577" s="18">
        <f>+'Per Cápita'!$F$6</f>
        <v>138242</v>
      </c>
      <c r="AW6577" s="18">
        <f>+'Per Cápita'!$F$7</f>
        <v>166544</v>
      </c>
      <c r="AX6577" s="18">
        <f t="shared" si="2453"/>
        <v>0</v>
      </c>
      <c r="AY6577" s="18">
        <f t="shared" si="2454"/>
        <v>0</v>
      </c>
      <c r="AZ6577" s="18">
        <f t="shared" si="2455"/>
        <v>0</v>
      </c>
      <c r="BA6577" s="18">
        <f t="shared" si="2456"/>
        <v>0</v>
      </c>
      <c r="BB6577" s="18">
        <f t="shared" si="2457"/>
        <v>0</v>
      </c>
      <c r="BC6577" s="18">
        <f t="shared" si="2458"/>
        <v>17173414.346018884</v>
      </c>
      <c r="BD6577" s="18">
        <f t="shared" si="2459"/>
        <v>0</v>
      </c>
      <c r="BE6577" s="18">
        <f t="shared" si="2460"/>
        <v>10203546.311836211</v>
      </c>
      <c r="BF6577" s="18">
        <f t="shared" si="2461"/>
        <v>0</v>
      </c>
      <c r="BG6577" s="18">
        <f t="shared" si="2462"/>
        <v>0</v>
      </c>
      <c r="BH6577" s="18">
        <f t="shared" si="2463"/>
        <v>0</v>
      </c>
      <c r="BI6577" s="18">
        <f t="shared" si="2464"/>
        <v>0</v>
      </c>
      <c r="BJ6577" s="18">
        <f t="shared" si="2465"/>
        <v>0</v>
      </c>
      <c r="BK6577" s="18">
        <f t="shared" si="2466"/>
        <v>0</v>
      </c>
      <c r="BL6577" s="18">
        <f t="shared" si="2467"/>
        <v>0</v>
      </c>
      <c r="BM6577" s="18">
        <f t="shared" si="2468"/>
        <v>0</v>
      </c>
      <c r="BN6577" s="18">
        <f t="shared" si="2469"/>
        <v>27376960.657855093</v>
      </c>
      <c r="BO6577" s="18">
        <f t="shared" si="2470"/>
        <v>0</v>
      </c>
      <c r="BP6577" s="4">
        <f t="shared" si="2471"/>
        <v>27376961</v>
      </c>
      <c r="BQ6577" t="s">
        <v>11411</v>
      </c>
    </row>
    <row r="6578" spans="1:69" x14ac:dyDescent="0.25">
      <c r="A6578" s="15" t="s">
        <v>7987</v>
      </c>
      <c r="B6578" t="s">
        <v>1370</v>
      </c>
      <c r="C6578" s="15">
        <v>3805</v>
      </c>
      <c r="D6578" t="s">
        <v>7987</v>
      </c>
      <c r="E6578" t="s">
        <v>6499</v>
      </c>
      <c r="F6578" t="s">
        <v>3373</v>
      </c>
      <c r="G6578" s="15">
        <v>156076</v>
      </c>
      <c r="H6578" s="15">
        <v>266572001407</v>
      </c>
      <c r="I6578" t="s">
        <v>11199</v>
      </c>
      <c r="J6578">
        <v>1</v>
      </c>
      <c r="K6578" s="22">
        <v>55.471619654861733</v>
      </c>
      <c r="L6578" s="16"/>
      <c r="M6578" s="16">
        <f t="shared" si="2448"/>
        <v>3.8858678963665274</v>
      </c>
      <c r="N6578" s="16">
        <f t="shared" si="2449"/>
        <v>0.57093256203276543</v>
      </c>
      <c r="O6578" s="29">
        <f t="shared" si="2450"/>
        <v>1.5709325620327654</v>
      </c>
      <c r="P6578" s="17">
        <f t="shared" si="2451"/>
        <v>924</v>
      </c>
      <c r="Q6578" s="17">
        <v>0</v>
      </c>
      <c r="R6578" s="17">
        <v>0</v>
      </c>
      <c r="S6578" s="17">
        <v>94</v>
      </c>
      <c r="T6578" s="17">
        <v>0</v>
      </c>
      <c r="U6578" s="17">
        <v>570</v>
      </c>
      <c r="V6578" s="17">
        <v>0</v>
      </c>
      <c r="W6578" s="17">
        <v>188</v>
      </c>
      <c r="X6578" s="17">
        <v>0</v>
      </c>
      <c r="Y6578" s="17">
        <v>1</v>
      </c>
      <c r="Z6578" s="17">
        <v>0</v>
      </c>
      <c r="AA6578" s="17">
        <v>71</v>
      </c>
      <c r="AB6578" s="17">
        <v>0</v>
      </c>
      <c r="AC6578" s="17">
        <f t="shared" si="2452"/>
        <v>809</v>
      </c>
      <c r="AD6578" s="17">
        <v>0</v>
      </c>
      <c r="AE6578" s="17">
        <v>0</v>
      </c>
      <c r="AF6578" s="17">
        <v>0</v>
      </c>
      <c r="AG6578" s="17">
        <v>0</v>
      </c>
      <c r="AH6578" s="17">
        <v>549</v>
      </c>
      <c r="AI6578" s="17">
        <v>0</v>
      </c>
      <c r="AJ6578" s="17">
        <v>188</v>
      </c>
      <c r="AK6578" s="17">
        <v>0</v>
      </c>
      <c r="AL6578" s="17">
        <v>1</v>
      </c>
      <c r="AM6578" s="17">
        <v>0</v>
      </c>
      <c r="AN6578" s="17">
        <v>71</v>
      </c>
      <c r="AO6578" s="17">
        <v>0</v>
      </c>
      <c r="AP6578" s="18">
        <f>+'Per Cápita'!$E$4</f>
        <v>83816</v>
      </c>
      <c r="AQ6578" s="18">
        <f>+'Per Cápita'!$E$5</f>
        <v>74019</v>
      </c>
      <c r="AR6578" s="18">
        <f>+'Per Cápita'!$E$6</f>
        <v>111028</v>
      </c>
      <c r="AS6578" s="18">
        <f>+'Per Cápita'!$E$7</f>
        <v>136064</v>
      </c>
      <c r="AT6578" s="18">
        <f>+'Per Cápita'!$F$4</f>
        <v>103408</v>
      </c>
      <c r="AU6578" s="18">
        <f>+'Per Cápita'!$F$5</f>
        <v>90347</v>
      </c>
      <c r="AV6578" s="18">
        <f>+'Per Cápita'!$F$6</f>
        <v>138242</v>
      </c>
      <c r="AW6578" s="18">
        <f>+'Per Cápita'!$F$7</f>
        <v>166544</v>
      </c>
      <c r="AX6578" s="18">
        <f t="shared" si="2453"/>
        <v>0</v>
      </c>
      <c r="AY6578" s="18">
        <f t="shared" si="2454"/>
        <v>0</v>
      </c>
      <c r="AZ6578" s="18">
        <f t="shared" si="2455"/>
        <v>0</v>
      </c>
      <c r="BA6578" s="18">
        <f t="shared" si="2456"/>
        <v>0</v>
      </c>
      <c r="BB6578" s="18">
        <f t="shared" si="2457"/>
        <v>15270017.471220316</v>
      </c>
      <c r="BC6578" s="18">
        <f t="shared" si="2458"/>
        <v>107582215.48993649</v>
      </c>
      <c r="BD6578" s="18">
        <f t="shared" si="2459"/>
        <v>217168.85924053355</v>
      </c>
      <c r="BE6578" s="18">
        <f t="shared" si="2460"/>
        <v>18575686.875394128</v>
      </c>
      <c r="BF6578" s="18">
        <f t="shared" si="2461"/>
        <v>0</v>
      </c>
      <c r="BG6578" s="18">
        <f t="shared" si="2462"/>
        <v>0</v>
      </c>
      <c r="BH6578" s="18">
        <f t="shared" si="2463"/>
        <v>0</v>
      </c>
      <c r="BI6578" s="18">
        <f t="shared" si="2464"/>
        <v>0</v>
      </c>
      <c r="BJ6578" s="18">
        <f t="shared" si="2465"/>
        <v>0</v>
      </c>
      <c r="BK6578" s="18">
        <f t="shared" si="2466"/>
        <v>20920341.112423006</v>
      </c>
      <c r="BL6578" s="18">
        <f t="shared" si="2467"/>
        <v>43433.771848106713</v>
      </c>
      <c r="BM6578" s="18">
        <f t="shared" si="2468"/>
        <v>3715137.3750788257</v>
      </c>
      <c r="BN6578" s="18">
        <f t="shared" si="2469"/>
        <v>141645088.69579145</v>
      </c>
      <c r="BO6578" s="18">
        <f t="shared" si="2470"/>
        <v>24678912.259349938</v>
      </c>
      <c r="BP6578" s="4">
        <f t="shared" si="2471"/>
        <v>166324001</v>
      </c>
      <c r="BQ6578" t="s">
        <v>11411</v>
      </c>
    </row>
    <row r="6579" spans="1:69" x14ac:dyDescent="0.25">
      <c r="A6579" s="15" t="s">
        <v>7987</v>
      </c>
      <c r="B6579" t="s">
        <v>1370</v>
      </c>
      <c r="C6579" s="15">
        <v>3805</v>
      </c>
      <c r="D6579" t="s">
        <v>7987</v>
      </c>
      <c r="E6579" t="s">
        <v>6500</v>
      </c>
      <c r="F6579" t="s">
        <v>3374</v>
      </c>
      <c r="G6579" s="15">
        <v>19157</v>
      </c>
      <c r="H6579" s="15">
        <v>266594000595</v>
      </c>
      <c r="I6579" t="s">
        <v>4992</v>
      </c>
      <c r="J6579">
        <v>1</v>
      </c>
      <c r="K6579" s="22">
        <v>16.416487967595902</v>
      </c>
      <c r="L6579" s="16"/>
      <c r="M6579" s="16">
        <f t="shared" si="2448"/>
        <v>1.1499989356949902</v>
      </c>
      <c r="N6579" s="16">
        <f t="shared" si="2449"/>
        <v>0.1570920801163834</v>
      </c>
      <c r="O6579" s="29">
        <f t="shared" si="2450"/>
        <v>1.1570920801163833</v>
      </c>
      <c r="P6579" s="17">
        <f t="shared" si="2451"/>
        <v>352</v>
      </c>
      <c r="Q6579" s="17">
        <v>0</v>
      </c>
      <c r="R6579" s="17">
        <v>0</v>
      </c>
      <c r="S6579" s="17">
        <v>32</v>
      </c>
      <c r="T6579" s="17">
        <v>0</v>
      </c>
      <c r="U6579" s="17">
        <v>164</v>
      </c>
      <c r="V6579" s="17">
        <v>0</v>
      </c>
      <c r="W6579" s="17">
        <v>110</v>
      </c>
      <c r="X6579" s="17">
        <v>0</v>
      </c>
      <c r="Y6579" s="17">
        <v>46</v>
      </c>
      <c r="Z6579" s="17">
        <v>0</v>
      </c>
      <c r="AA6579" s="17">
        <v>0</v>
      </c>
      <c r="AB6579" s="17">
        <v>0</v>
      </c>
      <c r="AC6579" s="17">
        <f t="shared" si="2452"/>
        <v>186</v>
      </c>
      <c r="AD6579" s="17">
        <v>0</v>
      </c>
      <c r="AE6579" s="17">
        <v>0</v>
      </c>
      <c r="AF6579" s="17">
        <v>25</v>
      </c>
      <c r="AG6579" s="17">
        <v>0</v>
      </c>
      <c r="AH6579" s="17">
        <v>115</v>
      </c>
      <c r="AI6579" s="17">
        <v>0</v>
      </c>
      <c r="AJ6579" s="17">
        <v>0</v>
      </c>
      <c r="AK6579" s="17">
        <v>0</v>
      </c>
      <c r="AL6579" s="17">
        <v>46</v>
      </c>
      <c r="AM6579" s="17">
        <v>0</v>
      </c>
      <c r="AN6579" s="17">
        <v>0</v>
      </c>
      <c r="AO6579" s="17">
        <v>0</v>
      </c>
      <c r="AP6579" s="18">
        <f>+'Per Cápita'!$E$4</f>
        <v>83816</v>
      </c>
      <c r="AQ6579" s="18">
        <f>+'Per Cápita'!$E$5</f>
        <v>74019</v>
      </c>
      <c r="AR6579" s="18">
        <f>+'Per Cápita'!$E$6</f>
        <v>111028</v>
      </c>
      <c r="AS6579" s="18">
        <f>+'Per Cápita'!$E$7</f>
        <v>136064</v>
      </c>
      <c r="AT6579" s="18">
        <f>+'Per Cápita'!$F$4</f>
        <v>103408</v>
      </c>
      <c r="AU6579" s="18">
        <f>+'Per Cápita'!$F$5</f>
        <v>90347</v>
      </c>
      <c r="AV6579" s="18">
        <f>+'Per Cápita'!$F$6</f>
        <v>138242</v>
      </c>
      <c r="AW6579" s="18">
        <f>+'Per Cápita'!$F$7</f>
        <v>166544</v>
      </c>
      <c r="AX6579" s="18">
        <f t="shared" si="2453"/>
        <v>0</v>
      </c>
      <c r="AY6579" s="18">
        <f t="shared" si="2454"/>
        <v>0</v>
      </c>
      <c r="AZ6579" s="18">
        <f t="shared" si="2455"/>
        <v>0</v>
      </c>
      <c r="BA6579" s="18">
        <f t="shared" si="2456"/>
        <v>0</v>
      </c>
      <c r="BB6579" s="18">
        <f t="shared" si="2457"/>
        <v>3828882.490261599</v>
      </c>
      <c r="BC6579" s="18">
        <f t="shared" si="2458"/>
        <v>28643904.696463317</v>
      </c>
      <c r="BD6579" s="18">
        <f t="shared" si="2459"/>
        <v>7358101.2736146571</v>
      </c>
      <c r="BE6579" s="18">
        <f t="shared" si="2460"/>
        <v>0</v>
      </c>
      <c r="BF6579" s="18">
        <f t="shared" si="2461"/>
        <v>0</v>
      </c>
      <c r="BG6579" s="18">
        <f t="shared" si="2462"/>
        <v>0</v>
      </c>
      <c r="BH6579" s="18">
        <f t="shared" si="2463"/>
        <v>0</v>
      </c>
      <c r="BI6579" s="18">
        <f t="shared" si="2464"/>
        <v>0</v>
      </c>
      <c r="BJ6579" s="18">
        <f t="shared" si="2465"/>
        <v>598262.88910337491</v>
      </c>
      <c r="BK6579" s="18">
        <f t="shared" si="2466"/>
        <v>2404415.3577323225</v>
      </c>
      <c r="BL6579" s="18">
        <f t="shared" si="2467"/>
        <v>1471620.2547229314</v>
      </c>
      <c r="BM6579" s="18">
        <f t="shared" si="2468"/>
        <v>0</v>
      </c>
      <c r="BN6579" s="18">
        <f t="shared" si="2469"/>
        <v>39830888.460339576</v>
      </c>
      <c r="BO6579" s="18">
        <f t="shared" si="2470"/>
        <v>4474298.5015586289</v>
      </c>
      <c r="BP6579" s="4">
        <f t="shared" si="2471"/>
        <v>44305187</v>
      </c>
      <c r="BQ6579" t="s">
        <v>11411</v>
      </c>
    </row>
    <row r="6580" spans="1:69" x14ac:dyDescent="0.25">
      <c r="A6580" s="15" t="s">
        <v>7987</v>
      </c>
      <c r="B6580" t="s">
        <v>1370</v>
      </c>
      <c r="C6580" s="15">
        <v>3805</v>
      </c>
      <c r="D6580" t="s">
        <v>7987</v>
      </c>
      <c r="E6580" t="s">
        <v>6500</v>
      </c>
      <c r="F6580" t="s">
        <v>3374</v>
      </c>
      <c r="G6580" s="15">
        <v>19135</v>
      </c>
      <c r="H6580" s="15">
        <v>266594001079</v>
      </c>
      <c r="I6580" t="s">
        <v>4993</v>
      </c>
      <c r="J6580">
        <v>1</v>
      </c>
      <c r="K6580" s="22">
        <v>16.416487967595902</v>
      </c>
      <c r="L6580" s="16"/>
      <c r="M6580" s="16">
        <f t="shared" si="2448"/>
        <v>1.1499989356949902</v>
      </c>
      <c r="N6580" s="16">
        <f t="shared" si="2449"/>
        <v>0.1570920801163834</v>
      </c>
      <c r="O6580" s="29">
        <f t="shared" si="2450"/>
        <v>1.1570920801163833</v>
      </c>
      <c r="P6580" s="17">
        <f t="shared" si="2451"/>
        <v>399</v>
      </c>
      <c r="Q6580" s="17">
        <v>0</v>
      </c>
      <c r="R6580" s="17">
        <v>0</v>
      </c>
      <c r="S6580" s="17">
        <v>30</v>
      </c>
      <c r="T6580" s="17">
        <v>0</v>
      </c>
      <c r="U6580" s="17">
        <v>150</v>
      </c>
      <c r="V6580" s="17">
        <v>0</v>
      </c>
      <c r="W6580" s="17">
        <v>142</v>
      </c>
      <c r="X6580" s="17">
        <v>0</v>
      </c>
      <c r="Y6580" s="17">
        <v>77</v>
      </c>
      <c r="Z6580" s="17">
        <v>0</v>
      </c>
      <c r="AA6580" s="17">
        <v>0</v>
      </c>
      <c r="AB6580" s="17">
        <v>0</v>
      </c>
      <c r="AC6580" s="17">
        <f t="shared" si="2452"/>
        <v>358</v>
      </c>
      <c r="AD6580" s="17">
        <v>0</v>
      </c>
      <c r="AE6580" s="17">
        <v>0</v>
      </c>
      <c r="AF6580" s="17">
        <v>26</v>
      </c>
      <c r="AG6580" s="17">
        <v>0</v>
      </c>
      <c r="AH6580" s="17">
        <v>113</v>
      </c>
      <c r="AI6580" s="17">
        <v>0</v>
      </c>
      <c r="AJ6580" s="17">
        <v>142</v>
      </c>
      <c r="AK6580" s="17">
        <v>0</v>
      </c>
      <c r="AL6580" s="17">
        <v>77</v>
      </c>
      <c r="AM6580" s="17">
        <v>0</v>
      </c>
      <c r="AN6580" s="17">
        <v>0</v>
      </c>
      <c r="AO6580" s="17">
        <v>0</v>
      </c>
      <c r="AP6580" s="18">
        <f>+'Per Cápita'!$E$4</f>
        <v>83816</v>
      </c>
      <c r="AQ6580" s="18">
        <f>+'Per Cápita'!$E$5</f>
        <v>74019</v>
      </c>
      <c r="AR6580" s="18">
        <f>+'Per Cápita'!$E$6</f>
        <v>111028</v>
      </c>
      <c r="AS6580" s="18">
        <f>+'Per Cápita'!$E$7</f>
        <v>136064</v>
      </c>
      <c r="AT6580" s="18">
        <f>+'Per Cápita'!$F$4</f>
        <v>103408</v>
      </c>
      <c r="AU6580" s="18">
        <f>+'Per Cápita'!$F$5</f>
        <v>90347</v>
      </c>
      <c r="AV6580" s="18">
        <f>+'Per Cápita'!$F$6</f>
        <v>138242</v>
      </c>
      <c r="AW6580" s="18">
        <f>+'Per Cápita'!$F$7</f>
        <v>166544</v>
      </c>
      <c r="AX6580" s="18">
        <f t="shared" si="2453"/>
        <v>0</v>
      </c>
      <c r="AY6580" s="18">
        <f t="shared" si="2454"/>
        <v>0</v>
      </c>
      <c r="AZ6580" s="18">
        <f t="shared" si="2455"/>
        <v>0</v>
      </c>
      <c r="BA6580" s="18">
        <f t="shared" si="2456"/>
        <v>0</v>
      </c>
      <c r="BB6580" s="18">
        <f t="shared" si="2457"/>
        <v>3589577.334620249</v>
      </c>
      <c r="BC6580" s="18">
        <f t="shared" si="2458"/>
        <v>30525621.063384265</v>
      </c>
      <c r="BD6580" s="18">
        <f t="shared" si="2459"/>
        <v>12316821.697137577</v>
      </c>
      <c r="BE6580" s="18">
        <f t="shared" si="2460"/>
        <v>0</v>
      </c>
      <c r="BF6580" s="18">
        <f t="shared" si="2461"/>
        <v>0</v>
      </c>
      <c r="BG6580" s="18">
        <f t="shared" si="2462"/>
        <v>0</v>
      </c>
      <c r="BH6580" s="18">
        <f t="shared" si="2463"/>
        <v>0</v>
      </c>
      <c r="BI6580" s="18">
        <f t="shared" si="2464"/>
        <v>0</v>
      </c>
      <c r="BJ6580" s="18">
        <f t="shared" si="2465"/>
        <v>622193.40466750995</v>
      </c>
      <c r="BK6580" s="18">
        <f t="shared" si="2466"/>
        <v>5331529.7062760191</v>
      </c>
      <c r="BL6580" s="18">
        <f t="shared" si="2467"/>
        <v>2463364.3394275159</v>
      </c>
      <c r="BM6580" s="18">
        <f t="shared" si="2468"/>
        <v>0</v>
      </c>
      <c r="BN6580" s="18">
        <f t="shared" si="2469"/>
        <v>46432020.095142096</v>
      </c>
      <c r="BO6580" s="18">
        <f t="shared" si="2470"/>
        <v>8417087.4503710456</v>
      </c>
      <c r="BP6580" s="4">
        <f t="shared" si="2471"/>
        <v>54849108</v>
      </c>
      <c r="BQ6580" t="s">
        <v>11411</v>
      </c>
    </row>
    <row r="6581" spans="1:69" x14ac:dyDescent="0.25">
      <c r="A6581" s="15" t="s">
        <v>7987</v>
      </c>
      <c r="B6581" t="s">
        <v>1370</v>
      </c>
      <c r="C6581" s="15">
        <v>3805</v>
      </c>
      <c r="D6581" t="s">
        <v>7987</v>
      </c>
      <c r="E6581" t="s">
        <v>6500</v>
      </c>
      <c r="F6581" t="s">
        <v>3374</v>
      </c>
      <c r="G6581" s="15">
        <v>19133</v>
      </c>
      <c r="H6581" s="15">
        <v>266594001087</v>
      </c>
      <c r="I6581" t="s">
        <v>4994</v>
      </c>
      <c r="J6581">
        <v>1</v>
      </c>
      <c r="K6581" s="22">
        <v>16.416487967595902</v>
      </c>
      <c r="L6581" s="16"/>
      <c r="M6581" s="16">
        <f t="shared" si="2448"/>
        <v>1.1499989356949902</v>
      </c>
      <c r="N6581" s="16">
        <f t="shared" si="2449"/>
        <v>0.1570920801163834</v>
      </c>
      <c r="O6581" s="29">
        <f t="shared" si="2450"/>
        <v>1.1570920801163833</v>
      </c>
      <c r="P6581" s="17">
        <f t="shared" si="2451"/>
        <v>582</v>
      </c>
      <c r="Q6581" s="17">
        <v>0</v>
      </c>
      <c r="R6581" s="17">
        <v>0</v>
      </c>
      <c r="S6581" s="17">
        <v>57</v>
      </c>
      <c r="T6581" s="17">
        <v>0</v>
      </c>
      <c r="U6581" s="17">
        <v>260</v>
      </c>
      <c r="V6581" s="17">
        <v>0</v>
      </c>
      <c r="W6581" s="17">
        <v>201</v>
      </c>
      <c r="X6581" s="17">
        <v>0</v>
      </c>
      <c r="Y6581" s="17">
        <v>64</v>
      </c>
      <c r="Z6581" s="17">
        <v>0</v>
      </c>
      <c r="AA6581" s="17">
        <v>0</v>
      </c>
      <c r="AB6581" s="17">
        <v>0</v>
      </c>
      <c r="AC6581" s="17">
        <f t="shared" si="2452"/>
        <v>555</v>
      </c>
      <c r="AD6581" s="17">
        <v>0</v>
      </c>
      <c r="AE6581" s="17">
        <v>0</v>
      </c>
      <c r="AF6581" s="17">
        <v>55</v>
      </c>
      <c r="AG6581" s="17">
        <v>0</v>
      </c>
      <c r="AH6581" s="17">
        <v>235</v>
      </c>
      <c r="AI6581" s="17">
        <v>0</v>
      </c>
      <c r="AJ6581" s="17">
        <v>201</v>
      </c>
      <c r="AK6581" s="17">
        <v>0</v>
      </c>
      <c r="AL6581" s="17">
        <v>64</v>
      </c>
      <c r="AM6581" s="17">
        <v>0</v>
      </c>
      <c r="AN6581" s="17">
        <v>0</v>
      </c>
      <c r="AO6581" s="17">
        <v>0</v>
      </c>
      <c r="AP6581" s="18">
        <f>+'Per Cápita'!$E$4</f>
        <v>83816</v>
      </c>
      <c r="AQ6581" s="18">
        <f>+'Per Cápita'!$E$5</f>
        <v>74019</v>
      </c>
      <c r="AR6581" s="18">
        <f>+'Per Cápita'!$E$6</f>
        <v>111028</v>
      </c>
      <c r="AS6581" s="18">
        <f>+'Per Cápita'!$E$7</f>
        <v>136064</v>
      </c>
      <c r="AT6581" s="18">
        <f>+'Per Cápita'!$F$4</f>
        <v>103408</v>
      </c>
      <c r="AU6581" s="18">
        <f>+'Per Cápita'!$F$5</f>
        <v>90347</v>
      </c>
      <c r="AV6581" s="18">
        <f>+'Per Cápita'!$F$6</f>
        <v>138242</v>
      </c>
      <c r="AW6581" s="18">
        <f>+'Per Cápita'!$F$7</f>
        <v>166544</v>
      </c>
      <c r="AX6581" s="18">
        <f t="shared" si="2453"/>
        <v>0</v>
      </c>
      <c r="AY6581" s="18">
        <f t="shared" si="2454"/>
        <v>0</v>
      </c>
      <c r="AZ6581" s="18">
        <f t="shared" si="2455"/>
        <v>0</v>
      </c>
      <c r="BA6581" s="18">
        <f t="shared" si="2456"/>
        <v>0</v>
      </c>
      <c r="BB6581" s="18">
        <f t="shared" si="2457"/>
        <v>6820196.9357784735</v>
      </c>
      <c r="BC6581" s="18">
        <f t="shared" si="2458"/>
        <v>48192846.952808723</v>
      </c>
      <c r="BD6581" s="18">
        <f t="shared" si="2459"/>
        <v>10237358.29372474</v>
      </c>
      <c r="BE6581" s="18">
        <f t="shared" si="2460"/>
        <v>0</v>
      </c>
      <c r="BF6581" s="18">
        <f t="shared" si="2461"/>
        <v>0</v>
      </c>
      <c r="BG6581" s="18">
        <f t="shared" si="2462"/>
        <v>0</v>
      </c>
      <c r="BH6581" s="18">
        <f t="shared" si="2463"/>
        <v>0</v>
      </c>
      <c r="BI6581" s="18">
        <f t="shared" si="2464"/>
        <v>0</v>
      </c>
      <c r="BJ6581" s="18">
        <f t="shared" si="2465"/>
        <v>1316178.3560274248</v>
      </c>
      <c r="BK6581" s="18">
        <f t="shared" si="2466"/>
        <v>9115870.3997503705</v>
      </c>
      <c r="BL6581" s="18">
        <f t="shared" si="2467"/>
        <v>2047471.6587449482</v>
      </c>
      <c r="BM6581" s="18">
        <f t="shared" si="2468"/>
        <v>0</v>
      </c>
      <c r="BN6581" s="18">
        <f t="shared" si="2469"/>
        <v>65250402.182311937</v>
      </c>
      <c r="BO6581" s="18">
        <f t="shared" si="2470"/>
        <v>12479520.414522743</v>
      </c>
      <c r="BP6581" s="4">
        <f t="shared" si="2471"/>
        <v>77729923</v>
      </c>
      <c r="BQ6581" t="s">
        <v>11411</v>
      </c>
    </row>
    <row r="6582" spans="1:69" x14ac:dyDescent="0.25">
      <c r="A6582" s="15" t="s">
        <v>7987</v>
      </c>
      <c r="B6582" t="s">
        <v>1370</v>
      </c>
      <c r="C6582" s="15">
        <v>3805</v>
      </c>
      <c r="D6582" t="s">
        <v>7987</v>
      </c>
      <c r="E6582" t="s">
        <v>6500</v>
      </c>
      <c r="F6582" t="s">
        <v>3374</v>
      </c>
      <c r="G6582" s="15">
        <v>19134</v>
      </c>
      <c r="H6582" s="15">
        <v>266594001109</v>
      </c>
      <c r="I6582" t="s">
        <v>4995</v>
      </c>
      <c r="J6582">
        <v>1</v>
      </c>
      <c r="K6582" s="22">
        <v>16.416487967595902</v>
      </c>
      <c r="L6582" s="16"/>
      <c r="M6582" s="16">
        <f t="shared" si="2448"/>
        <v>1.1499989356949902</v>
      </c>
      <c r="N6582" s="16">
        <f t="shared" si="2449"/>
        <v>0.1570920801163834</v>
      </c>
      <c r="O6582" s="29">
        <f t="shared" si="2450"/>
        <v>1.1570920801163833</v>
      </c>
      <c r="P6582" s="17">
        <f t="shared" si="2451"/>
        <v>657</v>
      </c>
      <c r="Q6582" s="17">
        <v>0</v>
      </c>
      <c r="R6582" s="17">
        <v>0</v>
      </c>
      <c r="S6582" s="17">
        <v>65</v>
      </c>
      <c r="T6582" s="17">
        <v>0</v>
      </c>
      <c r="U6582" s="17">
        <v>293</v>
      </c>
      <c r="V6582" s="17">
        <v>0</v>
      </c>
      <c r="W6582" s="17">
        <v>223</v>
      </c>
      <c r="X6582" s="17">
        <v>0</v>
      </c>
      <c r="Y6582" s="17">
        <v>36</v>
      </c>
      <c r="Z6582" s="17">
        <v>0</v>
      </c>
      <c r="AA6582" s="17">
        <v>40</v>
      </c>
      <c r="AB6582" s="17">
        <v>0</v>
      </c>
      <c r="AC6582" s="17">
        <f t="shared" si="2452"/>
        <v>425</v>
      </c>
      <c r="AD6582" s="17">
        <v>0</v>
      </c>
      <c r="AE6582" s="17">
        <v>0</v>
      </c>
      <c r="AF6582" s="17">
        <v>54</v>
      </c>
      <c r="AG6582" s="17">
        <v>0</v>
      </c>
      <c r="AH6582" s="17">
        <v>235</v>
      </c>
      <c r="AI6582" s="17">
        <v>0</v>
      </c>
      <c r="AJ6582" s="17">
        <v>60</v>
      </c>
      <c r="AK6582" s="17">
        <v>0</v>
      </c>
      <c r="AL6582" s="17">
        <v>36</v>
      </c>
      <c r="AM6582" s="17">
        <v>0</v>
      </c>
      <c r="AN6582" s="17">
        <v>40</v>
      </c>
      <c r="AO6582" s="17">
        <v>0</v>
      </c>
      <c r="AP6582" s="18">
        <f>+'Per Cápita'!$E$4</f>
        <v>83816</v>
      </c>
      <c r="AQ6582" s="18">
        <f>+'Per Cápita'!$E$5</f>
        <v>74019</v>
      </c>
      <c r="AR6582" s="18">
        <f>+'Per Cápita'!$E$6</f>
        <v>111028</v>
      </c>
      <c r="AS6582" s="18">
        <f>+'Per Cápita'!$E$7</f>
        <v>136064</v>
      </c>
      <c r="AT6582" s="18">
        <f>+'Per Cápita'!$F$4</f>
        <v>103408</v>
      </c>
      <c r="AU6582" s="18">
        <f>+'Per Cápita'!$F$5</f>
        <v>90347</v>
      </c>
      <c r="AV6582" s="18">
        <f>+'Per Cápita'!$F$6</f>
        <v>138242</v>
      </c>
      <c r="AW6582" s="18">
        <f>+'Per Cápita'!$F$7</f>
        <v>166544</v>
      </c>
      <c r="AX6582" s="18">
        <f t="shared" si="2453"/>
        <v>0</v>
      </c>
      <c r="AY6582" s="18">
        <f t="shared" si="2454"/>
        <v>0</v>
      </c>
      <c r="AZ6582" s="18">
        <f t="shared" si="2455"/>
        <v>0</v>
      </c>
      <c r="BA6582" s="18">
        <f t="shared" si="2456"/>
        <v>0</v>
      </c>
      <c r="BB6582" s="18">
        <f t="shared" si="2457"/>
        <v>7777417.5583438724</v>
      </c>
      <c r="BC6582" s="18">
        <f t="shared" si="2458"/>
        <v>53942535.851733841</v>
      </c>
      <c r="BD6582" s="18">
        <f t="shared" si="2459"/>
        <v>5758514.0402201666</v>
      </c>
      <c r="BE6582" s="18">
        <f t="shared" si="2460"/>
        <v>7708269.7356361179</v>
      </c>
      <c r="BF6582" s="18">
        <f t="shared" si="2461"/>
        <v>0</v>
      </c>
      <c r="BG6582" s="18">
        <f t="shared" si="2462"/>
        <v>0</v>
      </c>
      <c r="BH6582" s="18">
        <f t="shared" si="2463"/>
        <v>0</v>
      </c>
      <c r="BI6582" s="18">
        <f t="shared" si="2464"/>
        <v>0</v>
      </c>
      <c r="BJ6582" s="18">
        <f t="shared" si="2465"/>
        <v>1292247.8404632898</v>
      </c>
      <c r="BK6582" s="18">
        <f t="shared" si="2466"/>
        <v>6167848.0915742181</v>
      </c>
      <c r="BL6582" s="18">
        <f t="shared" si="2467"/>
        <v>1151702.8080440334</v>
      </c>
      <c r="BM6582" s="18">
        <f t="shared" si="2468"/>
        <v>1541653.9471272235</v>
      </c>
      <c r="BN6582" s="18">
        <f t="shared" si="2469"/>
        <v>75186737.185933992</v>
      </c>
      <c r="BO6582" s="18">
        <f t="shared" si="2470"/>
        <v>10153452.687208764</v>
      </c>
      <c r="BP6582" s="4">
        <f t="shared" si="2471"/>
        <v>85340190</v>
      </c>
      <c r="BQ6582" t="s">
        <v>11411</v>
      </c>
    </row>
    <row r="6583" spans="1:69" x14ac:dyDescent="0.25">
      <c r="A6583" s="15" t="s">
        <v>7987</v>
      </c>
      <c r="B6583" t="s">
        <v>1370</v>
      </c>
      <c r="C6583" s="15">
        <v>3805</v>
      </c>
      <c r="D6583" t="s">
        <v>7987</v>
      </c>
      <c r="E6583" t="s">
        <v>6500</v>
      </c>
      <c r="F6583" t="s">
        <v>3374</v>
      </c>
      <c r="G6583" s="15">
        <v>19138</v>
      </c>
      <c r="H6583" s="15">
        <v>266594001214</v>
      </c>
      <c r="I6583" t="s">
        <v>4203</v>
      </c>
      <c r="J6583">
        <v>1</v>
      </c>
      <c r="K6583" s="22">
        <v>16.416487967595902</v>
      </c>
      <c r="L6583" s="16"/>
      <c r="M6583" s="16">
        <f t="shared" si="2448"/>
        <v>1.1499989356949902</v>
      </c>
      <c r="N6583" s="16">
        <f t="shared" si="2449"/>
        <v>0.1570920801163834</v>
      </c>
      <c r="O6583" s="29">
        <f t="shared" si="2450"/>
        <v>1.1570920801163833</v>
      </c>
      <c r="P6583" s="17">
        <f t="shared" si="2451"/>
        <v>420</v>
      </c>
      <c r="Q6583" s="17">
        <v>0</v>
      </c>
      <c r="R6583" s="17">
        <v>0</v>
      </c>
      <c r="S6583" s="17">
        <v>47</v>
      </c>
      <c r="T6583" s="17">
        <v>0</v>
      </c>
      <c r="U6583" s="17">
        <v>202</v>
      </c>
      <c r="V6583" s="17">
        <v>0</v>
      </c>
      <c r="W6583" s="17">
        <v>118</v>
      </c>
      <c r="X6583" s="17">
        <v>0</v>
      </c>
      <c r="Y6583" s="17">
        <v>2</v>
      </c>
      <c r="Z6583" s="17">
        <v>0</v>
      </c>
      <c r="AA6583" s="17">
        <v>51</v>
      </c>
      <c r="AB6583" s="17">
        <v>0</v>
      </c>
      <c r="AC6583" s="17">
        <f t="shared" si="2452"/>
        <v>243</v>
      </c>
      <c r="AD6583" s="17">
        <v>0</v>
      </c>
      <c r="AE6583" s="17">
        <v>0</v>
      </c>
      <c r="AF6583" s="17">
        <v>21</v>
      </c>
      <c r="AG6583" s="17">
        <v>0</v>
      </c>
      <c r="AH6583" s="17">
        <v>95</v>
      </c>
      <c r="AI6583" s="17">
        <v>0</v>
      </c>
      <c r="AJ6583" s="17">
        <v>84</v>
      </c>
      <c r="AK6583" s="17">
        <v>0</v>
      </c>
      <c r="AL6583" s="17">
        <v>1</v>
      </c>
      <c r="AM6583" s="17">
        <v>0</v>
      </c>
      <c r="AN6583" s="17">
        <v>42</v>
      </c>
      <c r="AO6583" s="17">
        <v>0</v>
      </c>
      <c r="AP6583" s="18">
        <f>+'Per Cápita'!$E$4</f>
        <v>83816</v>
      </c>
      <c r="AQ6583" s="18">
        <f>+'Per Cápita'!$E$5</f>
        <v>74019</v>
      </c>
      <c r="AR6583" s="18">
        <f>+'Per Cápita'!$E$6</f>
        <v>111028</v>
      </c>
      <c r="AS6583" s="18">
        <f>+'Per Cápita'!$E$7</f>
        <v>136064</v>
      </c>
      <c r="AT6583" s="18">
        <f>+'Per Cápita'!$F$4</f>
        <v>103408</v>
      </c>
      <c r="AU6583" s="18">
        <f>+'Per Cápita'!$F$5</f>
        <v>90347</v>
      </c>
      <c r="AV6583" s="18">
        <f>+'Per Cápita'!$F$6</f>
        <v>138242</v>
      </c>
      <c r="AW6583" s="18">
        <f>+'Per Cápita'!$F$7</f>
        <v>166544</v>
      </c>
      <c r="AX6583" s="18">
        <f t="shared" si="2453"/>
        <v>0</v>
      </c>
      <c r="AY6583" s="18">
        <f t="shared" si="2454"/>
        <v>0</v>
      </c>
      <c r="AZ6583" s="18">
        <f t="shared" si="2455"/>
        <v>0</v>
      </c>
      <c r="BA6583" s="18">
        <f t="shared" si="2456"/>
        <v>0</v>
      </c>
      <c r="BB6583" s="18">
        <f t="shared" si="2457"/>
        <v>5623671.1575717237</v>
      </c>
      <c r="BC6583" s="18">
        <f t="shared" si="2458"/>
        <v>33452735.411927961</v>
      </c>
      <c r="BD6583" s="18">
        <f t="shared" si="2459"/>
        <v>319917.44667889812</v>
      </c>
      <c r="BE6583" s="18">
        <f t="shared" si="2460"/>
        <v>9828043.9129360504</v>
      </c>
      <c r="BF6583" s="18">
        <f t="shared" si="2461"/>
        <v>0</v>
      </c>
      <c r="BG6583" s="18">
        <f t="shared" si="2462"/>
        <v>0</v>
      </c>
      <c r="BH6583" s="18">
        <f t="shared" si="2463"/>
        <v>0</v>
      </c>
      <c r="BI6583" s="18">
        <f t="shared" si="2464"/>
        <v>0</v>
      </c>
      <c r="BJ6583" s="18">
        <f t="shared" si="2465"/>
        <v>502540.82684683491</v>
      </c>
      <c r="BK6583" s="18">
        <f t="shared" si="2466"/>
        <v>3742524.7742094412</v>
      </c>
      <c r="BL6583" s="18">
        <f t="shared" si="2467"/>
        <v>31991.744667889816</v>
      </c>
      <c r="BM6583" s="18">
        <f t="shared" si="2468"/>
        <v>1618736.6444835849</v>
      </c>
      <c r="BN6583" s="18">
        <f t="shared" si="2469"/>
        <v>49224367.92911464</v>
      </c>
      <c r="BO6583" s="18">
        <f t="shared" si="2470"/>
        <v>5895793.9902077504</v>
      </c>
      <c r="BP6583" s="4">
        <f t="shared" si="2471"/>
        <v>55120162</v>
      </c>
      <c r="BQ6583" t="s">
        <v>11411</v>
      </c>
    </row>
    <row r="6584" spans="1:69" x14ac:dyDescent="0.25">
      <c r="A6584" s="15" t="s">
        <v>7987</v>
      </c>
      <c r="B6584" t="s">
        <v>1370</v>
      </c>
      <c r="C6584" s="15">
        <v>3805</v>
      </c>
      <c r="D6584" t="s">
        <v>7987</v>
      </c>
      <c r="E6584" t="s">
        <v>6500</v>
      </c>
      <c r="F6584" t="s">
        <v>3374</v>
      </c>
      <c r="G6584" s="15">
        <v>11143</v>
      </c>
      <c r="H6584" s="15">
        <v>266594001274</v>
      </c>
      <c r="I6584" t="s">
        <v>4996</v>
      </c>
      <c r="J6584">
        <v>1</v>
      </c>
      <c r="K6584" s="22">
        <v>16.416487967595902</v>
      </c>
      <c r="L6584" s="16"/>
      <c r="M6584" s="16">
        <f t="shared" si="2448"/>
        <v>1.1499989356949902</v>
      </c>
      <c r="N6584" s="16">
        <f t="shared" si="2449"/>
        <v>0.1570920801163834</v>
      </c>
      <c r="O6584" s="29">
        <f t="shared" si="2450"/>
        <v>1.1570920801163833</v>
      </c>
      <c r="P6584" s="17">
        <f t="shared" si="2451"/>
        <v>264</v>
      </c>
      <c r="Q6584" s="17">
        <v>0</v>
      </c>
      <c r="R6584" s="17">
        <v>0</v>
      </c>
      <c r="S6584" s="17">
        <v>0</v>
      </c>
      <c r="T6584" s="17">
        <v>0</v>
      </c>
      <c r="U6584" s="17">
        <v>0</v>
      </c>
      <c r="V6584" s="17">
        <v>0</v>
      </c>
      <c r="W6584" s="17">
        <v>168</v>
      </c>
      <c r="X6584" s="17">
        <v>0</v>
      </c>
      <c r="Y6584" s="17">
        <v>0</v>
      </c>
      <c r="Z6584" s="17">
        <v>0</v>
      </c>
      <c r="AA6584" s="17">
        <v>96</v>
      </c>
      <c r="AB6584" s="17">
        <v>0</v>
      </c>
      <c r="AC6584" s="17">
        <f t="shared" si="2452"/>
        <v>0</v>
      </c>
      <c r="AD6584" s="17">
        <v>0</v>
      </c>
      <c r="AE6584" s="17">
        <v>0</v>
      </c>
      <c r="AF6584" s="17">
        <v>0</v>
      </c>
      <c r="AG6584" s="17">
        <v>0</v>
      </c>
      <c r="AH6584" s="17">
        <v>0</v>
      </c>
      <c r="AI6584" s="17">
        <v>0</v>
      </c>
      <c r="AJ6584" s="17">
        <v>0</v>
      </c>
      <c r="AK6584" s="17">
        <v>0</v>
      </c>
      <c r="AL6584" s="17">
        <v>0</v>
      </c>
      <c r="AM6584" s="17">
        <v>0</v>
      </c>
      <c r="AN6584" s="17">
        <v>0</v>
      </c>
      <c r="AO6584" s="17">
        <v>0</v>
      </c>
      <c r="AP6584" s="18">
        <f>+'Per Cápita'!$E$4</f>
        <v>83816</v>
      </c>
      <c r="AQ6584" s="18">
        <f>+'Per Cápita'!$E$5</f>
        <v>74019</v>
      </c>
      <c r="AR6584" s="18">
        <f>+'Per Cápita'!$E$6</f>
        <v>111028</v>
      </c>
      <c r="AS6584" s="18">
        <f>+'Per Cápita'!$E$7</f>
        <v>136064</v>
      </c>
      <c r="AT6584" s="18">
        <f>+'Per Cápita'!$F$4</f>
        <v>103408</v>
      </c>
      <c r="AU6584" s="18">
        <f>+'Per Cápita'!$F$5</f>
        <v>90347</v>
      </c>
      <c r="AV6584" s="18">
        <f>+'Per Cápita'!$F$6</f>
        <v>138242</v>
      </c>
      <c r="AW6584" s="18">
        <f>+'Per Cápita'!$F$7</f>
        <v>166544</v>
      </c>
      <c r="AX6584" s="18">
        <f t="shared" si="2453"/>
        <v>0</v>
      </c>
      <c r="AY6584" s="18">
        <f t="shared" si="2454"/>
        <v>0</v>
      </c>
      <c r="AZ6584" s="18">
        <f t="shared" si="2455"/>
        <v>0</v>
      </c>
      <c r="BA6584" s="18">
        <f t="shared" si="2456"/>
        <v>0</v>
      </c>
      <c r="BB6584" s="18">
        <f t="shared" si="2457"/>
        <v>0</v>
      </c>
      <c r="BC6584" s="18">
        <f t="shared" si="2458"/>
        <v>17562686.09126218</v>
      </c>
      <c r="BD6584" s="18">
        <f t="shared" si="2459"/>
        <v>0</v>
      </c>
      <c r="BE6584" s="18">
        <f t="shared" si="2460"/>
        <v>18499847.365526684</v>
      </c>
      <c r="BF6584" s="18">
        <f t="shared" si="2461"/>
        <v>0</v>
      </c>
      <c r="BG6584" s="18">
        <f t="shared" si="2462"/>
        <v>0</v>
      </c>
      <c r="BH6584" s="18">
        <f t="shared" si="2463"/>
        <v>0</v>
      </c>
      <c r="BI6584" s="18">
        <f t="shared" si="2464"/>
        <v>0</v>
      </c>
      <c r="BJ6584" s="18">
        <f t="shared" si="2465"/>
        <v>0</v>
      </c>
      <c r="BK6584" s="18">
        <f t="shared" si="2466"/>
        <v>0</v>
      </c>
      <c r="BL6584" s="18">
        <f t="shared" si="2467"/>
        <v>0</v>
      </c>
      <c r="BM6584" s="18">
        <f t="shared" si="2468"/>
        <v>0</v>
      </c>
      <c r="BN6584" s="18">
        <f t="shared" si="2469"/>
        <v>36062533.456788868</v>
      </c>
      <c r="BO6584" s="18">
        <f t="shared" si="2470"/>
        <v>0</v>
      </c>
      <c r="BP6584" s="4">
        <f t="shared" si="2471"/>
        <v>36062533</v>
      </c>
      <c r="BQ6584" t="s">
        <v>11411</v>
      </c>
    </row>
    <row r="6585" spans="1:69" x14ac:dyDescent="0.25">
      <c r="A6585" s="15" t="s">
        <v>7987</v>
      </c>
      <c r="B6585" t="s">
        <v>1370</v>
      </c>
      <c r="C6585" s="15">
        <v>3805</v>
      </c>
      <c r="D6585" t="s">
        <v>7987</v>
      </c>
      <c r="E6585" t="s">
        <v>6501</v>
      </c>
      <c r="F6585" t="s">
        <v>3375</v>
      </c>
      <c r="G6585" s="15">
        <v>10180</v>
      </c>
      <c r="H6585" s="15">
        <v>266682000015</v>
      </c>
      <c r="I6585" t="s">
        <v>4997</v>
      </c>
      <c r="J6585">
        <v>1</v>
      </c>
      <c r="K6585" s="22">
        <v>7.7083274303686284</v>
      </c>
      <c r="L6585" s="16"/>
      <c r="M6585" s="16">
        <f t="shared" si="2448"/>
        <v>0.53997958384338807</v>
      </c>
      <c r="N6585" s="16">
        <f t="shared" si="2449"/>
        <v>6.4817667058741771E-2</v>
      </c>
      <c r="O6585" s="29">
        <f t="shared" si="2450"/>
        <v>1.0648176670587417</v>
      </c>
      <c r="P6585" s="17">
        <f t="shared" si="2451"/>
        <v>332</v>
      </c>
      <c r="Q6585" s="17">
        <v>0</v>
      </c>
      <c r="R6585" s="17">
        <v>0</v>
      </c>
      <c r="S6585" s="17">
        <v>17</v>
      </c>
      <c r="T6585" s="17">
        <v>0</v>
      </c>
      <c r="U6585" s="17">
        <v>180</v>
      </c>
      <c r="V6585" s="17">
        <v>0</v>
      </c>
      <c r="W6585" s="17">
        <v>84</v>
      </c>
      <c r="X6585" s="17">
        <v>0</v>
      </c>
      <c r="Y6585" s="17">
        <v>1</v>
      </c>
      <c r="Z6585" s="17">
        <v>0</v>
      </c>
      <c r="AA6585" s="17">
        <v>50</v>
      </c>
      <c r="AB6585" s="17">
        <v>0</v>
      </c>
      <c r="AC6585" s="17">
        <f t="shared" si="2452"/>
        <v>220</v>
      </c>
      <c r="AD6585" s="17">
        <v>0</v>
      </c>
      <c r="AE6585" s="17">
        <v>0</v>
      </c>
      <c r="AF6585" s="17">
        <v>9</v>
      </c>
      <c r="AG6585" s="17">
        <v>0</v>
      </c>
      <c r="AH6585" s="17">
        <v>138</v>
      </c>
      <c r="AI6585" s="17">
        <v>0</v>
      </c>
      <c r="AJ6585" s="17">
        <v>73</v>
      </c>
      <c r="AK6585" s="17">
        <v>0</v>
      </c>
      <c r="AL6585" s="17">
        <v>0</v>
      </c>
      <c r="AM6585" s="17">
        <v>0</v>
      </c>
      <c r="AN6585" s="17">
        <v>0</v>
      </c>
      <c r="AO6585" s="17">
        <v>0</v>
      </c>
      <c r="AP6585" s="18">
        <f>+'Per Cápita'!$E$4</f>
        <v>83816</v>
      </c>
      <c r="AQ6585" s="18">
        <f>+'Per Cápita'!$E$5</f>
        <v>74019</v>
      </c>
      <c r="AR6585" s="18">
        <f>+'Per Cápita'!$E$6</f>
        <v>111028</v>
      </c>
      <c r="AS6585" s="18">
        <f>+'Per Cápita'!$E$7</f>
        <v>136064</v>
      </c>
      <c r="AT6585" s="18">
        <f>+'Per Cápita'!$F$4</f>
        <v>103408</v>
      </c>
      <c r="AU6585" s="18">
        <f>+'Per Cápita'!$F$5</f>
        <v>90347</v>
      </c>
      <c r="AV6585" s="18">
        <f>+'Per Cápita'!$F$6</f>
        <v>138242</v>
      </c>
      <c r="AW6585" s="18">
        <f>+'Per Cápita'!$F$7</f>
        <v>166544</v>
      </c>
      <c r="AX6585" s="18">
        <f t="shared" si="2453"/>
        <v>0</v>
      </c>
      <c r="AY6585" s="18">
        <f t="shared" si="2454"/>
        <v>0</v>
      </c>
      <c r="AZ6585" s="18">
        <f t="shared" si="2455"/>
        <v>0</v>
      </c>
      <c r="BA6585" s="18">
        <f t="shared" si="2456"/>
        <v>0</v>
      </c>
      <c r="BB6585" s="18">
        <f t="shared" si="2457"/>
        <v>1871881.3103585762</v>
      </c>
      <c r="BC6585" s="18">
        <f t="shared" si="2458"/>
        <v>25397613.58615962</v>
      </c>
      <c r="BD6585" s="18">
        <f t="shared" si="2459"/>
        <v>147202.52392953457</v>
      </c>
      <c r="BE6585" s="18">
        <f t="shared" si="2460"/>
        <v>8866949.6771315541</v>
      </c>
      <c r="BF6585" s="18">
        <f t="shared" si="2461"/>
        <v>0</v>
      </c>
      <c r="BG6585" s="18">
        <f t="shared" si="2462"/>
        <v>0</v>
      </c>
      <c r="BH6585" s="18">
        <f t="shared" si="2463"/>
        <v>0</v>
      </c>
      <c r="BI6585" s="18">
        <f t="shared" si="2464"/>
        <v>0</v>
      </c>
      <c r="BJ6585" s="18">
        <f t="shared" si="2465"/>
        <v>198199.19756737867</v>
      </c>
      <c r="BK6585" s="18">
        <f t="shared" si="2466"/>
        <v>4059770.0505149094</v>
      </c>
      <c r="BL6585" s="18">
        <f t="shared" si="2467"/>
        <v>0</v>
      </c>
      <c r="BM6585" s="18">
        <f t="shared" si="2468"/>
        <v>0</v>
      </c>
      <c r="BN6585" s="18">
        <f t="shared" si="2469"/>
        <v>36283647.097579286</v>
      </c>
      <c r="BO6585" s="18">
        <f t="shared" si="2470"/>
        <v>4257969.2480822885</v>
      </c>
      <c r="BP6585" s="4">
        <f t="shared" si="2471"/>
        <v>40541616</v>
      </c>
      <c r="BQ6585" t="s">
        <v>11411</v>
      </c>
    </row>
    <row r="6586" spans="1:69" x14ac:dyDescent="0.25">
      <c r="A6586" s="15" t="s">
        <v>7987</v>
      </c>
      <c r="B6586" t="s">
        <v>1370</v>
      </c>
      <c r="C6586" s="15">
        <v>3805</v>
      </c>
      <c r="D6586" t="s">
        <v>7987</v>
      </c>
      <c r="E6586" t="s">
        <v>6501</v>
      </c>
      <c r="F6586" t="s">
        <v>3375</v>
      </c>
      <c r="G6586" s="15">
        <v>11144</v>
      </c>
      <c r="H6586" s="15">
        <v>266682000457</v>
      </c>
      <c r="I6586" t="s">
        <v>4998</v>
      </c>
      <c r="J6586">
        <v>1</v>
      </c>
      <c r="K6586" s="22">
        <v>7.7083274303686284</v>
      </c>
      <c r="L6586" s="16"/>
      <c r="M6586" s="16">
        <f t="shared" si="2448"/>
        <v>0.53997958384338807</v>
      </c>
      <c r="N6586" s="16">
        <f t="shared" si="2449"/>
        <v>6.4817667058741771E-2</v>
      </c>
      <c r="O6586" s="29">
        <f t="shared" si="2450"/>
        <v>1.0648176670587417</v>
      </c>
      <c r="P6586" s="17">
        <f t="shared" si="2451"/>
        <v>1571</v>
      </c>
      <c r="Q6586" s="17">
        <v>0</v>
      </c>
      <c r="R6586" s="17">
        <v>0</v>
      </c>
      <c r="S6586" s="17">
        <v>19</v>
      </c>
      <c r="T6586" s="17">
        <v>124</v>
      </c>
      <c r="U6586" s="17">
        <v>88</v>
      </c>
      <c r="V6586" s="17">
        <v>694</v>
      </c>
      <c r="W6586" s="17">
        <v>53</v>
      </c>
      <c r="X6586" s="17">
        <v>426</v>
      </c>
      <c r="Y6586" s="17">
        <v>13</v>
      </c>
      <c r="Z6586" s="17">
        <v>0</v>
      </c>
      <c r="AA6586" s="17">
        <v>0</v>
      </c>
      <c r="AB6586" s="17">
        <v>154</v>
      </c>
      <c r="AC6586" s="17">
        <f t="shared" si="2452"/>
        <v>472</v>
      </c>
      <c r="AD6586" s="17">
        <v>0</v>
      </c>
      <c r="AE6586" s="17">
        <v>0</v>
      </c>
      <c r="AF6586" s="17">
        <v>5</v>
      </c>
      <c r="AG6586" s="17">
        <v>2</v>
      </c>
      <c r="AH6586" s="17">
        <v>48</v>
      </c>
      <c r="AI6586" s="17">
        <v>197</v>
      </c>
      <c r="AJ6586" s="17">
        <v>53</v>
      </c>
      <c r="AK6586" s="17">
        <v>0</v>
      </c>
      <c r="AL6586" s="17">
        <v>13</v>
      </c>
      <c r="AM6586" s="17">
        <v>0</v>
      </c>
      <c r="AN6586" s="17">
        <v>0</v>
      </c>
      <c r="AO6586" s="17">
        <v>154</v>
      </c>
      <c r="AP6586" s="18">
        <f>+'Per Cápita'!$E$4</f>
        <v>83816</v>
      </c>
      <c r="AQ6586" s="18">
        <f>+'Per Cápita'!$E$5</f>
        <v>74019</v>
      </c>
      <c r="AR6586" s="18">
        <f>+'Per Cápita'!$E$6</f>
        <v>111028</v>
      </c>
      <c r="AS6586" s="18">
        <f>+'Per Cápita'!$E$7</f>
        <v>136064</v>
      </c>
      <c r="AT6586" s="18">
        <f>+'Per Cápita'!$F$4</f>
        <v>103408</v>
      </c>
      <c r="AU6586" s="18">
        <f>+'Per Cápita'!$F$5</f>
        <v>90347</v>
      </c>
      <c r="AV6586" s="18">
        <f>+'Per Cápita'!$F$6</f>
        <v>138242</v>
      </c>
      <c r="AW6586" s="18">
        <f>+'Per Cápita'!$F$7</f>
        <v>166544</v>
      </c>
      <c r="AX6586" s="18">
        <f t="shared" si="2453"/>
        <v>11066845.940192241</v>
      </c>
      <c r="AY6586" s="18">
        <f t="shared" si="2454"/>
        <v>88274747.565783516</v>
      </c>
      <c r="AZ6586" s="18">
        <f t="shared" si="2455"/>
        <v>0</v>
      </c>
      <c r="BA6586" s="18">
        <f t="shared" si="2456"/>
        <v>22312036.061804816</v>
      </c>
      <c r="BB6586" s="18">
        <f t="shared" si="2457"/>
        <v>2092102.640988997</v>
      </c>
      <c r="BC6586" s="18">
        <f t="shared" si="2458"/>
        <v>13564634.528971614</v>
      </c>
      <c r="BD6586" s="18">
        <f t="shared" si="2459"/>
        <v>1913632.8110839494</v>
      </c>
      <c r="BE6586" s="18">
        <f t="shared" si="2460"/>
        <v>0</v>
      </c>
      <c r="BF6586" s="18">
        <f t="shared" si="2461"/>
        <v>35699.503032878201</v>
      </c>
      <c r="BG6586" s="18">
        <f t="shared" si="2462"/>
        <v>3105379.5125820274</v>
      </c>
      <c r="BH6586" s="18">
        <f t="shared" si="2463"/>
        <v>0</v>
      </c>
      <c r="BI6586" s="18">
        <f t="shared" si="2464"/>
        <v>4462407.2123609632</v>
      </c>
      <c r="BJ6586" s="18">
        <f t="shared" si="2465"/>
        <v>110110.66531521038</v>
      </c>
      <c r="BK6586" s="18">
        <f t="shared" si="2466"/>
        <v>1943302.2516682742</v>
      </c>
      <c r="BL6586" s="18">
        <f t="shared" si="2467"/>
        <v>382726.56221678987</v>
      </c>
      <c r="BM6586" s="18">
        <f t="shared" si="2468"/>
        <v>0</v>
      </c>
      <c r="BN6586" s="18">
        <f t="shared" si="2469"/>
        <v>139223999.54882511</v>
      </c>
      <c r="BO6586" s="18">
        <f t="shared" si="2470"/>
        <v>10039625.707176143</v>
      </c>
      <c r="BP6586" s="4">
        <f t="shared" si="2471"/>
        <v>149263625</v>
      </c>
      <c r="BQ6586" t="s">
        <v>11411</v>
      </c>
    </row>
    <row r="6587" spans="1:69" x14ac:dyDescent="0.25">
      <c r="A6587" s="15" t="s">
        <v>7987</v>
      </c>
      <c r="B6587" t="s">
        <v>1370</v>
      </c>
      <c r="C6587" s="15">
        <v>3805</v>
      </c>
      <c r="D6587" t="s">
        <v>7987</v>
      </c>
      <c r="E6587" t="s">
        <v>6501</v>
      </c>
      <c r="F6587" t="s">
        <v>3375</v>
      </c>
      <c r="G6587" s="15">
        <v>10176</v>
      </c>
      <c r="H6587" s="15">
        <v>266682000465</v>
      </c>
      <c r="I6587" t="s">
        <v>4999</v>
      </c>
      <c r="J6587">
        <v>1</v>
      </c>
      <c r="K6587" s="22">
        <v>7.7083274303686284</v>
      </c>
      <c r="L6587" s="16"/>
      <c r="M6587" s="16">
        <f t="shared" si="2448"/>
        <v>0.53997958384338807</v>
      </c>
      <c r="N6587" s="16">
        <f t="shared" si="2449"/>
        <v>6.4817667058741771E-2</v>
      </c>
      <c r="O6587" s="29">
        <f t="shared" si="2450"/>
        <v>1.0648176670587417</v>
      </c>
      <c r="P6587" s="17">
        <f t="shared" si="2451"/>
        <v>873</v>
      </c>
      <c r="Q6587" s="17">
        <v>0</v>
      </c>
      <c r="R6587" s="17">
        <v>0</v>
      </c>
      <c r="S6587" s="17">
        <v>67</v>
      </c>
      <c r="T6587" s="17">
        <v>0</v>
      </c>
      <c r="U6587" s="17">
        <v>433</v>
      </c>
      <c r="V6587" s="17">
        <v>21</v>
      </c>
      <c r="W6587" s="17">
        <v>287</v>
      </c>
      <c r="X6587" s="17">
        <v>0</v>
      </c>
      <c r="Y6587" s="17">
        <v>1</v>
      </c>
      <c r="Z6587" s="17">
        <v>0</v>
      </c>
      <c r="AA6587" s="17">
        <v>64</v>
      </c>
      <c r="AB6587" s="17">
        <v>0</v>
      </c>
      <c r="AC6587" s="17">
        <f t="shared" si="2452"/>
        <v>460</v>
      </c>
      <c r="AD6587" s="17">
        <v>0</v>
      </c>
      <c r="AE6587" s="17">
        <v>0</v>
      </c>
      <c r="AF6587" s="17">
        <v>13</v>
      </c>
      <c r="AG6587" s="17">
        <v>0</v>
      </c>
      <c r="AH6587" s="17">
        <v>75</v>
      </c>
      <c r="AI6587" s="17">
        <v>21</v>
      </c>
      <c r="AJ6587" s="17">
        <v>286</v>
      </c>
      <c r="AK6587" s="17">
        <v>0</v>
      </c>
      <c r="AL6587" s="17">
        <v>1</v>
      </c>
      <c r="AM6587" s="17">
        <v>0</v>
      </c>
      <c r="AN6587" s="17">
        <v>64</v>
      </c>
      <c r="AO6587" s="17">
        <v>0</v>
      </c>
      <c r="AP6587" s="18">
        <f>+'Per Cápita'!$E$4</f>
        <v>83816</v>
      </c>
      <c r="AQ6587" s="18">
        <f>+'Per Cápita'!$E$5</f>
        <v>74019</v>
      </c>
      <c r="AR6587" s="18">
        <f>+'Per Cápita'!$E$6</f>
        <v>111028</v>
      </c>
      <c r="AS6587" s="18">
        <f>+'Per Cápita'!$E$7</f>
        <v>136064</v>
      </c>
      <c r="AT6587" s="18">
        <f>+'Per Cápita'!$F$4</f>
        <v>103408</v>
      </c>
      <c r="AU6587" s="18">
        <f>+'Per Cápita'!$F$5</f>
        <v>90347</v>
      </c>
      <c r="AV6587" s="18">
        <f>+'Per Cápita'!$F$6</f>
        <v>138242</v>
      </c>
      <c r="AW6587" s="18">
        <f>+'Per Cápita'!$F$7</f>
        <v>166544</v>
      </c>
      <c r="AX6587" s="18">
        <f t="shared" si="2453"/>
        <v>0</v>
      </c>
      <c r="AY6587" s="18">
        <f t="shared" si="2454"/>
        <v>1655151.5168584411</v>
      </c>
      <c r="AZ6587" s="18">
        <f t="shared" si="2455"/>
        <v>0</v>
      </c>
      <c r="BA6587" s="18">
        <f t="shared" si="2456"/>
        <v>0</v>
      </c>
      <c r="BB6587" s="18">
        <f t="shared" si="2457"/>
        <v>7377414.5761190942</v>
      </c>
      <c r="BC6587" s="18">
        <f t="shared" si="2458"/>
        <v>69266218.871344417</v>
      </c>
      <c r="BD6587" s="18">
        <f t="shared" si="2459"/>
        <v>147202.52392953457</v>
      </c>
      <c r="BE6587" s="18">
        <f t="shared" si="2460"/>
        <v>11349695.586728388</v>
      </c>
      <c r="BF6587" s="18">
        <f t="shared" si="2461"/>
        <v>0</v>
      </c>
      <c r="BG6587" s="18">
        <f t="shared" si="2462"/>
        <v>331030.30337168818</v>
      </c>
      <c r="BH6587" s="18">
        <f t="shared" si="2463"/>
        <v>0</v>
      </c>
      <c r="BI6587" s="18">
        <f t="shared" si="2464"/>
        <v>0</v>
      </c>
      <c r="BJ6587" s="18">
        <f t="shared" si="2465"/>
        <v>286287.72981954698</v>
      </c>
      <c r="BK6587" s="18">
        <f t="shared" si="2466"/>
        <v>6945862.5034875935</v>
      </c>
      <c r="BL6587" s="18">
        <f t="shared" si="2467"/>
        <v>29440.504785906916</v>
      </c>
      <c r="BM6587" s="18">
        <f t="shared" si="2468"/>
        <v>2269939.1173456782</v>
      </c>
      <c r="BN6587" s="18">
        <f t="shared" si="2469"/>
        <v>89795683.074979886</v>
      </c>
      <c r="BO6587" s="18">
        <f t="shared" si="2470"/>
        <v>9862560.1588104125</v>
      </c>
      <c r="BP6587" s="4">
        <f t="shared" si="2471"/>
        <v>99658243</v>
      </c>
      <c r="BQ6587" t="s">
        <v>11411</v>
      </c>
    </row>
    <row r="6588" spans="1:69" x14ac:dyDescent="0.25">
      <c r="A6588" s="15" t="s">
        <v>7987</v>
      </c>
      <c r="B6588" t="s">
        <v>1370</v>
      </c>
      <c r="C6588" s="15">
        <v>3805</v>
      </c>
      <c r="D6588" t="s">
        <v>7987</v>
      </c>
      <c r="E6588" t="s">
        <v>6501</v>
      </c>
      <c r="F6588" t="s">
        <v>3375</v>
      </c>
      <c r="G6588" s="15">
        <v>19330</v>
      </c>
      <c r="H6588" s="15">
        <v>266682001935</v>
      </c>
      <c r="I6588" t="s">
        <v>5000</v>
      </c>
      <c r="J6588">
        <v>1</v>
      </c>
      <c r="K6588" s="22">
        <v>7.7083274303686284</v>
      </c>
      <c r="L6588" s="16"/>
      <c r="M6588" s="16">
        <f t="shared" si="2448"/>
        <v>0.53997958384338807</v>
      </c>
      <c r="N6588" s="16">
        <f t="shared" si="2449"/>
        <v>6.4817667058741771E-2</v>
      </c>
      <c r="O6588" s="29">
        <f t="shared" si="2450"/>
        <v>1.0648176670587417</v>
      </c>
      <c r="P6588" s="17">
        <f t="shared" si="2451"/>
        <v>266</v>
      </c>
      <c r="Q6588" s="17">
        <v>0</v>
      </c>
      <c r="R6588" s="17">
        <v>0</v>
      </c>
      <c r="S6588" s="17">
        <v>0</v>
      </c>
      <c r="T6588" s="17">
        <v>0</v>
      </c>
      <c r="U6588" s="17">
        <v>0</v>
      </c>
      <c r="V6588" s="17">
        <v>0</v>
      </c>
      <c r="W6588" s="17">
        <v>207</v>
      </c>
      <c r="X6588" s="17">
        <v>0</v>
      </c>
      <c r="Y6588" s="17">
        <v>0</v>
      </c>
      <c r="Z6588" s="17">
        <v>0</v>
      </c>
      <c r="AA6588" s="17">
        <v>59</v>
      </c>
      <c r="AB6588" s="17">
        <v>0</v>
      </c>
      <c r="AC6588" s="17">
        <f t="shared" si="2452"/>
        <v>0</v>
      </c>
      <c r="AD6588" s="17">
        <v>0</v>
      </c>
      <c r="AE6588" s="17">
        <v>0</v>
      </c>
      <c r="AF6588" s="17">
        <v>0</v>
      </c>
      <c r="AG6588" s="17">
        <v>0</v>
      </c>
      <c r="AH6588" s="17">
        <v>0</v>
      </c>
      <c r="AI6588" s="17">
        <v>0</v>
      </c>
      <c r="AJ6588" s="17">
        <v>0</v>
      </c>
      <c r="AK6588" s="17">
        <v>0</v>
      </c>
      <c r="AL6588" s="17">
        <v>0</v>
      </c>
      <c r="AM6588" s="17">
        <v>0</v>
      </c>
      <c r="AN6588" s="17">
        <v>0</v>
      </c>
      <c r="AO6588" s="17">
        <v>0</v>
      </c>
      <c r="AP6588" s="18">
        <f>+'Per Cápita'!$E$4</f>
        <v>83816</v>
      </c>
      <c r="AQ6588" s="18">
        <f>+'Per Cápita'!$E$5</f>
        <v>74019</v>
      </c>
      <c r="AR6588" s="18">
        <f>+'Per Cápita'!$E$6</f>
        <v>111028</v>
      </c>
      <c r="AS6588" s="18">
        <f>+'Per Cápita'!$E$7</f>
        <v>136064</v>
      </c>
      <c r="AT6588" s="18">
        <f>+'Per Cápita'!$F$4</f>
        <v>103408</v>
      </c>
      <c r="AU6588" s="18">
        <f>+'Per Cápita'!$F$5</f>
        <v>90347</v>
      </c>
      <c r="AV6588" s="18">
        <f>+'Per Cápita'!$F$6</f>
        <v>138242</v>
      </c>
      <c r="AW6588" s="18">
        <f>+'Per Cápita'!$F$7</f>
        <v>166544</v>
      </c>
      <c r="AX6588" s="18">
        <f t="shared" si="2453"/>
        <v>0</v>
      </c>
      <c r="AY6588" s="18">
        <f t="shared" si="2454"/>
        <v>0</v>
      </c>
      <c r="AZ6588" s="18">
        <f t="shared" si="2455"/>
        <v>0</v>
      </c>
      <c r="BA6588" s="18">
        <f t="shared" si="2456"/>
        <v>0</v>
      </c>
      <c r="BB6588" s="18">
        <f t="shared" si="2457"/>
        <v>0</v>
      </c>
      <c r="BC6588" s="18">
        <f t="shared" si="2458"/>
        <v>19914037.92551152</v>
      </c>
      <c r="BD6588" s="18">
        <f t="shared" si="2459"/>
        <v>0</v>
      </c>
      <c r="BE6588" s="18">
        <f t="shared" si="2460"/>
        <v>10463000.619015234</v>
      </c>
      <c r="BF6588" s="18">
        <f t="shared" si="2461"/>
        <v>0</v>
      </c>
      <c r="BG6588" s="18">
        <f t="shared" si="2462"/>
        <v>0</v>
      </c>
      <c r="BH6588" s="18">
        <f t="shared" si="2463"/>
        <v>0</v>
      </c>
      <c r="BI6588" s="18">
        <f t="shared" si="2464"/>
        <v>0</v>
      </c>
      <c r="BJ6588" s="18">
        <f t="shared" si="2465"/>
        <v>0</v>
      </c>
      <c r="BK6588" s="18">
        <f t="shared" si="2466"/>
        <v>0</v>
      </c>
      <c r="BL6588" s="18">
        <f t="shared" si="2467"/>
        <v>0</v>
      </c>
      <c r="BM6588" s="18">
        <f t="shared" si="2468"/>
        <v>0</v>
      </c>
      <c r="BN6588" s="18">
        <f t="shared" si="2469"/>
        <v>30377038.544526756</v>
      </c>
      <c r="BO6588" s="18">
        <f t="shared" si="2470"/>
        <v>0</v>
      </c>
      <c r="BP6588" s="4">
        <f t="shared" si="2471"/>
        <v>30377039</v>
      </c>
      <c r="BQ6588" t="s">
        <v>11411</v>
      </c>
    </row>
    <row r="6589" spans="1:69" x14ac:dyDescent="0.25">
      <c r="A6589" s="15" t="s">
        <v>7987</v>
      </c>
      <c r="B6589" t="s">
        <v>1370</v>
      </c>
      <c r="C6589" s="15">
        <v>3805</v>
      </c>
      <c r="D6589" t="s">
        <v>7987</v>
      </c>
      <c r="E6589" t="s">
        <v>6502</v>
      </c>
      <c r="F6589" t="s">
        <v>389</v>
      </c>
      <c r="G6589" s="15">
        <v>19333</v>
      </c>
      <c r="H6589" s="15">
        <v>266687000234</v>
      </c>
      <c r="I6589" t="s">
        <v>5002</v>
      </c>
      <c r="J6589">
        <v>1</v>
      </c>
      <c r="K6589" s="22">
        <v>10.337480824953127</v>
      </c>
      <c r="L6589" s="16"/>
      <c r="M6589" s="16">
        <f t="shared" si="2448"/>
        <v>0.72415561537455975</v>
      </c>
      <c r="N6589" s="16">
        <f t="shared" si="2449"/>
        <v>9.2677004893254963E-2</v>
      </c>
      <c r="O6589" s="29">
        <f t="shared" si="2450"/>
        <v>1.092677004893255</v>
      </c>
      <c r="P6589" s="17">
        <f t="shared" si="2451"/>
        <v>270</v>
      </c>
      <c r="Q6589" s="17">
        <v>0</v>
      </c>
      <c r="R6589" s="17">
        <v>0</v>
      </c>
      <c r="S6589" s="17">
        <v>21</v>
      </c>
      <c r="T6589" s="17">
        <v>0</v>
      </c>
      <c r="U6589" s="17">
        <v>144</v>
      </c>
      <c r="V6589" s="17">
        <v>0</v>
      </c>
      <c r="W6589" s="17">
        <v>81</v>
      </c>
      <c r="X6589" s="17">
        <v>0</v>
      </c>
      <c r="Y6589" s="17">
        <v>24</v>
      </c>
      <c r="Z6589" s="17">
        <v>0</v>
      </c>
      <c r="AA6589" s="17">
        <v>0</v>
      </c>
      <c r="AB6589" s="17">
        <v>0</v>
      </c>
      <c r="AC6589" s="17">
        <f t="shared" si="2452"/>
        <v>161</v>
      </c>
      <c r="AD6589" s="17">
        <v>0</v>
      </c>
      <c r="AE6589" s="17">
        <v>0</v>
      </c>
      <c r="AF6589" s="17">
        <v>20</v>
      </c>
      <c r="AG6589" s="17">
        <v>0</v>
      </c>
      <c r="AH6589" s="17">
        <v>141</v>
      </c>
      <c r="AI6589" s="17">
        <v>0</v>
      </c>
      <c r="AJ6589" s="17">
        <v>0</v>
      </c>
      <c r="AK6589" s="17">
        <v>0</v>
      </c>
      <c r="AL6589" s="17">
        <v>0</v>
      </c>
      <c r="AM6589" s="17">
        <v>0</v>
      </c>
      <c r="AN6589" s="17">
        <v>0</v>
      </c>
      <c r="AO6589" s="17">
        <v>0</v>
      </c>
      <c r="AP6589" s="18">
        <f>+'Per Cápita'!$E$4</f>
        <v>83816</v>
      </c>
      <c r="AQ6589" s="18">
        <f>+'Per Cápita'!$E$5</f>
        <v>74019</v>
      </c>
      <c r="AR6589" s="18">
        <f>+'Per Cápita'!$E$6</f>
        <v>111028</v>
      </c>
      <c r="AS6589" s="18">
        <f>+'Per Cápita'!$E$7</f>
        <v>136064</v>
      </c>
      <c r="AT6589" s="18">
        <f>+'Per Cápita'!$F$4</f>
        <v>103408</v>
      </c>
      <c r="AU6589" s="18">
        <f>+'Per Cápita'!$F$5</f>
        <v>90347</v>
      </c>
      <c r="AV6589" s="18">
        <f>+'Per Cápita'!$F$6</f>
        <v>138242</v>
      </c>
      <c r="AW6589" s="18">
        <f>+'Per Cápita'!$F$7</f>
        <v>166544</v>
      </c>
      <c r="AX6589" s="18">
        <f t="shared" si="2453"/>
        <v>0</v>
      </c>
      <c r="AY6589" s="18">
        <f t="shared" si="2454"/>
        <v>0</v>
      </c>
      <c r="AZ6589" s="18">
        <f t="shared" si="2455"/>
        <v>0</v>
      </c>
      <c r="BA6589" s="18">
        <f t="shared" si="2456"/>
        <v>0</v>
      </c>
      <c r="BB6589" s="18">
        <f t="shared" si="2457"/>
        <v>2372822.4181620362</v>
      </c>
      <c r="BC6589" s="18">
        <f t="shared" si="2458"/>
        <v>22212020.106245454</v>
      </c>
      <c r="BD6589" s="18">
        <f t="shared" si="2459"/>
        <v>3625292.5082508805</v>
      </c>
      <c r="BE6589" s="18">
        <f t="shared" si="2460"/>
        <v>0</v>
      </c>
      <c r="BF6589" s="18">
        <f t="shared" si="2461"/>
        <v>0</v>
      </c>
      <c r="BG6589" s="18">
        <f t="shared" si="2462"/>
        <v>0</v>
      </c>
      <c r="BH6589" s="18">
        <f t="shared" si="2463"/>
        <v>0</v>
      </c>
      <c r="BI6589" s="18">
        <f t="shared" si="2464"/>
        <v>0</v>
      </c>
      <c r="BJ6589" s="18">
        <f t="shared" si="2465"/>
        <v>451966.17488800694</v>
      </c>
      <c r="BK6589" s="18">
        <f t="shared" si="2466"/>
        <v>2783906.519982764</v>
      </c>
      <c r="BL6589" s="18">
        <f t="shared" si="2467"/>
        <v>0</v>
      </c>
      <c r="BM6589" s="18">
        <f t="shared" si="2468"/>
        <v>0</v>
      </c>
      <c r="BN6589" s="18">
        <f t="shared" si="2469"/>
        <v>28210135.032658372</v>
      </c>
      <c r="BO6589" s="18">
        <f t="shared" si="2470"/>
        <v>3235872.6948707709</v>
      </c>
      <c r="BP6589" s="4">
        <f t="shared" si="2471"/>
        <v>31446008</v>
      </c>
      <c r="BQ6589" t="s">
        <v>11411</v>
      </c>
    </row>
    <row r="6590" spans="1:69" x14ac:dyDescent="0.25">
      <c r="A6590" s="15" t="s">
        <v>7987</v>
      </c>
      <c r="B6590" t="s">
        <v>1370</v>
      </c>
      <c r="C6590" s="15">
        <v>3805</v>
      </c>
      <c r="D6590" t="s">
        <v>7987</v>
      </c>
      <c r="E6590" t="s">
        <v>6502</v>
      </c>
      <c r="F6590" t="s">
        <v>389</v>
      </c>
      <c r="G6590" s="15">
        <v>19356</v>
      </c>
      <c r="H6590" s="15">
        <v>266687000331</v>
      </c>
      <c r="I6590" t="s">
        <v>5003</v>
      </c>
      <c r="J6590">
        <v>1</v>
      </c>
      <c r="K6590" s="22">
        <v>10.337480824953127</v>
      </c>
      <c r="L6590" s="16"/>
      <c r="M6590" s="16">
        <f t="shared" si="2448"/>
        <v>0.72415561537455975</v>
      </c>
      <c r="N6590" s="16">
        <f t="shared" si="2449"/>
        <v>9.2677004893254963E-2</v>
      </c>
      <c r="O6590" s="29">
        <f t="shared" si="2450"/>
        <v>1.092677004893255</v>
      </c>
      <c r="P6590" s="17">
        <f t="shared" si="2451"/>
        <v>102</v>
      </c>
      <c r="Q6590" s="17">
        <v>0</v>
      </c>
      <c r="R6590" s="17">
        <v>0</v>
      </c>
      <c r="S6590" s="17">
        <v>11</v>
      </c>
      <c r="T6590" s="17">
        <v>0</v>
      </c>
      <c r="U6590" s="17">
        <v>91</v>
      </c>
      <c r="V6590" s="17">
        <v>0</v>
      </c>
      <c r="W6590" s="17">
        <v>0</v>
      </c>
      <c r="X6590" s="17">
        <v>0</v>
      </c>
      <c r="Y6590" s="17">
        <v>0</v>
      </c>
      <c r="Z6590" s="17">
        <v>0</v>
      </c>
      <c r="AA6590" s="17">
        <v>0</v>
      </c>
      <c r="AB6590" s="17">
        <v>0</v>
      </c>
      <c r="AC6590" s="17">
        <f t="shared" si="2452"/>
        <v>71</v>
      </c>
      <c r="AD6590" s="17">
        <v>0</v>
      </c>
      <c r="AE6590" s="17">
        <v>0</v>
      </c>
      <c r="AF6590" s="17">
        <v>9</v>
      </c>
      <c r="AG6590" s="17">
        <v>0</v>
      </c>
      <c r="AH6590" s="17">
        <v>62</v>
      </c>
      <c r="AI6590" s="17">
        <v>0</v>
      </c>
      <c r="AJ6590" s="17">
        <v>0</v>
      </c>
      <c r="AK6590" s="17">
        <v>0</v>
      </c>
      <c r="AL6590" s="17">
        <v>0</v>
      </c>
      <c r="AM6590" s="17">
        <v>0</v>
      </c>
      <c r="AN6590" s="17">
        <v>0</v>
      </c>
      <c r="AO6590" s="17">
        <v>0</v>
      </c>
      <c r="AP6590" s="18">
        <f>+'Per Cápita'!$E$4</f>
        <v>83816</v>
      </c>
      <c r="AQ6590" s="18">
        <f>+'Per Cápita'!$E$5</f>
        <v>74019</v>
      </c>
      <c r="AR6590" s="18">
        <f>+'Per Cápita'!$E$6</f>
        <v>111028</v>
      </c>
      <c r="AS6590" s="18">
        <f>+'Per Cápita'!$E$7</f>
        <v>136064</v>
      </c>
      <c r="AT6590" s="18">
        <f>+'Per Cápita'!$F$4</f>
        <v>103408</v>
      </c>
      <c r="AU6590" s="18">
        <f>+'Per Cápita'!$F$5</f>
        <v>90347</v>
      </c>
      <c r="AV6590" s="18">
        <f>+'Per Cápita'!$F$6</f>
        <v>138242</v>
      </c>
      <c r="AW6590" s="18">
        <f>+'Per Cápita'!$F$7</f>
        <v>166544</v>
      </c>
      <c r="AX6590" s="18">
        <f t="shared" si="2453"/>
        <v>0</v>
      </c>
      <c r="AY6590" s="18">
        <f t="shared" si="2454"/>
        <v>0</v>
      </c>
      <c r="AZ6590" s="18">
        <f t="shared" si="2455"/>
        <v>0</v>
      </c>
      <c r="BA6590" s="18">
        <f t="shared" si="2456"/>
        <v>0</v>
      </c>
      <c r="BB6590" s="18">
        <f t="shared" si="2457"/>
        <v>1242906.9809420188</v>
      </c>
      <c r="BC6590" s="18">
        <f t="shared" si="2458"/>
        <v>8983528.1318592727</v>
      </c>
      <c r="BD6590" s="18">
        <f t="shared" si="2459"/>
        <v>0</v>
      </c>
      <c r="BE6590" s="18">
        <f t="shared" si="2460"/>
        <v>0</v>
      </c>
      <c r="BF6590" s="18">
        <f t="shared" si="2461"/>
        <v>0</v>
      </c>
      <c r="BG6590" s="18">
        <f t="shared" si="2462"/>
        <v>0</v>
      </c>
      <c r="BH6590" s="18">
        <f t="shared" si="2463"/>
        <v>0</v>
      </c>
      <c r="BI6590" s="18">
        <f t="shared" si="2464"/>
        <v>0</v>
      </c>
      <c r="BJ6590" s="18">
        <f t="shared" si="2465"/>
        <v>203384.77869960311</v>
      </c>
      <c r="BK6590" s="18">
        <f t="shared" si="2466"/>
        <v>1224129.1080775273</v>
      </c>
      <c r="BL6590" s="18">
        <f t="shared" si="2467"/>
        <v>0</v>
      </c>
      <c r="BM6590" s="18">
        <f t="shared" si="2468"/>
        <v>0</v>
      </c>
      <c r="BN6590" s="18">
        <f t="shared" si="2469"/>
        <v>10226435.112801291</v>
      </c>
      <c r="BO6590" s="18">
        <f t="shared" si="2470"/>
        <v>1427513.8867771304</v>
      </c>
      <c r="BP6590" s="4">
        <f t="shared" si="2471"/>
        <v>11653949</v>
      </c>
      <c r="BQ6590" t="s">
        <v>11411</v>
      </c>
    </row>
    <row r="6591" spans="1:69" x14ac:dyDescent="0.25">
      <c r="A6591" s="15" t="s">
        <v>7987</v>
      </c>
      <c r="B6591" t="s">
        <v>1370</v>
      </c>
      <c r="C6591" s="15">
        <v>3805</v>
      </c>
      <c r="D6591" t="s">
        <v>7987</v>
      </c>
      <c r="E6591" t="s">
        <v>6502</v>
      </c>
      <c r="F6591" t="s">
        <v>389</v>
      </c>
      <c r="G6591" s="15">
        <v>19349</v>
      </c>
      <c r="H6591" s="15">
        <v>266687000631</v>
      </c>
      <c r="I6591" t="s">
        <v>5004</v>
      </c>
      <c r="J6591">
        <v>1</v>
      </c>
      <c r="K6591" s="22">
        <v>10.337480824953127</v>
      </c>
      <c r="L6591" s="16"/>
      <c r="M6591" s="16">
        <f t="shared" si="2448"/>
        <v>0.72415561537455975</v>
      </c>
      <c r="N6591" s="16">
        <f t="shared" si="2449"/>
        <v>9.2677004893254963E-2</v>
      </c>
      <c r="O6591" s="29">
        <f t="shared" si="2450"/>
        <v>1.092677004893255</v>
      </c>
      <c r="P6591" s="17">
        <f t="shared" si="2451"/>
        <v>93</v>
      </c>
      <c r="Q6591" s="17">
        <v>0</v>
      </c>
      <c r="R6591" s="17">
        <v>0</v>
      </c>
      <c r="S6591" s="17">
        <v>0</v>
      </c>
      <c r="T6591" s="17">
        <v>0</v>
      </c>
      <c r="U6591" s="17">
        <v>0</v>
      </c>
      <c r="V6591" s="17">
        <v>0</v>
      </c>
      <c r="W6591" s="17">
        <v>67</v>
      </c>
      <c r="X6591" s="17">
        <v>0</v>
      </c>
      <c r="Y6591" s="17">
        <v>0</v>
      </c>
      <c r="Z6591" s="17">
        <v>0</v>
      </c>
      <c r="AA6591" s="17">
        <v>26</v>
      </c>
      <c r="AB6591" s="17">
        <v>0</v>
      </c>
      <c r="AC6591" s="17">
        <f t="shared" si="2452"/>
        <v>0</v>
      </c>
      <c r="AD6591" s="17">
        <v>0</v>
      </c>
      <c r="AE6591" s="17">
        <v>0</v>
      </c>
      <c r="AF6591" s="17">
        <v>0</v>
      </c>
      <c r="AG6591" s="17">
        <v>0</v>
      </c>
      <c r="AH6591" s="17">
        <v>0</v>
      </c>
      <c r="AI6591" s="17">
        <v>0</v>
      </c>
      <c r="AJ6591" s="17">
        <v>0</v>
      </c>
      <c r="AK6591" s="17">
        <v>0</v>
      </c>
      <c r="AL6591" s="17">
        <v>0</v>
      </c>
      <c r="AM6591" s="17">
        <v>0</v>
      </c>
      <c r="AN6591" s="17">
        <v>0</v>
      </c>
      <c r="AO6591" s="17">
        <v>0</v>
      </c>
      <c r="AP6591" s="18">
        <f>+'Per Cápita'!$E$4</f>
        <v>83816</v>
      </c>
      <c r="AQ6591" s="18">
        <f>+'Per Cápita'!$E$5</f>
        <v>74019</v>
      </c>
      <c r="AR6591" s="18">
        <f>+'Per Cápita'!$E$6</f>
        <v>111028</v>
      </c>
      <c r="AS6591" s="18">
        <f>+'Per Cápita'!$E$7</f>
        <v>136064</v>
      </c>
      <c r="AT6591" s="18">
        <f>+'Per Cápita'!$F$4</f>
        <v>103408</v>
      </c>
      <c r="AU6591" s="18">
        <f>+'Per Cápita'!$F$5</f>
        <v>90347</v>
      </c>
      <c r="AV6591" s="18">
        <f>+'Per Cápita'!$F$6</f>
        <v>138242</v>
      </c>
      <c r="AW6591" s="18">
        <f>+'Per Cápita'!$F$7</f>
        <v>166544</v>
      </c>
      <c r="AX6591" s="18">
        <f t="shared" si="2453"/>
        <v>0</v>
      </c>
      <c r="AY6591" s="18">
        <f t="shared" si="2454"/>
        <v>0</v>
      </c>
      <c r="AZ6591" s="18">
        <f t="shared" si="2455"/>
        <v>0</v>
      </c>
      <c r="BA6591" s="18">
        <f t="shared" si="2456"/>
        <v>0</v>
      </c>
      <c r="BB6591" s="18">
        <f t="shared" si="2457"/>
        <v>0</v>
      </c>
      <c r="BC6591" s="18">
        <f t="shared" si="2458"/>
        <v>6614245.9871930908</v>
      </c>
      <c r="BD6591" s="18">
        <f t="shared" si="2459"/>
        <v>0</v>
      </c>
      <c r="BE6591" s="18">
        <f t="shared" si="2460"/>
        <v>4731448.7766764993</v>
      </c>
      <c r="BF6591" s="18">
        <f t="shared" si="2461"/>
        <v>0</v>
      </c>
      <c r="BG6591" s="18">
        <f t="shared" si="2462"/>
        <v>0</v>
      </c>
      <c r="BH6591" s="18">
        <f t="shared" si="2463"/>
        <v>0</v>
      </c>
      <c r="BI6591" s="18">
        <f t="shared" si="2464"/>
        <v>0</v>
      </c>
      <c r="BJ6591" s="18">
        <f t="shared" si="2465"/>
        <v>0</v>
      </c>
      <c r="BK6591" s="18">
        <f t="shared" si="2466"/>
        <v>0</v>
      </c>
      <c r="BL6591" s="18">
        <f t="shared" si="2467"/>
        <v>0</v>
      </c>
      <c r="BM6591" s="18">
        <f t="shared" si="2468"/>
        <v>0</v>
      </c>
      <c r="BN6591" s="18">
        <f t="shared" si="2469"/>
        <v>11345694.763869591</v>
      </c>
      <c r="BO6591" s="18">
        <f t="shared" si="2470"/>
        <v>0</v>
      </c>
      <c r="BP6591" s="4">
        <f t="shared" si="2471"/>
        <v>11345695</v>
      </c>
      <c r="BQ6591" t="s">
        <v>11411</v>
      </c>
    </row>
    <row r="6592" spans="1:69" x14ac:dyDescent="0.25">
      <c r="A6592" s="15" t="s">
        <v>7199</v>
      </c>
      <c r="B6592" t="s">
        <v>5772</v>
      </c>
      <c r="C6592" s="15">
        <v>3809</v>
      </c>
      <c r="D6592" t="s">
        <v>7199</v>
      </c>
      <c r="E6592" t="s">
        <v>6503</v>
      </c>
      <c r="F6592" t="s">
        <v>3376</v>
      </c>
      <c r="G6592" s="15">
        <v>9624</v>
      </c>
      <c r="H6592" s="15">
        <v>268001001313</v>
      </c>
      <c r="I6592" t="s">
        <v>9760</v>
      </c>
      <c r="J6592">
        <v>1</v>
      </c>
      <c r="K6592" s="22">
        <v>5.5585698838040143</v>
      </c>
      <c r="L6592" s="16"/>
      <c r="M6592" s="16">
        <f t="shared" si="2448"/>
        <v>0.38938593096029689</v>
      </c>
      <c r="N6592" s="16">
        <f t="shared" si="2449"/>
        <v>4.2038158690991027E-2</v>
      </c>
      <c r="O6592" s="29">
        <f t="shared" si="2450"/>
        <v>1.042038158690991</v>
      </c>
      <c r="P6592" s="17">
        <f t="shared" si="2451"/>
        <v>392</v>
      </c>
      <c r="Q6592" s="17">
        <v>0</v>
      </c>
      <c r="R6592" s="17">
        <v>0</v>
      </c>
      <c r="S6592" s="17">
        <v>32</v>
      </c>
      <c r="T6592" s="17">
        <v>0</v>
      </c>
      <c r="U6592" s="17">
        <v>163</v>
      </c>
      <c r="V6592" s="17">
        <v>0</v>
      </c>
      <c r="W6592" s="17">
        <v>143</v>
      </c>
      <c r="X6592" s="17">
        <v>0</v>
      </c>
      <c r="Y6592" s="17">
        <v>54</v>
      </c>
      <c r="Z6592" s="17">
        <v>0</v>
      </c>
      <c r="AA6592" s="17">
        <v>0</v>
      </c>
      <c r="AB6592" s="17">
        <v>0</v>
      </c>
      <c r="AC6592" s="17">
        <f t="shared" si="2452"/>
        <v>0</v>
      </c>
      <c r="AD6592" s="17">
        <v>0</v>
      </c>
      <c r="AE6592" s="17">
        <v>0</v>
      </c>
      <c r="AF6592" s="17">
        <v>0</v>
      </c>
      <c r="AG6592" s="17">
        <v>0</v>
      </c>
      <c r="AH6592" s="17">
        <v>0</v>
      </c>
      <c r="AI6592" s="17">
        <v>0</v>
      </c>
      <c r="AJ6592" s="17">
        <v>0</v>
      </c>
      <c r="AK6592" s="17">
        <v>0</v>
      </c>
      <c r="AL6592" s="17">
        <v>0</v>
      </c>
      <c r="AM6592" s="17">
        <v>0</v>
      </c>
      <c r="AN6592" s="17">
        <v>0</v>
      </c>
      <c r="AO6592" s="17">
        <v>0</v>
      </c>
      <c r="AP6592" s="18">
        <f>+'Per Cápita'!$E$4</f>
        <v>83816</v>
      </c>
      <c r="AQ6592" s="18">
        <f>+'Per Cápita'!$E$5</f>
        <v>74019</v>
      </c>
      <c r="AR6592" s="18">
        <f>+'Per Cápita'!$E$6</f>
        <v>111028</v>
      </c>
      <c r="AS6592" s="18">
        <f>+'Per Cápita'!$E$7</f>
        <v>136064</v>
      </c>
      <c r="AT6592" s="18">
        <f>+'Per Cápita'!$F$4</f>
        <v>103408</v>
      </c>
      <c r="AU6592" s="18">
        <f>+'Per Cápita'!$F$5</f>
        <v>90347</v>
      </c>
      <c r="AV6592" s="18">
        <f>+'Per Cápita'!$F$6</f>
        <v>138242</v>
      </c>
      <c r="AW6592" s="18">
        <f>+'Per Cápita'!$F$7</f>
        <v>166544</v>
      </c>
      <c r="AX6592" s="18">
        <f t="shared" si="2453"/>
        <v>0</v>
      </c>
      <c r="AY6592" s="18">
        <f t="shared" si="2454"/>
        <v>0</v>
      </c>
      <c r="AZ6592" s="18">
        <f t="shared" si="2455"/>
        <v>0</v>
      </c>
      <c r="BA6592" s="18">
        <f t="shared" si="2456"/>
        <v>0</v>
      </c>
      <c r="BB6592" s="18">
        <f t="shared" si="2457"/>
        <v>3448162.6212453758</v>
      </c>
      <c r="BC6592" s="18">
        <f t="shared" si="2458"/>
        <v>28808376.58611602</v>
      </c>
      <c r="BD6592" s="18">
        <f t="shared" si="2459"/>
        <v>7778885.7132230392</v>
      </c>
      <c r="BE6592" s="18">
        <f t="shared" si="2460"/>
        <v>0</v>
      </c>
      <c r="BF6592" s="18">
        <f t="shared" si="2461"/>
        <v>0</v>
      </c>
      <c r="BG6592" s="18">
        <f t="shared" si="2462"/>
        <v>0</v>
      </c>
      <c r="BH6592" s="18">
        <f t="shared" si="2463"/>
        <v>0</v>
      </c>
      <c r="BI6592" s="18">
        <f t="shared" si="2464"/>
        <v>0</v>
      </c>
      <c r="BJ6592" s="18">
        <f t="shared" si="2465"/>
        <v>0</v>
      </c>
      <c r="BK6592" s="18">
        <f t="shared" si="2466"/>
        <v>0</v>
      </c>
      <c r="BL6592" s="18">
        <f t="shared" si="2467"/>
        <v>0</v>
      </c>
      <c r="BM6592" s="18">
        <f t="shared" si="2468"/>
        <v>0</v>
      </c>
      <c r="BN6592" s="18">
        <f t="shared" si="2469"/>
        <v>40035424.920584433</v>
      </c>
      <c r="BO6592" s="18">
        <f t="shared" si="2470"/>
        <v>0</v>
      </c>
      <c r="BP6592" s="4">
        <f t="shared" si="2471"/>
        <v>40035425</v>
      </c>
      <c r="BQ6592" t="s">
        <v>11411</v>
      </c>
    </row>
    <row r="6593" spans="1:69" x14ac:dyDescent="0.25">
      <c r="A6593" s="15" t="s">
        <v>7199</v>
      </c>
      <c r="B6593" t="s">
        <v>5772</v>
      </c>
      <c r="C6593" s="15">
        <v>3809</v>
      </c>
      <c r="D6593" t="s">
        <v>7199</v>
      </c>
      <c r="E6593" t="s">
        <v>6503</v>
      </c>
      <c r="F6593" t="s">
        <v>3376</v>
      </c>
      <c r="G6593" s="15">
        <v>9626</v>
      </c>
      <c r="H6593" s="15">
        <v>268001002301</v>
      </c>
      <c r="I6593" t="s">
        <v>9761</v>
      </c>
      <c r="J6593">
        <v>1</v>
      </c>
      <c r="K6593" s="22">
        <v>5.5585698838040143</v>
      </c>
      <c r="L6593" s="16"/>
      <c r="M6593" s="16">
        <f t="shared" si="2448"/>
        <v>0.38938593096029689</v>
      </c>
      <c r="N6593" s="16">
        <f t="shared" si="2449"/>
        <v>4.2038158690991027E-2</v>
      </c>
      <c r="O6593" s="29">
        <f t="shared" si="2450"/>
        <v>1.042038158690991</v>
      </c>
      <c r="P6593" s="17">
        <f t="shared" si="2451"/>
        <v>127</v>
      </c>
      <c r="Q6593" s="17">
        <v>0</v>
      </c>
      <c r="R6593" s="17">
        <v>0</v>
      </c>
      <c r="S6593" s="17">
        <v>19</v>
      </c>
      <c r="T6593" s="17">
        <v>0</v>
      </c>
      <c r="U6593" s="17">
        <v>108</v>
      </c>
      <c r="V6593" s="17">
        <v>0</v>
      </c>
      <c r="W6593" s="17">
        <v>0</v>
      </c>
      <c r="X6593" s="17">
        <v>0</v>
      </c>
      <c r="Y6593" s="17">
        <v>0</v>
      </c>
      <c r="Z6593" s="17">
        <v>0</v>
      </c>
      <c r="AA6593" s="17">
        <v>0</v>
      </c>
      <c r="AB6593" s="17">
        <v>0</v>
      </c>
      <c r="AC6593" s="17">
        <f t="shared" si="2452"/>
        <v>0</v>
      </c>
      <c r="AD6593" s="17">
        <v>0</v>
      </c>
      <c r="AE6593" s="17">
        <v>0</v>
      </c>
      <c r="AF6593" s="17">
        <v>0</v>
      </c>
      <c r="AG6593" s="17">
        <v>0</v>
      </c>
      <c r="AH6593" s="17">
        <v>0</v>
      </c>
      <c r="AI6593" s="17">
        <v>0</v>
      </c>
      <c r="AJ6593" s="17">
        <v>0</v>
      </c>
      <c r="AK6593" s="17">
        <v>0</v>
      </c>
      <c r="AL6593" s="17">
        <v>0</v>
      </c>
      <c r="AM6593" s="17">
        <v>0</v>
      </c>
      <c r="AN6593" s="17">
        <v>0</v>
      </c>
      <c r="AO6593" s="17">
        <v>0</v>
      </c>
      <c r="AP6593" s="18">
        <f>+'Per Cápita'!$E$4</f>
        <v>83816</v>
      </c>
      <c r="AQ6593" s="18">
        <f>+'Per Cápita'!$E$5</f>
        <v>74019</v>
      </c>
      <c r="AR6593" s="18">
        <f>+'Per Cápita'!$E$6</f>
        <v>111028</v>
      </c>
      <c r="AS6593" s="18">
        <f>+'Per Cápita'!$E$7</f>
        <v>136064</v>
      </c>
      <c r="AT6593" s="18">
        <f>+'Per Cápita'!$F$4</f>
        <v>103408</v>
      </c>
      <c r="AU6593" s="18">
        <f>+'Per Cápita'!$F$5</f>
        <v>90347</v>
      </c>
      <c r="AV6593" s="18">
        <f>+'Per Cápita'!$F$6</f>
        <v>138242</v>
      </c>
      <c r="AW6593" s="18">
        <f>+'Per Cápita'!$F$7</f>
        <v>166544</v>
      </c>
      <c r="AX6593" s="18">
        <f t="shared" si="2453"/>
        <v>0</v>
      </c>
      <c r="AY6593" s="18">
        <f t="shared" si="2454"/>
        <v>0</v>
      </c>
      <c r="AZ6593" s="18">
        <f t="shared" si="2455"/>
        <v>0</v>
      </c>
      <c r="BA6593" s="18">
        <f t="shared" si="2456"/>
        <v>0</v>
      </c>
      <c r="BB6593" s="18">
        <f t="shared" si="2457"/>
        <v>2047346.556364442</v>
      </c>
      <c r="BC6593" s="18">
        <f t="shared" si="2458"/>
        <v>10167662.324511537</v>
      </c>
      <c r="BD6593" s="18">
        <f t="shared" si="2459"/>
        <v>0</v>
      </c>
      <c r="BE6593" s="18">
        <f t="shared" si="2460"/>
        <v>0</v>
      </c>
      <c r="BF6593" s="18">
        <f t="shared" si="2461"/>
        <v>0</v>
      </c>
      <c r="BG6593" s="18">
        <f t="shared" si="2462"/>
        <v>0</v>
      </c>
      <c r="BH6593" s="18">
        <f t="shared" si="2463"/>
        <v>0</v>
      </c>
      <c r="BI6593" s="18">
        <f t="shared" si="2464"/>
        <v>0</v>
      </c>
      <c r="BJ6593" s="18">
        <f t="shared" si="2465"/>
        <v>0</v>
      </c>
      <c r="BK6593" s="18">
        <f t="shared" si="2466"/>
        <v>0</v>
      </c>
      <c r="BL6593" s="18">
        <f t="shared" si="2467"/>
        <v>0</v>
      </c>
      <c r="BM6593" s="18">
        <f t="shared" si="2468"/>
        <v>0</v>
      </c>
      <c r="BN6593" s="18">
        <f t="shared" si="2469"/>
        <v>12215008.880875979</v>
      </c>
      <c r="BO6593" s="18">
        <f t="shared" si="2470"/>
        <v>0</v>
      </c>
      <c r="BP6593" s="4">
        <f t="shared" si="2471"/>
        <v>12215009</v>
      </c>
      <c r="BQ6593" t="s">
        <v>11411</v>
      </c>
    </row>
    <row r="6594" spans="1:69" x14ac:dyDescent="0.25">
      <c r="A6594" s="15" t="s">
        <v>7199</v>
      </c>
      <c r="B6594" t="s">
        <v>5772</v>
      </c>
      <c r="C6594" s="15">
        <v>3809</v>
      </c>
      <c r="D6594" t="s">
        <v>7199</v>
      </c>
      <c r="E6594" t="s">
        <v>6503</v>
      </c>
      <c r="F6594" t="s">
        <v>3376</v>
      </c>
      <c r="G6594" s="15">
        <v>9264</v>
      </c>
      <c r="H6594" s="15">
        <v>268001003022</v>
      </c>
      <c r="I6594" t="s">
        <v>9074</v>
      </c>
      <c r="J6594">
        <v>1</v>
      </c>
      <c r="K6594" s="22">
        <v>5.5585698838040143</v>
      </c>
      <c r="L6594" s="16"/>
      <c r="M6594" s="16">
        <f t="shared" si="2448"/>
        <v>0.38938593096029689</v>
      </c>
      <c r="N6594" s="16">
        <f t="shared" si="2449"/>
        <v>4.2038158690991027E-2</v>
      </c>
      <c r="O6594" s="29">
        <f t="shared" si="2450"/>
        <v>1.042038158690991</v>
      </c>
      <c r="P6594" s="17">
        <f t="shared" si="2451"/>
        <v>794</v>
      </c>
      <c r="Q6594" s="17">
        <v>0</v>
      </c>
      <c r="R6594" s="17">
        <v>0</v>
      </c>
      <c r="S6594" s="17">
        <v>67</v>
      </c>
      <c r="T6594" s="17">
        <v>0</v>
      </c>
      <c r="U6594" s="17">
        <v>361</v>
      </c>
      <c r="V6594" s="17">
        <v>0</v>
      </c>
      <c r="W6594" s="17">
        <v>293</v>
      </c>
      <c r="X6594" s="17">
        <v>0</v>
      </c>
      <c r="Y6594" s="17">
        <v>73</v>
      </c>
      <c r="Z6594" s="17">
        <v>0</v>
      </c>
      <c r="AA6594" s="17">
        <v>0</v>
      </c>
      <c r="AB6594" s="17">
        <v>0</v>
      </c>
      <c r="AC6594" s="17">
        <f t="shared" si="2452"/>
        <v>0</v>
      </c>
      <c r="AD6594" s="17">
        <v>0</v>
      </c>
      <c r="AE6594" s="17">
        <v>0</v>
      </c>
      <c r="AF6594" s="17">
        <v>0</v>
      </c>
      <c r="AG6594" s="17">
        <v>0</v>
      </c>
      <c r="AH6594" s="17">
        <v>0</v>
      </c>
      <c r="AI6594" s="17">
        <v>0</v>
      </c>
      <c r="AJ6594" s="17">
        <v>0</v>
      </c>
      <c r="AK6594" s="17">
        <v>0</v>
      </c>
      <c r="AL6594" s="17">
        <v>0</v>
      </c>
      <c r="AM6594" s="17">
        <v>0</v>
      </c>
      <c r="AN6594" s="17">
        <v>0</v>
      </c>
      <c r="AO6594" s="17">
        <v>0</v>
      </c>
      <c r="AP6594" s="18">
        <f>+'Per Cápita'!$E$4</f>
        <v>83816</v>
      </c>
      <c r="AQ6594" s="18">
        <f>+'Per Cápita'!$E$5</f>
        <v>74019</v>
      </c>
      <c r="AR6594" s="18">
        <f>+'Per Cápita'!$E$6</f>
        <v>111028</v>
      </c>
      <c r="AS6594" s="18">
        <f>+'Per Cápita'!$E$7</f>
        <v>136064</v>
      </c>
      <c r="AT6594" s="18">
        <f>+'Per Cápita'!$F$4</f>
        <v>103408</v>
      </c>
      <c r="AU6594" s="18">
        <f>+'Per Cápita'!$F$5</f>
        <v>90347</v>
      </c>
      <c r="AV6594" s="18">
        <f>+'Per Cápita'!$F$6</f>
        <v>138242</v>
      </c>
      <c r="AW6594" s="18">
        <f>+'Per Cápita'!$F$7</f>
        <v>166544</v>
      </c>
      <c r="AX6594" s="18">
        <f t="shared" si="2453"/>
        <v>0</v>
      </c>
      <c r="AY6594" s="18">
        <f t="shared" si="2454"/>
        <v>0</v>
      </c>
      <c r="AZ6594" s="18">
        <f t="shared" si="2455"/>
        <v>0</v>
      </c>
      <c r="BA6594" s="18">
        <f t="shared" si="2456"/>
        <v>0</v>
      </c>
      <c r="BB6594" s="18">
        <f t="shared" si="2457"/>
        <v>7219590.4882325064</v>
      </c>
      <c r="BC6594" s="18">
        <f t="shared" si="2458"/>
        <v>61570844.076208748</v>
      </c>
      <c r="BD6594" s="18">
        <f t="shared" si="2459"/>
        <v>10515901.056764478</v>
      </c>
      <c r="BE6594" s="18">
        <f t="shared" si="2460"/>
        <v>0</v>
      </c>
      <c r="BF6594" s="18">
        <f t="shared" si="2461"/>
        <v>0</v>
      </c>
      <c r="BG6594" s="18">
        <f t="shared" si="2462"/>
        <v>0</v>
      </c>
      <c r="BH6594" s="18">
        <f t="shared" si="2463"/>
        <v>0</v>
      </c>
      <c r="BI6594" s="18">
        <f t="shared" si="2464"/>
        <v>0</v>
      </c>
      <c r="BJ6594" s="18">
        <f t="shared" si="2465"/>
        <v>0</v>
      </c>
      <c r="BK6594" s="18">
        <f t="shared" si="2466"/>
        <v>0</v>
      </c>
      <c r="BL6594" s="18">
        <f t="shared" si="2467"/>
        <v>0</v>
      </c>
      <c r="BM6594" s="18">
        <f t="shared" si="2468"/>
        <v>0</v>
      </c>
      <c r="BN6594" s="18">
        <f t="shared" si="2469"/>
        <v>79306335.621205732</v>
      </c>
      <c r="BO6594" s="18">
        <f t="shared" si="2470"/>
        <v>0</v>
      </c>
      <c r="BP6594" s="4">
        <f t="shared" si="2471"/>
        <v>79306336</v>
      </c>
      <c r="BQ6594" t="s">
        <v>11411</v>
      </c>
    </row>
    <row r="6595" spans="1:69" x14ac:dyDescent="0.25">
      <c r="A6595" s="15" t="s">
        <v>7199</v>
      </c>
      <c r="B6595" t="s">
        <v>5772</v>
      </c>
      <c r="C6595" s="15">
        <v>3809</v>
      </c>
      <c r="D6595" t="s">
        <v>7199</v>
      </c>
      <c r="E6595" t="s">
        <v>6503</v>
      </c>
      <c r="F6595" t="s">
        <v>3376</v>
      </c>
      <c r="G6595" s="15">
        <v>9265</v>
      </c>
      <c r="H6595" s="15">
        <v>268001004380</v>
      </c>
      <c r="I6595" t="s">
        <v>9762</v>
      </c>
      <c r="J6595">
        <v>1</v>
      </c>
      <c r="K6595" s="22">
        <v>5.5585698838040143</v>
      </c>
      <c r="L6595" s="16"/>
      <c r="M6595" s="16">
        <f t="shared" si="2448"/>
        <v>0.38938593096029689</v>
      </c>
      <c r="N6595" s="16">
        <f t="shared" si="2449"/>
        <v>4.2038158690991027E-2</v>
      </c>
      <c r="O6595" s="29">
        <f t="shared" si="2450"/>
        <v>1.042038158690991</v>
      </c>
      <c r="P6595" s="17">
        <f t="shared" si="2451"/>
        <v>246</v>
      </c>
      <c r="Q6595" s="17">
        <v>0</v>
      </c>
      <c r="R6595" s="17">
        <v>0</v>
      </c>
      <c r="S6595" s="17">
        <v>38</v>
      </c>
      <c r="T6595" s="17">
        <v>0</v>
      </c>
      <c r="U6595" s="17">
        <v>208</v>
      </c>
      <c r="V6595" s="17">
        <v>0</v>
      </c>
      <c r="W6595" s="17">
        <v>0</v>
      </c>
      <c r="X6595" s="17">
        <v>0</v>
      </c>
      <c r="Y6595" s="17">
        <v>0</v>
      </c>
      <c r="Z6595" s="17">
        <v>0</v>
      </c>
      <c r="AA6595" s="17">
        <v>0</v>
      </c>
      <c r="AB6595" s="17">
        <v>0</v>
      </c>
      <c r="AC6595" s="17">
        <f t="shared" si="2452"/>
        <v>0</v>
      </c>
      <c r="AD6595" s="17">
        <v>0</v>
      </c>
      <c r="AE6595" s="17">
        <v>0</v>
      </c>
      <c r="AF6595" s="17">
        <v>0</v>
      </c>
      <c r="AG6595" s="17">
        <v>0</v>
      </c>
      <c r="AH6595" s="17">
        <v>0</v>
      </c>
      <c r="AI6595" s="17">
        <v>0</v>
      </c>
      <c r="AJ6595" s="17">
        <v>0</v>
      </c>
      <c r="AK6595" s="17">
        <v>0</v>
      </c>
      <c r="AL6595" s="17">
        <v>0</v>
      </c>
      <c r="AM6595" s="17">
        <v>0</v>
      </c>
      <c r="AN6595" s="17">
        <v>0</v>
      </c>
      <c r="AO6595" s="17">
        <v>0</v>
      </c>
      <c r="AP6595" s="18">
        <f>+'Per Cápita'!$E$4</f>
        <v>83816</v>
      </c>
      <c r="AQ6595" s="18">
        <f>+'Per Cápita'!$E$5</f>
        <v>74019</v>
      </c>
      <c r="AR6595" s="18">
        <f>+'Per Cápita'!$E$6</f>
        <v>111028</v>
      </c>
      <c r="AS6595" s="18">
        <f>+'Per Cápita'!$E$7</f>
        <v>136064</v>
      </c>
      <c r="AT6595" s="18">
        <f>+'Per Cápita'!$F$4</f>
        <v>103408</v>
      </c>
      <c r="AU6595" s="18">
        <f>+'Per Cápita'!$F$5</f>
        <v>90347</v>
      </c>
      <c r="AV6595" s="18">
        <f>+'Per Cápita'!$F$6</f>
        <v>138242</v>
      </c>
      <c r="AW6595" s="18">
        <f>+'Per Cápita'!$F$7</f>
        <v>166544</v>
      </c>
      <c r="AX6595" s="18">
        <f t="shared" si="2453"/>
        <v>0</v>
      </c>
      <c r="AY6595" s="18">
        <f t="shared" si="2454"/>
        <v>0</v>
      </c>
      <c r="AZ6595" s="18">
        <f t="shared" si="2455"/>
        <v>0</v>
      </c>
      <c r="BA6595" s="18">
        <f t="shared" si="2456"/>
        <v>0</v>
      </c>
      <c r="BB6595" s="18">
        <f t="shared" si="2457"/>
        <v>4094693.112728884</v>
      </c>
      <c r="BC6595" s="18">
        <f t="shared" si="2458"/>
        <v>19582164.476837032</v>
      </c>
      <c r="BD6595" s="18">
        <f t="shared" si="2459"/>
        <v>0</v>
      </c>
      <c r="BE6595" s="18">
        <f t="shared" si="2460"/>
        <v>0</v>
      </c>
      <c r="BF6595" s="18">
        <f t="shared" si="2461"/>
        <v>0</v>
      </c>
      <c r="BG6595" s="18">
        <f t="shared" si="2462"/>
        <v>0</v>
      </c>
      <c r="BH6595" s="18">
        <f t="shared" si="2463"/>
        <v>0</v>
      </c>
      <c r="BI6595" s="18">
        <f t="shared" si="2464"/>
        <v>0</v>
      </c>
      <c r="BJ6595" s="18">
        <f t="shared" si="2465"/>
        <v>0</v>
      </c>
      <c r="BK6595" s="18">
        <f t="shared" si="2466"/>
        <v>0</v>
      </c>
      <c r="BL6595" s="18">
        <f t="shared" si="2467"/>
        <v>0</v>
      </c>
      <c r="BM6595" s="18">
        <f t="shared" si="2468"/>
        <v>0</v>
      </c>
      <c r="BN6595" s="18">
        <f t="shared" si="2469"/>
        <v>23676857.589565914</v>
      </c>
      <c r="BO6595" s="18">
        <f t="shared" si="2470"/>
        <v>0</v>
      </c>
      <c r="BP6595" s="4">
        <f t="shared" si="2471"/>
        <v>23676858</v>
      </c>
      <c r="BQ6595" t="s">
        <v>11411</v>
      </c>
    </row>
    <row r="6596" spans="1:69" x14ac:dyDescent="0.25">
      <c r="A6596" s="15" t="s">
        <v>1413</v>
      </c>
      <c r="B6596" t="s">
        <v>5772</v>
      </c>
      <c r="C6596" s="15">
        <v>3808</v>
      </c>
      <c r="D6596" t="s">
        <v>1413</v>
      </c>
      <c r="E6596" t="s">
        <v>6505</v>
      </c>
      <c r="F6596" t="s">
        <v>1414</v>
      </c>
      <c r="G6596" s="15">
        <v>17221</v>
      </c>
      <c r="H6596" s="15">
        <v>268020000492</v>
      </c>
      <c r="I6596" t="s">
        <v>3384</v>
      </c>
      <c r="J6596">
        <v>1</v>
      </c>
      <c r="K6596" s="22">
        <v>15.482310250982763</v>
      </c>
      <c r="L6596" s="16"/>
      <c r="M6596" s="16">
        <f t="shared" ref="M6596:M6659" si="2472">+K6596/$M$1</f>
        <v>1.0845584235723227</v>
      </c>
      <c r="N6596" s="16">
        <f t="shared" ref="N6596:N6659" si="2473">+(M6596-$N$2)/($N$1-$N$2)</f>
        <v>0.14719323866490824</v>
      </c>
      <c r="O6596" s="29">
        <f t="shared" ref="O6596:O6659" si="2474">1+N6596</f>
        <v>1.1471932386649082</v>
      </c>
      <c r="P6596" s="17">
        <f t="shared" ref="P6596:P6659" si="2475">SUM(Q6596:AB6596)</f>
        <v>207</v>
      </c>
      <c r="Q6596" s="17">
        <v>0</v>
      </c>
      <c r="R6596" s="17">
        <v>0</v>
      </c>
      <c r="S6596" s="17">
        <v>19</v>
      </c>
      <c r="T6596" s="17">
        <v>0</v>
      </c>
      <c r="U6596" s="17">
        <v>79</v>
      </c>
      <c r="V6596" s="17">
        <v>0</v>
      </c>
      <c r="W6596" s="17">
        <v>74</v>
      </c>
      <c r="X6596" s="17">
        <v>0</v>
      </c>
      <c r="Y6596" s="17">
        <v>0</v>
      </c>
      <c r="Z6596" s="17">
        <v>0</v>
      </c>
      <c r="AA6596" s="17">
        <v>35</v>
      </c>
      <c r="AB6596" s="17">
        <v>0</v>
      </c>
      <c r="AC6596" s="17">
        <f t="shared" ref="AC6596:AC6659" si="2476">SUM(AF6596:AO6596)</f>
        <v>35</v>
      </c>
      <c r="AD6596" s="17">
        <v>0</v>
      </c>
      <c r="AE6596" s="17">
        <v>0</v>
      </c>
      <c r="AF6596" s="17">
        <v>0</v>
      </c>
      <c r="AG6596" s="17">
        <v>0</v>
      </c>
      <c r="AH6596" s="17">
        <v>0</v>
      </c>
      <c r="AI6596" s="17">
        <v>0</v>
      </c>
      <c r="AJ6596" s="17">
        <v>0</v>
      </c>
      <c r="AK6596" s="17">
        <v>0</v>
      </c>
      <c r="AL6596" s="17">
        <v>0</v>
      </c>
      <c r="AM6596" s="17">
        <v>0</v>
      </c>
      <c r="AN6596" s="17">
        <v>35</v>
      </c>
      <c r="AO6596" s="17">
        <v>0</v>
      </c>
      <c r="AP6596" s="18">
        <f>+'Per Cápita'!$E$4</f>
        <v>83816</v>
      </c>
      <c r="AQ6596" s="18">
        <f>+'Per Cápita'!$E$5</f>
        <v>74019</v>
      </c>
      <c r="AR6596" s="18">
        <f>+'Per Cápita'!$E$6</f>
        <v>111028</v>
      </c>
      <c r="AS6596" s="18">
        <f>+'Per Cápita'!$E$7</f>
        <v>136064</v>
      </c>
      <c r="AT6596" s="18">
        <f>+'Per Cápita'!$F$4</f>
        <v>103408</v>
      </c>
      <c r="AU6596" s="18">
        <f>+'Per Cápita'!$F$5</f>
        <v>90347</v>
      </c>
      <c r="AV6596" s="18">
        <f>+'Per Cápita'!$F$6</f>
        <v>138242</v>
      </c>
      <c r="AW6596" s="18">
        <f>+'Per Cápita'!$F$7</f>
        <v>166544</v>
      </c>
      <c r="AX6596" s="18">
        <f t="shared" ref="AX6596:AX6659" si="2477">+AP6596*($T6596+$R6596)*$O6596</f>
        <v>0</v>
      </c>
      <c r="AY6596" s="18">
        <f t="shared" ref="AY6596:AY6659" si="2478">+AQ6596*($V6596+$X6596)*$O6596</f>
        <v>0</v>
      </c>
      <c r="AZ6596" s="18">
        <f t="shared" ref="AZ6596:AZ6659" si="2479">+AR6596*$Z6596*$O6596</f>
        <v>0</v>
      </c>
      <c r="BA6596" s="18">
        <f t="shared" ref="BA6596:BA6659" si="2480">+AS6596*$AB6596*$O6596</f>
        <v>0</v>
      </c>
      <c r="BB6596" s="18">
        <f t="shared" ref="BB6596:BB6659" si="2481">+AT6596*(S6596+Q6596)*$O6596</f>
        <v>2253950.2100533559</v>
      </c>
      <c r="BC6596" s="18">
        <f t="shared" ref="BC6596:BC6659" si="2482">+AU6596*(U6596+W6596)*$O6596</f>
        <v>15857756.532649744</v>
      </c>
      <c r="BD6596" s="18">
        <f t="shared" ref="BD6596:BD6659" si="2483">+AV6596*Y6596*$O6596</f>
        <v>0</v>
      </c>
      <c r="BE6596" s="18">
        <f t="shared" ref="BE6596:BE6659" si="2484">+AW6596*AA6596*$O6596</f>
        <v>6687035.2759072967</v>
      </c>
      <c r="BF6596" s="18">
        <f t="shared" ref="BF6596:BF6659" si="2485">+AP6596*($AG6596+$AE6596)*$BF$1*$O6596</f>
        <v>0</v>
      </c>
      <c r="BG6596" s="18">
        <f t="shared" ref="BG6596:BG6659" si="2486">+AQ6596*($AK6596+$AI6596)*$BF$1*$O6596</f>
        <v>0</v>
      </c>
      <c r="BH6596" s="18">
        <f t="shared" ref="BH6596:BH6659" si="2487">+AR6596*$AM6596*$BF$1*$O6596</f>
        <v>0</v>
      </c>
      <c r="BI6596" s="18">
        <f t="shared" ref="BI6596:BI6659" si="2488">+AS6596*$AO6596*$BF$1*$O6596</f>
        <v>0</v>
      </c>
      <c r="BJ6596" s="18">
        <f t="shared" ref="BJ6596:BJ6659" si="2489">+$BF$1*AT6596*(AF6596+AD6596)*$O6596</f>
        <v>0</v>
      </c>
      <c r="BK6596" s="18">
        <f t="shared" ref="BK6596:BK6659" si="2490">+$BF$1*AU6596*(AH6596+AJ6596)*$O6596</f>
        <v>0</v>
      </c>
      <c r="BL6596" s="18">
        <f t="shared" ref="BL6596:BL6659" si="2491">+AV6596*AL6596*$BF$1*$O6596</f>
        <v>0</v>
      </c>
      <c r="BM6596" s="18">
        <f t="shared" ref="BM6596:BM6659" si="2492">+$BF$1*AW6596*AN6596*$O6596</f>
        <v>1337407.0551814593</v>
      </c>
      <c r="BN6596" s="18">
        <f t="shared" ref="BN6596:BN6659" si="2493">SUM(AX6596:BE6596)</f>
        <v>24798742.018610395</v>
      </c>
      <c r="BO6596" s="18">
        <f t="shared" ref="BO6596:BO6659" si="2494">SUM(BF6596:BM6596)</f>
        <v>1337407.0551814593</v>
      </c>
      <c r="BP6596" s="4">
        <f t="shared" ref="BP6596:BP6659" si="2495">ROUND((BO6596+BN6596),0)</f>
        <v>26136149</v>
      </c>
      <c r="BQ6596" t="s">
        <v>11411</v>
      </c>
    </row>
    <row r="6597" spans="1:69" x14ac:dyDescent="0.25">
      <c r="A6597" s="15" t="s">
        <v>1413</v>
      </c>
      <c r="B6597" t="s">
        <v>5772</v>
      </c>
      <c r="C6597" s="15">
        <v>3808</v>
      </c>
      <c r="D6597" t="s">
        <v>1413</v>
      </c>
      <c r="E6597" t="s">
        <v>6505</v>
      </c>
      <c r="F6597" t="s">
        <v>1414</v>
      </c>
      <c r="G6597" s="15">
        <v>17222</v>
      </c>
      <c r="H6597" s="15">
        <v>268020000531</v>
      </c>
      <c r="I6597" t="s">
        <v>3385</v>
      </c>
      <c r="J6597">
        <v>1</v>
      </c>
      <c r="K6597" s="22">
        <v>15.482310250982763</v>
      </c>
      <c r="L6597" s="16"/>
      <c r="M6597" s="16">
        <f t="shared" si="2472"/>
        <v>1.0845584235723227</v>
      </c>
      <c r="N6597" s="16">
        <f t="shared" si="2473"/>
        <v>0.14719323866490824</v>
      </c>
      <c r="O6597" s="29">
        <f t="shared" si="2474"/>
        <v>1.1471932386649082</v>
      </c>
      <c r="P6597" s="17">
        <f t="shared" si="2475"/>
        <v>118</v>
      </c>
      <c r="Q6597" s="17">
        <v>0</v>
      </c>
      <c r="R6597" s="17">
        <v>0</v>
      </c>
      <c r="S6597" s="17">
        <v>7</v>
      </c>
      <c r="T6597" s="17">
        <v>0</v>
      </c>
      <c r="U6597" s="17">
        <v>34</v>
      </c>
      <c r="V6597" s="17">
        <v>0</v>
      </c>
      <c r="W6597" s="17">
        <v>53</v>
      </c>
      <c r="X6597" s="17">
        <v>0</v>
      </c>
      <c r="Y6597" s="17">
        <v>24</v>
      </c>
      <c r="Z6597" s="17">
        <v>0</v>
      </c>
      <c r="AA6597" s="17">
        <v>0</v>
      </c>
      <c r="AB6597" s="17">
        <v>0</v>
      </c>
      <c r="AC6597" s="17">
        <f t="shared" si="2476"/>
        <v>0</v>
      </c>
      <c r="AD6597" s="17">
        <v>0</v>
      </c>
      <c r="AE6597" s="17">
        <v>0</v>
      </c>
      <c r="AF6597" s="17">
        <v>0</v>
      </c>
      <c r="AG6597" s="17">
        <v>0</v>
      </c>
      <c r="AH6597" s="17">
        <v>0</v>
      </c>
      <c r="AI6597" s="17">
        <v>0</v>
      </c>
      <c r="AJ6597" s="17">
        <v>0</v>
      </c>
      <c r="AK6597" s="17">
        <v>0</v>
      </c>
      <c r="AL6597" s="17">
        <v>0</v>
      </c>
      <c r="AM6597" s="17">
        <v>0</v>
      </c>
      <c r="AN6597" s="17">
        <v>0</v>
      </c>
      <c r="AO6597" s="17">
        <v>0</v>
      </c>
      <c r="AP6597" s="18">
        <f>+'Per Cápita'!$E$4</f>
        <v>83816</v>
      </c>
      <c r="AQ6597" s="18">
        <f>+'Per Cápita'!$E$5</f>
        <v>74019</v>
      </c>
      <c r="AR6597" s="18">
        <f>+'Per Cápita'!$E$6</f>
        <v>111028</v>
      </c>
      <c r="AS6597" s="18">
        <f>+'Per Cápita'!$E$7</f>
        <v>136064</v>
      </c>
      <c r="AT6597" s="18">
        <f>+'Per Cápita'!$F$4</f>
        <v>103408</v>
      </c>
      <c r="AU6597" s="18">
        <f>+'Per Cápita'!$F$5</f>
        <v>90347</v>
      </c>
      <c r="AV6597" s="18">
        <f>+'Per Cápita'!$F$6</f>
        <v>138242</v>
      </c>
      <c r="AW6597" s="18">
        <f>+'Per Cápita'!$F$7</f>
        <v>166544</v>
      </c>
      <c r="AX6597" s="18">
        <f t="shared" si="2477"/>
        <v>0</v>
      </c>
      <c r="AY6597" s="18">
        <f t="shared" si="2478"/>
        <v>0</v>
      </c>
      <c r="AZ6597" s="18">
        <f t="shared" si="2479"/>
        <v>0</v>
      </c>
      <c r="BA6597" s="18">
        <f t="shared" si="2480"/>
        <v>0</v>
      </c>
      <c r="BB6597" s="18">
        <f t="shared" si="2481"/>
        <v>830402.70896702574</v>
      </c>
      <c r="BC6597" s="18">
        <f t="shared" si="2482"/>
        <v>9017155.6754282862</v>
      </c>
      <c r="BD6597" s="18">
        <f t="shared" si="2483"/>
        <v>3806166.9047883418</v>
      </c>
      <c r="BE6597" s="18">
        <f t="shared" si="2484"/>
        <v>0</v>
      </c>
      <c r="BF6597" s="18">
        <f t="shared" si="2485"/>
        <v>0</v>
      </c>
      <c r="BG6597" s="18">
        <f t="shared" si="2486"/>
        <v>0</v>
      </c>
      <c r="BH6597" s="18">
        <f t="shared" si="2487"/>
        <v>0</v>
      </c>
      <c r="BI6597" s="18">
        <f t="shared" si="2488"/>
        <v>0</v>
      </c>
      <c r="BJ6597" s="18">
        <f t="shared" si="2489"/>
        <v>0</v>
      </c>
      <c r="BK6597" s="18">
        <f t="shared" si="2490"/>
        <v>0</v>
      </c>
      <c r="BL6597" s="18">
        <f t="shared" si="2491"/>
        <v>0</v>
      </c>
      <c r="BM6597" s="18">
        <f t="shared" si="2492"/>
        <v>0</v>
      </c>
      <c r="BN6597" s="18">
        <f t="shared" si="2493"/>
        <v>13653725.289183654</v>
      </c>
      <c r="BO6597" s="18">
        <f t="shared" si="2494"/>
        <v>0</v>
      </c>
      <c r="BP6597" s="4">
        <f t="shared" si="2495"/>
        <v>13653725</v>
      </c>
      <c r="BQ6597" t="s">
        <v>11411</v>
      </c>
    </row>
    <row r="6598" spans="1:69" x14ac:dyDescent="0.25">
      <c r="A6598" s="15" t="s">
        <v>1413</v>
      </c>
      <c r="B6598" t="s">
        <v>5772</v>
      </c>
      <c r="C6598" s="15">
        <v>3808</v>
      </c>
      <c r="D6598" t="s">
        <v>1413</v>
      </c>
      <c r="E6598" t="s">
        <v>6506</v>
      </c>
      <c r="F6598" t="s">
        <v>3386</v>
      </c>
      <c r="G6598" s="15">
        <v>17223</v>
      </c>
      <c r="H6598" s="15">
        <v>268051000105</v>
      </c>
      <c r="I6598" t="s">
        <v>9075</v>
      </c>
      <c r="J6598">
        <v>1</v>
      </c>
      <c r="K6598" s="22">
        <v>20.124666073018698</v>
      </c>
      <c r="L6598" s="16"/>
      <c r="M6598" s="16">
        <f t="shared" si="2472"/>
        <v>1.4097622226429096</v>
      </c>
      <c r="N6598" s="16">
        <f t="shared" si="2473"/>
        <v>0.19638510379553054</v>
      </c>
      <c r="O6598" s="29">
        <f t="shared" si="2474"/>
        <v>1.1963851037955306</v>
      </c>
      <c r="P6598" s="17">
        <f t="shared" si="2475"/>
        <v>367</v>
      </c>
      <c r="Q6598" s="17">
        <v>0</v>
      </c>
      <c r="R6598" s="17">
        <v>0</v>
      </c>
      <c r="S6598" s="17">
        <v>32</v>
      </c>
      <c r="T6598" s="17">
        <v>0</v>
      </c>
      <c r="U6598" s="17">
        <v>153</v>
      </c>
      <c r="V6598" s="17">
        <v>0</v>
      </c>
      <c r="W6598" s="17">
        <v>123</v>
      </c>
      <c r="X6598" s="17">
        <v>0</v>
      </c>
      <c r="Y6598" s="17">
        <v>59</v>
      </c>
      <c r="Z6598" s="17">
        <v>0</v>
      </c>
      <c r="AA6598" s="17">
        <v>0</v>
      </c>
      <c r="AB6598" s="17">
        <v>0</v>
      </c>
      <c r="AC6598" s="17">
        <f t="shared" si="2476"/>
        <v>0</v>
      </c>
      <c r="AD6598" s="17">
        <v>0</v>
      </c>
      <c r="AE6598" s="17">
        <v>0</v>
      </c>
      <c r="AF6598" s="17">
        <v>0</v>
      </c>
      <c r="AG6598" s="17">
        <v>0</v>
      </c>
      <c r="AH6598" s="17">
        <v>0</v>
      </c>
      <c r="AI6598" s="17">
        <v>0</v>
      </c>
      <c r="AJ6598" s="17">
        <v>0</v>
      </c>
      <c r="AK6598" s="17">
        <v>0</v>
      </c>
      <c r="AL6598" s="17">
        <v>0</v>
      </c>
      <c r="AM6598" s="17">
        <v>0</v>
      </c>
      <c r="AN6598" s="17">
        <v>0</v>
      </c>
      <c r="AO6598" s="17">
        <v>0</v>
      </c>
      <c r="AP6598" s="18">
        <f>+'Per Cápita'!$E$4</f>
        <v>83816</v>
      </c>
      <c r="AQ6598" s="18">
        <f>+'Per Cápita'!$E$5</f>
        <v>74019</v>
      </c>
      <c r="AR6598" s="18">
        <f>+'Per Cápita'!$E$6</f>
        <v>111028</v>
      </c>
      <c r="AS6598" s="18">
        <f>+'Per Cápita'!$E$7</f>
        <v>136064</v>
      </c>
      <c r="AT6598" s="18">
        <f>+'Per Cápita'!$F$4</f>
        <v>103408</v>
      </c>
      <c r="AU6598" s="18">
        <f>+'Per Cápita'!$F$5</f>
        <v>90347</v>
      </c>
      <c r="AV6598" s="18">
        <f>+'Per Cápita'!$F$6</f>
        <v>138242</v>
      </c>
      <c r="AW6598" s="18">
        <f>+'Per Cápita'!$F$7</f>
        <v>166544</v>
      </c>
      <c r="AX6598" s="18">
        <f t="shared" si="2477"/>
        <v>0</v>
      </c>
      <c r="AY6598" s="18">
        <f t="shared" si="2478"/>
        <v>0</v>
      </c>
      <c r="AZ6598" s="18">
        <f t="shared" si="2479"/>
        <v>0</v>
      </c>
      <c r="BA6598" s="18">
        <f t="shared" si="2480"/>
        <v>0</v>
      </c>
      <c r="BB6598" s="18">
        <f t="shared" si="2481"/>
        <v>3958905.3060252233</v>
      </c>
      <c r="BC6598" s="18">
        <f t="shared" si="2482"/>
        <v>29832786.172441687</v>
      </c>
      <c r="BD6598" s="18">
        <f t="shared" si="2483"/>
        <v>9758049.5016152039</v>
      </c>
      <c r="BE6598" s="18">
        <f t="shared" si="2484"/>
        <v>0</v>
      </c>
      <c r="BF6598" s="18">
        <f t="shared" si="2485"/>
        <v>0</v>
      </c>
      <c r="BG6598" s="18">
        <f t="shared" si="2486"/>
        <v>0</v>
      </c>
      <c r="BH6598" s="18">
        <f t="shared" si="2487"/>
        <v>0</v>
      </c>
      <c r="BI6598" s="18">
        <f t="shared" si="2488"/>
        <v>0</v>
      </c>
      <c r="BJ6598" s="18">
        <f t="shared" si="2489"/>
        <v>0</v>
      </c>
      <c r="BK6598" s="18">
        <f t="shared" si="2490"/>
        <v>0</v>
      </c>
      <c r="BL6598" s="18">
        <f t="shared" si="2491"/>
        <v>0</v>
      </c>
      <c r="BM6598" s="18">
        <f t="shared" si="2492"/>
        <v>0</v>
      </c>
      <c r="BN6598" s="18">
        <f t="shared" si="2493"/>
        <v>43549740.980082117</v>
      </c>
      <c r="BO6598" s="18">
        <f t="shared" si="2494"/>
        <v>0</v>
      </c>
      <c r="BP6598" s="4">
        <f t="shared" si="2495"/>
        <v>43549741</v>
      </c>
      <c r="BQ6598" t="s">
        <v>11411</v>
      </c>
    </row>
    <row r="6599" spans="1:69" x14ac:dyDescent="0.25">
      <c r="A6599" s="15" t="s">
        <v>1413</v>
      </c>
      <c r="B6599" t="s">
        <v>5772</v>
      </c>
      <c r="C6599" s="15">
        <v>3808</v>
      </c>
      <c r="D6599" t="s">
        <v>1413</v>
      </c>
      <c r="E6599" t="s">
        <v>6506</v>
      </c>
      <c r="F6599" t="s">
        <v>3386</v>
      </c>
      <c r="G6599" s="15">
        <v>17224</v>
      </c>
      <c r="H6599" s="15">
        <v>268051000172</v>
      </c>
      <c r="I6599" t="s">
        <v>9076</v>
      </c>
      <c r="J6599">
        <v>1</v>
      </c>
      <c r="K6599" s="22">
        <v>20.124666073018698</v>
      </c>
      <c r="L6599" s="16"/>
      <c r="M6599" s="16">
        <f t="shared" si="2472"/>
        <v>1.4097622226429096</v>
      </c>
      <c r="N6599" s="16">
        <f t="shared" si="2473"/>
        <v>0.19638510379553054</v>
      </c>
      <c r="O6599" s="29">
        <f t="shared" si="2474"/>
        <v>1.1963851037955306</v>
      </c>
      <c r="P6599" s="17">
        <f t="shared" si="2475"/>
        <v>396</v>
      </c>
      <c r="Q6599" s="17">
        <v>0</v>
      </c>
      <c r="R6599" s="17">
        <v>0</v>
      </c>
      <c r="S6599" s="17">
        <v>21</v>
      </c>
      <c r="T6599" s="17">
        <v>0</v>
      </c>
      <c r="U6599" s="17">
        <v>171</v>
      </c>
      <c r="V6599" s="17">
        <v>0</v>
      </c>
      <c r="W6599" s="17">
        <v>145</v>
      </c>
      <c r="X6599" s="17">
        <v>0</v>
      </c>
      <c r="Y6599" s="17">
        <v>59</v>
      </c>
      <c r="Z6599" s="17">
        <v>0</v>
      </c>
      <c r="AA6599" s="17">
        <v>0</v>
      </c>
      <c r="AB6599" s="17">
        <v>0</v>
      </c>
      <c r="AC6599" s="17">
        <f t="shared" si="2476"/>
        <v>0</v>
      </c>
      <c r="AD6599" s="17">
        <v>0</v>
      </c>
      <c r="AE6599" s="17">
        <v>0</v>
      </c>
      <c r="AF6599" s="17">
        <v>0</v>
      </c>
      <c r="AG6599" s="17">
        <v>0</v>
      </c>
      <c r="AH6599" s="17">
        <v>0</v>
      </c>
      <c r="AI6599" s="17">
        <v>0</v>
      </c>
      <c r="AJ6599" s="17">
        <v>0</v>
      </c>
      <c r="AK6599" s="17">
        <v>0</v>
      </c>
      <c r="AL6599" s="17">
        <v>0</v>
      </c>
      <c r="AM6599" s="17">
        <v>0</v>
      </c>
      <c r="AN6599" s="17">
        <v>0</v>
      </c>
      <c r="AO6599" s="17">
        <v>0</v>
      </c>
      <c r="AP6599" s="18">
        <f>+'Per Cápita'!$E$4</f>
        <v>83816</v>
      </c>
      <c r="AQ6599" s="18">
        <f>+'Per Cápita'!$E$5</f>
        <v>74019</v>
      </c>
      <c r="AR6599" s="18">
        <f>+'Per Cápita'!$E$6</f>
        <v>111028</v>
      </c>
      <c r="AS6599" s="18">
        <f>+'Per Cápita'!$E$7</f>
        <v>136064</v>
      </c>
      <c r="AT6599" s="18">
        <f>+'Per Cápita'!$F$4</f>
        <v>103408</v>
      </c>
      <c r="AU6599" s="18">
        <f>+'Per Cápita'!$F$5</f>
        <v>90347</v>
      </c>
      <c r="AV6599" s="18">
        <f>+'Per Cápita'!$F$6</f>
        <v>138242</v>
      </c>
      <c r="AW6599" s="18">
        <f>+'Per Cápita'!$F$7</f>
        <v>166544</v>
      </c>
      <c r="AX6599" s="18">
        <f t="shared" si="2477"/>
        <v>0</v>
      </c>
      <c r="AY6599" s="18">
        <f t="shared" si="2478"/>
        <v>0</v>
      </c>
      <c r="AZ6599" s="18">
        <f t="shared" si="2479"/>
        <v>0</v>
      </c>
      <c r="BA6599" s="18">
        <f t="shared" si="2480"/>
        <v>0</v>
      </c>
      <c r="BB6599" s="18">
        <f t="shared" si="2481"/>
        <v>2598031.6070790528</v>
      </c>
      <c r="BC6599" s="18">
        <f t="shared" si="2482"/>
        <v>34156378.37134628</v>
      </c>
      <c r="BD6599" s="18">
        <f t="shared" si="2483"/>
        <v>9758049.5016152039</v>
      </c>
      <c r="BE6599" s="18">
        <f t="shared" si="2484"/>
        <v>0</v>
      </c>
      <c r="BF6599" s="18">
        <f t="shared" si="2485"/>
        <v>0</v>
      </c>
      <c r="BG6599" s="18">
        <f t="shared" si="2486"/>
        <v>0</v>
      </c>
      <c r="BH6599" s="18">
        <f t="shared" si="2487"/>
        <v>0</v>
      </c>
      <c r="BI6599" s="18">
        <f t="shared" si="2488"/>
        <v>0</v>
      </c>
      <c r="BJ6599" s="18">
        <f t="shared" si="2489"/>
        <v>0</v>
      </c>
      <c r="BK6599" s="18">
        <f t="shared" si="2490"/>
        <v>0</v>
      </c>
      <c r="BL6599" s="18">
        <f t="shared" si="2491"/>
        <v>0</v>
      </c>
      <c r="BM6599" s="18">
        <f t="shared" si="2492"/>
        <v>0</v>
      </c>
      <c r="BN6599" s="18">
        <f t="shared" si="2493"/>
        <v>46512459.480040535</v>
      </c>
      <c r="BO6599" s="18">
        <f t="shared" si="2494"/>
        <v>0</v>
      </c>
      <c r="BP6599" s="4">
        <f t="shared" si="2495"/>
        <v>46512459</v>
      </c>
      <c r="BQ6599" t="s">
        <v>11411</v>
      </c>
    </row>
    <row r="6600" spans="1:69" x14ac:dyDescent="0.25">
      <c r="A6600" s="15" t="s">
        <v>1413</v>
      </c>
      <c r="B6600" t="s">
        <v>5772</v>
      </c>
      <c r="C6600" s="15">
        <v>3808</v>
      </c>
      <c r="D6600" t="s">
        <v>1413</v>
      </c>
      <c r="E6600" t="s">
        <v>6507</v>
      </c>
      <c r="F6600" t="s">
        <v>63</v>
      </c>
      <c r="G6600" s="15">
        <v>17225</v>
      </c>
      <c r="H6600" s="15">
        <v>268077000235</v>
      </c>
      <c r="I6600" t="s">
        <v>9077</v>
      </c>
      <c r="J6600">
        <v>1</v>
      </c>
      <c r="K6600" s="22">
        <v>8.0761334771564766</v>
      </c>
      <c r="L6600" s="16"/>
      <c r="M6600" s="16">
        <f t="shared" si="2472"/>
        <v>0.56574493409266846</v>
      </c>
      <c r="N6600" s="16">
        <f t="shared" si="2473"/>
        <v>6.8715055828885693E-2</v>
      </c>
      <c r="O6600" s="29">
        <f t="shared" si="2474"/>
        <v>1.0687150558288856</v>
      </c>
      <c r="P6600" s="17">
        <f t="shared" si="2475"/>
        <v>1041</v>
      </c>
      <c r="Q6600" s="17">
        <v>0</v>
      </c>
      <c r="R6600" s="17">
        <v>0</v>
      </c>
      <c r="S6600" s="17">
        <v>51</v>
      </c>
      <c r="T6600" s="17">
        <v>0</v>
      </c>
      <c r="U6600" s="17">
        <v>325</v>
      </c>
      <c r="V6600" s="17">
        <v>0</v>
      </c>
      <c r="W6600" s="17">
        <v>503</v>
      </c>
      <c r="X6600" s="17">
        <v>0</v>
      </c>
      <c r="Y6600" s="17">
        <v>162</v>
      </c>
      <c r="Z6600" s="17">
        <v>0</v>
      </c>
      <c r="AA6600" s="17">
        <v>0</v>
      </c>
      <c r="AB6600" s="17">
        <v>0</v>
      </c>
      <c r="AC6600" s="17">
        <f t="shared" si="2476"/>
        <v>0</v>
      </c>
      <c r="AD6600" s="17">
        <v>0</v>
      </c>
      <c r="AE6600" s="17">
        <v>0</v>
      </c>
      <c r="AF6600" s="17">
        <v>0</v>
      </c>
      <c r="AG6600" s="17">
        <v>0</v>
      </c>
      <c r="AH6600" s="17">
        <v>0</v>
      </c>
      <c r="AI6600" s="17">
        <v>0</v>
      </c>
      <c r="AJ6600" s="17">
        <v>0</v>
      </c>
      <c r="AK6600" s="17">
        <v>0</v>
      </c>
      <c r="AL6600" s="17">
        <v>0</v>
      </c>
      <c r="AM6600" s="17">
        <v>0</v>
      </c>
      <c r="AN6600" s="17">
        <v>0</v>
      </c>
      <c r="AO6600" s="17">
        <v>0</v>
      </c>
      <c r="AP6600" s="18">
        <f>+'Per Cápita'!$E$4</f>
        <v>83816</v>
      </c>
      <c r="AQ6600" s="18">
        <f>+'Per Cápita'!$E$5</f>
        <v>74019</v>
      </c>
      <c r="AR6600" s="18">
        <f>+'Per Cápita'!$E$6</f>
        <v>111028</v>
      </c>
      <c r="AS6600" s="18">
        <f>+'Per Cápita'!$E$7</f>
        <v>136064</v>
      </c>
      <c r="AT6600" s="18">
        <f>+'Per Cápita'!$F$4</f>
        <v>103408</v>
      </c>
      <c r="AU6600" s="18">
        <f>+'Per Cápita'!$F$5</f>
        <v>90347</v>
      </c>
      <c r="AV6600" s="18">
        <f>+'Per Cápita'!$F$6</f>
        <v>138242</v>
      </c>
      <c r="AW6600" s="18">
        <f>+'Per Cápita'!$F$7</f>
        <v>166544</v>
      </c>
      <c r="AX6600" s="18">
        <f t="shared" si="2477"/>
        <v>0</v>
      </c>
      <c r="AY6600" s="18">
        <f t="shared" si="2478"/>
        <v>0</v>
      </c>
      <c r="AZ6600" s="18">
        <f t="shared" si="2479"/>
        <v>0</v>
      </c>
      <c r="BA6600" s="18">
        <f t="shared" si="2480"/>
        <v>0</v>
      </c>
      <c r="BB6600" s="18">
        <f t="shared" si="2481"/>
        <v>5636198.0111508239</v>
      </c>
      <c r="BC6600" s="18">
        <f t="shared" si="2482"/>
        <v>79947704.895349085</v>
      </c>
      <c r="BD6600" s="18">
        <f t="shared" si="2483"/>
        <v>23934091.693159282</v>
      </c>
      <c r="BE6600" s="18">
        <f t="shared" si="2484"/>
        <v>0</v>
      </c>
      <c r="BF6600" s="18">
        <f t="shared" si="2485"/>
        <v>0</v>
      </c>
      <c r="BG6600" s="18">
        <f t="shared" si="2486"/>
        <v>0</v>
      </c>
      <c r="BH6600" s="18">
        <f t="shared" si="2487"/>
        <v>0</v>
      </c>
      <c r="BI6600" s="18">
        <f t="shared" si="2488"/>
        <v>0</v>
      </c>
      <c r="BJ6600" s="18">
        <f t="shared" si="2489"/>
        <v>0</v>
      </c>
      <c r="BK6600" s="18">
        <f t="shared" si="2490"/>
        <v>0</v>
      </c>
      <c r="BL6600" s="18">
        <f t="shared" si="2491"/>
        <v>0</v>
      </c>
      <c r="BM6600" s="18">
        <f t="shared" si="2492"/>
        <v>0</v>
      </c>
      <c r="BN6600" s="18">
        <f t="shared" si="2493"/>
        <v>109517994.59965919</v>
      </c>
      <c r="BO6600" s="18">
        <f t="shared" si="2494"/>
        <v>0</v>
      </c>
      <c r="BP6600" s="4">
        <f t="shared" si="2495"/>
        <v>109517995</v>
      </c>
      <c r="BQ6600" t="s">
        <v>11411</v>
      </c>
    </row>
    <row r="6601" spans="1:69" x14ac:dyDescent="0.25">
      <c r="A6601" s="15" t="s">
        <v>1413</v>
      </c>
      <c r="B6601" t="s">
        <v>5772</v>
      </c>
      <c r="C6601" s="15">
        <v>3808</v>
      </c>
      <c r="D6601" t="s">
        <v>1413</v>
      </c>
      <c r="E6601" t="s">
        <v>6508</v>
      </c>
      <c r="F6601" t="s">
        <v>3390</v>
      </c>
      <c r="G6601" s="15">
        <v>17226</v>
      </c>
      <c r="H6601" s="15">
        <v>268079000071</v>
      </c>
      <c r="I6601" t="s">
        <v>9078</v>
      </c>
      <c r="J6601">
        <v>1</v>
      </c>
      <c r="K6601" s="22">
        <v>11.002509576013736</v>
      </c>
      <c r="L6601" s="16"/>
      <c r="M6601" s="16">
        <f t="shared" si="2472"/>
        <v>0.77074184974063453</v>
      </c>
      <c r="N6601" s="16">
        <f t="shared" si="2473"/>
        <v>9.9723859094924663E-2</v>
      </c>
      <c r="O6601" s="29">
        <f t="shared" si="2474"/>
        <v>1.0997238590949248</v>
      </c>
      <c r="P6601" s="17">
        <f t="shared" si="2475"/>
        <v>134</v>
      </c>
      <c r="Q6601" s="17">
        <v>0</v>
      </c>
      <c r="R6601" s="17">
        <v>0</v>
      </c>
      <c r="S6601" s="17">
        <v>10</v>
      </c>
      <c r="T6601" s="17">
        <v>0</v>
      </c>
      <c r="U6601" s="17">
        <v>92</v>
      </c>
      <c r="V6601" s="17">
        <v>0</v>
      </c>
      <c r="W6601" s="17">
        <v>32</v>
      </c>
      <c r="X6601" s="17">
        <v>0</v>
      </c>
      <c r="Y6601" s="17">
        <v>0</v>
      </c>
      <c r="Z6601" s="17">
        <v>0</v>
      </c>
      <c r="AA6601" s="17">
        <v>0</v>
      </c>
      <c r="AB6601" s="17">
        <v>0</v>
      </c>
      <c r="AC6601" s="17">
        <f t="shared" si="2476"/>
        <v>0</v>
      </c>
      <c r="AD6601" s="17">
        <v>0</v>
      </c>
      <c r="AE6601" s="17">
        <v>0</v>
      </c>
      <c r="AF6601" s="17">
        <v>0</v>
      </c>
      <c r="AG6601" s="17">
        <v>0</v>
      </c>
      <c r="AH6601" s="17">
        <v>0</v>
      </c>
      <c r="AI6601" s="17">
        <v>0</v>
      </c>
      <c r="AJ6601" s="17">
        <v>0</v>
      </c>
      <c r="AK6601" s="17">
        <v>0</v>
      </c>
      <c r="AL6601" s="17">
        <v>0</v>
      </c>
      <c r="AM6601" s="17">
        <v>0</v>
      </c>
      <c r="AN6601" s="17">
        <v>0</v>
      </c>
      <c r="AO6601" s="17">
        <v>0</v>
      </c>
      <c r="AP6601" s="18">
        <f>+'Per Cápita'!$E$4</f>
        <v>83816</v>
      </c>
      <c r="AQ6601" s="18">
        <f>+'Per Cápita'!$E$5</f>
        <v>74019</v>
      </c>
      <c r="AR6601" s="18">
        <f>+'Per Cápita'!$E$6</f>
        <v>111028</v>
      </c>
      <c r="AS6601" s="18">
        <f>+'Per Cápita'!$E$7</f>
        <v>136064</v>
      </c>
      <c r="AT6601" s="18">
        <f>+'Per Cápita'!$F$4</f>
        <v>103408</v>
      </c>
      <c r="AU6601" s="18">
        <f>+'Per Cápita'!$F$5</f>
        <v>90347</v>
      </c>
      <c r="AV6601" s="18">
        <f>+'Per Cápita'!$F$6</f>
        <v>138242</v>
      </c>
      <c r="AW6601" s="18">
        <f>+'Per Cápita'!$F$7</f>
        <v>166544</v>
      </c>
      <c r="AX6601" s="18">
        <f t="shared" si="2477"/>
        <v>0</v>
      </c>
      <c r="AY6601" s="18">
        <f t="shared" si="2478"/>
        <v>0</v>
      </c>
      <c r="AZ6601" s="18">
        <f t="shared" si="2479"/>
        <v>0</v>
      </c>
      <c r="BA6601" s="18">
        <f t="shared" si="2480"/>
        <v>0</v>
      </c>
      <c r="BB6601" s="18">
        <f t="shared" si="2481"/>
        <v>1137202.4482128797</v>
      </c>
      <c r="BC6601" s="18">
        <f t="shared" si="2482"/>
        <v>12320237.185708497</v>
      </c>
      <c r="BD6601" s="18">
        <f t="shared" si="2483"/>
        <v>0</v>
      </c>
      <c r="BE6601" s="18">
        <f t="shared" si="2484"/>
        <v>0</v>
      </c>
      <c r="BF6601" s="18">
        <f t="shared" si="2485"/>
        <v>0</v>
      </c>
      <c r="BG6601" s="18">
        <f t="shared" si="2486"/>
        <v>0</v>
      </c>
      <c r="BH6601" s="18">
        <f t="shared" si="2487"/>
        <v>0</v>
      </c>
      <c r="BI6601" s="18">
        <f t="shared" si="2488"/>
        <v>0</v>
      </c>
      <c r="BJ6601" s="18">
        <f t="shared" si="2489"/>
        <v>0</v>
      </c>
      <c r="BK6601" s="18">
        <f t="shared" si="2490"/>
        <v>0</v>
      </c>
      <c r="BL6601" s="18">
        <f t="shared" si="2491"/>
        <v>0</v>
      </c>
      <c r="BM6601" s="18">
        <f t="shared" si="2492"/>
        <v>0</v>
      </c>
      <c r="BN6601" s="18">
        <f t="shared" si="2493"/>
        <v>13457439.633921377</v>
      </c>
      <c r="BO6601" s="18">
        <f t="shared" si="2494"/>
        <v>0</v>
      </c>
      <c r="BP6601" s="4">
        <f t="shared" si="2495"/>
        <v>13457440</v>
      </c>
      <c r="BQ6601" t="s">
        <v>11411</v>
      </c>
    </row>
    <row r="6602" spans="1:69" x14ac:dyDescent="0.25">
      <c r="A6602" s="15" t="s">
        <v>1413</v>
      </c>
      <c r="B6602" t="s">
        <v>5772</v>
      </c>
      <c r="C6602" s="15">
        <v>3808</v>
      </c>
      <c r="D6602" t="s">
        <v>1413</v>
      </c>
      <c r="E6602" t="s">
        <v>6508</v>
      </c>
      <c r="F6602" t="s">
        <v>3390</v>
      </c>
      <c r="G6602" s="15">
        <v>16518</v>
      </c>
      <c r="H6602" s="15">
        <v>268079000178</v>
      </c>
      <c r="I6602" t="s">
        <v>3391</v>
      </c>
      <c r="J6602">
        <v>1</v>
      </c>
      <c r="K6602" s="22">
        <v>11.002509576013736</v>
      </c>
      <c r="L6602" s="16"/>
      <c r="M6602" s="16">
        <f t="shared" si="2472"/>
        <v>0.77074184974063453</v>
      </c>
      <c r="N6602" s="16">
        <f t="shared" si="2473"/>
        <v>9.9723859094924663E-2</v>
      </c>
      <c r="O6602" s="29">
        <f t="shared" si="2474"/>
        <v>1.0997238590949248</v>
      </c>
      <c r="P6602" s="17">
        <f t="shared" si="2475"/>
        <v>247</v>
      </c>
      <c r="Q6602" s="17">
        <v>0</v>
      </c>
      <c r="R6602" s="17">
        <v>0</v>
      </c>
      <c r="S6602" s="17">
        <v>20</v>
      </c>
      <c r="T6602" s="17">
        <v>0</v>
      </c>
      <c r="U6602" s="17">
        <v>108</v>
      </c>
      <c r="V6602" s="17">
        <v>0</v>
      </c>
      <c r="W6602" s="17">
        <v>76</v>
      </c>
      <c r="X6602" s="17">
        <v>0</v>
      </c>
      <c r="Y6602" s="17">
        <v>43</v>
      </c>
      <c r="Z6602" s="17">
        <v>0</v>
      </c>
      <c r="AA6602" s="17">
        <v>0</v>
      </c>
      <c r="AB6602" s="17">
        <v>0</v>
      </c>
      <c r="AC6602" s="17">
        <f t="shared" si="2476"/>
        <v>0</v>
      </c>
      <c r="AD6602" s="17">
        <v>0</v>
      </c>
      <c r="AE6602" s="17">
        <v>0</v>
      </c>
      <c r="AF6602" s="17">
        <v>0</v>
      </c>
      <c r="AG6602" s="17">
        <v>0</v>
      </c>
      <c r="AH6602" s="17">
        <v>0</v>
      </c>
      <c r="AI6602" s="17">
        <v>0</v>
      </c>
      <c r="AJ6602" s="17">
        <v>0</v>
      </c>
      <c r="AK6602" s="17">
        <v>0</v>
      </c>
      <c r="AL6602" s="17">
        <v>0</v>
      </c>
      <c r="AM6602" s="17">
        <v>0</v>
      </c>
      <c r="AN6602" s="17">
        <v>0</v>
      </c>
      <c r="AO6602" s="17">
        <v>0</v>
      </c>
      <c r="AP6602" s="18">
        <f>+'Per Cápita'!$E$4</f>
        <v>83816</v>
      </c>
      <c r="AQ6602" s="18">
        <f>+'Per Cápita'!$E$5</f>
        <v>74019</v>
      </c>
      <c r="AR6602" s="18">
        <f>+'Per Cápita'!$E$6</f>
        <v>111028</v>
      </c>
      <c r="AS6602" s="18">
        <f>+'Per Cápita'!$E$7</f>
        <v>136064</v>
      </c>
      <c r="AT6602" s="18">
        <f>+'Per Cápita'!$F$4</f>
        <v>103408</v>
      </c>
      <c r="AU6602" s="18">
        <f>+'Per Cápita'!$F$5</f>
        <v>90347</v>
      </c>
      <c r="AV6602" s="18">
        <f>+'Per Cápita'!$F$6</f>
        <v>138242</v>
      </c>
      <c r="AW6602" s="18">
        <f>+'Per Cápita'!$F$7</f>
        <v>166544</v>
      </c>
      <c r="AX6602" s="18">
        <f t="shared" si="2477"/>
        <v>0</v>
      </c>
      <c r="AY6602" s="18">
        <f t="shared" si="2478"/>
        <v>0</v>
      </c>
      <c r="AZ6602" s="18">
        <f t="shared" si="2479"/>
        <v>0</v>
      </c>
      <c r="BA6602" s="18">
        <f t="shared" si="2480"/>
        <v>0</v>
      </c>
      <c r="BB6602" s="18">
        <f t="shared" si="2481"/>
        <v>2274404.8964257594</v>
      </c>
      <c r="BC6602" s="18">
        <f t="shared" si="2482"/>
        <v>18281642.275567446</v>
      </c>
      <c r="BD6602" s="18">
        <f t="shared" si="2483"/>
        <v>6537205.1063470254</v>
      </c>
      <c r="BE6602" s="18">
        <f t="shared" si="2484"/>
        <v>0</v>
      </c>
      <c r="BF6602" s="18">
        <f t="shared" si="2485"/>
        <v>0</v>
      </c>
      <c r="BG6602" s="18">
        <f t="shared" si="2486"/>
        <v>0</v>
      </c>
      <c r="BH6602" s="18">
        <f t="shared" si="2487"/>
        <v>0</v>
      </c>
      <c r="BI6602" s="18">
        <f t="shared" si="2488"/>
        <v>0</v>
      </c>
      <c r="BJ6602" s="18">
        <f t="shared" si="2489"/>
        <v>0</v>
      </c>
      <c r="BK6602" s="18">
        <f t="shared" si="2490"/>
        <v>0</v>
      </c>
      <c r="BL6602" s="18">
        <f t="shared" si="2491"/>
        <v>0</v>
      </c>
      <c r="BM6602" s="18">
        <f t="shared" si="2492"/>
        <v>0</v>
      </c>
      <c r="BN6602" s="18">
        <f t="shared" si="2493"/>
        <v>27093252.278340228</v>
      </c>
      <c r="BO6602" s="18">
        <f t="shared" si="2494"/>
        <v>0</v>
      </c>
      <c r="BP6602" s="4">
        <f t="shared" si="2495"/>
        <v>27093252</v>
      </c>
      <c r="BQ6602" t="s">
        <v>11411</v>
      </c>
    </row>
    <row r="6603" spans="1:69" x14ac:dyDescent="0.25">
      <c r="A6603" s="15" t="s">
        <v>7188</v>
      </c>
      <c r="B6603" t="s">
        <v>5772</v>
      </c>
      <c r="C6603" s="15">
        <v>3810</v>
      </c>
      <c r="D6603" t="s">
        <v>7188</v>
      </c>
      <c r="E6603" t="s">
        <v>6509</v>
      </c>
      <c r="F6603" t="s">
        <v>3392</v>
      </c>
      <c r="G6603" s="15">
        <v>4246</v>
      </c>
      <c r="H6603" s="15">
        <v>268081000690</v>
      </c>
      <c r="I6603" t="s">
        <v>3398</v>
      </c>
      <c r="J6603">
        <v>1</v>
      </c>
      <c r="K6603" s="22">
        <v>11.647489064220554</v>
      </c>
      <c r="L6603" s="16"/>
      <c r="M6603" s="16">
        <f t="shared" si="2472"/>
        <v>0.81592360398959529</v>
      </c>
      <c r="N6603" s="16">
        <f t="shared" si="2473"/>
        <v>0.10655826498972595</v>
      </c>
      <c r="O6603" s="29">
        <f t="shared" si="2474"/>
        <v>1.1065582649897259</v>
      </c>
      <c r="P6603" s="17">
        <f t="shared" si="2475"/>
        <v>702</v>
      </c>
      <c r="Q6603" s="17">
        <v>0</v>
      </c>
      <c r="R6603" s="17">
        <v>0</v>
      </c>
      <c r="S6603" s="17">
        <v>62</v>
      </c>
      <c r="T6603" s="17">
        <v>0</v>
      </c>
      <c r="U6603" s="17">
        <v>387</v>
      </c>
      <c r="V6603" s="17">
        <v>0</v>
      </c>
      <c r="W6603" s="17">
        <v>202</v>
      </c>
      <c r="X6603" s="17">
        <v>0</v>
      </c>
      <c r="Y6603" s="17">
        <v>0</v>
      </c>
      <c r="Z6603" s="17">
        <v>0</v>
      </c>
      <c r="AA6603" s="17">
        <v>51</v>
      </c>
      <c r="AB6603" s="17">
        <v>0</v>
      </c>
      <c r="AC6603" s="17">
        <f t="shared" si="2476"/>
        <v>189</v>
      </c>
      <c r="AD6603" s="17">
        <v>0</v>
      </c>
      <c r="AE6603" s="17">
        <v>0</v>
      </c>
      <c r="AF6603" s="17">
        <v>0</v>
      </c>
      <c r="AG6603" s="17">
        <v>0</v>
      </c>
      <c r="AH6603" s="17">
        <v>138</v>
      </c>
      <c r="AI6603" s="17">
        <v>0</v>
      </c>
      <c r="AJ6603" s="17">
        <v>0</v>
      </c>
      <c r="AK6603" s="17">
        <v>0</v>
      </c>
      <c r="AL6603" s="17">
        <v>0</v>
      </c>
      <c r="AM6603" s="17">
        <v>0</v>
      </c>
      <c r="AN6603" s="17">
        <v>51</v>
      </c>
      <c r="AO6603" s="17">
        <v>0</v>
      </c>
      <c r="AP6603" s="18">
        <f>+'Per Cápita'!$E$4</f>
        <v>83816</v>
      </c>
      <c r="AQ6603" s="18">
        <f>+'Per Cápita'!$E$5</f>
        <v>74019</v>
      </c>
      <c r="AR6603" s="18">
        <f>+'Per Cápita'!$E$6</f>
        <v>111028</v>
      </c>
      <c r="AS6603" s="18">
        <f>+'Per Cápita'!$E$7</f>
        <v>136064</v>
      </c>
      <c r="AT6603" s="18">
        <f>+'Per Cápita'!$F$4</f>
        <v>103408</v>
      </c>
      <c r="AU6603" s="18">
        <f>+'Per Cápita'!$F$5</f>
        <v>90347</v>
      </c>
      <c r="AV6603" s="18">
        <f>+'Per Cápita'!$F$6</f>
        <v>138242</v>
      </c>
      <c r="AW6603" s="18">
        <f>+'Per Cápita'!$F$7</f>
        <v>166544</v>
      </c>
      <c r="AX6603" s="18">
        <f t="shared" si="2477"/>
        <v>0</v>
      </c>
      <c r="AY6603" s="18">
        <f t="shared" si="2478"/>
        <v>0</v>
      </c>
      <c r="AZ6603" s="18">
        <f t="shared" si="2479"/>
        <v>0</v>
      </c>
      <c r="BA6603" s="18">
        <f t="shared" si="2480"/>
        <v>0</v>
      </c>
      <c r="BB6603" s="18">
        <f t="shared" si="2481"/>
        <v>7094472.5780955693</v>
      </c>
      <c r="BC6603" s="18">
        <f t="shared" si="2482"/>
        <v>58884815.324978761</v>
      </c>
      <c r="BD6603" s="18">
        <f t="shared" si="2483"/>
        <v>0</v>
      </c>
      <c r="BE6603" s="18">
        <f t="shared" si="2484"/>
        <v>9398822.6239068937</v>
      </c>
      <c r="BF6603" s="18">
        <f t="shared" si="2485"/>
        <v>0</v>
      </c>
      <c r="BG6603" s="18">
        <f t="shared" si="2486"/>
        <v>0</v>
      </c>
      <c r="BH6603" s="18">
        <f t="shared" si="2487"/>
        <v>0</v>
      </c>
      <c r="BI6603" s="18">
        <f t="shared" si="2488"/>
        <v>0</v>
      </c>
      <c r="BJ6603" s="18">
        <f t="shared" si="2489"/>
        <v>0</v>
      </c>
      <c r="BK6603" s="18">
        <f t="shared" si="2490"/>
        <v>2759288.4600499389</v>
      </c>
      <c r="BL6603" s="18">
        <f t="shared" si="2491"/>
        <v>0</v>
      </c>
      <c r="BM6603" s="18">
        <f t="shared" si="2492"/>
        <v>1879764.5247813789</v>
      </c>
      <c r="BN6603" s="18">
        <f t="shared" si="2493"/>
        <v>75378110.52698122</v>
      </c>
      <c r="BO6603" s="18">
        <f t="shared" si="2494"/>
        <v>4639052.9848313183</v>
      </c>
      <c r="BP6603" s="4">
        <f t="shared" si="2495"/>
        <v>80017164</v>
      </c>
      <c r="BQ6603" t="s">
        <v>11411</v>
      </c>
    </row>
    <row r="6604" spans="1:69" x14ac:dyDescent="0.25">
      <c r="A6604" s="15" t="s">
        <v>7188</v>
      </c>
      <c r="B6604" t="s">
        <v>5772</v>
      </c>
      <c r="C6604" s="15">
        <v>3810</v>
      </c>
      <c r="D6604" t="s">
        <v>7188</v>
      </c>
      <c r="E6604" t="s">
        <v>6509</v>
      </c>
      <c r="F6604" t="s">
        <v>3392</v>
      </c>
      <c r="G6604" s="15">
        <v>4247</v>
      </c>
      <c r="H6604" s="15">
        <v>268081000703</v>
      </c>
      <c r="I6604" t="s">
        <v>8703</v>
      </c>
      <c r="J6604">
        <v>1</v>
      </c>
      <c r="K6604" s="22">
        <v>11.647489064220554</v>
      </c>
      <c r="L6604" s="16"/>
      <c r="M6604" s="16">
        <f t="shared" si="2472"/>
        <v>0.81592360398959529</v>
      </c>
      <c r="N6604" s="16">
        <f t="shared" si="2473"/>
        <v>0.10655826498972595</v>
      </c>
      <c r="O6604" s="29">
        <f t="shared" si="2474"/>
        <v>1.1065582649897259</v>
      </c>
      <c r="P6604" s="17">
        <f t="shared" si="2475"/>
        <v>703</v>
      </c>
      <c r="Q6604" s="17">
        <v>0</v>
      </c>
      <c r="R6604" s="17">
        <v>0</v>
      </c>
      <c r="S6604" s="17">
        <v>61</v>
      </c>
      <c r="T6604" s="17">
        <v>0</v>
      </c>
      <c r="U6604" s="17">
        <v>371</v>
      </c>
      <c r="V6604" s="17">
        <v>0</v>
      </c>
      <c r="W6604" s="17">
        <v>206</v>
      </c>
      <c r="X6604" s="17">
        <v>0</v>
      </c>
      <c r="Y6604" s="17">
        <v>0</v>
      </c>
      <c r="Z6604" s="17">
        <v>0</v>
      </c>
      <c r="AA6604" s="17">
        <v>65</v>
      </c>
      <c r="AB6604" s="17">
        <v>0</v>
      </c>
      <c r="AC6604" s="17">
        <f t="shared" si="2476"/>
        <v>65</v>
      </c>
      <c r="AD6604" s="17">
        <v>0</v>
      </c>
      <c r="AE6604" s="17">
        <v>0</v>
      </c>
      <c r="AF6604" s="17">
        <v>0</v>
      </c>
      <c r="AG6604" s="17">
        <v>0</v>
      </c>
      <c r="AH6604" s="17">
        <v>0</v>
      </c>
      <c r="AI6604" s="17">
        <v>0</v>
      </c>
      <c r="AJ6604" s="17">
        <v>0</v>
      </c>
      <c r="AK6604" s="17">
        <v>0</v>
      </c>
      <c r="AL6604" s="17">
        <v>0</v>
      </c>
      <c r="AM6604" s="17">
        <v>0</v>
      </c>
      <c r="AN6604" s="17">
        <v>65</v>
      </c>
      <c r="AO6604" s="17">
        <v>0</v>
      </c>
      <c r="AP6604" s="18">
        <f>+'Per Cápita'!$E$4</f>
        <v>83816</v>
      </c>
      <c r="AQ6604" s="18">
        <f>+'Per Cápita'!$E$5</f>
        <v>74019</v>
      </c>
      <c r="AR6604" s="18">
        <f>+'Per Cápita'!$E$6</f>
        <v>111028</v>
      </c>
      <c r="AS6604" s="18">
        <f>+'Per Cápita'!$E$7</f>
        <v>136064</v>
      </c>
      <c r="AT6604" s="18">
        <f>+'Per Cápita'!$F$4</f>
        <v>103408</v>
      </c>
      <c r="AU6604" s="18">
        <f>+'Per Cápita'!$F$5</f>
        <v>90347</v>
      </c>
      <c r="AV6604" s="18">
        <f>+'Per Cápita'!$F$6</f>
        <v>138242</v>
      </c>
      <c r="AW6604" s="18">
        <f>+'Per Cápita'!$F$7</f>
        <v>166544</v>
      </c>
      <c r="AX6604" s="18">
        <f t="shared" si="2477"/>
        <v>0</v>
      </c>
      <c r="AY6604" s="18">
        <f t="shared" si="2478"/>
        <v>0</v>
      </c>
      <c r="AZ6604" s="18">
        <f t="shared" si="2479"/>
        <v>0</v>
      </c>
      <c r="BA6604" s="18">
        <f t="shared" si="2480"/>
        <v>0</v>
      </c>
      <c r="BB6604" s="18">
        <f t="shared" si="2481"/>
        <v>6980045.6010295115</v>
      </c>
      <c r="BC6604" s="18">
        <f t="shared" si="2482"/>
        <v>57685124.690174446</v>
      </c>
      <c r="BD6604" s="18">
        <f t="shared" si="2483"/>
        <v>0</v>
      </c>
      <c r="BE6604" s="18">
        <f t="shared" si="2484"/>
        <v>11978891.579489179</v>
      </c>
      <c r="BF6604" s="18">
        <f t="shared" si="2485"/>
        <v>0</v>
      </c>
      <c r="BG6604" s="18">
        <f t="shared" si="2486"/>
        <v>0</v>
      </c>
      <c r="BH6604" s="18">
        <f t="shared" si="2487"/>
        <v>0</v>
      </c>
      <c r="BI6604" s="18">
        <f t="shared" si="2488"/>
        <v>0</v>
      </c>
      <c r="BJ6604" s="18">
        <f t="shared" si="2489"/>
        <v>0</v>
      </c>
      <c r="BK6604" s="18">
        <f t="shared" si="2490"/>
        <v>0</v>
      </c>
      <c r="BL6604" s="18">
        <f t="shared" si="2491"/>
        <v>0</v>
      </c>
      <c r="BM6604" s="18">
        <f t="shared" si="2492"/>
        <v>2395778.3158978359</v>
      </c>
      <c r="BN6604" s="18">
        <f t="shared" si="2493"/>
        <v>76644061.870693147</v>
      </c>
      <c r="BO6604" s="18">
        <f t="shared" si="2494"/>
        <v>2395778.3158978359</v>
      </c>
      <c r="BP6604" s="4">
        <f t="shared" si="2495"/>
        <v>79039840</v>
      </c>
      <c r="BQ6604" t="s">
        <v>11411</v>
      </c>
    </row>
    <row r="6605" spans="1:69" x14ac:dyDescent="0.25">
      <c r="A6605" s="15" t="s">
        <v>7188</v>
      </c>
      <c r="B6605" t="s">
        <v>5772</v>
      </c>
      <c r="C6605" s="15">
        <v>3810</v>
      </c>
      <c r="D6605" t="s">
        <v>7188</v>
      </c>
      <c r="E6605" t="s">
        <v>6509</v>
      </c>
      <c r="F6605" t="s">
        <v>3392</v>
      </c>
      <c r="G6605" s="15">
        <v>4248</v>
      </c>
      <c r="H6605" s="15">
        <v>268081001220</v>
      </c>
      <c r="I6605" t="s">
        <v>3399</v>
      </c>
      <c r="J6605">
        <v>1</v>
      </c>
      <c r="K6605" s="22">
        <v>11.647489064220554</v>
      </c>
      <c r="L6605" s="16"/>
      <c r="M6605" s="16">
        <f t="shared" si="2472"/>
        <v>0.81592360398959529</v>
      </c>
      <c r="N6605" s="16">
        <f t="shared" si="2473"/>
        <v>0.10655826498972595</v>
      </c>
      <c r="O6605" s="29">
        <f t="shared" si="2474"/>
        <v>1.1065582649897259</v>
      </c>
      <c r="P6605" s="17">
        <f t="shared" si="2475"/>
        <v>2059</v>
      </c>
      <c r="Q6605" s="17">
        <v>0</v>
      </c>
      <c r="R6605" s="17">
        <v>0</v>
      </c>
      <c r="S6605" s="17">
        <v>93</v>
      </c>
      <c r="T6605" s="17">
        <v>0</v>
      </c>
      <c r="U6605" s="17">
        <v>599</v>
      </c>
      <c r="V6605" s="17">
        <v>0</v>
      </c>
      <c r="W6605" s="17">
        <v>948</v>
      </c>
      <c r="X6605" s="17">
        <v>0</v>
      </c>
      <c r="Y6605" s="17">
        <v>419</v>
      </c>
      <c r="Z6605" s="17">
        <v>0</v>
      </c>
      <c r="AA6605" s="17">
        <v>0</v>
      </c>
      <c r="AB6605" s="17">
        <v>0</v>
      </c>
      <c r="AC6605" s="17">
        <f t="shared" si="2476"/>
        <v>419</v>
      </c>
      <c r="AD6605" s="17">
        <v>0</v>
      </c>
      <c r="AE6605" s="17">
        <v>0</v>
      </c>
      <c r="AF6605" s="17">
        <v>0</v>
      </c>
      <c r="AG6605" s="17">
        <v>0</v>
      </c>
      <c r="AH6605" s="17">
        <v>0</v>
      </c>
      <c r="AI6605" s="17">
        <v>0</v>
      </c>
      <c r="AJ6605" s="17">
        <v>0</v>
      </c>
      <c r="AK6605" s="17">
        <v>0</v>
      </c>
      <c r="AL6605" s="17">
        <v>419</v>
      </c>
      <c r="AM6605" s="17">
        <v>0</v>
      </c>
      <c r="AN6605" s="17">
        <v>0</v>
      </c>
      <c r="AO6605" s="17">
        <v>0</v>
      </c>
      <c r="AP6605" s="18">
        <f>+'Per Cápita'!$E$4</f>
        <v>83816</v>
      </c>
      <c r="AQ6605" s="18">
        <f>+'Per Cápita'!$E$5</f>
        <v>74019</v>
      </c>
      <c r="AR6605" s="18">
        <f>+'Per Cápita'!$E$6</f>
        <v>111028</v>
      </c>
      <c r="AS6605" s="18">
        <f>+'Per Cápita'!$E$7</f>
        <v>136064</v>
      </c>
      <c r="AT6605" s="18">
        <f>+'Per Cápita'!$F$4</f>
        <v>103408</v>
      </c>
      <c r="AU6605" s="18">
        <f>+'Per Cápita'!$F$5</f>
        <v>90347</v>
      </c>
      <c r="AV6605" s="18">
        <f>+'Per Cápita'!$F$6</f>
        <v>138242</v>
      </c>
      <c r="AW6605" s="18">
        <f>+'Per Cápita'!$F$7</f>
        <v>166544</v>
      </c>
      <c r="AX6605" s="18">
        <f t="shared" si="2477"/>
        <v>0</v>
      </c>
      <c r="AY6605" s="18">
        <f t="shared" si="2478"/>
        <v>0</v>
      </c>
      <c r="AZ6605" s="18">
        <f t="shared" si="2479"/>
        <v>0</v>
      </c>
      <c r="BA6605" s="18">
        <f t="shared" si="2480"/>
        <v>0</v>
      </c>
      <c r="BB6605" s="18">
        <f t="shared" si="2481"/>
        <v>10641708.867143353</v>
      </c>
      <c r="BC6605" s="18">
        <f t="shared" si="2482"/>
        <v>154660117.67019039</v>
      </c>
      <c r="BD6605" s="18">
        <f t="shared" si="2483"/>
        <v>64095614.793189354</v>
      </c>
      <c r="BE6605" s="18">
        <f t="shared" si="2484"/>
        <v>0</v>
      </c>
      <c r="BF6605" s="18">
        <f t="shared" si="2485"/>
        <v>0</v>
      </c>
      <c r="BG6605" s="18">
        <f t="shared" si="2486"/>
        <v>0</v>
      </c>
      <c r="BH6605" s="18">
        <f t="shared" si="2487"/>
        <v>0</v>
      </c>
      <c r="BI6605" s="18">
        <f t="shared" si="2488"/>
        <v>0</v>
      </c>
      <c r="BJ6605" s="18">
        <f t="shared" si="2489"/>
        <v>0</v>
      </c>
      <c r="BK6605" s="18">
        <f t="shared" si="2490"/>
        <v>0</v>
      </c>
      <c r="BL6605" s="18">
        <f t="shared" si="2491"/>
        <v>12819122.958637873</v>
      </c>
      <c r="BM6605" s="18">
        <f t="shared" si="2492"/>
        <v>0</v>
      </c>
      <c r="BN6605" s="18">
        <f t="shared" si="2493"/>
        <v>229397441.3305231</v>
      </c>
      <c r="BO6605" s="18">
        <f t="shared" si="2494"/>
        <v>12819122.958637873</v>
      </c>
      <c r="BP6605" s="4">
        <f t="shared" si="2495"/>
        <v>242216564</v>
      </c>
      <c r="BQ6605" t="s">
        <v>11411</v>
      </c>
    </row>
    <row r="6606" spans="1:69" x14ac:dyDescent="0.25">
      <c r="A6606" s="15" t="s">
        <v>7188</v>
      </c>
      <c r="B6606" t="s">
        <v>5772</v>
      </c>
      <c r="C6606" s="15">
        <v>3810</v>
      </c>
      <c r="D6606" t="s">
        <v>7188</v>
      </c>
      <c r="E6606" t="s">
        <v>6509</v>
      </c>
      <c r="F6606" t="s">
        <v>3392</v>
      </c>
      <c r="G6606" s="15">
        <v>4249</v>
      </c>
      <c r="H6606" s="15">
        <v>268081001807</v>
      </c>
      <c r="I6606" t="s">
        <v>9079</v>
      </c>
      <c r="J6606">
        <v>1</v>
      </c>
      <c r="K6606" s="22">
        <v>11.647489064220554</v>
      </c>
      <c r="L6606" s="16"/>
      <c r="M6606" s="16">
        <f t="shared" si="2472"/>
        <v>0.81592360398959529</v>
      </c>
      <c r="N6606" s="16">
        <f t="shared" si="2473"/>
        <v>0.10655826498972595</v>
      </c>
      <c r="O6606" s="29">
        <f t="shared" si="2474"/>
        <v>1.1065582649897259</v>
      </c>
      <c r="P6606" s="17">
        <f t="shared" si="2475"/>
        <v>546</v>
      </c>
      <c r="Q6606" s="17">
        <v>0</v>
      </c>
      <c r="R6606" s="17">
        <v>0</v>
      </c>
      <c r="S6606" s="17">
        <v>49</v>
      </c>
      <c r="T6606" s="17">
        <v>0</v>
      </c>
      <c r="U6606" s="17">
        <v>246</v>
      </c>
      <c r="V6606" s="17">
        <v>0</v>
      </c>
      <c r="W6606" s="17">
        <v>211</v>
      </c>
      <c r="X6606" s="17">
        <v>0</v>
      </c>
      <c r="Y6606" s="17">
        <v>40</v>
      </c>
      <c r="Z6606" s="17">
        <v>0</v>
      </c>
      <c r="AA6606" s="17">
        <v>0</v>
      </c>
      <c r="AB6606" s="17">
        <v>0</v>
      </c>
      <c r="AC6606" s="17">
        <f t="shared" si="2476"/>
        <v>14</v>
      </c>
      <c r="AD6606" s="17">
        <v>0</v>
      </c>
      <c r="AE6606" s="17">
        <v>0</v>
      </c>
      <c r="AF6606" s="17">
        <v>0</v>
      </c>
      <c r="AG6606" s="17">
        <v>0</v>
      </c>
      <c r="AH6606" s="17">
        <v>0</v>
      </c>
      <c r="AI6606" s="17">
        <v>0</v>
      </c>
      <c r="AJ6606" s="17">
        <v>0</v>
      </c>
      <c r="AK6606" s="17">
        <v>0</v>
      </c>
      <c r="AL6606" s="17">
        <v>14</v>
      </c>
      <c r="AM6606" s="17">
        <v>0</v>
      </c>
      <c r="AN6606" s="17">
        <v>0</v>
      </c>
      <c r="AO6606" s="17">
        <v>0</v>
      </c>
      <c r="AP6606" s="18">
        <f>+'Per Cápita'!$E$4</f>
        <v>83816</v>
      </c>
      <c r="AQ6606" s="18">
        <f>+'Per Cápita'!$E$5</f>
        <v>74019</v>
      </c>
      <c r="AR6606" s="18">
        <f>+'Per Cápita'!$E$6</f>
        <v>111028</v>
      </c>
      <c r="AS6606" s="18">
        <f>+'Per Cápita'!$E$7</f>
        <v>136064</v>
      </c>
      <c r="AT6606" s="18">
        <f>+'Per Cápita'!$F$4</f>
        <v>103408</v>
      </c>
      <c r="AU6606" s="18">
        <f>+'Per Cápita'!$F$5</f>
        <v>90347</v>
      </c>
      <c r="AV6606" s="18">
        <f>+'Per Cápita'!$F$6</f>
        <v>138242</v>
      </c>
      <c r="AW6606" s="18">
        <f>+'Per Cápita'!$F$7</f>
        <v>166544</v>
      </c>
      <c r="AX6606" s="18">
        <f t="shared" si="2477"/>
        <v>0</v>
      </c>
      <c r="AY6606" s="18">
        <f t="shared" si="2478"/>
        <v>0</v>
      </c>
      <c r="AZ6606" s="18">
        <f t="shared" si="2479"/>
        <v>0</v>
      </c>
      <c r="BA6606" s="18">
        <f t="shared" si="2480"/>
        <v>0</v>
      </c>
      <c r="BB6606" s="18">
        <f t="shared" si="2481"/>
        <v>5606921.8762368215</v>
      </c>
      <c r="BC6606" s="18">
        <f t="shared" si="2482"/>
        <v>45688218.342131227</v>
      </c>
      <c r="BD6606" s="18">
        <f t="shared" si="2483"/>
        <v>6118913.1067483872</v>
      </c>
      <c r="BE6606" s="18">
        <f t="shared" si="2484"/>
        <v>0</v>
      </c>
      <c r="BF6606" s="18">
        <f t="shared" si="2485"/>
        <v>0</v>
      </c>
      <c r="BG6606" s="18">
        <f t="shared" si="2486"/>
        <v>0</v>
      </c>
      <c r="BH6606" s="18">
        <f t="shared" si="2487"/>
        <v>0</v>
      </c>
      <c r="BI6606" s="18">
        <f t="shared" si="2488"/>
        <v>0</v>
      </c>
      <c r="BJ6606" s="18">
        <f t="shared" si="2489"/>
        <v>0</v>
      </c>
      <c r="BK6606" s="18">
        <f t="shared" si="2490"/>
        <v>0</v>
      </c>
      <c r="BL6606" s="18">
        <f t="shared" si="2491"/>
        <v>428323.91747238714</v>
      </c>
      <c r="BM6606" s="18">
        <f t="shared" si="2492"/>
        <v>0</v>
      </c>
      <c r="BN6606" s="18">
        <f t="shared" si="2493"/>
        <v>57414053.325116433</v>
      </c>
      <c r="BO6606" s="18">
        <f t="shared" si="2494"/>
        <v>428323.91747238714</v>
      </c>
      <c r="BP6606" s="4">
        <f t="shared" si="2495"/>
        <v>57842377</v>
      </c>
      <c r="BQ6606" t="s">
        <v>11411</v>
      </c>
    </row>
    <row r="6607" spans="1:69" x14ac:dyDescent="0.25">
      <c r="A6607" s="15" t="s">
        <v>7188</v>
      </c>
      <c r="B6607" t="s">
        <v>5772</v>
      </c>
      <c r="C6607" s="15">
        <v>3810</v>
      </c>
      <c r="D6607" t="s">
        <v>7188</v>
      </c>
      <c r="E6607" t="s">
        <v>6509</v>
      </c>
      <c r="F6607" t="s">
        <v>3392</v>
      </c>
      <c r="G6607" s="15">
        <v>4250</v>
      </c>
      <c r="H6607" s="15">
        <v>268081001858</v>
      </c>
      <c r="I6607" t="s">
        <v>3400</v>
      </c>
      <c r="J6607">
        <v>1</v>
      </c>
      <c r="K6607" s="22">
        <v>11.647489064220554</v>
      </c>
      <c r="L6607" s="16"/>
      <c r="M6607" s="16">
        <f t="shared" si="2472"/>
        <v>0.81592360398959529</v>
      </c>
      <c r="N6607" s="16">
        <f t="shared" si="2473"/>
        <v>0.10655826498972595</v>
      </c>
      <c r="O6607" s="29">
        <f t="shared" si="2474"/>
        <v>1.1065582649897259</v>
      </c>
      <c r="P6607" s="17">
        <f t="shared" si="2475"/>
        <v>857</v>
      </c>
      <c r="Q6607" s="17">
        <v>0</v>
      </c>
      <c r="R6607" s="17">
        <v>0</v>
      </c>
      <c r="S6607" s="17">
        <v>78</v>
      </c>
      <c r="T6607" s="17">
        <v>13</v>
      </c>
      <c r="U6607" s="17">
        <v>544</v>
      </c>
      <c r="V6607" s="17">
        <v>78</v>
      </c>
      <c r="W6607" s="17">
        <v>100</v>
      </c>
      <c r="X6607" s="17">
        <v>0</v>
      </c>
      <c r="Y6607" s="17">
        <v>0</v>
      </c>
      <c r="Z6607" s="17">
        <v>0</v>
      </c>
      <c r="AA6607" s="17">
        <v>44</v>
      </c>
      <c r="AB6607" s="17">
        <v>0</v>
      </c>
      <c r="AC6607" s="17">
        <f t="shared" si="2476"/>
        <v>44</v>
      </c>
      <c r="AD6607" s="17">
        <v>0</v>
      </c>
      <c r="AE6607" s="17">
        <v>0</v>
      </c>
      <c r="AF6607" s="17">
        <v>0</v>
      </c>
      <c r="AG6607" s="17">
        <v>0</v>
      </c>
      <c r="AH6607" s="17">
        <v>0</v>
      </c>
      <c r="AI6607" s="17">
        <v>0</v>
      </c>
      <c r="AJ6607" s="17">
        <v>0</v>
      </c>
      <c r="AK6607" s="17">
        <v>0</v>
      </c>
      <c r="AL6607" s="17">
        <v>0</v>
      </c>
      <c r="AM6607" s="17">
        <v>0</v>
      </c>
      <c r="AN6607" s="17">
        <v>44</v>
      </c>
      <c r="AO6607" s="17">
        <v>0</v>
      </c>
      <c r="AP6607" s="18">
        <f>+'Per Cápita'!$E$4</f>
        <v>83816</v>
      </c>
      <c r="AQ6607" s="18">
        <f>+'Per Cápita'!$E$5</f>
        <v>74019</v>
      </c>
      <c r="AR6607" s="18">
        <f>+'Per Cápita'!$E$6</f>
        <v>111028</v>
      </c>
      <c r="AS6607" s="18">
        <f>+'Per Cápita'!$E$7</f>
        <v>136064</v>
      </c>
      <c r="AT6607" s="18">
        <f>+'Per Cápita'!$F$4</f>
        <v>103408</v>
      </c>
      <c r="AU6607" s="18">
        <f>+'Per Cápita'!$F$5</f>
        <v>90347</v>
      </c>
      <c r="AV6607" s="18">
        <f>+'Per Cápita'!$F$6</f>
        <v>138242</v>
      </c>
      <c r="AW6607" s="18">
        <f>+'Per Cápita'!$F$7</f>
        <v>166544</v>
      </c>
      <c r="AX6607" s="18">
        <f t="shared" si="2477"/>
        <v>1205714.7379989251</v>
      </c>
      <c r="AY6607" s="18">
        <f t="shared" si="2478"/>
        <v>6388694.2248694124</v>
      </c>
      <c r="AZ6607" s="18">
        <f t="shared" si="2479"/>
        <v>0</v>
      </c>
      <c r="BA6607" s="18">
        <f t="shared" si="2480"/>
        <v>0</v>
      </c>
      <c r="BB6607" s="18">
        <f t="shared" si="2481"/>
        <v>8925304.2111524902</v>
      </c>
      <c r="BC6607" s="18">
        <f t="shared" si="2482"/>
        <v>64383397.401165232</v>
      </c>
      <c r="BD6607" s="18">
        <f t="shared" si="2483"/>
        <v>0</v>
      </c>
      <c r="BE6607" s="18">
        <f t="shared" si="2484"/>
        <v>8108788.1461157519</v>
      </c>
      <c r="BF6607" s="18">
        <f t="shared" si="2485"/>
        <v>0</v>
      </c>
      <c r="BG6607" s="18">
        <f t="shared" si="2486"/>
        <v>0</v>
      </c>
      <c r="BH6607" s="18">
        <f t="shared" si="2487"/>
        <v>0</v>
      </c>
      <c r="BI6607" s="18">
        <f t="shared" si="2488"/>
        <v>0</v>
      </c>
      <c r="BJ6607" s="18">
        <f t="shared" si="2489"/>
        <v>0</v>
      </c>
      <c r="BK6607" s="18">
        <f t="shared" si="2490"/>
        <v>0</v>
      </c>
      <c r="BL6607" s="18">
        <f t="shared" si="2491"/>
        <v>0</v>
      </c>
      <c r="BM6607" s="18">
        <f t="shared" si="2492"/>
        <v>1621757.6292231507</v>
      </c>
      <c r="BN6607" s="18">
        <f t="shared" si="2493"/>
        <v>89011898.721301809</v>
      </c>
      <c r="BO6607" s="18">
        <f t="shared" si="2494"/>
        <v>1621757.6292231507</v>
      </c>
      <c r="BP6607" s="4">
        <f t="shared" si="2495"/>
        <v>90633656</v>
      </c>
      <c r="BQ6607" t="s">
        <v>11411</v>
      </c>
    </row>
    <row r="6608" spans="1:69" x14ac:dyDescent="0.25">
      <c r="A6608" s="15" t="s">
        <v>7188</v>
      </c>
      <c r="B6608" t="s">
        <v>5772</v>
      </c>
      <c r="C6608" s="15">
        <v>3810</v>
      </c>
      <c r="D6608" t="s">
        <v>7188</v>
      </c>
      <c r="E6608" t="s">
        <v>6509</v>
      </c>
      <c r="F6608" t="s">
        <v>3392</v>
      </c>
      <c r="G6608" s="15">
        <v>4307</v>
      </c>
      <c r="H6608" s="15">
        <v>268081002811</v>
      </c>
      <c r="I6608" t="s">
        <v>3401</v>
      </c>
      <c r="J6608">
        <v>1</v>
      </c>
      <c r="K6608" s="22">
        <v>11.647489064220554</v>
      </c>
      <c r="L6608" s="16"/>
      <c r="M6608" s="16">
        <f t="shared" si="2472"/>
        <v>0.81592360398959529</v>
      </c>
      <c r="N6608" s="16">
        <f t="shared" si="2473"/>
        <v>0.10655826498972595</v>
      </c>
      <c r="O6608" s="29">
        <f t="shared" si="2474"/>
        <v>1.1065582649897259</v>
      </c>
      <c r="P6608" s="17">
        <f t="shared" si="2475"/>
        <v>787</v>
      </c>
      <c r="Q6608" s="17">
        <v>0</v>
      </c>
      <c r="R6608" s="17">
        <v>0</v>
      </c>
      <c r="S6608" s="17">
        <v>54</v>
      </c>
      <c r="T6608" s="17">
        <v>0</v>
      </c>
      <c r="U6608" s="17">
        <v>300</v>
      </c>
      <c r="V6608" s="17">
        <v>0</v>
      </c>
      <c r="W6608" s="17">
        <v>323</v>
      </c>
      <c r="X6608" s="17">
        <v>0</v>
      </c>
      <c r="Y6608" s="17">
        <v>0</v>
      </c>
      <c r="Z6608" s="17">
        <v>0</v>
      </c>
      <c r="AA6608" s="17">
        <v>110</v>
      </c>
      <c r="AB6608" s="17">
        <v>0</v>
      </c>
      <c r="AC6608" s="17">
        <f t="shared" si="2476"/>
        <v>522</v>
      </c>
      <c r="AD6608" s="17">
        <v>0</v>
      </c>
      <c r="AE6608" s="17">
        <v>0</v>
      </c>
      <c r="AF6608" s="17">
        <v>0</v>
      </c>
      <c r="AG6608" s="17">
        <v>0</v>
      </c>
      <c r="AH6608" s="17">
        <v>89</v>
      </c>
      <c r="AI6608" s="17">
        <v>0</v>
      </c>
      <c r="AJ6608" s="17">
        <v>323</v>
      </c>
      <c r="AK6608" s="17">
        <v>0</v>
      </c>
      <c r="AL6608" s="17">
        <v>0</v>
      </c>
      <c r="AM6608" s="17">
        <v>0</v>
      </c>
      <c r="AN6608" s="17">
        <v>110</v>
      </c>
      <c r="AO6608" s="17">
        <v>0</v>
      </c>
      <c r="AP6608" s="18">
        <f>+'Per Cápita'!$E$4</f>
        <v>83816</v>
      </c>
      <c r="AQ6608" s="18">
        <f>+'Per Cápita'!$E$5</f>
        <v>74019</v>
      </c>
      <c r="AR6608" s="18">
        <f>+'Per Cápita'!$E$6</f>
        <v>111028</v>
      </c>
      <c r="AS6608" s="18">
        <f>+'Per Cápita'!$E$7</f>
        <v>136064</v>
      </c>
      <c r="AT6608" s="18">
        <f>+'Per Cápita'!$F$4</f>
        <v>103408</v>
      </c>
      <c r="AU6608" s="18">
        <f>+'Per Cápita'!$F$5</f>
        <v>90347</v>
      </c>
      <c r="AV6608" s="18">
        <f>+'Per Cápita'!$F$6</f>
        <v>138242</v>
      </c>
      <c r="AW6608" s="18">
        <f>+'Per Cápita'!$F$7</f>
        <v>166544</v>
      </c>
      <c r="AX6608" s="18">
        <f t="shared" si="2477"/>
        <v>0</v>
      </c>
      <c r="AY6608" s="18">
        <f t="shared" si="2478"/>
        <v>0</v>
      </c>
      <c r="AZ6608" s="18">
        <f t="shared" si="2479"/>
        <v>0</v>
      </c>
      <c r="BA6608" s="18">
        <f t="shared" si="2480"/>
        <v>0</v>
      </c>
      <c r="BB6608" s="18">
        <f t="shared" si="2481"/>
        <v>6179056.7615671093</v>
      </c>
      <c r="BC6608" s="18">
        <f t="shared" si="2482"/>
        <v>62283938.79025767</v>
      </c>
      <c r="BD6608" s="18">
        <f t="shared" si="2483"/>
        <v>0</v>
      </c>
      <c r="BE6608" s="18">
        <f t="shared" si="2484"/>
        <v>20271970.365289379</v>
      </c>
      <c r="BF6608" s="18">
        <f t="shared" si="2485"/>
        <v>0</v>
      </c>
      <c r="BG6608" s="18">
        <f t="shared" si="2486"/>
        <v>0</v>
      </c>
      <c r="BH6608" s="18">
        <f t="shared" si="2487"/>
        <v>0</v>
      </c>
      <c r="BI6608" s="18">
        <f t="shared" si="2488"/>
        <v>0</v>
      </c>
      <c r="BJ6608" s="18">
        <f t="shared" si="2489"/>
        <v>0</v>
      </c>
      <c r="BK6608" s="18">
        <f t="shared" si="2490"/>
        <v>8237875.6923230058</v>
      </c>
      <c r="BL6608" s="18">
        <f t="shared" si="2491"/>
        <v>0</v>
      </c>
      <c r="BM6608" s="18">
        <f t="shared" si="2492"/>
        <v>4054394.0730578764</v>
      </c>
      <c r="BN6608" s="18">
        <f t="shared" si="2493"/>
        <v>88734965.917114154</v>
      </c>
      <c r="BO6608" s="18">
        <f t="shared" si="2494"/>
        <v>12292269.765380882</v>
      </c>
      <c r="BP6608" s="4">
        <f t="shared" si="2495"/>
        <v>101027236</v>
      </c>
      <c r="BQ6608" t="s">
        <v>11411</v>
      </c>
    </row>
    <row r="6609" spans="1:69" x14ac:dyDescent="0.25">
      <c r="A6609" s="15" t="s">
        <v>1413</v>
      </c>
      <c r="B6609" t="s">
        <v>5772</v>
      </c>
      <c r="C6609" s="15">
        <v>3808</v>
      </c>
      <c r="D6609" t="s">
        <v>1413</v>
      </c>
      <c r="E6609" t="s">
        <v>6510</v>
      </c>
      <c r="F6609" t="s">
        <v>76</v>
      </c>
      <c r="G6609" s="15">
        <v>16520</v>
      </c>
      <c r="H6609" s="15">
        <v>268092000209</v>
      </c>
      <c r="I6609" t="s">
        <v>9080</v>
      </c>
      <c r="J6609">
        <v>1</v>
      </c>
      <c r="K6609" s="22">
        <v>21.581485053037607</v>
      </c>
      <c r="L6609" s="16"/>
      <c r="M6609" s="16">
        <f t="shared" si="2472"/>
        <v>1.5118145178615288</v>
      </c>
      <c r="N6609" s="16">
        <f t="shared" si="2473"/>
        <v>0.21182201676214418</v>
      </c>
      <c r="O6609" s="29">
        <f t="shared" si="2474"/>
        <v>1.2118220167621443</v>
      </c>
      <c r="P6609" s="17">
        <f t="shared" si="2475"/>
        <v>537</v>
      </c>
      <c r="Q6609" s="17">
        <v>0</v>
      </c>
      <c r="R6609" s="17">
        <v>0</v>
      </c>
      <c r="S6609" s="17">
        <v>52</v>
      </c>
      <c r="T6609" s="17">
        <v>0</v>
      </c>
      <c r="U6609" s="17">
        <v>243</v>
      </c>
      <c r="V6609" s="17">
        <v>0</v>
      </c>
      <c r="W6609" s="17">
        <v>196</v>
      </c>
      <c r="X6609" s="17">
        <v>0</v>
      </c>
      <c r="Y6609" s="17">
        <v>0</v>
      </c>
      <c r="Z6609" s="17">
        <v>0</v>
      </c>
      <c r="AA6609" s="17">
        <v>46</v>
      </c>
      <c r="AB6609" s="17">
        <v>0</v>
      </c>
      <c r="AC6609" s="17">
        <f t="shared" si="2476"/>
        <v>46</v>
      </c>
      <c r="AD6609" s="17">
        <v>0</v>
      </c>
      <c r="AE6609" s="17">
        <v>0</v>
      </c>
      <c r="AF6609" s="17">
        <v>0</v>
      </c>
      <c r="AG6609" s="17">
        <v>0</v>
      </c>
      <c r="AH6609" s="17">
        <v>0</v>
      </c>
      <c r="AI6609" s="17">
        <v>0</v>
      </c>
      <c r="AJ6609" s="17">
        <v>0</v>
      </c>
      <c r="AK6609" s="17">
        <v>0</v>
      </c>
      <c r="AL6609" s="17">
        <v>0</v>
      </c>
      <c r="AM6609" s="17">
        <v>0</v>
      </c>
      <c r="AN6609" s="17">
        <v>46</v>
      </c>
      <c r="AO6609" s="17">
        <v>0</v>
      </c>
      <c r="AP6609" s="18">
        <f>+'Per Cápita'!$E$4</f>
        <v>83816</v>
      </c>
      <c r="AQ6609" s="18">
        <f>+'Per Cápita'!$E$5</f>
        <v>74019</v>
      </c>
      <c r="AR6609" s="18">
        <f>+'Per Cápita'!$E$6</f>
        <v>111028</v>
      </c>
      <c r="AS6609" s="18">
        <f>+'Per Cápita'!$E$7</f>
        <v>136064</v>
      </c>
      <c r="AT6609" s="18">
        <f>+'Per Cápita'!$F$4</f>
        <v>103408</v>
      </c>
      <c r="AU6609" s="18">
        <f>+'Per Cápita'!$F$5</f>
        <v>90347</v>
      </c>
      <c r="AV6609" s="18">
        <f>+'Per Cápita'!$F$6</f>
        <v>138242</v>
      </c>
      <c r="AW6609" s="18">
        <f>+'Per Cápita'!$F$7</f>
        <v>166544</v>
      </c>
      <c r="AX6609" s="18">
        <f t="shared" si="2477"/>
        <v>0</v>
      </c>
      <c r="AY6609" s="18">
        <f t="shared" si="2478"/>
        <v>0</v>
      </c>
      <c r="AZ6609" s="18">
        <f t="shared" si="2479"/>
        <v>0</v>
      </c>
      <c r="BA6609" s="18">
        <f t="shared" si="2480"/>
        <v>0</v>
      </c>
      <c r="BB6609" s="18">
        <f t="shared" si="2481"/>
        <v>6516228.7376856701</v>
      </c>
      <c r="BC6609" s="18">
        <f t="shared" si="2482"/>
        <v>48063688.365551747</v>
      </c>
      <c r="BD6609" s="18">
        <f t="shared" si="2483"/>
        <v>0</v>
      </c>
      <c r="BE6609" s="18">
        <f t="shared" si="2484"/>
        <v>9283797.5541431904</v>
      </c>
      <c r="BF6609" s="18">
        <f t="shared" si="2485"/>
        <v>0</v>
      </c>
      <c r="BG6609" s="18">
        <f t="shared" si="2486"/>
        <v>0</v>
      </c>
      <c r="BH6609" s="18">
        <f t="shared" si="2487"/>
        <v>0</v>
      </c>
      <c r="BI6609" s="18">
        <f t="shared" si="2488"/>
        <v>0</v>
      </c>
      <c r="BJ6609" s="18">
        <f t="shared" si="2489"/>
        <v>0</v>
      </c>
      <c r="BK6609" s="18">
        <f t="shared" si="2490"/>
        <v>0</v>
      </c>
      <c r="BL6609" s="18">
        <f t="shared" si="2491"/>
        <v>0</v>
      </c>
      <c r="BM6609" s="18">
        <f t="shared" si="2492"/>
        <v>1856759.510828638</v>
      </c>
      <c r="BN6609" s="18">
        <f t="shared" si="2493"/>
        <v>63863714.657380611</v>
      </c>
      <c r="BO6609" s="18">
        <f t="shared" si="2494"/>
        <v>1856759.510828638</v>
      </c>
      <c r="BP6609" s="4">
        <f t="shared" si="2495"/>
        <v>65720474</v>
      </c>
      <c r="BQ6609" t="s">
        <v>11411</v>
      </c>
    </row>
    <row r="6610" spans="1:69" x14ac:dyDescent="0.25">
      <c r="A6610" s="15" t="s">
        <v>1413</v>
      </c>
      <c r="B6610" t="s">
        <v>5772</v>
      </c>
      <c r="C6610" s="15">
        <v>3808</v>
      </c>
      <c r="D6610" t="s">
        <v>1413</v>
      </c>
      <c r="E6610" t="s">
        <v>6510</v>
      </c>
      <c r="F6610" t="s">
        <v>76</v>
      </c>
      <c r="G6610" s="15">
        <v>17064</v>
      </c>
      <c r="H6610" s="15">
        <v>268092000314</v>
      </c>
      <c r="I6610" t="s">
        <v>3402</v>
      </c>
      <c r="J6610">
        <v>1</v>
      </c>
      <c r="K6610" s="22">
        <v>21.581485053037607</v>
      </c>
      <c r="L6610" s="16"/>
      <c r="M6610" s="16">
        <f t="shared" si="2472"/>
        <v>1.5118145178615288</v>
      </c>
      <c r="N6610" s="16">
        <f t="shared" si="2473"/>
        <v>0.21182201676214418</v>
      </c>
      <c r="O6610" s="29">
        <f t="shared" si="2474"/>
        <v>1.2118220167621443</v>
      </c>
      <c r="P6610" s="17">
        <f t="shared" si="2475"/>
        <v>186</v>
      </c>
      <c r="Q6610" s="17">
        <v>0</v>
      </c>
      <c r="R6610" s="17">
        <v>0</v>
      </c>
      <c r="S6610" s="17">
        <v>19</v>
      </c>
      <c r="T6610" s="17">
        <v>0</v>
      </c>
      <c r="U6610" s="17">
        <v>112</v>
      </c>
      <c r="V6610" s="17">
        <v>0</v>
      </c>
      <c r="W6610" s="17">
        <v>55</v>
      </c>
      <c r="X6610" s="17">
        <v>0</v>
      </c>
      <c r="Y6610" s="17">
        <v>0</v>
      </c>
      <c r="Z6610" s="17">
        <v>0</v>
      </c>
      <c r="AA6610" s="17">
        <v>0</v>
      </c>
      <c r="AB6610" s="17">
        <v>0</v>
      </c>
      <c r="AC6610" s="17">
        <f t="shared" si="2476"/>
        <v>0</v>
      </c>
      <c r="AD6610" s="17">
        <v>0</v>
      </c>
      <c r="AE6610" s="17">
        <v>0</v>
      </c>
      <c r="AF6610" s="17">
        <v>0</v>
      </c>
      <c r="AG6610" s="17">
        <v>0</v>
      </c>
      <c r="AH6610" s="17">
        <v>0</v>
      </c>
      <c r="AI6610" s="17">
        <v>0</v>
      </c>
      <c r="AJ6610" s="17">
        <v>0</v>
      </c>
      <c r="AK6610" s="17">
        <v>0</v>
      </c>
      <c r="AL6610" s="17">
        <v>0</v>
      </c>
      <c r="AM6610" s="17">
        <v>0</v>
      </c>
      <c r="AN6610" s="17">
        <v>0</v>
      </c>
      <c r="AO6610" s="17">
        <v>0</v>
      </c>
      <c r="AP6610" s="18">
        <f>+'Per Cápita'!$E$4</f>
        <v>83816</v>
      </c>
      <c r="AQ6610" s="18">
        <f>+'Per Cápita'!$E$5</f>
        <v>74019</v>
      </c>
      <c r="AR6610" s="18">
        <f>+'Per Cápita'!$E$6</f>
        <v>111028</v>
      </c>
      <c r="AS6610" s="18">
        <f>+'Per Cápita'!$E$7</f>
        <v>136064</v>
      </c>
      <c r="AT6610" s="18">
        <f>+'Per Cápita'!$F$4</f>
        <v>103408</v>
      </c>
      <c r="AU6610" s="18">
        <f>+'Per Cápita'!$F$5</f>
        <v>90347</v>
      </c>
      <c r="AV6610" s="18">
        <f>+'Per Cápita'!$F$6</f>
        <v>138242</v>
      </c>
      <c r="AW6610" s="18">
        <f>+'Per Cápita'!$F$7</f>
        <v>166544</v>
      </c>
      <c r="AX6610" s="18">
        <f t="shared" si="2477"/>
        <v>0</v>
      </c>
      <c r="AY6610" s="18">
        <f t="shared" si="2478"/>
        <v>0</v>
      </c>
      <c r="AZ6610" s="18">
        <f t="shared" si="2479"/>
        <v>0</v>
      </c>
      <c r="BA6610" s="18">
        <f t="shared" si="2480"/>
        <v>0</v>
      </c>
      <c r="BB6610" s="18">
        <f t="shared" si="2481"/>
        <v>2380929.7310774564</v>
      </c>
      <c r="BC6610" s="18">
        <f t="shared" si="2482"/>
        <v>18283908.785984378</v>
      </c>
      <c r="BD6610" s="18">
        <f t="shared" si="2483"/>
        <v>0</v>
      </c>
      <c r="BE6610" s="18">
        <f t="shared" si="2484"/>
        <v>0</v>
      </c>
      <c r="BF6610" s="18">
        <f t="shared" si="2485"/>
        <v>0</v>
      </c>
      <c r="BG6610" s="18">
        <f t="shared" si="2486"/>
        <v>0</v>
      </c>
      <c r="BH6610" s="18">
        <f t="shared" si="2487"/>
        <v>0</v>
      </c>
      <c r="BI6610" s="18">
        <f t="shared" si="2488"/>
        <v>0</v>
      </c>
      <c r="BJ6610" s="18">
        <f t="shared" si="2489"/>
        <v>0</v>
      </c>
      <c r="BK6610" s="18">
        <f t="shared" si="2490"/>
        <v>0</v>
      </c>
      <c r="BL6610" s="18">
        <f t="shared" si="2491"/>
        <v>0</v>
      </c>
      <c r="BM6610" s="18">
        <f t="shared" si="2492"/>
        <v>0</v>
      </c>
      <c r="BN6610" s="18">
        <f t="shared" si="2493"/>
        <v>20664838.517061833</v>
      </c>
      <c r="BO6610" s="18">
        <f t="shared" si="2494"/>
        <v>0</v>
      </c>
      <c r="BP6610" s="4">
        <f t="shared" si="2495"/>
        <v>20664839</v>
      </c>
      <c r="BQ6610" t="s">
        <v>11411</v>
      </c>
    </row>
    <row r="6611" spans="1:69" x14ac:dyDescent="0.25">
      <c r="A6611" s="15" t="s">
        <v>1413</v>
      </c>
      <c r="B6611" t="s">
        <v>5772</v>
      </c>
      <c r="C6611" s="15">
        <v>3808</v>
      </c>
      <c r="D6611" t="s">
        <v>1413</v>
      </c>
      <c r="E6611" t="s">
        <v>6511</v>
      </c>
      <c r="F6611" t="s">
        <v>80</v>
      </c>
      <c r="G6611" s="15">
        <v>17065</v>
      </c>
      <c r="H6611" s="15">
        <v>268101000136</v>
      </c>
      <c r="I6611" t="s">
        <v>9081</v>
      </c>
      <c r="J6611">
        <v>1</v>
      </c>
      <c r="K6611" s="22">
        <v>25.675532478541911</v>
      </c>
      <c r="L6611" s="16"/>
      <c r="M6611" s="16">
        <f t="shared" si="2472"/>
        <v>1.7986085137093657</v>
      </c>
      <c r="N6611" s="16">
        <f t="shared" si="2473"/>
        <v>0.25520383334712465</v>
      </c>
      <c r="O6611" s="29">
        <f t="shared" si="2474"/>
        <v>1.2552038333471247</v>
      </c>
      <c r="P6611" s="17">
        <f t="shared" si="2475"/>
        <v>250</v>
      </c>
      <c r="Q6611" s="17">
        <v>0</v>
      </c>
      <c r="R6611" s="17">
        <v>0</v>
      </c>
      <c r="S6611" s="17">
        <v>22</v>
      </c>
      <c r="T6611" s="17">
        <v>0</v>
      </c>
      <c r="U6611" s="17">
        <v>124</v>
      </c>
      <c r="V6611" s="17">
        <v>0</v>
      </c>
      <c r="W6611" s="17">
        <v>71</v>
      </c>
      <c r="X6611" s="17">
        <v>0</v>
      </c>
      <c r="Y6611" s="17">
        <v>3</v>
      </c>
      <c r="Z6611" s="17">
        <v>0</v>
      </c>
      <c r="AA6611" s="17">
        <v>30</v>
      </c>
      <c r="AB6611" s="17">
        <v>0</v>
      </c>
      <c r="AC6611" s="17">
        <f t="shared" si="2476"/>
        <v>0</v>
      </c>
      <c r="AD6611" s="17">
        <v>0</v>
      </c>
      <c r="AE6611" s="17">
        <v>0</v>
      </c>
      <c r="AF6611" s="17">
        <v>0</v>
      </c>
      <c r="AG6611" s="17">
        <v>0</v>
      </c>
      <c r="AH6611" s="17">
        <v>0</v>
      </c>
      <c r="AI6611" s="17">
        <v>0</v>
      </c>
      <c r="AJ6611" s="17">
        <v>0</v>
      </c>
      <c r="AK6611" s="17">
        <v>0</v>
      </c>
      <c r="AL6611" s="17">
        <v>0</v>
      </c>
      <c r="AM6611" s="17">
        <v>0</v>
      </c>
      <c r="AN6611" s="17">
        <v>0</v>
      </c>
      <c r="AO6611" s="17">
        <v>0</v>
      </c>
      <c r="AP6611" s="18">
        <f>+'Per Cápita'!$E$4</f>
        <v>83816</v>
      </c>
      <c r="AQ6611" s="18">
        <f>+'Per Cápita'!$E$5</f>
        <v>74019</v>
      </c>
      <c r="AR6611" s="18">
        <f>+'Per Cápita'!$E$6</f>
        <v>111028</v>
      </c>
      <c r="AS6611" s="18">
        <f>+'Per Cápita'!$E$7</f>
        <v>136064</v>
      </c>
      <c r="AT6611" s="18">
        <f>+'Per Cápita'!$F$4</f>
        <v>103408</v>
      </c>
      <c r="AU6611" s="18">
        <f>+'Per Cápita'!$F$5</f>
        <v>90347</v>
      </c>
      <c r="AV6611" s="18">
        <f>+'Per Cápita'!$F$6</f>
        <v>138242</v>
      </c>
      <c r="AW6611" s="18">
        <f>+'Per Cápita'!$F$7</f>
        <v>166544</v>
      </c>
      <c r="AX6611" s="18">
        <f t="shared" si="2477"/>
        <v>0</v>
      </c>
      <c r="AY6611" s="18">
        <f t="shared" si="2478"/>
        <v>0</v>
      </c>
      <c r="AZ6611" s="18">
        <f t="shared" si="2479"/>
        <v>0</v>
      </c>
      <c r="BA6611" s="18">
        <f t="shared" si="2480"/>
        <v>0</v>
      </c>
      <c r="BB6611" s="18">
        <f t="shared" si="2481"/>
        <v>2855558.5959727084</v>
      </c>
      <c r="BC6611" s="18">
        <f t="shared" si="2482"/>
        <v>22113760.642625473</v>
      </c>
      <c r="BD6611" s="18">
        <f t="shared" si="2483"/>
        <v>520565.66498871963</v>
      </c>
      <c r="BE6611" s="18">
        <f t="shared" si="2484"/>
        <v>6271400.0166289061</v>
      </c>
      <c r="BF6611" s="18">
        <f t="shared" si="2485"/>
        <v>0</v>
      </c>
      <c r="BG6611" s="18">
        <f t="shared" si="2486"/>
        <v>0</v>
      </c>
      <c r="BH6611" s="18">
        <f t="shared" si="2487"/>
        <v>0</v>
      </c>
      <c r="BI6611" s="18">
        <f t="shared" si="2488"/>
        <v>0</v>
      </c>
      <c r="BJ6611" s="18">
        <f t="shared" si="2489"/>
        <v>0</v>
      </c>
      <c r="BK6611" s="18">
        <f t="shared" si="2490"/>
        <v>0</v>
      </c>
      <c r="BL6611" s="18">
        <f t="shared" si="2491"/>
        <v>0</v>
      </c>
      <c r="BM6611" s="18">
        <f t="shared" si="2492"/>
        <v>0</v>
      </c>
      <c r="BN6611" s="18">
        <f t="shared" si="2493"/>
        <v>31761284.920215808</v>
      </c>
      <c r="BO6611" s="18">
        <f t="shared" si="2494"/>
        <v>0</v>
      </c>
      <c r="BP6611" s="4">
        <f t="shared" si="2495"/>
        <v>31761285</v>
      </c>
      <c r="BQ6611" t="s">
        <v>11411</v>
      </c>
    </row>
    <row r="6612" spans="1:69" x14ac:dyDescent="0.25">
      <c r="A6612" s="15" t="s">
        <v>1413</v>
      </c>
      <c r="B6612" t="s">
        <v>5772</v>
      </c>
      <c r="C6612" s="15">
        <v>3808</v>
      </c>
      <c r="D6612" t="s">
        <v>1413</v>
      </c>
      <c r="E6612" t="s">
        <v>6859</v>
      </c>
      <c r="F6612" t="s">
        <v>9406</v>
      </c>
      <c r="G6612" s="15">
        <v>17066</v>
      </c>
      <c r="H6612" s="15">
        <v>268101000233</v>
      </c>
      <c r="I6612" t="s">
        <v>2004</v>
      </c>
      <c r="J6612">
        <v>1</v>
      </c>
      <c r="K6612" s="22">
        <v>31.941391941391942</v>
      </c>
      <c r="L6612" s="16"/>
      <c r="M6612" s="16">
        <f t="shared" si="2472"/>
        <v>2.2375411116995774</v>
      </c>
      <c r="N6612" s="16">
        <f t="shared" si="2473"/>
        <v>0.32159885463370408</v>
      </c>
      <c r="O6612" s="29">
        <f t="shared" si="2474"/>
        <v>1.3215988546337041</v>
      </c>
      <c r="P6612" s="17">
        <f t="shared" si="2475"/>
        <v>67</v>
      </c>
      <c r="Q6612" s="17">
        <v>0</v>
      </c>
      <c r="R6612" s="17">
        <v>0</v>
      </c>
      <c r="S6612" s="17">
        <v>11</v>
      </c>
      <c r="T6612" s="17">
        <v>0</v>
      </c>
      <c r="U6612" s="17">
        <v>34</v>
      </c>
      <c r="V6612" s="17">
        <v>0</v>
      </c>
      <c r="W6612" s="17">
        <v>22</v>
      </c>
      <c r="X6612" s="17">
        <v>0</v>
      </c>
      <c r="Y6612" s="17">
        <v>0</v>
      </c>
      <c r="Z6612" s="17">
        <v>0</v>
      </c>
      <c r="AA6612" s="17">
        <v>0</v>
      </c>
      <c r="AB6612" s="17">
        <v>0</v>
      </c>
      <c r="AC6612" s="17">
        <f t="shared" si="2476"/>
        <v>0</v>
      </c>
      <c r="AD6612" s="17">
        <v>0</v>
      </c>
      <c r="AE6612" s="17">
        <v>0</v>
      </c>
      <c r="AF6612" s="17">
        <v>0</v>
      </c>
      <c r="AG6612" s="17">
        <v>0</v>
      </c>
      <c r="AH6612" s="17">
        <v>0</v>
      </c>
      <c r="AI6612" s="17">
        <v>0</v>
      </c>
      <c r="AJ6612" s="17">
        <v>0</v>
      </c>
      <c r="AK6612" s="17">
        <v>0</v>
      </c>
      <c r="AL6612" s="17">
        <v>0</v>
      </c>
      <c r="AM6612" s="17">
        <v>0</v>
      </c>
      <c r="AN6612" s="17">
        <v>0</v>
      </c>
      <c r="AO6612" s="17">
        <v>0</v>
      </c>
      <c r="AP6612" s="18">
        <f>+'Per Cápita'!$E$4</f>
        <v>83816</v>
      </c>
      <c r="AQ6612" s="18">
        <f>+'Per Cápita'!$E$5</f>
        <v>74019</v>
      </c>
      <c r="AR6612" s="18">
        <f>+'Per Cápita'!$E$6</f>
        <v>111028</v>
      </c>
      <c r="AS6612" s="18">
        <f>+'Per Cápita'!$E$7</f>
        <v>136064</v>
      </c>
      <c r="AT6612" s="18">
        <f>+'Per Cápita'!$F$4</f>
        <v>103408</v>
      </c>
      <c r="AU6612" s="18">
        <f>+'Per Cápita'!$F$5</f>
        <v>90347</v>
      </c>
      <c r="AV6612" s="18">
        <f>+'Per Cápita'!$F$6</f>
        <v>138242</v>
      </c>
      <c r="AW6612" s="18">
        <f>+'Per Cápita'!$F$7</f>
        <v>166544</v>
      </c>
      <c r="AX6612" s="18">
        <f t="shared" si="2477"/>
        <v>0</v>
      </c>
      <c r="AY6612" s="18">
        <f t="shared" si="2478"/>
        <v>0</v>
      </c>
      <c r="AZ6612" s="18">
        <f t="shared" si="2479"/>
        <v>0</v>
      </c>
      <c r="BA6612" s="18">
        <f t="shared" si="2480"/>
        <v>0</v>
      </c>
      <c r="BB6612" s="18">
        <f t="shared" si="2481"/>
        <v>1503302.8379595827</v>
      </c>
      <c r="BC6612" s="18">
        <f t="shared" si="2482"/>
        <v>6686539.5362971108</v>
      </c>
      <c r="BD6612" s="18">
        <f t="shared" si="2483"/>
        <v>0</v>
      </c>
      <c r="BE6612" s="18">
        <f t="shared" si="2484"/>
        <v>0</v>
      </c>
      <c r="BF6612" s="18">
        <f t="shared" si="2485"/>
        <v>0</v>
      </c>
      <c r="BG6612" s="18">
        <f t="shared" si="2486"/>
        <v>0</v>
      </c>
      <c r="BH6612" s="18">
        <f t="shared" si="2487"/>
        <v>0</v>
      </c>
      <c r="BI6612" s="18">
        <f t="shared" si="2488"/>
        <v>0</v>
      </c>
      <c r="BJ6612" s="18">
        <f t="shared" si="2489"/>
        <v>0</v>
      </c>
      <c r="BK6612" s="18">
        <f t="shared" si="2490"/>
        <v>0</v>
      </c>
      <c r="BL6612" s="18">
        <f t="shared" si="2491"/>
        <v>0</v>
      </c>
      <c r="BM6612" s="18">
        <f t="shared" si="2492"/>
        <v>0</v>
      </c>
      <c r="BN6612" s="18">
        <f t="shared" si="2493"/>
        <v>8189842.3742566938</v>
      </c>
      <c r="BO6612" s="18">
        <f t="shared" si="2494"/>
        <v>0</v>
      </c>
      <c r="BP6612" s="4">
        <f t="shared" si="2495"/>
        <v>8189842</v>
      </c>
      <c r="BQ6612" t="s">
        <v>11411</v>
      </c>
    </row>
    <row r="6613" spans="1:69" x14ac:dyDescent="0.25">
      <c r="A6613" s="15" t="s">
        <v>1413</v>
      </c>
      <c r="B6613" t="s">
        <v>5772</v>
      </c>
      <c r="C6613" s="15">
        <v>3808</v>
      </c>
      <c r="D6613" t="s">
        <v>1413</v>
      </c>
      <c r="E6613" t="s">
        <v>6859</v>
      </c>
      <c r="F6613" t="s">
        <v>9406</v>
      </c>
      <c r="G6613" s="15">
        <v>17067</v>
      </c>
      <c r="H6613" s="15">
        <v>268101000250</v>
      </c>
      <c r="I6613" t="s">
        <v>3444</v>
      </c>
      <c r="J6613">
        <v>1</v>
      </c>
      <c r="K6613" s="22">
        <v>31.941391941391942</v>
      </c>
      <c r="L6613" s="16"/>
      <c r="M6613" s="16">
        <f t="shared" si="2472"/>
        <v>2.2375411116995774</v>
      </c>
      <c r="N6613" s="16">
        <f t="shared" si="2473"/>
        <v>0.32159885463370408</v>
      </c>
      <c r="O6613" s="29">
        <f t="shared" si="2474"/>
        <v>1.3215988546337041</v>
      </c>
      <c r="P6613" s="17">
        <f t="shared" si="2475"/>
        <v>401</v>
      </c>
      <c r="Q6613" s="17">
        <v>0</v>
      </c>
      <c r="R6613" s="17">
        <v>0</v>
      </c>
      <c r="S6613" s="17">
        <v>32</v>
      </c>
      <c r="T6613" s="17">
        <v>0</v>
      </c>
      <c r="U6613" s="17">
        <v>195</v>
      </c>
      <c r="V6613" s="17">
        <v>0</v>
      </c>
      <c r="W6613" s="17">
        <v>120</v>
      </c>
      <c r="X6613" s="17">
        <v>0</v>
      </c>
      <c r="Y6613" s="17">
        <v>54</v>
      </c>
      <c r="Z6613" s="17">
        <v>0</v>
      </c>
      <c r="AA6613" s="17">
        <v>0</v>
      </c>
      <c r="AB6613" s="17">
        <v>0</v>
      </c>
      <c r="AC6613" s="17">
        <f t="shared" si="2476"/>
        <v>0</v>
      </c>
      <c r="AD6613" s="17">
        <v>0</v>
      </c>
      <c r="AE6613" s="17">
        <v>0</v>
      </c>
      <c r="AF6613" s="17">
        <v>0</v>
      </c>
      <c r="AG6613" s="17">
        <v>0</v>
      </c>
      <c r="AH6613" s="17">
        <v>0</v>
      </c>
      <c r="AI6613" s="17">
        <v>0</v>
      </c>
      <c r="AJ6613" s="17">
        <v>0</v>
      </c>
      <c r="AK6613" s="17">
        <v>0</v>
      </c>
      <c r="AL6613" s="17">
        <v>0</v>
      </c>
      <c r="AM6613" s="17">
        <v>0</v>
      </c>
      <c r="AN6613" s="17">
        <v>0</v>
      </c>
      <c r="AO6613" s="17">
        <v>0</v>
      </c>
      <c r="AP6613" s="18">
        <f>+'Per Cápita'!$E$4</f>
        <v>83816</v>
      </c>
      <c r="AQ6613" s="18">
        <f>+'Per Cápita'!$E$5</f>
        <v>74019</v>
      </c>
      <c r="AR6613" s="18">
        <f>+'Per Cápita'!$E$6</f>
        <v>111028</v>
      </c>
      <c r="AS6613" s="18">
        <f>+'Per Cápita'!$E$7</f>
        <v>136064</v>
      </c>
      <c r="AT6613" s="18">
        <f>+'Per Cápita'!$F$4</f>
        <v>103408</v>
      </c>
      <c r="AU6613" s="18">
        <f>+'Per Cápita'!$F$5</f>
        <v>90347</v>
      </c>
      <c r="AV6613" s="18">
        <f>+'Per Cápita'!$F$6</f>
        <v>138242</v>
      </c>
      <c r="AW6613" s="18">
        <f>+'Per Cápita'!$F$7</f>
        <v>166544</v>
      </c>
      <c r="AX6613" s="18">
        <f t="shared" si="2477"/>
        <v>0</v>
      </c>
      <c r="AY6613" s="18">
        <f t="shared" si="2478"/>
        <v>0</v>
      </c>
      <c r="AZ6613" s="18">
        <f t="shared" si="2479"/>
        <v>0</v>
      </c>
      <c r="BA6613" s="18">
        <f t="shared" si="2480"/>
        <v>0</v>
      </c>
      <c r="BB6613" s="18">
        <f t="shared" si="2481"/>
        <v>4373244.6195187867</v>
      </c>
      <c r="BC6613" s="18">
        <f t="shared" si="2482"/>
        <v>37611784.891671248</v>
      </c>
      <c r="BD6613" s="18">
        <f t="shared" si="2483"/>
        <v>9865825.3185627162</v>
      </c>
      <c r="BE6613" s="18">
        <f t="shared" si="2484"/>
        <v>0</v>
      </c>
      <c r="BF6613" s="18">
        <f t="shared" si="2485"/>
        <v>0</v>
      </c>
      <c r="BG6613" s="18">
        <f t="shared" si="2486"/>
        <v>0</v>
      </c>
      <c r="BH6613" s="18">
        <f t="shared" si="2487"/>
        <v>0</v>
      </c>
      <c r="BI6613" s="18">
        <f t="shared" si="2488"/>
        <v>0</v>
      </c>
      <c r="BJ6613" s="18">
        <f t="shared" si="2489"/>
        <v>0</v>
      </c>
      <c r="BK6613" s="18">
        <f t="shared" si="2490"/>
        <v>0</v>
      </c>
      <c r="BL6613" s="18">
        <f t="shared" si="2491"/>
        <v>0</v>
      </c>
      <c r="BM6613" s="18">
        <f t="shared" si="2492"/>
        <v>0</v>
      </c>
      <c r="BN6613" s="18">
        <f t="shared" si="2493"/>
        <v>51850854.829752751</v>
      </c>
      <c r="BO6613" s="18">
        <f t="shared" si="2494"/>
        <v>0</v>
      </c>
      <c r="BP6613" s="4">
        <f t="shared" si="2495"/>
        <v>51850855</v>
      </c>
      <c r="BQ6613" t="s">
        <v>11411</v>
      </c>
    </row>
    <row r="6614" spans="1:69" x14ac:dyDescent="0.25">
      <c r="A6614" s="15" t="s">
        <v>1413</v>
      </c>
      <c r="B6614" t="s">
        <v>5772</v>
      </c>
      <c r="C6614" s="15">
        <v>3808</v>
      </c>
      <c r="D6614" t="s">
        <v>1413</v>
      </c>
      <c r="E6614" t="s">
        <v>6511</v>
      </c>
      <c r="F6614" t="s">
        <v>80</v>
      </c>
      <c r="G6614" s="15">
        <v>17068</v>
      </c>
      <c r="H6614" s="15">
        <v>268101000381</v>
      </c>
      <c r="I6614" t="s">
        <v>5005</v>
      </c>
      <c r="J6614">
        <v>1</v>
      </c>
      <c r="K6614" s="22">
        <v>25.675532478541911</v>
      </c>
      <c r="L6614" s="16"/>
      <c r="M6614" s="16">
        <f t="shared" si="2472"/>
        <v>1.7986085137093657</v>
      </c>
      <c r="N6614" s="16">
        <f t="shared" si="2473"/>
        <v>0.25520383334712465</v>
      </c>
      <c r="O6614" s="29">
        <f t="shared" si="2474"/>
        <v>1.2552038333471247</v>
      </c>
      <c r="P6614" s="17">
        <f t="shared" si="2475"/>
        <v>131</v>
      </c>
      <c r="Q6614" s="17">
        <v>0</v>
      </c>
      <c r="R6614" s="17">
        <v>0</v>
      </c>
      <c r="S6614" s="17">
        <v>4</v>
      </c>
      <c r="T6614" s="17">
        <v>0</v>
      </c>
      <c r="U6614" s="17">
        <v>53</v>
      </c>
      <c r="V6614" s="17">
        <v>0</v>
      </c>
      <c r="W6614" s="17">
        <v>47</v>
      </c>
      <c r="X6614" s="17">
        <v>0</v>
      </c>
      <c r="Y6614" s="17">
        <v>27</v>
      </c>
      <c r="Z6614" s="17">
        <v>0</v>
      </c>
      <c r="AA6614" s="17">
        <v>0</v>
      </c>
      <c r="AB6614" s="17">
        <v>0</v>
      </c>
      <c r="AC6614" s="17">
        <f t="shared" si="2476"/>
        <v>0</v>
      </c>
      <c r="AD6614" s="17">
        <v>0</v>
      </c>
      <c r="AE6614" s="17">
        <v>0</v>
      </c>
      <c r="AF6614" s="17">
        <v>0</v>
      </c>
      <c r="AG6614" s="17">
        <v>0</v>
      </c>
      <c r="AH6614" s="17">
        <v>0</v>
      </c>
      <c r="AI6614" s="17">
        <v>0</v>
      </c>
      <c r="AJ6614" s="17">
        <v>0</v>
      </c>
      <c r="AK6614" s="17">
        <v>0</v>
      </c>
      <c r="AL6614" s="17">
        <v>0</v>
      </c>
      <c r="AM6614" s="17">
        <v>0</v>
      </c>
      <c r="AN6614" s="17">
        <v>0</v>
      </c>
      <c r="AO6614" s="17">
        <v>0</v>
      </c>
      <c r="AP6614" s="18">
        <f>+'Per Cápita'!$E$4</f>
        <v>83816</v>
      </c>
      <c r="AQ6614" s="18">
        <f>+'Per Cápita'!$E$5</f>
        <v>74019</v>
      </c>
      <c r="AR6614" s="18">
        <f>+'Per Cápita'!$E$6</f>
        <v>111028</v>
      </c>
      <c r="AS6614" s="18">
        <f>+'Per Cápita'!$E$7</f>
        <v>136064</v>
      </c>
      <c r="AT6614" s="18">
        <f>+'Per Cápita'!$F$4</f>
        <v>103408</v>
      </c>
      <c r="AU6614" s="18">
        <f>+'Per Cápita'!$F$5</f>
        <v>90347</v>
      </c>
      <c r="AV6614" s="18">
        <f>+'Per Cápita'!$F$6</f>
        <v>138242</v>
      </c>
      <c r="AW6614" s="18">
        <f>+'Per Cápita'!$F$7</f>
        <v>166544</v>
      </c>
      <c r="AX6614" s="18">
        <f t="shared" si="2477"/>
        <v>0</v>
      </c>
      <c r="AY6614" s="18">
        <f t="shared" si="2478"/>
        <v>0</v>
      </c>
      <c r="AZ6614" s="18">
        <f t="shared" si="2479"/>
        <v>0</v>
      </c>
      <c r="BA6614" s="18">
        <f t="shared" si="2480"/>
        <v>0</v>
      </c>
      <c r="BB6614" s="18">
        <f t="shared" si="2481"/>
        <v>519192.47199503786</v>
      </c>
      <c r="BC6614" s="18">
        <f t="shared" si="2482"/>
        <v>11340390.073141268</v>
      </c>
      <c r="BD6614" s="18">
        <f t="shared" si="2483"/>
        <v>4685090.9848984769</v>
      </c>
      <c r="BE6614" s="18">
        <f t="shared" si="2484"/>
        <v>0</v>
      </c>
      <c r="BF6614" s="18">
        <f t="shared" si="2485"/>
        <v>0</v>
      </c>
      <c r="BG6614" s="18">
        <f t="shared" si="2486"/>
        <v>0</v>
      </c>
      <c r="BH6614" s="18">
        <f t="shared" si="2487"/>
        <v>0</v>
      </c>
      <c r="BI6614" s="18">
        <f t="shared" si="2488"/>
        <v>0</v>
      </c>
      <c r="BJ6614" s="18">
        <f t="shared" si="2489"/>
        <v>0</v>
      </c>
      <c r="BK6614" s="18">
        <f t="shared" si="2490"/>
        <v>0</v>
      </c>
      <c r="BL6614" s="18">
        <f t="shared" si="2491"/>
        <v>0</v>
      </c>
      <c r="BM6614" s="18">
        <f t="shared" si="2492"/>
        <v>0</v>
      </c>
      <c r="BN6614" s="18">
        <f t="shared" si="2493"/>
        <v>16544673.530034781</v>
      </c>
      <c r="BO6614" s="18">
        <f t="shared" si="2494"/>
        <v>0</v>
      </c>
      <c r="BP6614" s="4">
        <f t="shared" si="2495"/>
        <v>16544674</v>
      </c>
      <c r="BQ6614" t="s">
        <v>11411</v>
      </c>
    </row>
    <row r="6615" spans="1:69" x14ac:dyDescent="0.25">
      <c r="A6615" s="15" t="s">
        <v>1413</v>
      </c>
      <c r="B6615" t="s">
        <v>5772</v>
      </c>
      <c r="C6615" s="15">
        <v>3808</v>
      </c>
      <c r="D6615" t="s">
        <v>1413</v>
      </c>
      <c r="E6615" t="s">
        <v>6859</v>
      </c>
      <c r="F6615" t="s">
        <v>9406</v>
      </c>
      <c r="G6615" s="15">
        <v>17069</v>
      </c>
      <c r="H6615" s="15">
        <v>268101000446</v>
      </c>
      <c r="I6615" t="s">
        <v>3445</v>
      </c>
      <c r="J6615">
        <v>1</v>
      </c>
      <c r="K6615" s="22">
        <v>31.941391941391942</v>
      </c>
      <c r="L6615" s="16"/>
      <c r="M6615" s="16">
        <f t="shared" si="2472"/>
        <v>2.2375411116995774</v>
      </c>
      <c r="N6615" s="16">
        <f t="shared" si="2473"/>
        <v>0.32159885463370408</v>
      </c>
      <c r="O6615" s="29">
        <f t="shared" si="2474"/>
        <v>1.3215988546337041</v>
      </c>
      <c r="P6615" s="17">
        <f t="shared" si="2475"/>
        <v>334</v>
      </c>
      <c r="Q6615" s="17">
        <v>0</v>
      </c>
      <c r="R6615" s="17">
        <v>0</v>
      </c>
      <c r="S6615" s="17">
        <v>8</v>
      </c>
      <c r="T6615" s="17">
        <v>14</v>
      </c>
      <c r="U6615" s="17">
        <v>66</v>
      </c>
      <c r="V6615" s="17">
        <v>86</v>
      </c>
      <c r="W6615" s="17">
        <v>0</v>
      </c>
      <c r="X6615" s="17">
        <v>114</v>
      </c>
      <c r="Y6615" s="17">
        <v>0</v>
      </c>
      <c r="Z6615" s="17">
        <v>46</v>
      </c>
      <c r="AA6615" s="17">
        <v>0</v>
      </c>
      <c r="AB6615" s="17">
        <v>0</v>
      </c>
      <c r="AC6615" s="17">
        <f t="shared" si="2476"/>
        <v>0</v>
      </c>
      <c r="AD6615" s="17">
        <v>0</v>
      </c>
      <c r="AE6615" s="17">
        <v>0</v>
      </c>
      <c r="AF6615" s="17">
        <v>0</v>
      </c>
      <c r="AG6615" s="17">
        <v>0</v>
      </c>
      <c r="AH6615" s="17">
        <v>0</v>
      </c>
      <c r="AI6615" s="17">
        <v>0</v>
      </c>
      <c r="AJ6615" s="17">
        <v>0</v>
      </c>
      <c r="AK6615" s="17">
        <v>0</v>
      </c>
      <c r="AL6615" s="17">
        <v>0</v>
      </c>
      <c r="AM6615" s="17">
        <v>0</v>
      </c>
      <c r="AN6615" s="17">
        <v>0</v>
      </c>
      <c r="AO6615" s="17">
        <v>0</v>
      </c>
      <c r="AP6615" s="18">
        <f>+'Per Cápita'!$E$4</f>
        <v>83816</v>
      </c>
      <c r="AQ6615" s="18">
        <f>+'Per Cápita'!$E$5</f>
        <v>74019</v>
      </c>
      <c r="AR6615" s="18">
        <f>+'Per Cápita'!$E$6</f>
        <v>111028</v>
      </c>
      <c r="AS6615" s="18">
        <f>+'Per Cápita'!$E$7</f>
        <v>136064</v>
      </c>
      <c r="AT6615" s="18">
        <f>+'Per Cápita'!$F$4</f>
        <v>103408</v>
      </c>
      <c r="AU6615" s="18">
        <f>+'Per Cápita'!$F$5</f>
        <v>90347</v>
      </c>
      <c r="AV6615" s="18">
        <f>+'Per Cápita'!$F$6</f>
        <v>138242</v>
      </c>
      <c r="AW6615" s="18">
        <f>+'Per Cápita'!$F$7</f>
        <v>166544</v>
      </c>
      <c r="AX6615" s="18">
        <f t="shared" si="2477"/>
        <v>1550795.8143996997</v>
      </c>
      <c r="AY6615" s="18">
        <f t="shared" si="2478"/>
        <v>19564685.124226429</v>
      </c>
      <c r="AZ6615" s="18">
        <f t="shared" si="2479"/>
        <v>6749785.9710844615</v>
      </c>
      <c r="BA6615" s="18">
        <f t="shared" si="2480"/>
        <v>0</v>
      </c>
      <c r="BB6615" s="18">
        <f t="shared" si="2481"/>
        <v>1093311.1548796967</v>
      </c>
      <c r="BC6615" s="18">
        <f t="shared" si="2482"/>
        <v>7880564.4534930233</v>
      </c>
      <c r="BD6615" s="18">
        <f t="shared" si="2483"/>
        <v>0</v>
      </c>
      <c r="BE6615" s="18">
        <f t="shared" si="2484"/>
        <v>0</v>
      </c>
      <c r="BF6615" s="18">
        <f t="shared" si="2485"/>
        <v>0</v>
      </c>
      <c r="BG6615" s="18">
        <f t="shared" si="2486"/>
        <v>0</v>
      </c>
      <c r="BH6615" s="18">
        <f t="shared" si="2487"/>
        <v>0</v>
      </c>
      <c r="BI6615" s="18">
        <f t="shared" si="2488"/>
        <v>0</v>
      </c>
      <c r="BJ6615" s="18">
        <f t="shared" si="2489"/>
        <v>0</v>
      </c>
      <c r="BK6615" s="18">
        <f t="shared" si="2490"/>
        <v>0</v>
      </c>
      <c r="BL6615" s="18">
        <f t="shared" si="2491"/>
        <v>0</v>
      </c>
      <c r="BM6615" s="18">
        <f t="shared" si="2492"/>
        <v>0</v>
      </c>
      <c r="BN6615" s="18">
        <f t="shared" si="2493"/>
        <v>36839142.518083312</v>
      </c>
      <c r="BO6615" s="18">
        <f t="shared" si="2494"/>
        <v>0</v>
      </c>
      <c r="BP6615" s="4">
        <f t="shared" si="2495"/>
        <v>36839143</v>
      </c>
      <c r="BQ6615" t="s">
        <v>11411</v>
      </c>
    </row>
    <row r="6616" spans="1:69" x14ac:dyDescent="0.25">
      <c r="A6616" s="15" t="s">
        <v>1413</v>
      </c>
      <c r="B6616" t="s">
        <v>5772</v>
      </c>
      <c r="C6616" s="15">
        <v>3808</v>
      </c>
      <c r="D6616" t="s">
        <v>1413</v>
      </c>
      <c r="E6616" t="s">
        <v>6511</v>
      </c>
      <c r="F6616" t="s">
        <v>80</v>
      </c>
      <c r="G6616" s="15">
        <v>17070</v>
      </c>
      <c r="H6616" s="15">
        <v>268101000471</v>
      </c>
      <c r="I6616" t="s">
        <v>3404</v>
      </c>
      <c r="J6616">
        <v>1</v>
      </c>
      <c r="K6616" s="22">
        <v>25.675532478541911</v>
      </c>
      <c r="L6616" s="16"/>
      <c r="M6616" s="16">
        <f t="shared" si="2472"/>
        <v>1.7986085137093657</v>
      </c>
      <c r="N6616" s="16">
        <f t="shared" si="2473"/>
        <v>0.25520383334712465</v>
      </c>
      <c r="O6616" s="29">
        <f t="shared" si="2474"/>
        <v>1.2552038333471247</v>
      </c>
      <c r="P6616" s="17">
        <f t="shared" si="2475"/>
        <v>114</v>
      </c>
      <c r="Q6616" s="17">
        <v>0</v>
      </c>
      <c r="R6616" s="17">
        <v>0</v>
      </c>
      <c r="S6616" s="17">
        <v>5</v>
      </c>
      <c r="T6616" s="17">
        <v>0</v>
      </c>
      <c r="U6616" s="17">
        <v>45</v>
      </c>
      <c r="V6616" s="17">
        <v>0</v>
      </c>
      <c r="W6616" s="17">
        <v>47</v>
      </c>
      <c r="X6616" s="17">
        <v>0</v>
      </c>
      <c r="Y6616" s="17">
        <v>0</v>
      </c>
      <c r="Z6616" s="17">
        <v>0</v>
      </c>
      <c r="AA6616" s="17">
        <v>17</v>
      </c>
      <c r="AB6616" s="17">
        <v>0</v>
      </c>
      <c r="AC6616" s="17">
        <f t="shared" si="2476"/>
        <v>17</v>
      </c>
      <c r="AD6616" s="17">
        <v>0</v>
      </c>
      <c r="AE6616" s="17">
        <v>0</v>
      </c>
      <c r="AF6616" s="17">
        <v>0</v>
      </c>
      <c r="AG6616" s="17">
        <v>0</v>
      </c>
      <c r="AH6616" s="17">
        <v>0</v>
      </c>
      <c r="AI6616" s="17">
        <v>0</v>
      </c>
      <c r="AJ6616" s="17">
        <v>0</v>
      </c>
      <c r="AK6616" s="17">
        <v>0</v>
      </c>
      <c r="AL6616" s="17">
        <v>0</v>
      </c>
      <c r="AM6616" s="17">
        <v>0</v>
      </c>
      <c r="AN6616" s="17">
        <v>17</v>
      </c>
      <c r="AO6616" s="17">
        <v>0</v>
      </c>
      <c r="AP6616" s="18">
        <f>+'Per Cápita'!$E$4</f>
        <v>83816</v>
      </c>
      <c r="AQ6616" s="18">
        <f>+'Per Cápita'!$E$5</f>
        <v>74019</v>
      </c>
      <c r="AR6616" s="18">
        <f>+'Per Cápita'!$E$6</f>
        <v>111028</v>
      </c>
      <c r="AS6616" s="18">
        <f>+'Per Cápita'!$E$7</f>
        <v>136064</v>
      </c>
      <c r="AT6616" s="18">
        <f>+'Per Cápita'!$F$4</f>
        <v>103408</v>
      </c>
      <c r="AU6616" s="18">
        <f>+'Per Cápita'!$F$5</f>
        <v>90347</v>
      </c>
      <c r="AV6616" s="18">
        <f>+'Per Cápita'!$F$6</f>
        <v>138242</v>
      </c>
      <c r="AW6616" s="18">
        <f>+'Per Cápita'!$F$7</f>
        <v>166544</v>
      </c>
      <c r="AX6616" s="18">
        <f t="shared" si="2477"/>
        <v>0</v>
      </c>
      <c r="AY6616" s="18">
        <f t="shared" si="2478"/>
        <v>0</v>
      </c>
      <c r="AZ6616" s="18">
        <f t="shared" si="2479"/>
        <v>0</v>
      </c>
      <c r="BA6616" s="18">
        <f t="shared" si="2480"/>
        <v>0</v>
      </c>
      <c r="BB6616" s="18">
        <f t="shared" si="2481"/>
        <v>648990.58999379736</v>
      </c>
      <c r="BC6616" s="18">
        <f t="shared" si="2482"/>
        <v>10433158.867289966</v>
      </c>
      <c r="BD6616" s="18">
        <f t="shared" si="2483"/>
        <v>0</v>
      </c>
      <c r="BE6616" s="18">
        <f t="shared" si="2484"/>
        <v>3553793.3427563803</v>
      </c>
      <c r="BF6616" s="18">
        <f t="shared" si="2485"/>
        <v>0</v>
      </c>
      <c r="BG6616" s="18">
        <f t="shared" si="2486"/>
        <v>0</v>
      </c>
      <c r="BH6616" s="18">
        <f t="shared" si="2487"/>
        <v>0</v>
      </c>
      <c r="BI6616" s="18">
        <f t="shared" si="2488"/>
        <v>0</v>
      </c>
      <c r="BJ6616" s="18">
        <f t="shared" si="2489"/>
        <v>0</v>
      </c>
      <c r="BK6616" s="18">
        <f t="shared" si="2490"/>
        <v>0</v>
      </c>
      <c r="BL6616" s="18">
        <f t="shared" si="2491"/>
        <v>0</v>
      </c>
      <c r="BM6616" s="18">
        <f t="shared" si="2492"/>
        <v>710758.66855127609</v>
      </c>
      <c r="BN6616" s="18">
        <f t="shared" si="2493"/>
        <v>14635942.800040144</v>
      </c>
      <c r="BO6616" s="18">
        <f t="shared" si="2494"/>
        <v>710758.66855127609</v>
      </c>
      <c r="BP6616" s="4">
        <f t="shared" si="2495"/>
        <v>15346701</v>
      </c>
      <c r="BQ6616" t="s">
        <v>11411</v>
      </c>
    </row>
    <row r="6617" spans="1:69" x14ac:dyDescent="0.25">
      <c r="A6617" s="15" t="s">
        <v>1413</v>
      </c>
      <c r="B6617" t="s">
        <v>5772</v>
      </c>
      <c r="C6617" s="15">
        <v>3808</v>
      </c>
      <c r="D6617" t="s">
        <v>1413</v>
      </c>
      <c r="E6617" t="s">
        <v>6511</v>
      </c>
      <c r="F6617" t="s">
        <v>80</v>
      </c>
      <c r="G6617" s="15">
        <v>17071</v>
      </c>
      <c r="H6617" s="15">
        <v>268101000781</v>
      </c>
      <c r="I6617" t="s">
        <v>9082</v>
      </c>
      <c r="J6617">
        <v>1</v>
      </c>
      <c r="K6617" s="22">
        <v>25.675532478541911</v>
      </c>
      <c r="L6617" s="16"/>
      <c r="M6617" s="16">
        <f t="shared" si="2472"/>
        <v>1.7986085137093657</v>
      </c>
      <c r="N6617" s="16">
        <f t="shared" si="2473"/>
        <v>0.25520383334712465</v>
      </c>
      <c r="O6617" s="29">
        <f t="shared" si="2474"/>
        <v>1.2552038333471247</v>
      </c>
      <c r="P6617" s="17">
        <f t="shared" si="2475"/>
        <v>93</v>
      </c>
      <c r="Q6617" s="17">
        <v>0</v>
      </c>
      <c r="R6617" s="17">
        <v>0</v>
      </c>
      <c r="S6617" s="17">
        <v>7</v>
      </c>
      <c r="T6617" s="17">
        <v>0</v>
      </c>
      <c r="U6617" s="17">
        <v>47</v>
      </c>
      <c r="V6617" s="17">
        <v>0</v>
      </c>
      <c r="W6617" s="17">
        <v>28</v>
      </c>
      <c r="X6617" s="17">
        <v>0</v>
      </c>
      <c r="Y6617" s="17">
        <v>0</v>
      </c>
      <c r="Z6617" s="17">
        <v>0</v>
      </c>
      <c r="AA6617" s="17">
        <v>11</v>
      </c>
      <c r="AB6617" s="17">
        <v>0</v>
      </c>
      <c r="AC6617" s="17">
        <f t="shared" si="2476"/>
        <v>11</v>
      </c>
      <c r="AD6617" s="17">
        <v>0</v>
      </c>
      <c r="AE6617" s="17">
        <v>0</v>
      </c>
      <c r="AF6617" s="17">
        <v>0</v>
      </c>
      <c r="AG6617" s="17">
        <v>0</v>
      </c>
      <c r="AH6617" s="17">
        <v>0</v>
      </c>
      <c r="AI6617" s="17">
        <v>0</v>
      </c>
      <c r="AJ6617" s="17">
        <v>0</v>
      </c>
      <c r="AK6617" s="17">
        <v>0</v>
      </c>
      <c r="AL6617" s="17">
        <v>0</v>
      </c>
      <c r="AM6617" s="17">
        <v>0</v>
      </c>
      <c r="AN6617" s="17">
        <v>11</v>
      </c>
      <c r="AO6617" s="17">
        <v>0</v>
      </c>
      <c r="AP6617" s="18">
        <f>+'Per Cápita'!$E$4</f>
        <v>83816</v>
      </c>
      <c r="AQ6617" s="18">
        <f>+'Per Cápita'!$E$5</f>
        <v>74019</v>
      </c>
      <c r="AR6617" s="18">
        <f>+'Per Cápita'!$E$6</f>
        <v>111028</v>
      </c>
      <c r="AS6617" s="18">
        <f>+'Per Cápita'!$E$7</f>
        <v>136064</v>
      </c>
      <c r="AT6617" s="18">
        <f>+'Per Cápita'!$F$4</f>
        <v>103408</v>
      </c>
      <c r="AU6617" s="18">
        <f>+'Per Cápita'!$F$5</f>
        <v>90347</v>
      </c>
      <c r="AV6617" s="18">
        <f>+'Per Cápita'!$F$6</f>
        <v>138242</v>
      </c>
      <c r="AW6617" s="18">
        <f>+'Per Cápita'!$F$7</f>
        <v>166544</v>
      </c>
      <c r="AX6617" s="18">
        <f t="shared" si="2477"/>
        <v>0</v>
      </c>
      <c r="AY6617" s="18">
        <f t="shared" si="2478"/>
        <v>0</v>
      </c>
      <c r="AZ6617" s="18">
        <f t="shared" si="2479"/>
        <v>0</v>
      </c>
      <c r="BA6617" s="18">
        <f t="shared" si="2480"/>
        <v>0</v>
      </c>
      <c r="BB6617" s="18">
        <f t="shared" si="2481"/>
        <v>908586.82599131635</v>
      </c>
      <c r="BC6617" s="18">
        <f t="shared" si="2482"/>
        <v>8505292.5548559502</v>
      </c>
      <c r="BD6617" s="18">
        <f t="shared" si="2483"/>
        <v>0</v>
      </c>
      <c r="BE6617" s="18">
        <f t="shared" si="2484"/>
        <v>2299513.339430599</v>
      </c>
      <c r="BF6617" s="18">
        <f t="shared" si="2485"/>
        <v>0</v>
      </c>
      <c r="BG6617" s="18">
        <f t="shared" si="2486"/>
        <v>0</v>
      </c>
      <c r="BH6617" s="18">
        <f t="shared" si="2487"/>
        <v>0</v>
      </c>
      <c r="BI6617" s="18">
        <f t="shared" si="2488"/>
        <v>0</v>
      </c>
      <c r="BJ6617" s="18">
        <f t="shared" si="2489"/>
        <v>0</v>
      </c>
      <c r="BK6617" s="18">
        <f t="shared" si="2490"/>
        <v>0</v>
      </c>
      <c r="BL6617" s="18">
        <f t="shared" si="2491"/>
        <v>0</v>
      </c>
      <c r="BM6617" s="18">
        <f t="shared" si="2492"/>
        <v>459902.66788611986</v>
      </c>
      <c r="BN6617" s="18">
        <f t="shared" si="2493"/>
        <v>11713392.720277864</v>
      </c>
      <c r="BO6617" s="18">
        <f t="shared" si="2494"/>
        <v>459902.66788611986</v>
      </c>
      <c r="BP6617" s="4">
        <f t="shared" si="2495"/>
        <v>12173295</v>
      </c>
      <c r="BQ6617" t="s">
        <v>11411</v>
      </c>
    </row>
    <row r="6618" spans="1:69" x14ac:dyDescent="0.25">
      <c r="A6618" s="15" t="s">
        <v>1413</v>
      </c>
      <c r="B6618" t="s">
        <v>5772</v>
      </c>
      <c r="C6618" s="15">
        <v>3808</v>
      </c>
      <c r="D6618" t="s">
        <v>1413</v>
      </c>
      <c r="E6618" t="s">
        <v>6511</v>
      </c>
      <c r="F6618" t="s">
        <v>80</v>
      </c>
      <c r="G6618" s="15">
        <v>17072</v>
      </c>
      <c r="H6618" s="15">
        <v>268101000802</v>
      </c>
      <c r="I6618" t="s">
        <v>3405</v>
      </c>
      <c r="J6618">
        <v>1</v>
      </c>
      <c r="K6618" s="22">
        <v>25.675532478541911</v>
      </c>
      <c r="L6618" s="16"/>
      <c r="M6618" s="16">
        <f t="shared" si="2472"/>
        <v>1.7986085137093657</v>
      </c>
      <c r="N6618" s="16">
        <f t="shared" si="2473"/>
        <v>0.25520383334712465</v>
      </c>
      <c r="O6618" s="29">
        <f t="shared" si="2474"/>
        <v>1.2552038333471247</v>
      </c>
      <c r="P6618" s="17">
        <f t="shared" si="2475"/>
        <v>337</v>
      </c>
      <c r="Q6618" s="17">
        <v>0</v>
      </c>
      <c r="R6618" s="17">
        <v>0</v>
      </c>
      <c r="S6618" s="17">
        <v>19</v>
      </c>
      <c r="T6618" s="17">
        <v>0</v>
      </c>
      <c r="U6618" s="17">
        <v>111</v>
      </c>
      <c r="V6618" s="17">
        <v>0</v>
      </c>
      <c r="W6618" s="17">
        <v>144</v>
      </c>
      <c r="X6618" s="17">
        <v>0</v>
      </c>
      <c r="Y6618" s="17">
        <v>1</v>
      </c>
      <c r="Z6618" s="17">
        <v>0</v>
      </c>
      <c r="AA6618" s="17">
        <v>62</v>
      </c>
      <c r="AB6618" s="17">
        <v>0</v>
      </c>
      <c r="AC6618" s="17">
        <f t="shared" si="2476"/>
        <v>250</v>
      </c>
      <c r="AD6618" s="17">
        <v>0</v>
      </c>
      <c r="AE6618" s="17">
        <v>0</v>
      </c>
      <c r="AF6618" s="17">
        <v>2</v>
      </c>
      <c r="AG6618" s="17">
        <v>0</v>
      </c>
      <c r="AH6618" s="17">
        <v>41</v>
      </c>
      <c r="AI6618" s="17">
        <v>0</v>
      </c>
      <c r="AJ6618" s="17">
        <v>144</v>
      </c>
      <c r="AK6618" s="17">
        <v>0</v>
      </c>
      <c r="AL6618" s="17">
        <v>1</v>
      </c>
      <c r="AM6618" s="17">
        <v>0</v>
      </c>
      <c r="AN6618" s="17">
        <v>62</v>
      </c>
      <c r="AO6618" s="17">
        <v>0</v>
      </c>
      <c r="AP6618" s="18">
        <f>+'Per Cápita'!$E$4</f>
        <v>83816</v>
      </c>
      <c r="AQ6618" s="18">
        <f>+'Per Cápita'!$E$5</f>
        <v>74019</v>
      </c>
      <c r="AR6618" s="18">
        <f>+'Per Cápita'!$E$6</f>
        <v>111028</v>
      </c>
      <c r="AS6618" s="18">
        <f>+'Per Cápita'!$E$7</f>
        <v>136064</v>
      </c>
      <c r="AT6618" s="18">
        <f>+'Per Cápita'!$F$4</f>
        <v>103408</v>
      </c>
      <c r="AU6618" s="18">
        <f>+'Per Cápita'!$F$5</f>
        <v>90347</v>
      </c>
      <c r="AV6618" s="18">
        <f>+'Per Cápita'!$F$6</f>
        <v>138242</v>
      </c>
      <c r="AW6618" s="18">
        <f>+'Per Cápita'!$F$7</f>
        <v>166544</v>
      </c>
      <c r="AX6618" s="18">
        <f t="shared" si="2477"/>
        <v>0</v>
      </c>
      <c r="AY6618" s="18">
        <f t="shared" si="2478"/>
        <v>0</v>
      </c>
      <c r="AZ6618" s="18">
        <f t="shared" si="2479"/>
        <v>0</v>
      </c>
      <c r="BA6618" s="18">
        <f t="shared" si="2480"/>
        <v>0</v>
      </c>
      <c r="BB6618" s="18">
        <f t="shared" si="2481"/>
        <v>2466164.2419764302</v>
      </c>
      <c r="BC6618" s="18">
        <f t="shared" si="2482"/>
        <v>28917994.686510231</v>
      </c>
      <c r="BD6618" s="18">
        <f t="shared" si="2483"/>
        <v>173521.88832957321</v>
      </c>
      <c r="BE6618" s="18">
        <f t="shared" si="2484"/>
        <v>12960893.367699739</v>
      </c>
      <c r="BF6618" s="18">
        <f t="shared" si="2485"/>
        <v>0</v>
      </c>
      <c r="BG6618" s="18">
        <f t="shared" si="2486"/>
        <v>0</v>
      </c>
      <c r="BH6618" s="18">
        <f t="shared" si="2487"/>
        <v>0</v>
      </c>
      <c r="BI6618" s="18">
        <f t="shared" si="2488"/>
        <v>0</v>
      </c>
      <c r="BJ6618" s="18">
        <f t="shared" si="2489"/>
        <v>51919.247199503792</v>
      </c>
      <c r="BK6618" s="18">
        <f t="shared" si="2490"/>
        <v>4195944.3270622697</v>
      </c>
      <c r="BL6618" s="18">
        <f t="shared" si="2491"/>
        <v>34704.377665914646</v>
      </c>
      <c r="BM6618" s="18">
        <f t="shared" si="2492"/>
        <v>2592178.6735399482</v>
      </c>
      <c r="BN6618" s="18">
        <f t="shared" si="2493"/>
        <v>44518574.184515968</v>
      </c>
      <c r="BO6618" s="18">
        <f t="shared" si="2494"/>
        <v>6874746.6254676357</v>
      </c>
      <c r="BP6618" s="4">
        <f t="shared" si="2495"/>
        <v>51393321</v>
      </c>
      <c r="BQ6618" t="s">
        <v>11411</v>
      </c>
    </row>
    <row r="6619" spans="1:69" x14ac:dyDescent="0.25">
      <c r="A6619" s="15" t="s">
        <v>1413</v>
      </c>
      <c r="B6619" t="s">
        <v>5772</v>
      </c>
      <c r="C6619" s="15">
        <v>3808</v>
      </c>
      <c r="D6619" t="s">
        <v>1413</v>
      </c>
      <c r="E6619" t="s">
        <v>6514</v>
      </c>
      <c r="F6619" t="s">
        <v>3409</v>
      </c>
      <c r="G6619" s="15">
        <v>17103</v>
      </c>
      <c r="H6619" s="15">
        <v>268147000114</v>
      </c>
      <c r="I6619" t="s">
        <v>3410</v>
      </c>
      <c r="J6619">
        <v>1</v>
      </c>
      <c r="K6619" s="22">
        <v>16.357088703563306</v>
      </c>
      <c r="L6619" s="16"/>
      <c r="M6619" s="16">
        <f t="shared" si="2472"/>
        <v>1.1458379305790736</v>
      </c>
      <c r="N6619" s="16">
        <f t="shared" si="2473"/>
        <v>0.15646266679755075</v>
      </c>
      <c r="O6619" s="29">
        <f t="shared" si="2474"/>
        <v>1.1564626667975508</v>
      </c>
      <c r="P6619" s="17">
        <f t="shared" si="2475"/>
        <v>143</v>
      </c>
      <c r="Q6619" s="17">
        <v>0</v>
      </c>
      <c r="R6619" s="17">
        <v>0</v>
      </c>
      <c r="S6619" s="17">
        <v>13</v>
      </c>
      <c r="T6619" s="17">
        <v>0</v>
      </c>
      <c r="U6619" s="17">
        <v>102</v>
      </c>
      <c r="V6619" s="17">
        <v>0</v>
      </c>
      <c r="W6619" s="17">
        <v>28</v>
      </c>
      <c r="X6619" s="17">
        <v>0</v>
      </c>
      <c r="Y6619" s="17">
        <v>0</v>
      </c>
      <c r="Z6619" s="17">
        <v>0</v>
      </c>
      <c r="AA6619" s="17">
        <v>0</v>
      </c>
      <c r="AB6619" s="17">
        <v>0</v>
      </c>
      <c r="AC6619" s="17">
        <f t="shared" si="2476"/>
        <v>0</v>
      </c>
      <c r="AD6619" s="17">
        <v>0</v>
      </c>
      <c r="AE6619" s="17">
        <v>0</v>
      </c>
      <c r="AF6619" s="17">
        <v>0</v>
      </c>
      <c r="AG6619" s="17">
        <v>0</v>
      </c>
      <c r="AH6619" s="17">
        <v>0</v>
      </c>
      <c r="AI6619" s="17">
        <v>0</v>
      </c>
      <c r="AJ6619" s="17">
        <v>0</v>
      </c>
      <c r="AK6619" s="17">
        <v>0</v>
      </c>
      <c r="AL6619" s="17">
        <v>0</v>
      </c>
      <c r="AM6619" s="17">
        <v>0</v>
      </c>
      <c r="AN6619" s="17">
        <v>0</v>
      </c>
      <c r="AO6619" s="17">
        <v>0</v>
      </c>
      <c r="AP6619" s="18">
        <f>+'Per Cápita'!$E$4</f>
        <v>83816</v>
      </c>
      <c r="AQ6619" s="18">
        <f>+'Per Cápita'!$E$5</f>
        <v>74019</v>
      </c>
      <c r="AR6619" s="18">
        <f>+'Per Cápita'!$E$6</f>
        <v>111028</v>
      </c>
      <c r="AS6619" s="18">
        <f>+'Per Cápita'!$E$7</f>
        <v>136064</v>
      </c>
      <c r="AT6619" s="18">
        <f>+'Per Cápita'!$F$4</f>
        <v>103408</v>
      </c>
      <c r="AU6619" s="18">
        <f>+'Per Cápita'!$F$5</f>
        <v>90347</v>
      </c>
      <c r="AV6619" s="18">
        <f>+'Per Cápita'!$F$6</f>
        <v>138242</v>
      </c>
      <c r="AW6619" s="18">
        <f>+'Per Cápita'!$F$7</f>
        <v>166544</v>
      </c>
      <c r="AX6619" s="18">
        <f t="shared" si="2477"/>
        <v>0</v>
      </c>
      <c r="AY6619" s="18">
        <f t="shared" si="2478"/>
        <v>0</v>
      </c>
      <c r="AZ6619" s="18">
        <f t="shared" si="2479"/>
        <v>0</v>
      </c>
      <c r="BA6619" s="18">
        <f t="shared" si="2480"/>
        <v>0</v>
      </c>
      <c r="BB6619" s="18">
        <f t="shared" si="2481"/>
        <v>1554637.3888266147</v>
      </c>
      <c r="BC6619" s="18">
        <f t="shared" si="2482"/>
        <v>13582781.232430583</v>
      </c>
      <c r="BD6619" s="18">
        <f t="shared" si="2483"/>
        <v>0</v>
      </c>
      <c r="BE6619" s="18">
        <f t="shared" si="2484"/>
        <v>0</v>
      </c>
      <c r="BF6619" s="18">
        <f t="shared" si="2485"/>
        <v>0</v>
      </c>
      <c r="BG6619" s="18">
        <f t="shared" si="2486"/>
        <v>0</v>
      </c>
      <c r="BH6619" s="18">
        <f t="shared" si="2487"/>
        <v>0</v>
      </c>
      <c r="BI6619" s="18">
        <f t="shared" si="2488"/>
        <v>0</v>
      </c>
      <c r="BJ6619" s="18">
        <f t="shared" si="2489"/>
        <v>0</v>
      </c>
      <c r="BK6619" s="18">
        <f t="shared" si="2490"/>
        <v>0</v>
      </c>
      <c r="BL6619" s="18">
        <f t="shared" si="2491"/>
        <v>0</v>
      </c>
      <c r="BM6619" s="18">
        <f t="shared" si="2492"/>
        <v>0</v>
      </c>
      <c r="BN6619" s="18">
        <f t="shared" si="2493"/>
        <v>15137418.621257197</v>
      </c>
      <c r="BO6619" s="18">
        <f t="shared" si="2494"/>
        <v>0</v>
      </c>
      <c r="BP6619" s="4">
        <f t="shared" si="2495"/>
        <v>15137419</v>
      </c>
      <c r="BQ6619" t="s">
        <v>11411</v>
      </c>
    </row>
    <row r="6620" spans="1:69" x14ac:dyDescent="0.25">
      <c r="A6620" s="15" t="s">
        <v>1413</v>
      </c>
      <c r="B6620" t="s">
        <v>5772</v>
      </c>
      <c r="C6620">
        <v>3808</v>
      </c>
      <c r="D6620" t="s">
        <v>1413</v>
      </c>
      <c r="E6620" t="s">
        <v>6515</v>
      </c>
      <c r="F6620" t="s">
        <v>3411</v>
      </c>
      <c r="G6620" s="15">
        <v>17104</v>
      </c>
      <c r="H6620" s="15">
        <v>268152000068</v>
      </c>
      <c r="I6620" t="s">
        <v>3413</v>
      </c>
      <c r="J6620">
        <v>1</v>
      </c>
      <c r="K6620" s="22">
        <v>28.184019370460049</v>
      </c>
      <c r="L6620" s="16"/>
      <c r="M6620" s="16">
        <f t="shared" si="2472"/>
        <v>1.9743316806623001</v>
      </c>
      <c r="N6620" s="16">
        <f t="shared" si="2473"/>
        <v>0.28178455089648607</v>
      </c>
      <c r="O6620" s="29">
        <f t="shared" si="2474"/>
        <v>1.281784550896486</v>
      </c>
      <c r="P6620" s="17">
        <f t="shared" si="2475"/>
        <v>142</v>
      </c>
      <c r="Q6620" s="17">
        <v>0</v>
      </c>
      <c r="R6620" s="17">
        <v>0</v>
      </c>
      <c r="S6620" s="17">
        <v>17</v>
      </c>
      <c r="T6620" s="17">
        <v>0</v>
      </c>
      <c r="U6620" s="17">
        <v>55</v>
      </c>
      <c r="V6620" s="17">
        <v>0</v>
      </c>
      <c r="W6620" s="17">
        <v>52</v>
      </c>
      <c r="X6620" s="17">
        <v>0</v>
      </c>
      <c r="Y6620" s="17">
        <v>18</v>
      </c>
      <c r="Z6620" s="17">
        <v>0</v>
      </c>
      <c r="AA6620" s="17">
        <v>0</v>
      </c>
      <c r="AB6620" s="17">
        <v>0</v>
      </c>
      <c r="AC6620" s="17">
        <f t="shared" si="2476"/>
        <v>0</v>
      </c>
      <c r="AD6620" s="17">
        <v>0</v>
      </c>
      <c r="AE6620" s="17">
        <v>0</v>
      </c>
      <c r="AF6620" s="17">
        <v>0</v>
      </c>
      <c r="AG6620" s="17">
        <v>0</v>
      </c>
      <c r="AH6620" s="17">
        <v>0</v>
      </c>
      <c r="AI6620" s="17">
        <v>0</v>
      </c>
      <c r="AJ6620" s="17">
        <v>0</v>
      </c>
      <c r="AK6620" s="17">
        <v>0</v>
      </c>
      <c r="AL6620" s="17">
        <v>0</v>
      </c>
      <c r="AM6620" s="17">
        <v>0</v>
      </c>
      <c r="AN6620" s="17">
        <v>0</v>
      </c>
      <c r="AO6620" s="17">
        <v>0</v>
      </c>
      <c r="AP6620" s="18">
        <f>+'Per Cápita'!$E$4</f>
        <v>83816</v>
      </c>
      <c r="AQ6620" s="18">
        <f>+'Per Cápita'!$E$5</f>
        <v>74019</v>
      </c>
      <c r="AR6620" s="18">
        <f>+'Per Cápita'!$E$6</f>
        <v>111028</v>
      </c>
      <c r="AS6620" s="18">
        <f>+'Per Cápita'!$E$7</f>
        <v>136064</v>
      </c>
      <c r="AT6620" s="18">
        <f>+'Per Cápita'!$F$4</f>
        <v>103408</v>
      </c>
      <c r="AU6620" s="18">
        <f>+'Per Cápita'!$F$5</f>
        <v>90347</v>
      </c>
      <c r="AV6620" s="18">
        <f>+'Per Cápita'!$F$6</f>
        <v>138242</v>
      </c>
      <c r="AW6620" s="18">
        <f>+'Per Cápita'!$F$7</f>
        <v>166544</v>
      </c>
      <c r="AX6620" s="18">
        <f t="shared" si="2477"/>
        <v>0</v>
      </c>
      <c r="AY6620" s="18">
        <f t="shared" si="2478"/>
        <v>0</v>
      </c>
      <c r="AZ6620" s="18">
        <f t="shared" si="2479"/>
        <v>0</v>
      </c>
      <c r="BA6620" s="18">
        <f t="shared" si="2480"/>
        <v>0</v>
      </c>
      <c r="BB6620" s="18">
        <f t="shared" si="2481"/>
        <v>2253295.206264765</v>
      </c>
      <c r="BC6620" s="18">
        <f t="shared" si="2482"/>
        <v>12391176.603723396</v>
      </c>
      <c r="BD6620" s="18">
        <f t="shared" si="2483"/>
        <v>3189536.2779305764</v>
      </c>
      <c r="BE6620" s="18">
        <f t="shared" si="2484"/>
        <v>0</v>
      </c>
      <c r="BF6620" s="18">
        <f t="shared" si="2485"/>
        <v>0</v>
      </c>
      <c r="BG6620" s="18">
        <f t="shared" si="2486"/>
        <v>0</v>
      </c>
      <c r="BH6620" s="18">
        <f t="shared" si="2487"/>
        <v>0</v>
      </c>
      <c r="BI6620" s="18">
        <f t="shared" si="2488"/>
        <v>0</v>
      </c>
      <c r="BJ6620" s="18">
        <f t="shared" si="2489"/>
        <v>0</v>
      </c>
      <c r="BK6620" s="18">
        <f t="shared" si="2490"/>
        <v>0</v>
      </c>
      <c r="BL6620" s="18">
        <f t="shared" si="2491"/>
        <v>0</v>
      </c>
      <c r="BM6620" s="18">
        <f t="shared" si="2492"/>
        <v>0</v>
      </c>
      <c r="BN6620" s="18">
        <f t="shared" si="2493"/>
        <v>17834008.087918736</v>
      </c>
      <c r="BO6620" s="18">
        <f t="shared" si="2494"/>
        <v>0</v>
      </c>
      <c r="BP6620" s="4">
        <f t="shared" si="2495"/>
        <v>17834008</v>
      </c>
      <c r="BQ6620" t="s">
        <v>11411</v>
      </c>
    </row>
    <row r="6621" spans="1:69" x14ac:dyDescent="0.25">
      <c r="A6621" s="15" t="s">
        <v>1413</v>
      </c>
      <c r="B6621" t="s">
        <v>5772</v>
      </c>
      <c r="C6621" s="15">
        <v>3808</v>
      </c>
      <c r="D6621" t="s">
        <v>1413</v>
      </c>
      <c r="E6621" t="s">
        <v>6515</v>
      </c>
      <c r="F6621" t="s">
        <v>3411</v>
      </c>
      <c r="G6621" s="15">
        <v>17105</v>
      </c>
      <c r="H6621" s="15">
        <v>268152000157</v>
      </c>
      <c r="I6621" t="s">
        <v>9083</v>
      </c>
      <c r="J6621">
        <v>1</v>
      </c>
      <c r="K6621" s="22">
        <v>28.184019370460049</v>
      </c>
      <c r="L6621" s="16"/>
      <c r="M6621" s="16">
        <f t="shared" si="2472"/>
        <v>1.9743316806623001</v>
      </c>
      <c r="N6621" s="16">
        <f t="shared" si="2473"/>
        <v>0.28178455089648607</v>
      </c>
      <c r="O6621" s="29">
        <f t="shared" si="2474"/>
        <v>1.281784550896486</v>
      </c>
      <c r="P6621" s="17">
        <f t="shared" si="2475"/>
        <v>225</v>
      </c>
      <c r="Q6621" s="17">
        <v>0</v>
      </c>
      <c r="R6621" s="17">
        <v>0</v>
      </c>
      <c r="S6621" s="17">
        <v>15</v>
      </c>
      <c r="T6621" s="17">
        <v>0</v>
      </c>
      <c r="U6621" s="17">
        <v>87</v>
      </c>
      <c r="V6621" s="17">
        <v>0</v>
      </c>
      <c r="W6621" s="17">
        <v>82</v>
      </c>
      <c r="X6621" s="17">
        <v>0</v>
      </c>
      <c r="Y6621" s="17">
        <v>41</v>
      </c>
      <c r="Z6621" s="17">
        <v>0</v>
      </c>
      <c r="AA6621" s="17">
        <v>0</v>
      </c>
      <c r="AB6621" s="17">
        <v>0</v>
      </c>
      <c r="AC6621" s="17">
        <f t="shared" si="2476"/>
        <v>0</v>
      </c>
      <c r="AD6621" s="17">
        <v>0</v>
      </c>
      <c r="AE6621" s="17">
        <v>0</v>
      </c>
      <c r="AF6621" s="17">
        <v>0</v>
      </c>
      <c r="AG6621" s="17">
        <v>0</v>
      </c>
      <c r="AH6621" s="17">
        <v>0</v>
      </c>
      <c r="AI6621" s="17">
        <v>0</v>
      </c>
      <c r="AJ6621" s="17">
        <v>0</v>
      </c>
      <c r="AK6621" s="17">
        <v>0</v>
      </c>
      <c r="AL6621" s="17">
        <v>0</v>
      </c>
      <c r="AM6621" s="17">
        <v>0</v>
      </c>
      <c r="AN6621" s="17">
        <v>0</v>
      </c>
      <c r="AO6621" s="17">
        <v>0</v>
      </c>
      <c r="AP6621" s="18">
        <f>+'Per Cápita'!$E$4</f>
        <v>83816</v>
      </c>
      <c r="AQ6621" s="18">
        <f>+'Per Cápita'!$E$5</f>
        <v>74019</v>
      </c>
      <c r="AR6621" s="18">
        <f>+'Per Cápita'!$E$6</f>
        <v>111028</v>
      </c>
      <c r="AS6621" s="18">
        <f>+'Per Cápita'!$E$7</f>
        <v>136064</v>
      </c>
      <c r="AT6621" s="18">
        <f>+'Per Cápita'!$F$4</f>
        <v>103408</v>
      </c>
      <c r="AU6621" s="18">
        <f>+'Per Cápita'!$F$5</f>
        <v>90347</v>
      </c>
      <c r="AV6621" s="18">
        <f>+'Per Cápita'!$F$6</f>
        <v>138242</v>
      </c>
      <c r="AW6621" s="18">
        <f>+'Per Cápita'!$F$7</f>
        <v>166544</v>
      </c>
      <c r="AX6621" s="18">
        <f t="shared" si="2477"/>
        <v>0</v>
      </c>
      <c r="AY6621" s="18">
        <f t="shared" si="2478"/>
        <v>0</v>
      </c>
      <c r="AZ6621" s="18">
        <f t="shared" si="2479"/>
        <v>0</v>
      </c>
      <c r="BA6621" s="18">
        <f t="shared" si="2480"/>
        <v>0</v>
      </c>
      <c r="BB6621" s="18">
        <f t="shared" si="2481"/>
        <v>1988201.6525865574</v>
      </c>
      <c r="BC6621" s="18">
        <f t="shared" si="2482"/>
        <v>19571110.710553776</v>
      </c>
      <c r="BD6621" s="18">
        <f t="shared" si="2483"/>
        <v>7265054.8552863132</v>
      </c>
      <c r="BE6621" s="18">
        <f t="shared" si="2484"/>
        <v>0</v>
      </c>
      <c r="BF6621" s="18">
        <f t="shared" si="2485"/>
        <v>0</v>
      </c>
      <c r="BG6621" s="18">
        <f t="shared" si="2486"/>
        <v>0</v>
      </c>
      <c r="BH6621" s="18">
        <f t="shared" si="2487"/>
        <v>0</v>
      </c>
      <c r="BI6621" s="18">
        <f t="shared" si="2488"/>
        <v>0</v>
      </c>
      <c r="BJ6621" s="18">
        <f t="shared" si="2489"/>
        <v>0</v>
      </c>
      <c r="BK6621" s="18">
        <f t="shared" si="2490"/>
        <v>0</v>
      </c>
      <c r="BL6621" s="18">
        <f t="shared" si="2491"/>
        <v>0</v>
      </c>
      <c r="BM6621" s="18">
        <f t="shared" si="2492"/>
        <v>0</v>
      </c>
      <c r="BN6621" s="18">
        <f t="shared" si="2493"/>
        <v>28824367.218426645</v>
      </c>
      <c r="BO6621" s="18">
        <f t="shared" si="2494"/>
        <v>0</v>
      </c>
      <c r="BP6621" s="4">
        <f t="shared" si="2495"/>
        <v>28824367</v>
      </c>
      <c r="BQ6621" t="s">
        <v>11411</v>
      </c>
    </row>
    <row r="6622" spans="1:69" x14ac:dyDescent="0.25">
      <c r="A6622" s="15" t="s">
        <v>1413</v>
      </c>
      <c r="B6622" t="s">
        <v>5772</v>
      </c>
      <c r="C6622" s="15">
        <v>3808</v>
      </c>
      <c r="D6622" t="s">
        <v>1413</v>
      </c>
      <c r="E6622" t="s">
        <v>6516</v>
      </c>
      <c r="F6622" t="s">
        <v>3414</v>
      </c>
      <c r="G6622" s="15">
        <v>17106</v>
      </c>
      <c r="H6622" s="15">
        <v>268160000166</v>
      </c>
      <c r="I6622" t="s">
        <v>3416</v>
      </c>
      <c r="J6622">
        <v>1</v>
      </c>
      <c r="K6622" s="22">
        <v>12.680577849117174</v>
      </c>
      <c r="L6622" s="16"/>
      <c r="M6622" s="16">
        <f t="shared" si="2472"/>
        <v>0.88829298076827101</v>
      </c>
      <c r="N6622" s="16">
        <f t="shared" si="2473"/>
        <v>0.1175051992883351</v>
      </c>
      <c r="O6622" s="29">
        <f t="shared" si="2474"/>
        <v>1.1175051992883351</v>
      </c>
      <c r="P6622" s="17">
        <f t="shared" si="2475"/>
        <v>153</v>
      </c>
      <c r="Q6622" s="17">
        <v>0</v>
      </c>
      <c r="R6622" s="17">
        <v>0</v>
      </c>
      <c r="S6622" s="17">
        <v>4</v>
      </c>
      <c r="T6622" s="17">
        <v>0</v>
      </c>
      <c r="U6622" s="17">
        <v>76</v>
      </c>
      <c r="V6622" s="17">
        <v>0</v>
      </c>
      <c r="W6622" s="17">
        <v>49</v>
      </c>
      <c r="X6622" s="17">
        <v>0</v>
      </c>
      <c r="Y6622" s="17">
        <v>24</v>
      </c>
      <c r="Z6622" s="17">
        <v>0</v>
      </c>
      <c r="AA6622" s="17">
        <v>0</v>
      </c>
      <c r="AB6622" s="17">
        <v>0</v>
      </c>
      <c r="AC6622" s="17">
        <f t="shared" si="2476"/>
        <v>0</v>
      </c>
      <c r="AD6622" s="17">
        <v>0</v>
      </c>
      <c r="AE6622" s="17">
        <v>0</v>
      </c>
      <c r="AF6622" s="17">
        <v>0</v>
      </c>
      <c r="AG6622" s="17">
        <v>0</v>
      </c>
      <c r="AH6622" s="17">
        <v>0</v>
      </c>
      <c r="AI6622" s="17">
        <v>0</v>
      </c>
      <c r="AJ6622" s="17">
        <v>0</v>
      </c>
      <c r="AK6622" s="17">
        <v>0</v>
      </c>
      <c r="AL6622" s="17">
        <v>0</v>
      </c>
      <c r="AM6622" s="17">
        <v>0</v>
      </c>
      <c r="AN6622" s="17">
        <v>0</v>
      </c>
      <c r="AO6622" s="17">
        <v>0</v>
      </c>
      <c r="AP6622" s="18">
        <f>+'Per Cápita'!$E$4</f>
        <v>83816</v>
      </c>
      <c r="AQ6622" s="18">
        <f>+'Per Cápita'!$E$5</f>
        <v>74019</v>
      </c>
      <c r="AR6622" s="18">
        <f>+'Per Cápita'!$E$6</f>
        <v>111028</v>
      </c>
      <c r="AS6622" s="18">
        <f>+'Per Cápita'!$E$7</f>
        <v>136064</v>
      </c>
      <c r="AT6622" s="18">
        <f>+'Per Cápita'!$F$4</f>
        <v>103408</v>
      </c>
      <c r="AU6622" s="18">
        <f>+'Per Cápita'!$F$5</f>
        <v>90347</v>
      </c>
      <c r="AV6622" s="18">
        <f>+'Per Cápita'!$F$6</f>
        <v>138242</v>
      </c>
      <c r="AW6622" s="18">
        <f>+'Per Cápita'!$F$7</f>
        <v>166544</v>
      </c>
      <c r="AX6622" s="18">
        <f t="shared" si="2477"/>
        <v>0</v>
      </c>
      <c r="AY6622" s="18">
        <f t="shared" si="2478"/>
        <v>0</v>
      </c>
      <c r="AZ6622" s="18">
        <f t="shared" si="2479"/>
        <v>0</v>
      </c>
      <c r="BA6622" s="18">
        <f t="shared" si="2480"/>
        <v>0</v>
      </c>
      <c r="BB6622" s="18">
        <f t="shared" si="2481"/>
        <v>462235.91059203265</v>
      </c>
      <c r="BC6622" s="18">
        <f t="shared" si="2482"/>
        <v>12620405.280012902</v>
      </c>
      <c r="BD6622" s="18">
        <f t="shared" si="2483"/>
        <v>3707667.6902404325</v>
      </c>
      <c r="BE6622" s="18">
        <f t="shared" si="2484"/>
        <v>0</v>
      </c>
      <c r="BF6622" s="18">
        <f t="shared" si="2485"/>
        <v>0</v>
      </c>
      <c r="BG6622" s="18">
        <f t="shared" si="2486"/>
        <v>0</v>
      </c>
      <c r="BH6622" s="18">
        <f t="shared" si="2487"/>
        <v>0</v>
      </c>
      <c r="BI6622" s="18">
        <f t="shared" si="2488"/>
        <v>0</v>
      </c>
      <c r="BJ6622" s="18">
        <f t="shared" si="2489"/>
        <v>0</v>
      </c>
      <c r="BK6622" s="18">
        <f t="shared" si="2490"/>
        <v>0</v>
      </c>
      <c r="BL6622" s="18">
        <f t="shared" si="2491"/>
        <v>0</v>
      </c>
      <c r="BM6622" s="18">
        <f t="shared" si="2492"/>
        <v>0</v>
      </c>
      <c r="BN6622" s="18">
        <f t="shared" si="2493"/>
        <v>16790308.880845368</v>
      </c>
      <c r="BO6622" s="18">
        <f t="shared" si="2494"/>
        <v>0</v>
      </c>
      <c r="BP6622" s="4">
        <f t="shared" si="2495"/>
        <v>16790309</v>
      </c>
      <c r="BQ6622" t="s">
        <v>11411</v>
      </c>
    </row>
    <row r="6623" spans="1:69" x14ac:dyDescent="0.25">
      <c r="A6623" s="15" t="s">
        <v>1413</v>
      </c>
      <c r="B6623" t="s">
        <v>5772</v>
      </c>
      <c r="C6623" s="15">
        <v>3808</v>
      </c>
      <c r="D6623" t="s">
        <v>1413</v>
      </c>
      <c r="E6623" t="s">
        <v>6517</v>
      </c>
      <c r="F6623" t="s">
        <v>3417</v>
      </c>
      <c r="G6623" s="15">
        <v>17108</v>
      </c>
      <c r="H6623" s="15">
        <v>268162000210</v>
      </c>
      <c r="I6623" t="s">
        <v>5006</v>
      </c>
      <c r="J6623">
        <v>1</v>
      </c>
      <c r="K6623" s="22">
        <v>16.05263157894737</v>
      </c>
      <c r="L6623" s="16"/>
      <c r="M6623" s="16">
        <f t="shared" si="2472"/>
        <v>1.1245102647613794</v>
      </c>
      <c r="N6623" s="16">
        <f t="shared" si="2473"/>
        <v>0.15323654316844987</v>
      </c>
      <c r="O6623" s="29">
        <f t="shared" si="2474"/>
        <v>1.1532365431684499</v>
      </c>
      <c r="P6623" s="17">
        <f t="shared" si="2475"/>
        <v>267</v>
      </c>
      <c r="Q6623" s="17">
        <v>0</v>
      </c>
      <c r="R6623" s="17">
        <v>0</v>
      </c>
      <c r="S6623" s="17">
        <v>23</v>
      </c>
      <c r="T6623" s="17">
        <v>0</v>
      </c>
      <c r="U6623" s="17">
        <v>165</v>
      </c>
      <c r="V6623" s="17">
        <v>0</v>
      </c>
      <c r="W6623" s="17">
        <v>62</v>
      </c>
      <c r="X6623" s="17">
        <v>0</v>
      </c>
      <c r="Y6623" s="17">
        <v>17</v>
      </c>
      <c r="Z6623" s="17">
        <v>0</v>
      </c>
      <c r="AA6623" s="17">
        <v>0</v>
      </c>
      <c r="AB6623" s="17">
        <v>0</v>
      </c>
      <c r="AC6623" s="17">
        <f t="shared" si="2476"/>
        <v>0</v>
      </c>
      <c r="AD6623" s="17">
        <v>0</v>
      </c>
      <c r="AE6623" s="17">
        <v>0</v>
      </c>
      <c r="AF6623" s="17">
        <v>0</v>
      </c>
      <c r="AG6623" s="17">
        <v>0</v>
      </c>
      <c r="AH6623" s="17">
        <v>0</v>
      </c>
      <c r="AI6623" s="17">
        <v>0</v>
      </c>
      <c r="AJ6623" s="17">
        <v>0</v>
      </c>
      <c r="AK6623" s="17">
        <v>0</v>
      </c>
      <c r="AL6623" s="17">
        <v>0</v>
      </c>
      <c r="AM6623" s="17">
        <v>0</v>
      </c>
      <c r="AN6623" s="17">
        <v>0</v>
      </c>
      <c r="AO6623" s="17">
        <v>0</v>
      </c>
      <c r="AP6623" s="18">
        <f>+'Per Cápita'!$E$4</f>
        <v>83816</v>
      </c>
      <c r="AQ6623" s="18">
        <f>+'Per Cápita'!$E$5</f>
        <v>74019</v>
      </c>
      <c r="AR6623" s="18">
        <f>+'Per Cápita'!$E$6</f>
        <v>111028</v>
      </c>
      <c r="AS6623" s="18">
        <f>+'Per Cápita'!$E$7</f>
        <v>136064</v>
      </c>
      <c r="AT6623" s="18">
        <f>+'Per Cápita'!$F$4</f>
        <v>103408</v>
      </c>
      <c r="AU6623" s="18">
        <f>+'Per Cápita'!$F$5</f>
        <v>90347</v>
      </c>
      <c r="AV6623" s="18">
        <f>+'Per Cápita'!$F$6</f>
        <v>138242</v>
      </c>
      <c r="AW6623" s="18">
        <f>+'Per Cápita'!$F$7</f>
        <v>166544</v>
      </c>
      <c r="AX6623" s="18">
        <f t="shared" si="2477"/>
        <v>0</v>
      </c>
      <c r="AY6623" s="18">
        <f t="shared" si="2478"/>
        <v>0</v>
      </c>
      <c r="AZ6623" s="18">
        <f t="shared" si="2479"/>
        <v>0</v>
      </c>
      <c r="BA6623" s="18">
        <f t="shared" si="2480"/>
        <v>0</v>
      </c>
      <c r="BB6623" s="18">
        <f t="shared" si="2481"/>
        <v>2742839.3424871508</v>
      </c>
      <c r="BC6623" s="18">
        <f t="shared" si="2482"/>
        <v>23651461.866200268</v>
      </c>
      <c r="BD6623" s="18">
        <f t="shared" si="2483"/>
        <v>2710237.3454117784</v>
      </c>
      <c r="BE6623" s="18">
        <f t="shared" si="2484"/>
        <v>0</v>
      </c>
      <c r="BF6623" s="18">
        <f t="shared" si="2485"/>
        <v>0</v>
      </c>
      <c r="BG6623" s="18">
        <f t="shared" si="2486"/>
        <v>0</v>
      </c>
      <c r="BH6623" s="18">
        <f t="shared" si="2487"/>
        <v>0</v>
      </c>
      <c r="BI6623" s="18">
        <f t="shared" si="2488"/>
        <v>0</v>
      </c>
      <c r="BJ6623" s="18">
        <f t="shared" si="2489"/>
        <v>0</v>
      </c>
      <c r="BK6623" s="18">
        <f t="shared" si="2490"/>
        <v>0</v>
      </c>
      <c r="BL6623" s="18">
        <f t="shared" si="2491"/>
        <v>0</v>
      </c>
      <c r="BM6623" s="18">
        <f t="shared" si="2492"/>
        <v>0</v>
      </c>
      <c r="BN6623" s="18">
        <f t="shared" si="2493"/>
        <v>29104538.554099195</v>
      </c>
      <c r="BO6623" s="18">
        <f t="shared" si="2494"/>
        <v>0</v>
      </c>
      <c r="BP6623" s="4">
        <f t="shared" si="2495"/>
        <v>29104539</v>
      </c>
      <c r="BQ6623" t="s">
        <v>11411</v>
      </c>
    </row>
    <row r="6624" spans="1:69" x14ac:dyDescent="0.25">
      <c r="A6624" s="15" t="s">
        <v>1413</v>
      </c>
      <c r="B6624" t="s">
        <v>5772</v>
      </c>
      <c r="C6624" s="15">
        <v>3808</v>
      </c>
      <c r="D6624" t="s">
        <v>1413</v>
      </c>
      <c r="E6624" t="s">
        <v>6518</v>
      </c>
      <c r="F6624" t="s">
        <v>3419</v>
      </c>
      <c r="G6624" s="15">
        <v>17109</v>
      </c>
      <c r="H6624" s="15">
        <v>268167000064</v>
      </c>
      <c r="I6624" t="s">
        <v>3421</v>
      </c>
      <c r="J6624">
        <v>1</v>
      </c>
      <c r="K6624" s="22">
        <v>8.43241265776477</v>
      </c>
      <c r="L6624" s="16"/>
      <c r="M6624" s="16">
        <f t="shared" si="2472"/>
        <v>0.590702810547033</v>
      </c>
      <c r="N6624" s="16">
        <f t="shared" si="2473"/>
        <v>7.249030229279109E-2</v>
      </c>
      <c r="O6624" s="29">
        <f t="shared" si="2474"/>
        <v>1.0724903022927912</v>
      </c>
      <c r="P6624" s="17">
        <f t="shared" si="2475"/>
        <v>179</v>
      </c>
      <c r="Q6624" s="17">
        <v>0</v>
      </c>
      <c r="R6624" s="17">
        <v>0</v>
      </c>
      <c r="S6624" s="17">
        <v>14</v>
      </c>
      <c r="T6624" s="17">
        <v>0</v>
      </c>
      <c r="U6624" s="17">
        <v>74</v>
      </c>
      <c r="V6624" s="17">
        <v>0</v>
      </c>
      <c r="W6624" s="17">
        <v>66</v>
      </c>
      <c r="X6624" s="17">
        <v>0</v>
      </c>
      <c r="Y6624" s="17">
        <v>25</v>
      </c>
      <c r="Z6624" s="17">
        <v>0</v>
      </c>
      <c r="AA6624" s="17">
        <v>0</v>
      </c>
      <c r="AB6624" s="17">
        <v>0</v>
      </c>
      <c r="AC6624" s="17">
        <f t="shared" si="2476"/>
        <v>0</v>
      </c>
      <c r="AD6624" s="17">
        <v>0</v>
      </c>
      <c r="AE6624" s="17">
        <v>0</v>
      </c>
      <c r="AF6624" s="17">
        <v>0</v>
      </c>
      <c r="AG6624" s="17">
        <v>0</v>
      </c>
      <c r="AH6624" s="17">
        <v>0</v>
      </c>
      <c r="AI6624" s="17">
        <v>0</v>
      </c>
      <c r="AJ6624" s="17">
        <v>0</v>
      </c>
      <c r="AK6624" s="17">
        <v>0</v>
      </c>
      <c r="AL6624" s="17">
        <v>0</v>
      </c>
      <c r="AM6624" s="17">
        <v>0</v>
      </c>
      <c r="AN6624" s="17">
        <v>0</v>
      </c>
      <c r="AO6624" s="17">
        <v>0</v>
      </c>
      <c r="AP6624" s="18">
        <f>+'Per Cápita'!$E$4</f>
        <v>83816</v>
      </c>
      <c r="AQ6624" s="18">
        <f>+'Per Cápita'!$E$5</f>
        <v>74019</v>
      </c>
      <c r="AR6624" s="18">
        <f>+'Per Cápita'!$E$6</f>
        <v>111028</v>
      </c>
      <c r="AS6624" s="18">
        <f>+'Per Cápita'!$E$7</f>
        <v>136064</v>
      </c>
      <c r="AT6624" s="18">
        <f>+'Per Cápita'!$F$4</f>
        <v>103408</v>
      </c>
      <c r="AU6624" s="18">
        <f>+'Per Cápita'!$F$5</f>
        <v>90347</v>
      </c>
      <c r="AV6624" s="18">
        <f>+'Per Cápita'!$F$6</f>
        <v>138242</v>
      </c>
      <c r="AW6624" s="18">
        <f>+'Per Cápita'!$F$7</f>
        <v>166544</v>
      </c>
      <c r="AX6624" s="18">
        <f t="shared" si="2477"/>
        <v>0</v>
      </c>
      <c r="AY6624" s="18">
        <f t="shared" si="2478"/>
        <v>0</v>
      </c>
      <c r="AZ6624" s="18">
        <f t="shared" si="2479"/>
        <v>0</v>
      </c>
      <c r="BA6624" s="18">
        <f t="shared" si="2480"/>
        <v>0</v>
      </c>
      <c r="BB6624" s="18">
        <f t="shared" si="2481"/>
        <v>1552657.0805129013</v>
      </c>
      <c r="BC6624" s="18">
        <f t="shared" si="2482"/>
        <v>13565479.387774553</v>
      </c>
      <c r="BD6624" s="18">
        <f t="shared" si="2483"/>
        <v>3706580.1092390008</v>
      </c>
      <c r="BE6624" s="18">
        <f t="shared" si="2484"/>
        <v>0</v>
      </c>
      <c r="BF6624" s="18">
        <f t="shared" si="2485"/>
        <v>0</v>
      </c>
      <c r="BG6624" s="18">
        <f t="shared" si="2486"/>
        <v>0</v>
      </c>
      <c r="BH6624" s="18">
        <f t="shared" si="2487"/>
        <v>0</v>
      </c>
      <c r="BI6624" s="18">
        <f t="shared" si="2488"/>
        <v>0</v>
      </c>
      <c r="BJ6624" s="18">
        <f t="shared" si="2489"/>
        <v>0</v>
      </c>
      <c r="BK6624" s="18">
        <f t="shared" si="2490"/>
        <v>0</v>
      </c>
      <c r="BL6624" s="18">
        <f t="shared" si="2491"/>
        <v>0</v>
      </c>
      <c r="BM6624" s="18">
        <f t="shared" si="2492"/>
        <v>0</v>
      </c>
      <c r="BN6624" s="18">
        <f t="shared" si="2493"/>
        <v>18824716.577526458</v>
      </c>
      <c r="BO6624" s="18">
        <f t="shared" si="2494"/>
        <v>0</v>
      </c>
      <c r="BP6624" s="4">
        <f t="shared" si="2495"/>
        <v>18824717</v>
      </c>
      <c r="BQ6624" t="s">
        <v>11411</v>
      </c>
    </row>
    <row r="6625" spans="1:69" x14ac:dyDescent="0.25">
      <c r="A6625" s="15" t="s">
        <v>1413</v>
      </c>
      <c r="B6625" t="s">
        <v>5772</v>
      </c>
      <c r="C6625" s="15">
        <v>3808</v>
      </c>
      <c r="D6625" t="s">
        <v>1413</v>
      </c>
      <c r="E6625" t="s">
        <v>6518</v>
      </c>
      <c r="F6625" t="s">
        <v>3419</v>
      </c>
      <c r="G6625" s="15">
        <v>17110</v>
      </c>
      <c r="H6625" s="15">
        <v>268167000501</v>
      </c>
      <c r="I6625" t="s">
        <v>5007</v>
      </c>
      <c r="J6625">
        <v>1</v>
      </c>
      <c r="K6625" s="22">
        <v>8.43241265776477</v>
      </c>
      <c r="L6625" s="16"/>
      <c r="M6625" s="16">
        <f t="shared" si="2472"/>
        <v>0.590702810547033</v>
      </c>
      <c r="N6625" s="16">
        <f t="shared" si="2473"/>
        <v>7.249030229279109E-2</v>
      </c>
      <c r="O6625" s="29">
        <f t="shared" si="2474"/>
        <v>1.0724903022927912</v>
      </c>
      <c r="P6625" s="17">
        <f t="shared" si="2475"/>
        <v>141</v>
      </c>
      <c r="Q6625" s="17">
        <v>0</v>
      </c>
      <c r="R6625" s="17">
        <v>0</v>
      </c>
      <c r="S6625" s="17">
        <v>16</v>
      </c>
      <c r="T6625" s="17">
        <v>0</v>
      </c>
      <c r="U6625" s="17">
        <v>105</v>
      </c>
      <c r="V6625" s="17">
        <v>0</v>
      </c>
      <c r="W6625" s="17">
        <v>13</v>
      </c>
      <c r="X6625" s="17">
        <v>0</v>
      </c>
      <c r="Y6625" s="17">
        <v>7</v>
      </c>
      <c r="Z6625" s="17">
        <v>0</v>
      </c>
      <c r="AA6625" s="17">
        <v>0</v>
      </c>
      <c r="AB6625" s="17">
        <v>0</v>
      </c>
      <c r="AC6625" s="17">
        <f t="shared" si="2476"/>
        <v>0</v>
      </c>
      <c r="AD6625" s="17">
        <v>0</v>
      </c>
      <c r="AE6625" s="17">
        <v>0</v>
      </c>
      <c r="AF6625" s="17">
        <v>0</v>
      </c>
      <c r="AG6625" s="17">
        <v>0</v>
      </c>
      <c r="AH6625" s="17">
        <v>0</v>
      </c>
      <c r="AI6625" s="17">
        <v>0</v>
      </c>
      <c r="AJ6625" s="17">
        <v>0</v>
      </c>
      <c r="AK6625" s="17">
        <v>0</v>
      </c>
      <c r="AL6625" s="17">
        <v>0</v>
      </c>
      <c r="AM6625" s="17">
        <v>0</v>
      </c>
      <c r="AN6625" s="17">
        <v>0</v>
      </c>
      <c r="AO6625" s="17">
        <v>0</v>
      </c>
      <c r="AP6625" s="18">
        <f>+'Per Cápita'!$E$4</f>
        <v>83816</v>
      </c>
      <c r="AQ6625" s="18">
        <f>+'Per Cápita'!$E$5</f>
        <v>74019</v>
      </c>
      <c r="AR6625" s="18">
        <f>+'Per Cápita'!$E$6</f>
        <v>111028</v>
      </c>
      <c r="AS6625" s="18">
        <f>+'Per Cápita'!$E$7</f>
        <v>136064</v>
      </c>
      <c r="AT6625" s="18">
        <f>+'Per Cápita'!$F$4</f>
        <v>103408</v>
      </c>
      <c r="AU6625" s="18">
        <f>+'Per Cápita'!$F$5</f>
        <v>90347</v>
      </c>
      <c r="AV6625" s="18">
        <f>+'Per Cápita'!$F$6</f>
        <v>138242</v>
      </c>
      <c r="AW6625" s="18">
        <f>+'Per Cápita'!$F$7</f>
        <v>166544</v>
      </c>
      <c r="AX6625" s="18">
        <f t="shared" si="2477"/>
        <v>0</v>
      </c>
      <c r="AY6625" s="18">
        <f t="shared" si="2478"/>
        <v>0</v>
      </c>
      <c r="AZ6625" s="18">
        <f t="shared" si="2479"/>
        <v>0</v>
      </c>
      <c r="BA6625" s="18">
        <f t="shared" si="2480"/>
        <v>0</v>
      </c>
      <c r="BB6625" s="18">
        <f t="shared" si="2481"/>
        <v>1774465.2348718871</v>
      </c>
      <c r="BC6625" s="18">
        <f t="shared" si="2482"/>
        <v>11433761.198267123</v>
      </c>
      <c r="BD6625" s="18">
        <f t="shared" si="2483"/>
        <v>1037842.4305869202</v>
      </c>
      <c r="BE6625" s="18">
        <f t="shared" si="2484"/>
        <v>0</v>
      </c>
      <c r="BF6625" s="18">
        <f t="shared" si="2485"/>
        <v>0</v>
      </c>
      <c r="BG6625" s="18">
        <f t="shared" si="2486"/>
        <v>0</v>
      </c>
      <c r="BH6625" s="18">
        <f t="shared" si="2487"/>
        <v>0</v>
      </c>
      <c r="BI6625" s="18">
        <f t="shared" si="2488"/>
        <v>0</v>
      </c>
      <c r="BJ6625" s="18">
        <f t="shared" si="2489"/>
        <v>0</v>
      </c>
      <c r="BK6625" s="18">
        <f t="shared" si="2490"/>
        <v>0</v>
      </c>
      <c r="BL6625" s="18">
        <f t="shared" si="2491"/>
        <v>0</v>
      </c>
      <c r="BM6625" s="18">
        <f t="shared" si="2492"/>
        <v>0</v>
      </c>
      <c r="BN6625" s="18">
        <f t="shared" si="2493"/>
        <v>14246068.86372593</v>
      </c>
      <c r="BO6625" s="18">
        <f t="shared" si="2494"/>
        <v>0</v>
      </c>
      <c r="BP6625" s="4">
        <f t="shared" si="2495"/>
        <v>14246069</v>
      </c>
      <c r="BQ6625" t="s">
        <v>11411</v>
      </c>
    </row>
    <row r="6626" spans="1:69" x14ac:dyDescent="0.25">
      <c r="A6626" s="15" t="s">
        <v>1413</v>
      </c>
      <c r="B6626" t="s">
        <v>5772</v>
      </c>
      <c r="C6626" s="15">
        <v>3808</v>
      </c>
      <c r="D6626" t="s">
        <v>1413</v>
      </c>
      <c r="E6626" t="s">
        <v>6518</v>
      </c>
      <c r="F6626" t="s">
        <v>3419</v>
      </c>
      <c r="G6626" s="15">
        <v>17155</v>
      </c>
      <c r="H6626" s="15">
        <v>268167000595</v>
      </c>
      <c r="I6626" t="s">
        <v>9084</v>
      </c>
      <c r="J6626">
        <v>1</v>
      </c>
      <c r="K6626" s="22">
        <v>8.43241265776477</v>
      </c>
      <c r="L6626" s="16"/>
      <c r="M6626" s="16">
        <f t="shared" si="2472"/>
        <v>0.590702810547033</v>
      </c>
      <c r="N6626" s="16">
        <f t="shared" si="2473"/>
        <v>7.249030229279109E-2</v>
      </c>
      <c r="O6626" s="29">
        <f t="shared" si="2474"/>
        <v>1.0724903022927912</v>
      </c>
      <c r="P6626" s="17">
        <f t="shared" si="2475"/>
        <v>97</v>
      </c>
      <c r="Q6626" s="17">
        <v>0</v>
      </c>
      <c r="R6626" s="17">
        <v>0</v>
      </c>
      <c r="S6626" s="17">
        <v>4</v>
      </c>
      <c r="T6626" s="17">
        <v>0</v>
      </c>
      <c r="U6626" s="17">
        <v>45</v>
      </c>
      <c r="V6626" s="17">
        <v>0</v>
      </c>
      <c r="W6626" s="17">
        <v>33</v>
      </c>
      <c r="X6626" s="17">
        <v>0</v>
      </c>
      <c r="Y6626" s="17">
        <v>15</v>
      </c>
      <c r="Z6626" s="17">
        <v>0</v>
      </c>
      <c r="AA6626" s="17">
        <v>0</v>
      </c>
      <c r="AB6626" s="17">
        <v>0</v>
      </c>
      <c r="AC6626" s="17">
        <f t="shared" si="2476"/>
        <v>0</v>
      </c>
      <c r="AD6626" s="17">
        <v>0</v>
      </c>
      <c r="AE6626" s="17">
        <v>0</v>
      </c>
      <c r="AF6626" s="17">
        <v>0</v>
      </c>
      <c r="AG6626" s="17">
        <v>0</v>
      </c>
      <c r="AH6626" s="17">
        <v>0</v>
      </c>
      <c r="AI6626" s="17">
        <v>0</v>
      </c>
      <c r="AJ6626" s="17">
        <v>0</v>
      </c>
      <c r="AK6626" s="17">
        <v>0</v>
      </c>
      <c r="AL6626" s="17">
        <v>0</v>
      </c>
      <c r="AM6626" s="17">
        <v>0</v>
      </c>
      <c r="AN6626" s="17">
        <v>0</v>
      </c>
      <c r="AO6626" s="17">
        <v>0</v>
      </c>
      <c r="AP6626" s="18">
        <f>+'Per Cápita'!$E$4</f>
        <v>83816</v>
      </c>
      <c r="AQ6626" s="18">
        <f>+'Per Cápita'!$E$5</f>
        <v>74019</v>
      </c>
      <c r="AR6626" s="18">
        <f>+'Per Cápita'!$E$6</f>
        <v>111028</v>
      </c>
      <c r="AS6626" s="18">
        <f>+'Per Cápita'!$E$7</f>
        <v>136064</v>
      </c>
      <c r="AT6626" s="18">
        <f>+'Per Cápita'!$F$4</f>
        <v>103408</v>
      </c>
      <c r="AU6626" s="18">
        <f>+'Per Cápita'!$F$5</f>
        <v>90347</v>
      </c>
      <c r="AV6626" s="18">
        <f>+'Per Cápita'!$F$6</f>
        <v>138242</v>
      </c>
      <c r="AW6626" s="18">
        <f>+'Per Cápita'!$F$7</f>
        <v>166544</v>
      </c>
      <c r="AX6626" s="18">
        <f t="shared" si="2477"/>
        <v>0</v>
      </c>
      <c r="AY6626" s="18">
        <f t="shared" si="2478"/>
        <v>0</v>
      </c>
      <c r="AZ6626" s="18">
        <f t="shared" si="2479"/>
        <v>0</v>
      </c>
      <c r="BA6626" s="18">
        <f t="shared" si="2480"/>
        <v>0</v>
      </c>
      <c r="BB6626" s="18">
        <f t="shared" si="2481"/>
        <v>443616.30871797178</v>
      </c>
      <c r="BC6626" s="18">
        <f t="shared" si="2482"/>
        <v>7557909.9446172509</v>
      </c>
      <c r="BD6626" s="18">
        <f t="shared" si="2483"/>
        <v>2223948.0655434006</v>
      </c>
      <c r="BE6626" s="18">
        <f t="shared" si="2484"/>
        <v>0</v>
      </c>
      <c r="BF6626" s="18">
        <f t="shared" si="2485"/>
        <v>0</v>
      </c>
      <c r="BG6626" s="18">
        <f t="shared" si="2486"/>
        <v>0</v>
      </c>
      <c r="BH6626" s="18">
        <f t="shared" si="2487"/>
        <v>0</v>
      </c>
      <c r="BI6626" s="18">
        <f t="shared" si="2488"/>
        <v>0</v>
      </c>
      <c r="BJ6626" s="18">
        <f t="shared" si="2489"/>
        <v>0</v>
      </c>
      <c r="BK6626" s="18">
        <f t="shared" si="2490"/>
        <v>0</v>
      </c>
      <c r="BL6626" s="18">
        <f t="shared" si="2491"/>
        <v>0</v>
      </c>
      <c r="BM6626" s="18">
        <f t="shared" si="2492"/>
        <v>0</v>
      </c>
      <c r="BN6626" s="18">
        <f t="shared" si="2493"/>
        <v>10225474.318878623</v>
      </c>
      <c r="BO6626" s="18">
        <f t="shared" si="2494"/>
        <v>0</v>
      </c>
      <c r="BP6626" s="4">
        <f t="shared" si="2495"/>
        <v>10225474</v>
      </c>
      <c r="BQ6626" t="s">
        <v>11411</v>
      </c>
    </row>
    <row r="6627" spans="1:69" x14ac:dyDescent="0.25">
      <c r="A6627" s="15" t="s">
        <v>1413</v>
      </c>
      <c r="B6627" t="s">
        <v>5772</v>
      </c>
      <c r="C6627" s="15">
        <v>3808</v>
      </c>
      <c r="D6627" t="s">
        <v>1413</v>
      </c>
      <c r="E6627" t="s">
        <v>6518</v>
      </c>
      <c r="F6627" t="s">
        <v>3419</v>
      </c>
      <c r="G6627" s="15">
        <v>17147</v>
      </c>
      <c r="H6627" s="15">
        <v>268167000633</v>
      </c>
      <c r="I6627" t="s">
        <v>3422</v>
      </c>
      <c r="J6627">
        <v>1</v>
      </c>
      <c r="K6627" s="22">
        <v>8.43241265776477</v>
      </c>
      <c r="L6627" s="16"/>
      <c r="M6627" s="16">
        <f t="shared" si="2472"/>
        <v>0.590702810547033</v>
      </c>
      <c r="N6627" s="16">
        <f t="shared" si="2473"/>
        <v>7.249030229279109E-2</v>
      </c>
      <c r="O6627" s="29">
        <f t="shared" si="2474"/>
        <v>1.0724903022927912</v>
      </c>
      <c r="P6627" s="17">
        <f t="shared" si="2475"/>
        <v>130</v>
      </c>
      <c r="Q6627" s="17">
        <v>0</v>
      </c>
      <c r="R6627" s="17">
        <v>0</v>
      </c>
      <c r="S6627" s="17">
        <v>8</v>
      </c>
      <c r="T6627" s="17">
        <v>0</v>
      </c>
      <c r="U6627" s="17">
        <v>55</v>
      </c>
      <c r="V6627" s="17">
        <v>0</v>
      </c>
      <c r="W6627" s="17">
        <v>44</v>
      </c>
      <c r="X6627" s="17">
        <v>0</v>
      </c>
      <c r="Y6627" s="17">
        <v>23</v>
      </c>
      <c r="Z6627" s="17">
        <v>0</v>
      </c>
      <c r="AA6627" s="17">
        <v>0</v>
      </c>
      <c r="AB6627" s="17">
        <v>0</v>
      </c>
      <c r="AC6627" s="17">
        <f t="shared" si="2476"/>
        <v>0</v>
      </c>
      <c r="AD6627" s="17">
        <v>0</v>
      </c>
      <c r="AE6627" s="17">
        <v>0</v>
      </c>
      <c r="AF6627" s="17">
        <v>0</v>
      </c>
      <c r="AG6627" s="17">
        <v>0</v>
      </c>
      <c r="AH6627" s="17">
        <v>0</v>
      </c>
      <c r="AI6627" s="17">
        <v>0</v>
      </c>
      <c r="AJ6627" s="17">
        <v>0</v>
      </c>
      <c r="AK6627" s="17">
        <v>0</v>
      </c>
      <c r="AL6627" s="17">
        <v>0</v>
      </c>
      <c r="AM6627" s="17">
        <v>0</v>
      </c>
      <c r="AN6627" s="17">
        <v>0</v>
      </c>
      <c r="AO6627" s="17">
        <v>0</v>
      </c>
      <c r="AP6627" s="18">
        <f>+'Per Cápita'!$E$4</f>
        <v>83816</v>
      </c>
      <c r="AQ6627" s="18">
        <f>+'Per Cápita'!$E$5</f>
        <v>74019</v>
      </c>
      <c r="AR6627" s="18">
        <f>+'Per Cápita'!$E$6</f>
        <v>111028</v>
      </c>
      <c r="AS6627" s="18">
        <f>+'Per Cápita'!$E$7</f>
        <v>136064</v>
      </c>
      <c r="AT6627" s="18">
        <f>+'Per Cápita'!$F$4</f>
        <v>103408</v>
      </c>
      <c r="AU6627" s="18">
        <f>+'Per Cápita'!$F$5</f>
        <v>90347</v>
      </c>
      <c r="AV6627" s="18">
        <f>+'Per Cápita'!$F$6</f>
        <v>138242</v>
      </c>
      <c r="AW6627" s="18">
        <f>+'Per Cápita'!$F$7</f>
        <v>166544</v>
      </c>
      <c r="AX6627" s="18">
        <f t="shared" si="2477"/>
        <v>0</v>
      </c>
      <c r="AY6627" s="18">
        <f t="shared" si="2478"/>
        <v>0</v>
      </c>
      <c r="AZ6627" s="18">
        <f t="shared" si="2479"/>
        <v>0</v>
      </c>
      <c r="BA6627" s="18">
        <f t="shared" si="2480"/>
        <v>0</v>
      </c>
      <c r="BB6627" s="18">
        <f t="shared" si="2481"/>
        <v>887232.61743594357</v>
      </c>
      <c r="BC6627" s="18">
        <f t="shared" si="2482"/>
        <v>9592731.8527834341</v>
      </c>
      <c r="BD6627" s="18">
        <f t="shared" si="2483"/>
        <v>3410053.7004998811</v>
      </c>
      <c r="BE6627" s="18">
        <f t="shared" si="2484"/>
        <v>0</v>
      </c>
      <c r="BF6627" s="18">
        <f t="shared" si="2485"/>
        <v>0</v>
      </c>
      <c r="BG6627" s="18">
        <f t="shared" si="2486"/>
        <v>0</v>
      </c>
      <c r="BH6627" s="18">
        <f t="shared" si="2487"/>
        <v>0</v>
      </c>
      <c r="BI6627" s="18">
        <f t="shared" si="2488"/>
        <v>0</v>
      </c>
      <c r="BJ6627" s="18">
        <f t="shared" si="2489"/>
        <v>0</v>
      </c>
      <c r="BK6627" s="18">
        <f t="shared" si="2490"/>
        <v>0</v>
      </c>
      <c r="BL6627" s="18">
        <f t="shared" si="2491"/>
        <v>0</v>
      </c>
      <c r="BM6627" s="18">
        <f t="shared" si="2492"/>
        <v>0</v>
      </c>
      <c r="BN6627" s="18">
        <f t="shared" si="2493"/>
        <v>13890018.170719258</v>
      </c>
      <c r="BO6627" s="18">
        <f t="shared" si="2494"/>
        <v>0</v>
      </c>
      <c r="BP6627" s="4">
        <f t="shared" si="2495"/>
        <v>13890018</v>
      </c>
      <c r="BQ6627" t="s">
        <v>11411</v>
      </c>
    </row>
    <row r="6628" spans="1:69" x14ac:dyDescent="0.25">
      <c r="A6628" s="15" t="s">
        <v>1413</v>
      </c>
      <c r="B6628" t="s">
        <v>5772</v>
      </c>
      <c r="C6628" s="15">
        <v>3808</v>
      </c>
      <c r="D6628" t="s">
        <v>1413</v>
      </c>
      <c r="E6628" t="s">
        <v>6521</v>
      </c>
      <c r="F6628" t="s">
        <v>3426</v>
      </c>
      <c r="G6628" s="15">
        <v>17150</v>
      </c>
      <c r="H6628" s="15">
        <v>268179000175</v>
      </c>
      <c r="I6628" t="s">
        <v>3428</v>
      </c>
      <c r="J6628">
        <v>1</v>
      </c>
      <c r="K6628" s="22">
        <v>15.244464944649447</v>
      </c>
      <c r="L6628" s="16"/>
      <c r="M6628" s="16">
        <f t="shared" si="2472"/>
        <v>1.0678970128197147</v>
      </c>
      <c r="N6628" s="16">
        <f t="shared" si="2473"/>
        <v>0.14467295485220197</v>
      </c>
      <c r="O6628" s="29">
        <f t="shared" si="2474"/>
        <v>1.1446729548522019</v>
      </c>
      <c r="P6628" s="17">
        <f t="shared" si="2475"/>
        <v>260</v>
      </c>
      <c r="Q6628" s="17">
        <v>0</v>
      </c>
      <c r="R6628" s="17">
        <v>0</v>
      </c>
      <c r="S6628" s="17">
        <v>12</v>
      </c>
      <c r="T6628" s="17">
        <v>0</v>
      </c>
      <c r="U6628" s="17">
        <v>104</v>
      </c>
      <c r="V6628" s="17">
        <v>0</v>
      </c>
      <c r="W6628" s="17">
        <v>98</v>
      </c>
      <c r="X6628" s="17">
        <v>0</v>
      </c>
      <c r="Y6628" s="17">
        <v>46</v>
      </c>
      <c r="Z6628" s="17">
        <v>0</v>
      </c>
      <c r="AA6628" s="17">
        <v>0</v>
      </c>
      <c r="AB6628" s="17">
        <v>0</v>
      </c>
      <c r="AC6628" s="17">
        <f t="shared" si="2476"/>
        <v>260</v>
      </c>
      <c r="AD6628" s="17">
        <v>0</v>
      </c>
      <c r="AE6628" s="17">
        <v>0</v>
      </c>
      <c r="AF6628" s="17">
        <v>12</v>
      </c>
      <c r="AG6628" s="17">
        <v>0</v>
      </c>
      <c r="AH6628" s="17">
        <v>104</v>
      </c>
      <c r="AI6628" s="17">
        <v>0</v>
      </c>
      <c r="AJ6628" s="17">
        <v>98</v>
      </c>
      <c r="AK6628" s="17">
        <v>0</v>
      </c>
      <c r="AL6628" s="17">
        <v>46</v>
      </c>
      <c r="AM6628" s="17">
        <v>0</v>
      </c>
      <c r="AN6628" s="17">
        <v>0</v>
      </c>
      <c r="AO6628" s="17">
        <v>0</v>
      </c>
      <c r="AP6628" s="18">
        <f>+'Per Cápita'!$E$4</f>
        <v>83816</v>
      </c>
      <c r="AQ6628" s="18">
        <f>+'Per Cápita'!$E$5</f>
        <v>74019</v>
      </c>
      <c r="AR6628" s="18">
        <f>+'Per Cápita'!$E$6</f>
        <v>111028</v>
      </c>
      <c r="AS6628" s="18">
        <f>+'Per Cápita'!$E$7</f>
        <v>136064</v>
      </c>
      <c r="AT6628" s="18">
        <f>+'Per Cápita'!$F$4</f>
        <v>103408</v>
      </c>
      <c r="AU6628" s="18">
        <f>+'Per Cápita'!$F$5</f>
        <v>90347</v>
      </c>
      <c r="AV6628" s="18">
        <f>+'Per Cápita'!$F$6</f>
        <v>138242</v>
      </c>
      <c r="AW6628" s="18">
        <f>+'Per Cápita'!$F$7</f>
        <v>166544</v>
      </c>
      <c r="AX6628" s="18">
        <f t="shared" si="2477"/>
        <v>0</v>
      </c>
      <c r="AY6628" s="18">
        <f t="shared" si="2478"/>
        <v>0</v>
      </c>
      <c r="AZ6628" s="18">
        <f t="shared" si="2479"/>
        <v>0</v>
      </c>
      <c r="BA6628" s="18">
        <f t="shared" si="2480"/>
        <v>0</v>
      </c>
      <c r="BB6628" s="18">
        <f t="shared" si="2481"/>
        <v>1420420.0909842779</v>
      </c>
      <c r="BC6628" s="18">
        <f t="shared" si="2482"/>
        <v>20890389.025310442</v>
      </c>
      <c r="BD6628" s="18">
        <f t="shared" si="2483"/>
        <v>7279126.4167351918</v>
      </c>
      <c r="BE6628" s="18">
        <f t="shared" si="2484"/>
        <v>0</v>
      </c>
      <c r="BF6628" s="18">
        <f t="shared" si="2485"/>
        <v>0</v>
      </c>
      <c r="BG6628" s="18">
        <f t="shared" si="2486"/>
        <v>0</v>
      </c>
      <c r="BH6628" s="18">
        <f t="shared" si="2487"/>
        <v>0</v>
      </c>
      <c r="BI6628" s="18">
        <f t="shared" si="2488"/>
        <v>0</v>
      </c>
      <c r="BJ6628" s="18">
        <f t="shared" si="2489"/>
        <v>284084.01819685561</v>
      </c>
      <c r="BK6628" s="18">
        <f t="shared" si="2490"/>
        <v>4178077.8050620886</v>
      </c>
      <c r="BL6628" s="18">
        <f t="shared" si="2491"/>
        <v>1455825.2833470386</v>
      </c>
      <c r="BM6628" s="18">
        <f t="shared" si="2492"/>
        <v>0</v>
      </c>
      <c r="BN6628" s="18">
        <f t="shared" si="2493"/>
        <v>29589935.53302991</v>
      </c>
      <c r="BO6628" s="18">
        <f t="shared" si="2494"/>
        <v>5917987.1066059824</v>
      </c>
      <c r="BP6628" s="4">
        <f t="shared" si="2495"/>
        <v>35507923</v>
      </c>
      <c r="BQ6628" t="s">
        <v>11411</v>
      </c>
    </row>
    <row r="6629" spans="1:69" x14ac:dyDescent="0.25">
      <c r="A6629" s="15" t="s">
        <v>1413</v>
      </c>
      <c r="B6629" t="s">
        <v>5772</v>
      </c>
      <c r="C6629" s="15">
        <v>3808</v>
      </c>
      <c r="D6629" t="s">
        <v>1413</v>
      </c>
      <c r="E6629" t="s">
        <v>6522</v>
      </c>
      <c r="F6629" t="s">
        <v>3429</v>
      </c>
      <c r="G6629" s="15">
        <v>17151</v>
      </c>
      <c r="H6629" s="15">
        <v>268190000071</v>
      </c>
      <c r="I6629" t="s">
        <v>3430</v>
      </c>
      <c r="J6629">
        <v>1</v>
      </c>
      <c r="K6629" s="22">
        <v>17.892364046210201</v>
      </c>
      <c r="L6629" s="16"/>
      <c r="M6629" s="16">
        <f t="shared" si="2472"/>
        <v>1.2533862084767393</v>
      </c>
      <c r="N6629" s="16">
        <f t="shared" si="2473"/>
        <v>0.17273092810474516</v>
      </c>
      <c r="O6629" s="29">
        <f t="shared" si="2474"/>
        <v>1.1727309281047451</v>
      </c>
      <c r="P6629" s="17">
        <f t="shared" si="2475"/>
        <v>426</v>
      </c>
      <c r="Q6629" s="17">
        <v>0</v>
      </c>
      <c r="R6629" s="17">
        <v>0</v>
      </c>
      <c r="S6629" s="17">
        <v>39</v>
      </c>
      <c r="T6629" s="17">
        <v>0</v>
      </c>
      <c r="U6629" s="17">
        <v>201</v>
      </c>
      <c r="V6629" s="17">
        <v>0</v>
      </c>
      <c r="W6629" s="17">
        <v>133</v>
      </c>
      <c r="X6629" s="17">
        <v>0</v>
      </c>
      <c r="Y6629" s="17">
        <v>53</v>
      </c>
      <c r="Z6629" s="17">
        <v>0</v>
      </c>
      <c r="AA6629" s="17">
        <v>0</v>
      </c>
      <c r="AB6629" s="17">
        <v>0</v>
      </c>
      <c r="AC6629" s="17">
        <f t="shared" si="2476"/>
        <v>0</v>
      </c>
      <c r="AD6629" s="17">
        <v>0</v>
      </c>
      <c r="AE6629" s="17">
        <v>0</v>
      </c>
      <c r="AF6629" s="17">
        <v>0</v>
      </c>
      <c r="AG6629" s="17">
        <v>0</v>
      </c>
      <c r="AH6629" s="17">
        <v>0</v>
      </c>
      <c r="AI6629" s="17">
        <v>0</v>
      </c>
      <c r="AJ6629" s="17">
        <v>0</v>
      </c>
      <c r="AK6629" s="17">
        <v>0</v>
      </c>
      <c r="AL6629" s="17">
        <v>0</v>
      </c>
      <c r="AM6629" s="17">
        <v>0</v>
      </c>
      <c r="AN6629" s="17">
        <v>0</v>
      </c>
      <c r="AO6629" s="17">
        <v>0</v>
      </c>
      <c r="AP6629" s="18">
        <f>+'Per Cápita'!$E$4</f>
        <v>83816</v>
      </c>
      <c r="AQ6629" s="18">
        <f>+'Per Cápita'!$E$5</f>
        <v>74019</v>
      </c>
      <c r="AR6629" s="18">
        <f>+'Per Cápita'!$E$6</f>
        <v>111028</v>
      </c>
      <c r="AS6629" s="18">
        <f>+'Per Cápita'!$E$7</f>
        <v>136064</v>
      </c>
      <c r="AT6629" s="18">
        <f>+'Per Cápita'!$F$4</f>
        <v>103408</v>
      </c>
      <c r="AU6629" s="18">
        <f>+'Per Cápita'!$F$5</f>
        <v>90347</v>
      </c>
      <c r="AV6629" s="18">
        <f>+'Per Cápita'!$F$6</f>
        <v>138242</v>
      </c>
      <c r="AW6629" s="18">
        <f>+'Per Cápita'!$F$7</f>
        <v>166544</v>
      </c>
      <c r="AX6629" s="18">
        <f t="shared" si="2477"/>
        <v>0</v>
      </c>
      <c r="AY6629" s="18">
        <f t="shared" si="2478"/>
        <v>0</v>
      </c>
      <c r="AZ6629" s="18">
        <f t="shared" si="2479"/>
        <v>0</v>
      </c>
      <c r="BA6629" s="18">
        <f t="shared" si="2480"/>
        <v>0</v>
      </c>
      <c r="BB6629" s="18">
        <f t="shared" si="2481"/>
        <v>4729520.6327247638</v>
      </c>
      <c r="BC6629" s="18">
        <f t="shared" si="2482"/>
        <v>35388208.867934123</v>
      </c>
      <c r="BD6629" s="18">
        <f t="shared" si="2483"/>
        <v>8592395.4550419766</v>
      </c>
      <c r="BE6629" s="18">
        <f t="shared" si="2484"/>
        <v>0</v>
      </c>
      <c r="BF6629" s="18">
        <f t="shared" si="2485"/>
        <v>0</v>
      </c>
      <c r="BG6629" s="18">
        <f t="shared" si="2486"/>
        <v>0</v>
      </c>
      <c r="BH6629" s="18">
        <f t="shared" si="2487"/>
        <v>0</v>
      </c>
      <c r="BI6629" s="18">
        <f t="shared" si="2488"/>
        <v>0</v>
      </c>
      <c r="BJ6629" s="18">
        <f t="shared" si="2489"/>
        <v>0</v>
      </c>
      <c r="BK6629" s="18">
        <f t="shared" si="2490"/>
        <v>0</v>
      </c>
      <c r="BL6629" s="18">
        <f t="shared" si="2491"/>
        <v>0</v>
      </c>
      <c r="BM6629" s="18">
        <f t="shared" si="2492"/>
        <v>0</v>
      </c>
      <c r="BN6629" s="18">
        <f t="shared" si="2493"/>
        <v>48710124.955700859</v>
      </c>
      <c r="BO6629" s="18">
        <f t="shared" si="2494"/>
        <v>0</v>
      </c>
      <c r="BP6629" s="4">
        <f t="shared" si="2495"/>
        <v>48710125</v>
      </c>
      <c r="BQ6629" t="s">
        <v>11411</v>
      </c>
    </row>
    <row r="6630" spans="1:69" x14ac:dyDescent="0.25">
      <c r="A6630" s="15" t="s">
        <v>1413</v>
      </c>
      <c r="B6630" t="s">
        <v>5772</v>
      </c>
      <c r="C6630" s="15">
        <v>3808</v>
      </c>
      <c r="D6630" t="s">
        <v>1413</v>
      </c>
      <c r="E6630" t="s">
        <v>6522</v>
      </c>
      <c r="F6630" t="s">
        <v>3429</v>
      </c>
      <c r="G6630" s="15">
        <v>17152</v>
      </c>
      <c r="H6630" s="15">
        <v>268190000101</v>
      </c>
      <c r="I6630" t="s">
        <v>5008</v>
      </c>
      <c r="J6630">
        <v>1</v>
      </c>
      <c r="K6630" s="22">
        <v>17.892364046210201</v>
      </c>
      <c r="L6630" s="16"/>
      <c r="M6630" s="16">
        <f t="shared" si="2472"/>
        <v>1.2533862084767393</v>
      </c>
      <c r="N6630" s="16">
        <f t="shared" si="2473"/>
        <v>0.17273092810474516</v>
      </c>
      <c r="O6630" s="29">
        <f t="shared" si="2474"/>
        <v>1.1727309281047451</v>
      </c>
      <c r="P6630" s="17">
        <f t="shared" si="2475"/>
        <v>168</v>
      </c>
      <c r="Q6630" s="17">
        <v>0</v>
      </c>
      <c r="R6630" s="17">
        <v>0</v>
      </c>
      <c r="S6630" s="17">
        <v>12</v>
      </c>
      <c r="T6630" s="17">
        <v>0</v>
      </c>
      <c r="U6630" s="17">
        <v>60</v>
      </c>
      <c r="V6630" s="17">
        <v>0</v>
      </c>
      <c r="W6630" s="17">
        <v>66</v>
      </c>
      <c r="X6630" s="17">
        <v>0</v>
      </c>
      <c r="Y6630" s="17">
        <v>30</v>
      </c>
      <c r="Z6630" s="17">
        <v>0</v>
      </c>
      <c r="AA6630" s="17">
        <v>0</v>
      </c>
      <c r="AB6630" s="17">
        <v>0</v>
      </c>
      <c r="AC6630" s="17">
        <f t="shared" si="2476"/>
        <v>0</v>
      </c>
      <c r="AD6630" s="17">
        <v>0</v>
      </c>
      <c r="AE6630" s="17">
        <v>0</v>
      </c>
      <c r="AF6630" s="17">
        <v>0</v>
      </c>
      <c r="AG6630" s="17">
        <v>0</v>
      </c>
      <c r="AH6630" s="17">
        <v>0</v>
      </c>
      <c r="AI6630" s="17">
        <v>0</v>
      </c>
      <c r="AJ6630" s="17">
        <v>0</v>
      </c>
      <c r="AK6630" s="17">
        <v>0</v>
      </c>
      <c r="AL6630" s="17">
        <v>0</v>
      </c>
      <c r="AM6630" s="17">
        <v>0</v>
      </c>
      <c r="AN6630" s="17">
        <v>0</v>
      </c>
      <c r="AO6630" s="17">
        <v>0</v>
      </c>
      <c r="AP6630" s="18">
        <f>+'Per Cápita'!$E$4</f>
        <v>83816</v>
      </c>
      <c r="AQ6630" s="18">
        <f>+'Per Cápita'!$E$5</f>
        <v>74019</v>
      </c>
      <c r="AR6630" s="18">
        <f>+'Per Cápita'!$E$6</f>
        <v>111028</v>
      </c>
      <c r="AS6630" s="18">
        <f>+'Per Cápita'!$E$7</f>
        <v>136064</v>
      </c>
      <c r="AT6630" s="18">
        <f>+'Per Cápita'!$F$4</f>
        <v>103408</v>
      </c>
      <c r="AU6630" s="18">
        <f>+'Per Cápita'!$F$5</f>
        <v>90347</v>
      </c>
      <c r="AV6630" s="18">
        <f>+'Per Cápita'!$F$6</f>
        <v>138242</v>
      </c>
      <c r="AW6630" s="18">
        <f>+'Per Cápita'!$F$7</f>
        <v>166544</v>
      </c>
      <c r="AX6630" s="18">
        <f t="shared" si="2477"/>
        <v>0</v>
      </c>
      <c r="AY6630" s="18">
        <f t="shared" si="2478"/>
        <v>0</v>
      </c>
      <c r="AZ6630" s="18">
        <f t="shared" si="2479"/>
        <v>0</v>
      </c>
      <c r="BA6630" s="18">
        <f t="shared" si="2480"/>
        <v>0</v>
      </c>
      <c r="BB6630" s="18">
        <f t="shared" si="2481"/>
        <v>1455237.1177614657</v>
      </c>
      <c r="BC6630" s="18">
        <f t="shared" si="2482"/>
        <v>13350042.866346406</v>
      </c>
      <c r="BD6630" s="18">
        <f t="shared" si="2483"/>
        <v>4863620.0688916855</v>
      </c>
      <c r="BE6630" s="18">
        <f t="shared" si="2484"/>
        <v>0</v>
      </c>
      <c r="BF6630" s="18">
        <f t="shared" si="2485"/>
        <v>0</v>
      </c>
      <c r="BG6630" s="18">
        <f t="shared" si="2486"/>
        <v>0</v>
      </c>
      <c r="BH6630" s="18">
        <f t="shared" si="2487"/>
        <v>0</v>
      </c>
      <c r="BI6630" s="18">
        <f t="shared" si="2488"/>
        <v>0</v>
      </c>
      <c r="BJ6630" s="18">
        <f t="shared" si="2489"/>
        <v>0</v>
      </c>
      <c r="BK6630" s="18">
        <f t="shared" si="2490"/>
        <v>0</v>
      </c>
      <c r="BL6630" s="18">
        <f t="shared" si="2491"/>
        <v>0</v>
      </c>
      <c r="BM6630" s="18">
        <f t="shared" si="2492"/>
        <v>0</v>
      </c>
      <c r="BN6630" s="18">
        <f t="shared" si="2493"/>
        <v>19668900.052999556</v>
      </c>
      <c r="BO6630" s="18">
        <f t="shared" si="2494"/>
        <v>0</v>
      </c>
      <c r="BP6630" s="4">
        <f t="shared" si="2495"/>
        <v>19668900</v>
      </c>
      <c r="BQ6630" t="s">
        <v>11411</v>
      </c>
    </row>
    <row r="6631" spans="1:69" x14ac:dyDescent="0.25">
      <c r="A6631" s="15" t="s">
        <v>1413</v>
      </c>
      <c r="B6631" t="s">
        <v>5772</v>
      </c>
      <c r="C6631" s="15">
        <v>3808</v>
      </c>
      <c r="D6631" t="s">
        <v>1413</v>
      </c>
      <c r="E6631" t="s">
        <v>6522</v>
      </c>
      <c r="F6631" t="s">
        <v>3429</v>
      </c>
      <c r="G6631" s="15">
        <v>17154</v>
      </c>
      <c r="H6631" s="15">
        <v>268190000195</v>
      </c>
      <c r="I6631" t="s">
        <v>9763</v>
      </c>
      <c r="J6631">
        <v>1</v>
      </c>
      <c r="K6631" s="22">
        <v>17.892364046210201</v>
      </c>
      <c r="L6631" s="16"/>
      <c r="M6631" s="16">
        <f t="shared" si="2472"/>
        <v>1.2533862084767393</v>
      </c>
      <c r="N6631" s="16">
        <f t="shared" si="2473"/>
        <v>0.17273092810474516</v>
      </c>
      <c r="O6631" s="29">
        <f t="shared" si="2474"/>
        <v>1.1727309281047451</v>
      </c>
      <c r="P6631" s="17">
        <f t="shared" si="2475"/>
        <v>198</v>
      </c>
      <c r="Q6631" s="17">
        <v>0</v>
      </c>
      <c r="R6631" s="17">
        <v>0</v>
      </c>
      <c r="S6631" s="17">
        <v>19</v>
      </c>
      <c r="T6631" s="17">
        <v>0</v>
      </c>
      <c r="U6631" s="17">
        <v>131</v>
      </c>
      <c r="V6631" s="17">
        <v>0</v>
      </c>
      <c r="W6631" s="17">
        <v>48</v>
      </c>
      <c r="X6631" s="17">
        <v>0</v>
      </c>
      <c r="Y6631" s="17">
        <v>0</v>
      </c>
      <c r="Z6631" s="17">
        <v>0</v>
      </c>
      <c r="AA6631" s="17">
        <v>0</v>
      </c>
      <c r="AB6631" s="17">
        <v>0</v>
      </c>
      <c r="AC6631" s="17">
        <f t="shared" si="2476"/>
        <v>0</v>
      </c>
      <c r="AD6631" s="17">
        <v>0</v>
      </c>
      <c r="AE6631" s="17">
        <v>0</v>
      </c>
      <c r="AF6631" s="17">
        <v>0</v>
      </c>
      <c r="AG6631" s="17">
        <v>0</v>
      </c>
      <c r="AH6631" s="17">
        <v>0</v>
      </c>
      <c r="AI6631" s="17">
        <v>0</v>
      </c>
      <c r="AJ6631" s="17">
        <v>0</v>
      </c>
      <c r="AK6631" s="17">
        <v>0</v>
      </c>
      <c r="AL6631" s="17">
        <v>0</v>
      </c>
      <c r="AM6631" s="17">
        <v>0</v>
      </c>
      <c r="AN6631" s="17">
        <v>0</v>
      </c>
      <c r="AO6631" s="17">
        <v>0</v>
      </c>
      <c r="AP6631" s="18">
        <f>+'Per Cápita'!$E$4</f>
        <v>83816</v>
      </c>
      <c r="AQ6631" s="18">
        <f>+'Per Cápita'!$E$5</f>
        <v>74019</v>
      </c>
      <c r="AR6631" s="18">
        <f>+'Per Cápita'!$E$6</f>
        <v>111028</v>
      </c>
      <c r="AS6631" s="18">
        <f>+'Per Cápita'!$E$7</f>
        <v>136064</v>
      </c>
      <c r="AT6631" s="18">
        <f>+'Per Cápita'!$F$4</f>
        <v>103408</v>
      </c>
      <c r="AU6631" s="18">
        <f>+'Per Cápita'!$F$5</f>
        <v>90347</v>
      </c>
      <c r="AV6631" s="18">
        <f>+'Per Cápita'!$F$6</f>
        <v>138242</v>
      </c>
      <c r="AW6631" s="18">
        <f>+'Per Cápita'!$F$7</f>
        <v>166544</v>
      </c>
      <c r="AX6631" s="18">
        <f t="shared" si="2477"/>
        <v>0</v>
      </c>
      <c r="AY6631" s="18">
        <f t="shared" si="2478"/>
        <v>0</v>
      </c>
      <c r="AZ6631" s="18">
        <f t="shared" si="2479"/>
        <v>0</v>
      </c>
      <c r="BA6631" s="18">
        <f t="shared" si="2480"/>
        <v>0</v>
      </c>
      <c r="BB6631" s="18">
        <f t="shared" si="2481"/>
        <v>2304125.436455654</v>
      </c>
      <c r="BC6631" s="18">
        <f t="shared" si="2482"/>
        <v>18965537.087904815</v>
      </c>
      <c r="BD6631" s="18">
        <f t="shared" si="2483"/>
        <v>0</v>
      </c>
      <c r="BE6631" s="18">
        <f t="shared" si="2484"/>
        <v>0</v>
      </c>
      <c r="BF6631" s="18">
        <f t="shared" si="2485"/>
        <v>0</v>
      </c>
      <c r="BG6631" s="18">
        <f t="shared" si="2486"/>
        <v>0</v>
      </c>
      <c r="BH6631" s="18">
        <f t="shared" si="2487"/>
        <v>0</v>
      </c>
      <c r="BI6631" s="18">
        <f t="shared" si="2488"/>
        <v>0</v>
      </c>
      <c r="BJ6631" s="18">
        <f t="shared" si="2489"/>
        <v>0</v>
      </c>
      <c r="BK6631" s="18">
        <f t="shared" si="2490"/>
        <v>0</v>
      </c>
      <c r="BL6631" s="18">
        <f t="shared" si="2491"/>
        <v>0</v>
      </c>
      <c r="BM6631" s="18">
        <f t="shared" si="2492"/>
        <v>0</v>
      </c>
      <c r="BN6631" s="18">
        <f t="shared" si="2493"/>
        <v>21269662.52436047</v>
      </c>
      <c r="BO6631" s="18">
        <f t="shared" si="2494"/>
        <v>0</v>
      </c>
      <c r="BP6631" s="4">
        <f t="shared" si="2495"/>
        <v>21269663</v>
      </c>
      <c r="BQ6631" t="s">
        <v>11411</v>
      </c>
    </row>
    <row r="6632" spans="1:69" x14ac:dyDescent="0.25">
      <c r="A6632" s="15" t="s">
        <v>1413</v>
      </c>
      <c r="B6632" t="s">
        <v>5772</v>
      </c>
      <c r="C6632" s="15">
        <v>3808</v>
      </c>
      <c r="D6632" t="s">
        <v>1413</v>
      </c>
      <c r="E6632" t="s">
        <v>6522</v>
      </c>
      <c r="F6632" t="s">
        <v>3429</v>
      </c>
      <c r="G6632" s="15">
        <v>17187</v>
      </c>
      <c r="H6632" s="15">
        <v>268190000209</v>
      </c>
      <c r="I6632" t="s">
        <v>9085</v>
      </c>
      <c r="J6632">
        <v>1</v>
      </c>
      <c r="K6632" s="22">
        <v>17.892364046210201</v>
      </c>
      <c r="L6632" s="16"/>
      <c r="M6632" s="16">
        <f t="shared" si="2472"/>
        <v>1.2533862084767393</v>
      </c>
      <c r="N6632" s="16">
        <f t="shared" si="2473"/>
        <v>0.17273092810474516</v>
      </c>
      <c r="O6632" s="29">
        <f t="shared" si="2474"/>
        <v>1.1727309281047451</v>
      </c>
      <c r="P6632" s="17">
        <f t="shared" si="2475"/>
        <v>152</v>
      </c>
      <c r="Q6632" s="17">
        <v>0</v>
      </c>
      <c r="R6632" s="17">
        <v>0</v>
      </c>
      <c r="S6632" s="17">
        <v>8</v>
      </c>
      <c r="T6632" s="17">
        <v>0</v>
      </c>
      <c r="U6632" s="17">
        <v>62</v>
      </c>
      <c r="V6632" s="17">
        <v>0</v>
      </c>
      <c r="W6632" s="17">
        <v>54</v>
      </c>
      <c r="X6632" s="17">
        <v>0</v>
      </c>
      <c r="Y6632" s="17">
        <v>28</v>
      </c>
      <c r="Z6632" s="17">
        <v>0</v>
      </c>
      <c r="AA6632" s="17">
        <v>0</v>
      </c>
      <c r="AB6632" s="17">
        <v>0</v>
      </c>
      <c r="AC6632" s="17">
        <f t="shared" si="2476"/>
        <v>0</v>
      </c>
      <c r="AD6632" s="17">
        <v>0</v>
      </c>
      <c r="AE6632" s="17">
        <v>0</v>
      </c>
      <c r="AF6632" s="17">
        <v>0</v>
      </c>
      <c r="AG6632" s="17">
        <v>0</v>
      </c>
      <c r="AH6632" s="17">
        <v>0</v>
      </c>
      <c r="AI6632" s="17">
        <v>0</v>
      </c>
      <c r="AJ6632" s="17">
        <v>0</v>
      </c>
      <c r="AK6632" s="17">
        <v>0</v>
      </c>
      <c r="AL6632" s="17">
        <v>0</v>
      </c>
      <c r="AM6632" s="17">
        <v>0</v>
      </c>
      <c r="AN6632" s="17">
        <v>0</v>
      </c>
      <c r="AO6632" s="17">
        <v>0</v>
      </c>
      <c r="AP6632" s="18">
        <f>+'Per Cápita'!$E$4</f>
        <v>83816</v>
      </c>
      <c r="AQ6632" s="18">
        <f>+'Per Cápita'!$E$5</f>
        <v>74019</v>
      </c>
      <c r="AR6632" s="18">
        <f>+'Per Cápita'!$E$6</f>
        <v>111028</v>
      </c>
      <c r="AS6632" s="18">
        <f>+'Per Cápita'!$E$7</f>
        <v>136064</v>
      </c>
      <c r="AT6632" s="18">
        <f>+'Per Cápita'!$F$4</f>
        <v>103408</v>
      </c>
      <c r="AU6632" s="18">
        <f>+'Per Cápita'!$F$5</f>
        <v>90347</v>
      </c>
      <c r="AV6632" s="18">
        <f>+'Per Cápita'!$F$6</f>
        <v>138242</v>
      </c>
      <c r="AW6632" s="18">
        <f>+'Per Cápita'!$F$7</f>
        <v>166544</v>
      </c>
      <c r="AX6632" s="18">
        <f t="shared" si="2477"/>
        <v>0</v>
      </c>
      <c r="AY6632" s="18">
        <f t="shared" si="2478"/>
        <v>0</v>
      </c>
      <c r="AZ6632" s="18">
        <f t="shared" si="2479"/>
        <v>0</v>
      </c>
      <c r="BA6632" s="18">
        <f t="shared" si="2480"/>
        <v>0</v>
      </c>
      <c r="BB6632" s="18">
        <f t="shared" si="2481"/>
        <v>970158.07850764389</v>
      </c>
      <c r="BC6632" s="18">
        <f t="shared" si="2482"/>
        <v>12290515.654731611</v>
      </c>
      <c r="BD6632" s="18">
        <f t="shared" si="2483"/>
        <v>4539378.7309655724</v>
      </c>
      <c r="BE6632" s="18">
        <f t="shared" si="2484"/>
        <v>0</v>
      </c>
      <c r="BF6632" s="18">
        <f t="shared" si="2485"/>
        <v>0</v>
      </c>
      <c r="BG6632" s="18">
        <f t="shared" si="2486"/>
        <v>0</v>
      </c>
      <c r="BH6632" s="18">
        <f t="shared" si="2487"/>
        <v>0</v>
      </c>
      <c r="BI6632" s="18">
        <f t="shared" si="2488"/>
        <v>0</v>
      </c>
      <c r="BJ6632" s="18">
        <f t="shared" si="2489"/>
        <v>0</v>
      </c>
      <c r="BK6632" s="18">
        <f t="shared" si="2490"/>
        <v>0</v>
      </c>
      <c r="BL6632" s="18">
        <f t="shared" si="2491"/>
        <v>0</v>
      </c>
      <c r="BM6632" s="18">
        <f t="shared" si="2492"/>
        <v>0</v>
      </c>
      <c r="BN6632" s="18">
        <f t="shared" si="2493"/>
        <v>17800052.464204825</v>
      </c>
      <c r="BO6632" s="18">
        <f t="shared" si="2494"/>
        <v>0</v>
      </c>
      <c r="BP6632" s="4">
        <f t="shared" si="2495"/>
        <v>17800052</v>
      </c>
      <c r="BQ6632" t="s">
        <v>11411</v>
      </c>
    </row>
    <row r="6633" spans="1:69" x14ac:dyDescent="0.25">
      <c r="A6633" s="15" t="s">
        <v>1413</v>
      </c>
      <c r="B6633" t="s">
        <v>5772</v>
      </c>
      <c r="C6633" s="15">
        <v>3808</v>
      </c>
      <c r="D6633" t="s">
        <v>1413</v>
      </c>
      <c r="E6633" t="s">
        <v>6522</v>
      </c>
      <c r="F6633" t="s">
        <v>3429</v>
      </c>
      <c r="G6633" s="15">
        <v>17189</v>
      </c>
      <c r="H6633" s="15">
        <v>268190000292</v>
      </c>
      <c r="I6633" t="s">
        <v>9086</v>
      </c>
      <c r="J6633">
        <v>1</v>
      </c>
      <c r="K6633" s="22">
        <v>17.892364046210201</v>
      </c>
      <c r="L6633" s="16"/>
      <c r="M6633" s="16">
        <f t="shared" si="2472"/>
        <v>1.2533862084767393</v>
      </c>
      <c r="N6633" s="16">
        <f t="shared" si="2473"/>
        <v>0.17273092810474516</v>
      </c>
      <c r="O6633" s="29">
        <f t="shared" si="2474"/>
        <v>1.1727309281047451</v>
      </c>
      <c r="P6633" s="17">
        <f t="shared" si="2475"/>
        <v>186</v>
      </c>
      <c r="Q6633" s="17">
        <v>0</v>
      </c>
      <c r="R6633" s="17">
        <v>0</v>
      </c>
      <c r="S6633" s="17">
        <v>15</v>
      </c>
      <c r="T6633" s="17">
        <v>0</v>
      </c>
      <c r="U6633" s="17">
        <v>92</v>
      </c>
      <c r="V6633" s="17">
        <v>0</v>
      </c>
      <c r="W6633" s="17">
        <v>57</v>
      </c>
      <c r="X6633" s="17">
        <v>0</v>
      </c>
      <c r="Y6633" s="17">
        <v>22</v>
      </c>
      <c r="Z6633" s="17">
        <v>0</v>
      </c>
      <c r="AA6633" s="17">
        <v>0</v>
      </c>
      <c r="AB6633" s="17">
        <v>0</v>
      </c>
      <c r="AC6633" s="17">
        <f t="shared" si="2476"/>
        <v>0</v>
      </c>
      <c r="AD6633" s="17">
        <v>0</v>
      </c>
      <c r="AE6633" s="17">
        <v>0</v>
      </c>
      <c r="AF6633" s="17">
        <v>0</v>
      </c>
      <c r="AG6633" s="17">
        <v>0</v>
      </c>
      <c r="AH6633" s="17">
        <v>0</v>
      </c>
      <c r="AI6633" s="17">
        <v>0</v>
      </c>
      <c r="AJ6633" s="17">
        <v>0</v>
      </c>
      <c r="AK6633" s="17">
        <v>0</v>
      </c>
      <c r="AL6633" s="17">
        <v>0</v>
      </c>
      <c r="AM6633" s="17">
        <v>0</v>
      </c>
      <c r="AN6633" s="17">
        <v>0</v>
      </c>
      <c r="AO6633" s="17">
        <v>0</v>
      </c>
      <c r="AP6633" s="18">
        <f>+'Per Cápita'!$E$4</f>
        <v>83816</v>
      </c>
      <c r="AQ6633" s="18">
        <f>+'Per Cápita'!$E$5</f>
        <v>74019</v>
      </c>
      <c r="AR6633" s="18">
        <f>+'Per Cápita'!$E$6</f>
        <v>111028</v>
      </c>
      <c r="AS6633" s="18">
        <f>+'Per Cápita'!$E$7</f>
        <v>136064</v>
      </c>
      <c r="AT6633" s="18">
        <f>+'Per Cápita'!$F$4</f>
        <v>103408</v>
      </c>
      <c r="AU6633" s="18">
        <f>+'Per Cápita'!$F$5</f>
        <v>90347</v>
      </c>
      <c r="AV6633" s="18">
        <f>+'Per Cápita'!$F$6</f>
        <v>138242</v>
      </c>
      <c r="AW6633" s="18">
        <f>+'Per Cápita'!$F$7</f>
        <v>166544</v>
      </c>
      <c r="AX6633" s="18">
        <f t="shared" si="2477"/>
        <v>0</v>
      </c>
      <c r="AY6633" s="18">
        <f t="shared" si="2478"/>
        <v>0</v>
      </c>
      <c r="AZ6633" s="18">
        <f t="shared" si="2479"/>
        <v>0</v>
      </c>
      <c r="BA6633" s="18">
        <f t="shared" si="2480"/>
        <v>0</v>
      </c>
      <c r="BB6633" s="18">
        <f t="shared" si="2481"/>
        <v>1819046.3972018322</v>
      </c>
      <c r="BC6633" s="18">
        <f t="shared" si="2482"/>
        <v>15786955.453060431</v>
      </c>
      <c r="BD6633" s="18">
        <f t="shared" si="2483"/>
        <v>3566654.7171872356</v>
      </c>
      <c r="BE6633" s="18">
        <f t="shared" si="2484"/>
        <v>0</v>
      </c>
      <c r="BF6633" s="18">
        <f t="shared" si="2485"/>
        <v>0</v>
      </c>
      <c r="BG6633" s="18">
        <f t="shared" si="2486"/>
        <v>0</v>
      </c>
      <c r="BH6633" s="18">
        <f t="shared" si="2487"/>
        <v>0</v>
      </c>
      <c r="BI6633" s="18">
        <f t="shared" si="2488"/>
        <v>0</v>
      </c>
      <c r="BJ6633" s="18">
        <f t="shared" si="2489"/>
        <v>0</v>
      </c>
      <c r="BK6633" s="18">
        <f t="shared" si="2490"/>
        <v>0</v>
      </c>
      <c r="BL6633" s="18">
        <f t="shared" si="2491"/>
        <v>0</v>
      </c>
      <c r="BM6633" s="18">
        <f t="shared" si="2492"/>
        <v>0</v>
      </c>
      <c r="BN6633" s="18">
        <f t="shared" si="2493"/>
        <v>21172656.567449499</v>
      </c>
      <c r="BO6633" s="18">
        <f t="shared" si="2494"/>
        <v>0</v>
      </c>
      <c r="BP6633" s="4">
        <f t="shared" si="2495"/>
        <v>21172657</v>
      </c>
      <c r="BQ6633" t="s">
        <v>11411</v>
      </c>
    </row>
    <row r="6634" spans="1:69" x14ac:dyDescent="0.25">
      <c r="A6634" s="15" t="s">
        <v>1413</v>
      </c>
      <c r="B6634" t="s">
        <v>5772</v>
      </c>
      <c r="C6634" s="15">
        <v>3808</v>
      </c>
      <c r="D6634" t="s">
        <v>1413</v>
      </c>
      <c r="E6634" t="s">
        <v>6522</v>
      </c>
      <c r="F6634" t="s">
        <v>3429</v>
      </c>
      <c r="G6634" s="15">
        <v>17190</v>
      </c>
      <c r="H6634" s="15">
        <v>268190000381</v>
      </c>
      <c r="I6634" t="s">
        <v>6992</v>
      </c>
      <c r="J6634">
        <v>1</v>
      </c>
      <c r="K6634" s="22">
        <v>17.892364046210201</v>
      </c>
      <c r="L6634" s="16"/>
      <c r="M6634" s="16">
        <f t="shared" si="2472"/>
        <v>1.2533862084767393</v>
      </c>
      <c r="N6634" s="16">
        <f t="shared" si="2473"/>
        <v>0.17273092810474516</v>
      </c>
      <c r="O6634" s="29">
        <f t="shared" si="2474"/>
        <v>1.1727309281047451</v>
      </c>
      <c r="P6634" s="17">
        <f t="shared" si="2475"/>
        <v>181</v>
      </c>
      <c r="Q6634" s="17">
        <v>0</v>
      </c>
      <c r="R6634" s="17">
        <v>0</v>
      </c>
      <c r="S6634" s="17">
        <v>6</v>
      </c>
      <c r="T6634" s="17">
        <v>0</v>
      </c>
      <c r="U6634" s="17">
        <v>77</v>
      </c>
      <c r="V6634" s="17">
        <v>0</v>
      </c>
      <c r="W6634" s="17">
        <v>76</v>
      </c>
      <c r="X6634" s="17">
        <v>0</v>
      </c>
      <c r="Y6634" s="17">
        <v>22</v>
      </c>
      <c r="Z6634" s="17">
        <v>0</v>
      </c>
      <c r="AA6634" s="17">
        <v>0</v>
      </c>
      <c r="AB6634" s="17">
        <v>0</v>
      </c>
      <c r="AC6634" s="17">
        <f t="shared" si="2476"/>
        <v>0</v>
      </c>
      <c r="AD6634" s="17">
        <v>0</v>
      </c>
      <c r="AE6634" s="17">
        <v>0</v>
      </c>
      <c r="AF6634" s="17">
        <v>0</v>
      </c>
      <c r="AG6634" s="17">
        <v>0</v>
      </c>
      <c r="AH6634" s="17">
        <v>0</v>
      </c>
      <c r="AI6634" s="17">
        <v>0</v>
      </c>
      <c r="AJ6634" s="17">
        <v>0</v>
      </c>
      <c r="AK6634" s="17">
        <v>0</v>
      </c>
      <c r="AL6634" s="17">
        <v>0</v>
      </c>
      <c r="AM6634" s="17">
        <v>0</v>
      </c>
      <c r="AN6634" s="17">
        <v>0</v>
      </c>
      <c r="AO6634" s="17">
        <v>0</v>
      </c>
      <c r="AP6634" s="18">
        <f>+'Per Cápita'!$E$4</f>
        <v>83816</v>
      </c>
      <c r="AQ6634" s="18">
        <f>+'Per Cápita'!$E$5</f>
        <v>74019</v>
      </c>
      <c r="AR6634" s="18">
        <f>+'Per Cápita'!$E$6</f>
        <v>111028</v>
      </c>
      <c r="AS6634" s="18">
        <f>+'Per Cápita'!$E$7</f>
        <v>136064</v>
      </c>
      <c r="AT6634" s="18">
        <f>+'Per Cápita'!$F$4</f>
        <v>103408</v>
      </c>
      <c r="AU6634" s="18">
        <f>+'Per Cápita'!$F$5</f>
        <v>90347</v>
      </c>
      <c r="AV6634" s="18">
        <f>+'Per Cápita'!$F$6</f>
        <v>138242</v>
      </c>
      <c r="AW6634" s="18">
        <f>+'Per Cápita'!$F$7</f>
        <v>166544</v>
      </c>
      <c r="AX6634" s="18">
        <f t="shared" si="2477"/>
        <v>0</v>
      </c>
      <c r="AY6634" s="18">
        <f t="shared" si="2478"/>
        <v>0</v>
      </c>
      <c r="AZ6634" s="18">
        <f t="shared" si="2479"/>
        <v>0</v>
      </c>
      <c r="BA6634" s="18">
        <f t="shared" si="2480"/>
        <v>0</v>
      </c>
      <c r="BB6634" s="18">
        <f t="shared" si="2481"/>
        <v>727618.55888073286</v>
      </c>
      <c r="BC6634" s="18">
        <f t="shared" si="2482"/>
        <v>16210766.33770635</v>
      </c>
      <c r="BD6634" s="18">
        <f t="shared" si="2483"/>
        <v>3566654.7171872356</v>
      </c>
      <c r="BE6634" s="18">
        <f t="shared" si="2484"/>
        <v>0</v>
      </c>
      <c r="BF6634" s="18">
        <f t="shared" si="2485"/>
        <v>0</v>
      </c>
      <c r="BG6634" s="18">
        <f t="shared" si="2486"/>
        <v>0</v>
      </c>
      <c r="BH6634" s="18">
        <f t="shared" si="2487"/>
        <v>0</v>
      </c>
      <c r="BI6634" s="18">
        <f t="shared" si="2488"/>
        <v>0</v>
      </c>
      <c r="BJ6634" s="18">
        <f t="shared" si="2489"/>
        <v>0</v>
      </c>
      <c r="BK6634" s="18">
        <f t="shared" si="2490"/>
        <v>0</v>
      </c>
      <c r="BL6634" s="18">
        <f t="shared" si="2491"/>
        <v>0</v>
      </c>
      <c r="BM6634" s="18">
        <f t="shared" si="2492"/>
        <v>0</v>
      </c>
      <c r="BN6634" s="18">
        <f t="shared" si="2493"/>
        <v>20505039.613774318</v>
      </c>
      <c r="BO6634" s="18">
        <f t="shared" si="2494"/>
        <v>0</v>
      </c>
      <c r="BP6634" s="4">
        <f t="shared" si="2495"/>
        <v>20505040</v>
      </c>
      <c r="BQ6634" t="s">
        <v>11411</v>
      </c>
    </row>
    <row r="6635" spans="1:69" x14ac:dyDescent="0.25">
      <c r="A6635" s="15" t="s">
        <v>1413</v>
      </c>
      <c r="B6635" t="s">
        <v>5772</v>
      </c>
      <c r="C6635" s="15">
        <v>3808</v>
      </c>
      <c r="D6635" t="s">
        <v>1413</v>
      </c>
      <c r="E6635" t="s">
        <v>6522</v>
      </c>
      <c r="F6635" t="s">
        <v>3429</v>
      </c>
      <c r="G6635" s="15">
        <v>17191</v>
      </c>
      <c r="H6635" s="15">
        <v>268190000527</v>
      </c>
      <c r="I6635" t="s">
        <v>3431</v>
      </c>
      <c r="J6635">
        <v>1</v>
      </c>
      <c r="K6635" s="22">
        <v>17.892364046210201</v>
      </c>
      <c r="L6635" s="16"/>
      <c r="M6635" s="16">
        <f t="shared" si="2472"/>
        <v>1.2533862084767393</v>
      </c>
      <c r="N6635" s="16">
        <f t="shared" si="2473"/>
        <v>0.17273092810474516</v>
      </c>
      <c r="O6635" s="29">
        <f t="shared" si="2474"/>
        <v>1.1727309281047451</v>
      </c>
      <c r="P6635" s="17">
        <f t="shared" si="2475"/>
        <v>147</v>
      </c>
      <c r="Q6635" s="17">
        <v>0</v>
      </c>
      <c r="R6635" s="17">
        <v>0</v>
      </c>
      <c r="S6635" s="17">
        <v>17</v>
      </c>
      <c r="T6635" s="17">
        <v>0</v>
      </c>
      <c r="U6635" s="17">
        <v>70</v>
      </c>
      <c r="V6635" s="17">
        <v>0</v>
      </c>
      <c r="W6635" s="17">
        <v>41</v>
      </c>
      <c r="X6635" s="17">
        <v>0</v>
      </c>
      <c r="Y6635" s="17">
        <v>19</v>
      </c>
      <c r="Z6635" s="17">
        <v>0</v>
      </c>
      <c r="AA6635" s="17">
        <v>0</v>
      </c>
      <c r="AB6635" s="17">
        <v>0</v>
      </c>
      <c r="AC6635" s="17">
        <f t="shared" si="2476"/>
        <v>0</v>
      </c>
      <c r="AD6635" s="17">
        <v>0</v>
      </c>
      <c r="AE6635" s="17">
        <v>0</v>
      </c>
      <c r="AF6635" s="17">
        <v>0</v>
      </c>
      <c r="AG6635" s="17">
        <v>0</v>
      </c>
      <c r="AH6635" s="17">
        <v>0</v>
      </c>
      <c r="AI6635" s="17">
        <v>0</v>
      </c>
      <c r="AJ6635" s="17">
        <v>0</v>
      </c>
      <c r="AK6635" s="17">
        <v>0</v>
      </c>
      <c r="AL6635" s="17">
        <v>0</v>
      </c>
      <c r="AM6635" s="17">
        <v>0</v>
      </c>
      <c r="AN6635" s="17">
        <v>0</v>
      </c>
      <c r="AO6635" s="17">
        <v>0</v>
      </c>
      <c r="AP6635" s="18">
        <f>+'Per Cápita'!$E$4</f>
        <v>83816</v>
      </c>
      <c r="AQ6635" s="18">
        <f>+'Per Cápita'!$E$5</f>
        <v>74019</v>
      </c>
      <c r="AR6635" s="18">
        <f>+'Per Cápita'!$E$6</f>
        <v>111028</v>
      </c>
      <c r="AS6635" s="18">
        <f>+'Per Cápita'!$E$7</f>
        <v>136064</v>
      </c>
      <c r="AT6635" s="18">
        <f>+'Per Cápita'!$F$4</f>
        <v>103408</v>
      </c>
      <c r="AU6635" s="18">
        <f>+'Per Cápita'!$F$5</f>
        <v>90347</v>
      </c>
      <c r="AV6635" s="18">
        <f>+'Per Cápita'!$F$6</f>
        <v>138242</v>
      </c>
      <c r="AW6635" s="18">
        <f>+'Per Cápita'!$F$7</f>
        <v>166544</v>
      </c>
      <c r="AX6635" s="18">
        <f t="shared" si="2477"/>
        <v>0</v>
      </c>
      <c r="AY6635" s="18">
        <f t="shared" si="2478"/>
        <v>0</v>
      </c>
      <c r="AZ6635" s="18">
        <f t="shared" si="2479"/>
        <v>0</v>
      </c>
      <c r="BA6635" s="18">
        <f t="shared" si="2480"/>
        <v>0</v>
      </c>
      <c r="BB6635" s="18">
        <f t="shared" si="2481"/>
        <v>2061585.9168287432</v>
      </c>
      <c r="BC6635" s="18">
        <f t="shared" si="2482"/>
        <v>11760752.048924213</v>
      </c>
      <c r="BD6635" s="18">
        <f t="shared" si="2483"/>
        <v>3080292.7102980674</v>
      </c>
      <c r="BE6635" s="18">
        <f t="shared" si="2484"/>
        <v>0</v>
      </c>
      <c r="BF6635" s="18">
        <f t="shared" si="2485"/>
        <v>0</v>
      </c>
      <c r="BG6635" s="18">
        <f t="shared" si="2486"/>
        <v>0</v>
      </c>
      <c r="BH6635" s="18">
        <f t="shared" si="2487"/>
        <v>0</v>
      </c>
      <c r="BI6635" s="18">
        <f t="shared" si="2488"/>
        <v>0</v>
      </c>
      <c r="BJ6635" s="18">
        <f t="shared" si="2489"/>
        <v>0</v>
      </c>
      <c r="BK6635" s="18">
        <f t="shared" si="2490"/>
        <v>0</v>
      </c>
      <c r="BL6635" s="18">
        <f t="shared" si="2491"/>
        <v>0</v>
      </c>
      <c r="BM6635" s="18">
        <f t="shared" si="2492"/>
        <v>0</v>
      </c>
      <c r="BN6635" s="18">
        <f t="shared" si="2493"/>
        <v>16902630.676051024</v>
      </c>
      <c r="BO6635" s="18">
        <f t="shared" si="2494"/>
        <v>0</v>
      </c>
      <c r="BP6635" s="4">
        <f t="shared" si="2495"/>
        <v>16902631</v>
      </c>
      <c r="BQ6635" t="s">
        <v>11411</v>
      </c>
    </row>
    <row r="6636" spans="1:69" x14ac:dyDescent="0.25">
      <c r="A6636" s="15" t="s">
        <v>1413</v>
      </c>
      <c r="B6636" t="s">
        <v>5772</v>
      </c>
      <c r="C6636" s="15">
        <v>3808</v>
      </c>
      <c r="D6636" t="s">
        <v>1413</v>
      </c>
      <c r="E6636" t="s">
        <v>6522</v>
      </c>
      <c r="F6636" t="s">
        <v>3429</v>
      </c>
      <c r="G6636" s="15">
        <v>17192</v>
      </c>
      <c r="H6636" s="15">
        <v>268190000594</v>
      </c>
      <c r="I6636" t="s">
        <v>228</v>
      </c>
      <c r="J6636">
        <v>1</v>
      </c>
      <c r="K6636" s="22">
        <v>17.892364046210201</v>
      </c>
      <c r="L6636" s="16"/>
      <c r="M6636" s="16">
        <f t="shared" si="2472"/>
        <v>1.2533862084767393</v>
      </c>
      <c r="N6636" s="16">
        <f t="shared" si="2473"/>
        <v>0.17273092810474516</v>
      </c>
      <c r="O6636" s="29">
        <f t="shared" si="2474"/>
        <v>1.1727309281047451</v>
      </c>
      <c r="P6636" s="17">
        <f t="shared" si="2475"/>
        <v>320</v>
      </c>
      <c r="Q6636" s="17">
        <v>0</v>
      </c>
      <c r="R6636" s="17">
        <v>0</v>
      </c>
      <c r="S6636" s="17">
        <v>49</v>
      </c>
      <c r="T6636" s="17">
        <v>0</v>
      </c>
      <c r="U6636" s="17">
        <v>168</v>
      </c>
      <c r="V6636" s="17">
        <v>0</v>
      </c>
      <c r="W6636" s="17">
        <v>82</v>
      </c>
      <c r="X6636" s="17">
        <v>0</v>
      </c>
      <c r="Y6636" s="17">
        <v>21</v>
      </c>
      <c r="Z6636" s="17">
        <v>0</v>
      </c>
      <c r="AA6636" s="17">
        <v>0</v>
      </c>
      <c r="AB6636" s="17">
        <v>0</v>
      </c>
      <c r="AC6636" s="17">
        <f t="shared" si="2476"/>
        <v>0</v>
      </c>
      <c r="AD6636" s="17">
        <v>0</v>
      </c>
      <c r="AE6636" s="17">
        <v>0</v>
      </c>
      <c r="AF6636" s="17">
        <v>0</v>
      </c>
      <c r="AG6636" s="17">
        <v>0</v>
      </c>
      <c r="AH6636" s="17">
        <v>0</v>
      </c>
      <c r="AI6636" s="17">
        <v>0</v>
      </c>
      <c r="AJ6636" s="17">
        <v>0</v>
      </c>
      <c r="AK6636" s="17">
        <v>0</v>
      </c>
      <c r="AL6636" s="17">
        <v>0</v>
      </c>
      <c r="AM6636" s="17">
        <v>0</v>
      </c>
      <c r="AN6636" s="17">
        <v>0</v>
      </c>
      <c r="AO6636" s="17">
        <v>0</v>
      </c>
      <c r="AP6636" s="18">
        <f>+'Per Cápita'!$E$4</f>
        <v>83816</v>
      </c>
      <c r="AQ6636" s="18">
        <f>+'Per Cápita'!$E$5</f>
        <v>74019</v>
      </c>
      <c r="AR6636" s="18">
        <f>+'Per Cápita'!$E$6</f>
        <v>111028</v>
      </c>
      <c r="AS6636" s="18">
        <f>+'Per Cápita'!$E$7</f>
        <v>136064</v>
      </c>
      <c r="AT6636" s="18">
        <f>+'Per Cápita'!$F$4</f>
        <v>103408</v>
      </c>
      <c r="AU6636" s="18">
        <f>+'Per Cápita'!$F$5</f>
        <v>90347</v>
      </c>
      <c r="AV6636" s="18">
        <f>+'Per Cápita'!$F$6</f>
        <v>138242</v>
      </c>
      <c r="AW6636" s="18">
        <f>+'Per Cápita'!$F$7</f>
        <v>166544</v>
      </c>
      <c r="AX6636" s="18">
        <f t="shared" si="2477"/>
        <v>0</v>
      </c>
      <c r="AY6636" s="18">
        <f t="shared" si="2478"/>
        <v>0</v>
      </c>
      <c r="AZ6636" s="18">
        <f t="shared" si="2479"/>
        <v>0</v>
      </c>
      <c r="BA6636" s="18">
        <f t="shared" si="2480"/>
        <v>0</v>
      </c>
      <c r="BB6636" s="18">
        <f t="shared" si="2481"/>
        <v>5942218.2308593187</v>
      </c>
      <c r="BC6636" s="18">
        <f t="shared" si="2482"/>
        <v>26488180.290369853</v>
      </c>
      <c r="BD6636" s="18">
        <f t="shared" si="2483"/>
        <v>3404534.0482241795</v>
      </c>
      <c r="BE6636" s="18">
        <f t="shared" si="2484"/>
        <v>0</v>
      </c>
      <c r="BF6636" s="18">
        <f t="shared" si="2485"/>
        <v>0</v>
      </c>
      <c r="BG6636" s="18">
        <f t="shared" si="2486"/>
        <v>0</v>
      </c>
      <c r="BH6636" s="18">
        <f t="shared" si="2487"/>
        <v>0</v>
      </c>
      <c r="BI6636" s="18">
        <f t="shared" si="2488"/>
        <v>0</v>
      </c>
      <c r="BJ6636" s="18">
        <f t="shared" si="2489"/>
        <v>0</v>
      </c>
      <c r="BK6636" s="18">
        <f t="shared" si="2490"/>
        <v>0</v>
      </c>
      <c r="BL6636" s="18">
        <f t="shared" si="2491"/>
        <v>0</v>
      </c>
      <c r="BM6636" s="18">
        <f t="shared" si="2492"/>
        <v>0</v>
      </c>
      <c r="BN6636" s="18">
        <f t="shared" si="2493"/>
        <v>35834932.569453351</v>
      </c>
      <c r="BO6636" s="18">
        <f t="shared" si="2494"/>
        <v>0</v>
      </c>
      <c r="BP6636" s="4">
        <f t="shared" si="2495"/>
        <v>35834933</v>
      </c>
      <c r="BQ6636" t="s">
        <v>11411</v>
      </c>
    </row>
    <row r="6637" spans="1:69" x14ac:dyDescent="0.25">
      <c r="A6637" s="15" t="s">
        <v>1413</v>
      </c>
      <c r="B6637" t="s">
        <v>5772</v>
      </c>
      <c r="C6637" s="15">
        <v>3808</v>
      </c>
      <c r="D6637" t="s">
        <v>1413</v>
      </c>
      <c r="E6637" t="s">
        <v>6522</v>
      </c>
      <c r="F6637" t="s">
        <v>3429</v>
      </c>
      <c r="G6637" s="15">
        <v>17193</v>
      </c>
      <c r="H6637" s="15">
        <v>268190000713</v>
      </c>
      <c r="I6637" t="s">
        <v>9087</v>
      </c>
      <c r="J6637">
        <v>1</v>
      </c>
      <c r="K6637" s="22">
        <v>17.892364046210201</v>
      </c>
      <c r="L6637" s="16"/>
      <c r="M6637" s="16">
        <f t="shared" si="2472"/>
        <v>1.2533862084767393</v>
      </c>
      <c r="N6637" s="16">
        <f t="shared" si="2473"/>
        <v>0.17273092810474516</v>
      </c>
      <c r="O6637" s="29">
        <f t="shared" si="2474"/>
        <v>1.1727309281047451</v>
      </c>
      <c r="P6637" s="17">
        <f t="shared" si="2475"/>
        <v>287</v>
      </c>
      <c r="Q6637" s="17">
        <v>0</v>
      </c>
      <c r="R6637" s="17">
        <v>0</v>
      </c>
      <c r="S6637" s="17">
        <v>37</v>
      </c>
      <c r="T6637" s="17">
        <v>0</v>
      </c>
      <c r="U6637" s="17">
        <v>183</v>
      </c>
      <c r="V6637" s="17">
        <v>0</v>
      </c>
      <c r="W6637" s="17">
        <v>51</v>
      </c>
      <c r="X6637" s="17">
        <v>0</v>
      </c>
      <c r="Y6637" s="17">
        <v>16</v>
      </c>
      <c r="Z6637" s="17">
        <v>0</v>
      </c>
      <c r="AA6637" s="17">
        <v>0</v>
      </c>
      <c r="AB6637" s="17">
        <v>0</v>
      </c>
      <c r="AC6637" s="17">
        <f t="shared" si="2476"/>
        <v>0</v>
      </c>
      <c r="AD6637" s="17">
        <v>0</v>
      </c>
      <c r="AE6637" s="17">
        <v>0</v>
      </c>
      <c r="AF6637" s="17">
        <v>0</v>
      </c>
      <c r="AG6637" s="17">
        <v>0</v>
      </c>
      <c r="AH6637" s="17">
        <v>0</v>
      </c>
      <c r="AI6637" s="17">
        <v>0</v>
      </c>
      <c r="AJ6637" s="17">
        <v>0</v>
      </c>
      <c r="AK6637" s="17">
        <v>0</v>
      </c>
      <c r="AL6637" s="17">
        <v>0</v>
      </c>
      <c r="AM6637" s="17">
        <v>0</v>
      </c>
      <c r="AN6637" s="17">
        <v>0</v>
      </c>
      <c r="AO6637" s="17">
        <v>0</v>
      </c>
      <c r="AP6637" s="18">
        <f>+'Per Cápita'!$E$4</f>
        <v>83816</v>
      </c>
      <c r="AQ6637" s="18">
        <f>+'Per Cápita'!$E$5</f>
        <v>74019</v>
      </c>
      <c r="AR6637" s="18">
        <f>+'Per Cápita'!$E$6</f>
        <v>111028</v>
      </c>
      <c r="AS6637" s="18">
        <f>+'Per Cápita'!$E$7</f>
        <v>136064</v>
      </c>
      <c r="AT6637" s="18">
        <f>+'Per Cápita'!$F$4</f>
        <v>103408</v>
      </c>
      <c r="AU6637" s="18">
        <f>+'Per Cápita'!$F$5</f>
        <v>90347</v>
      </c>
      <c r="AV6637" s="18">
        <f>+'Per Cápita'!$F$6</f>
        <v>138242</v>
      </c>
      <c r="AW6637" s="18">
        <f>+'Per Cápita'!$F$7</f>
        <v>166544</v>
      </c>
      <c r="AX6637" s="18">
        <f t="shared" si="2477"/>
        <v>0</v>
      </c>
      <c r="AY6637" s="18">
        <f t="shared" si="2478"/>
        <v>0</v>
      </c>
      <c r="AZ6637" s="18">
        <f t="shared" si="2479"/>
        <v>0</v>
      </c>
      <c r="BA6637" s="18">
        <f t="shared" si="2480"/>
        <v>0</v>
      </c>
      <c r="BB6637" s="18">
        <f t="shared" si="2481"/>
        <v>4486981.113097853</v>
      </c>
      <c r="BC6637" s="18">
        <f t="shared" si="2482"/>
        <v>24792936.75178618</v>
      </c>
      <c r="BD6637" s="18">
        <f t="shared" si="2483"/>
        <v>2593930.7034088988</v>
      </c>
      <c r="BE6637" s="18">
        <f t="shared" si="2484"/>
        <v>0</v>
      </c>
      <c r="BF6637" s="18">
        <f t="shared" si="2485"/>
        <v>0</v>
      </c>
      <c r="BG6637" s="18">
        <f t="shared" si="2486"/>
        <v>0</v>
      </c>
      <c r="BH6637" s="18">
        <f t="shared" si="2487"/>
        <v>0</v>
      </c>
      <c r="BI6637" s="18">
        <f t="shared" si="2488"/>
        <v>0</v>
      </c>
      <c r="BJ6637" s="18">
        <f t="shared" si="2489"/>
        <v>0</v>
      </c>
      <c r="BK6637" s="18">
        <f t="shared" si="2490"/>
        <v>0</v>
      </c>
      <c r="BL6637" s="18">
        <f t="shared" si="2491"/>
        <v>0</v>
      </c>
      <c r="BM6637" s="18">
        <f t="shared" si="2492"/>
        <v>0</v>
      </c>
      <c r="BN6637" s="18">
        <f t="shared" si="2493"/>
        <v>31873848.568292931</v>
      </c>
      <c r="BO6637" s="18">
        <f t="shared" si="2494"/>
        <v>0</v>
      </c>
      <c r="BP6637" s="4">
        <f t="shared" si="2495"/>
        <v>31873849</v>
      </c>
      <c r="BQ6637" t="s">
        <v>11411</v>
      </c>
    </row>
    <row r="6638" spans="1:69" x14ac:dyDescent="0.25">
      <c r="A6638" s="15" t="s">
        <v>1413</v>
      </c>
      <c r="B6638" t="s">
        <v>5772</v>
      </c>
      <c r="C6638" s="15">
        <v>3808</v>
      </c>
      <c r="D6638" t="s">
        <v>1413</v>
      </c>
      <c r="E6638" t="s">
        <v>6511</v>
      </c>
      <c r="F6638" t="s">
        <v>80</v>
      </c>
      <c r="G6638" s="15">
        <v>17194</v>
      </c>
      <c r="H6638" s="15">
        <v>268190000951</v>
      </c>
      <c r="I6638" t="s">
        <v>3406</v>
      </c>
      <c r="J6638">
        <v>1</v>
      </c>
      <c r="K6638" s="22">
        <v>25.675532478541911</v>
      </c>
      <c r="L6638" s="16"/>
      <c r="M6638" s="16">
        <f t="shared" si="2472"/>
        <v>1.7986085137093657</v>
      </c>
      <c r="N6638" s="16">
        <f t="shared" si="2473"/>
        <v>0.25520383334712465</v>
      </c>
      <c r="O6638" s="29">
        <f t="shared" si="2474"/>
        <v>1.2552038333471247</v>
      </c>
      <c r="P6638" s="17">
        <f t="shared" si="2475"/>
        <v>372</v>
      </c>
      <c r="Q6638" s="17">
        <v>0</v>
      </c>
      <c r="R6638" s="17">
        <v>0</v>
      </c>
      <c r="S6638" s="17">
        <v>35</v>
      </c>
      <c r="T6638" s="17">
        <v>0</v>
      </c>
      <c r="U6638" s="17">
        <v>202</v>
      </c>
      <c r="V6638" s="17">
        <v>0</v>
      </c>
      <c r="W6638" s="17">
        <v>93</v>
      </c>
      <c r="X6638" s="17">
        <v>0</v>
      </c>
      <c r="Y6638" s="17">
        <v>42</v>
      </c>
      <c r="Z6638" s="17">
        <v>0</v>
      </c>
      <c r="AA6638" s="17">
        <v>0</v>
      </c>
      <c r="AB6638" s="17">
        <v>0</v>
      </c>
      <c r="AC6638" s="17">
        <f t="shared" si="2476"/>
        <v>0</v>
      </c>
      <c r="AD6638" s="17">
        <v>0</v>
      </c>
      <c r="AE6638" s="17">
        <v>0</v>
      </c>
      <c r="AF6638" s="17">
        <v>0</v>
      </c>
      <c r="AG6638" s="17">
        <v>0</v>
      </c>
      <c r="AH6638" s="17">
        <v>0</v>
      </c>
      <c r="AI6638" s="17">
        <v>0</v>
      </c>
      <c r="AJ6638" s="17">
        <v>0</v>
      </c>
      <c r="AK6638" s="17">
        <v>0</v>
      </c>
      <c r="AL6638" s="17">
        <v>0</v>
      </c>
      <c r="AM6638" s="17">
        <v>0</v>
      </c>
      <c r="AN6638" s="17">
        <v>0</v>
      </c>
      <c r="AO6638" s="17">
        <v>0</v>
      </c>
      <c r="AP6638" s="18">
        <f>+'Per Cápita'!$E$4</f>
        <v>83816</v>
      </c>
      <c r="AQ6638" s="18">
        <f>+'Per Cápita'!$E$5</f>
        <v>74019</v>
      </c>
      <c r="AR6638" s="18">
        <f>+'Per Cápita'!$E$6</f>
        <v>111028</v>
      </c>
      <c r="AS6638" s="18">
        <f>+'Per Cápita'!$E$7</f>
        <v>136064</v>
      </c>
      <c r="AT6638" s="18">
        <f>+'Per Cápita'!$F$4</f>
        <v>103408</v>
      </c>
      <c r="AU6638" s="18">
        <f>+'Per Cápita'!$F$5</f>
        <v>90347</v>
      </c>
      <c r="AV6638" s="18">
        <f>+'Per Cápita'!$F$6</f>
        <v>138242</v>
      </c>
      <c r="AW6638" s="18">
        <f>+'Per Cápita'!$F$7</f>
        <v>166544</v>
      </c>
      <c r="AX6638" s="18">
        <f t="shared" si="2477"/>
        <v>0</v>
      </c>
      <c r="AY6638" s="18">
        <f t="shared" si="2478"/>
        <v>0</v>
      </c>
      <c r="AZ6638" s="18">
        <f t="shared" si="2479"/>
        <v>0</v>
      </c>
      <c r="BA6638" s="18">
        <f t="shared" si="2480"/>
        <v>0</v>
      </c>
      <c r="BB6638" s="18">
        <f t="shared" si="2481"/>
        <v>4542934.1299565816</v>
      </c>
      <c r="BC6638" s="18">
        <f t="shared" si="2482"/>
        <v>33454150.715766739</v>
      </c>
      <c r="BD6638" s="18">
        <f t="shared" si="2483"/>
        <v>7287919.3098420752</v>
      </c>
      <c r="BE6638" s="18">
        <f t="shared" si="2484"/>
        <v>0</v>
      </c>
      <c r="BF6638" s="18">
        <f t="shared" si="2485"/>
        <v>0</v>
      </c>
      <c r="BG6638" s="18">
        <f t="shared" si="2486"/>
        <v>0</v>
      </c>
      <c r="BH6638" s="18">
        <f t="shared" si="2487"/>
        <v>0</v>
      </c>
      <c r="BI6638" s="18">
        <f t="shared" si="2488"/>
        <v>0</v>
      </c>
      <c r="BJ6638" s="18">
        <f t="shared" si="2489"/>
        <v>0</v>
      </c>
      <c r="BK6638" s="18">
        <f t="shared" si="2490"/>
        <v>0</v>
      </c>
      <c r="BL6638" s="18">
        <f t="shared" si="2491"/>
        <v>0</v>
      </c>
      <c r="BM6638" s="18">
        <f t="shared" si="2492"/>
        <v>0</v>
      </c>
      <c r="BN6638" s="18">
        <f t="shared" si="2493"/>
        <v>45285004.155565396</v>
      </c>
      <c r="BO6638" s="18">
        <f t="shared" si="2494"/>
        <v>0</v>
      </c>
      <c r="BP6638" s="4">
        <f t="shared" si="2495"/>
        <v>45285004</v>
      </c>
      <c r="BQ6638" t="s">
        <v>11411</v>
      </c>
    </row>
    <row r="6639" spans="1:69" x14ac:dyDescent="0.25">
      <c r="A6639" s="15" t="s">
        <v>1413</v>
      </c>
      <c r="B6639" t="s">
        <v>5772</v>
      </c>
      <c r="C6639" s="15">
        <v>3808</v>
      </c>
      <c r="D6639" t="s">
        <v>1413</v>
      </c>
      <c r="E6639" t="s">
        <v>6522</v>
      </c>
      <c r="F6639" t="s">
        <v>3429</v>
      </c>
      <c r="G6639" s="15">
        <v>16533</v>
      </c>
      <c r="H6639" s="15">
        <v>268190001477</v>
      </c>
      <c r="I6639" t="s">
        <v>9088</v>
      </c>
      <c r="J6639">
        <v>1</v>
      </c>
      <c r="K6639" s="22">
        <v>17.892364046210201</v>
      </c>
      <c r="L6639" s="16"/>
      <c r="M6639" s="16">
        <f t="shared" si="2472"/>
        <v>1.2533862084767393</v>
      </c>
      <c r="N6639" s="16">
        <f t="shared" si="2473"/>
        <v>0.17273092810474516</v>
      </c>
      <c r="O6639" s="29">
        <f t="shared" si="2474"/>
        <v>1.1727309281047451</v>
      </c>
      <c r="P6639" s="17">
        <f t="shared" si="2475"/>
        <v>416</v>
      </c>
      <c r="Q6639" s="17">
        <v>0</v>
      </c>
      <c r="R6639" s="17">
        <v>0</v>
      </c>
      <c r="S6639" s="17">
        <v>16</v>
      </c>
      <c r="T6639" s="17">
        <v>0</v>
      </c>
      <c r="U6639" s="17">
        <v>156</v>
      </c>
      <c r="V6639" s="17">
        <v>0</v>
      </c>
      <c r="W6639" s="17">
        <v>175</v>
      </c>
      <c r="X6639" s="17">
        <v>0</v>
      </c>
      <c r="Y6639" s="17">
        <v>69</v>
      </c>
      <c r="Z6639" s="17">
        <v>0</v>
      </c>
      <c r="AA6639" s="17">
        <v>0</v>
      </c>
      <c r="AB6639" s="17">
        <v>0</v>
      </c>
      <c r="AC6639" s="17">
        <f t="shared" si="2476"/>
        <v>0</v>
      </c>
      <c r="AD6639" s="17">
        <v>0</v>
      </c>
      <c r="AE6639" s="17">
        <v>0</v>
      </c>
      <c r="AF6639" s="17">
        <v>0</v>
      </c>
      <c r="AG6639" s="17">
        <v>0</v>
      </c>
      <c r="AH6639" s="17">
        <v>0</v>
      </c>
      <c r="AI6639" s="17">
        <v>0</v>
      </c>
      <c r="AJ6639" s="17">
        <v>0</v>
      </c>
      <c r="AK6639" s="17">
        <v>0</v>
      </c>
      <c r="AL6639" s="17">
        <v>0</v>
      </c>
      <c r="AM6639" s="17">
        <v>0</v>
      </c>
      <c r="AN6639" s="17">
        <v>0</v>
      </c>
      <c r="AO6639" s="17">
        <v>0</v>
      </c>
      <c r="AP6639" s="18">
        <f>+'Per Cápita'!$E$4</f>
        <v>83816</v>
      </c>
      <c r="AQ6639" s="18">
        <f>+'Per Cápita'!$E$5</f>
        <v>74019</v>
      </c>
      <c r="AR6639" s="18">
        <f>+'Per Cápita'!$E$6</f>
        <v>111028</v>
      </c>
      <c r="AS6639" s="18">
        <f>+'Per Cápita'!$E$7</f>
        <v>136064</v>
      </c>
      <c r="AT6639" s="18">
        <f>+'Per Cápita'!$F$4</f>
        <v>103408</v>
      </c>
      <c r="AU6639" s="18">
        <f>+'Per Cápita'!$F$5</f>
        <v>90347</v>
      </c>
      <c r="AV6639" s="18">
        <f>+'Per Cápita'!$F$6</f>
        <v>138242</v>
      </c>
      <c r="AW6639" s="18">
        <f>+'Per Cápita'!$F$7</f>
        <v>166544</v>
      </c>
      <c r="AX6639" s="18">
        <f t="shared" si="2477"/>
        <v>0</v>
      </c>
      <c r="AY6639" s="18">
        <f t="shared" si="2478"/>
        <v>0</v>
      </c>
      <c r="AZ6639" s="18">
        <f t="shared" si="2479"/>
        <v>0</v>
      </c>
      <c r="BA6639" s="18">
        <f t="shared" si="2480"/>
        <v>0</v>
      </c>
      <c r="BB6639" s="18">
        <f t="shared" si="2481"/>
        <v>1940316.1570152878</v>
      </c>
      <c r="BC6639" s="18">
        <f t="shared" si="2482"/>
        <v>35070350.704449683</v>
      </c>
      <c r="BD6639" s="18">
        <f t="shared" si="2483"/>
        <v>11186326.158450875</v>
      </c>
      <c r="BE6639" s="18">
        <f t="shared" si="2484"/>
        <v>0</v>
      </c>
      <c r="BF6639" s="18">
        <f t="shared" si="2485"/>
        <v>0</v>
      </c>
      <c r="BG6639" s="18">
        <f t="shared" si="2486"/>
        <v>0</v>
      </c>
      <c r="BH6639" s="18">
        <f t="shared" si="2487"/>
        <v>0</v>
      </c>
      <c r="BI6639" s="18">
        <f t="shared" si="2488"/>
        <v>0</v>
      </c>
      <c r="BJ6639" s="18">
        <f t="shared" si="2489"/>
        <v>0</v>
      </c>
      <c r="BK6639" s="18">
        <f t="shared" si="2490"/>
        <v>0</v>
      </c>
      <c r="BL6639" s="18">
        <f t="shared" si="2491"/>
        <v>0</v>
      </c>
      <c r="BM6639" s="18">
        <f t="shared" si="2492"/>
        <v>0</v>
      </c>
      <c r="BN6639" s="18">
        <f t="shared" si="2493"/>
        <v>48196993.019915849</v>
      </c>
      <c r="BO6639" s="18">
        <f t="shared" si="2494"/>
        <v>0</v>
      </c>
      <c r="BP6639" s="4">
        <f t="shared" si="2495"/>
        <v>48196993</v>
      </c>
      <c r="BQ6639" t="s">
        <v>11411</v>
      </c>
    </row>
    <row r="6640" spans="1:69" x14ac:dyDescent="0.25">
      <c r="A6640" s="15" t="s">
        <v>1413</v>
      </c>
      <c r="B6640" t="s">
        <v>5772</v>
      </c>
      <c r="C6640" s="15">
        <v>3808</v>
      </c>
      <c r="D6640" t="s">
        <v>1413</v>
      </c>
      <c r="E6640" t="s">
        <v>6544</v>
      </c>
      <c r="F6640" t="s">
        <v>3491</v>
      </c>
      <c r="G6640" s="15">
        <v>17195</v>
      </c>
      <c r="H6640" s="15">
        <v>268190001493</v>
      </c>
      <c r="I6640" t="s">
        <v>3492</v>
      </c>
      <c r="J6640">
        <v>1</v>
      </c>
      <c r="K6640" s="22">
        <v>17.538728198461705</v>
      </c>
      <c r="L6640" s="16"/>
      <c r="M6640" s="16">
        <f t="shared" si="2472"/>
        <v>1.2286135013461337</v>
      </c>
      <c r="N6640" s="16">
        <f t="shared" si="2473"/>
        <v>0.16898369122875576</v>
      </c>
      <c r="O6640" s="29">
        <f t="shared" si="2474"/>
        <v>1.1689836912287557</v>
      </c>
      <c r="P6640" s="17">
        <f t="shared" si="2475"/>
        <v>368</v>
      </c>
      <c r="Q6640" s="17">
        <v>0</v>
      </c>
      <c r="R6640" s="17">
        <v>0</v>
      </c>
      <c r="S6640" s="17">
        <v>40</v>
      </c>
      <c r="T6640" s="17">
        <v>0</v>
      </c>
      <c r="U6640" s="17">
        <v>161</v>
      </c>
      <c r="V6640" s="17">
        <v>0</v>
      </c>
      <c r="W6640" s="17">
        <v>116</v>
      </c>
      <c r="X6640" s="17">
        <v>0</v>
      </c>
      <c r="Y6640" s="17">
        <v>0</v>
      </c>
      <c r="Z6640" s="17">
        <v>0</v>
      </c>
      <c r="AA6640" s="17">
        <v>51</v>
      </c>
      <c r="AB6640" s="17">
        <v>0</v>
      </c>
      <c r="AC6640" s="17">
        <f t="shared" si="2476"/>
        <v>51</v>
      </c>
      <c r="AD6640" s="17">
        <v>0</v>
      </c>
      <c r="AE6640" s="17">
        <v>0</v>
      </c>
      <c r="AF6640" s="17">
        <v>0</v>
      </c>
      <c r="AG6640" s="17">
        <v>0</v>
      </c>
      <c r="AH6640" s="17">
        <v>0</v>
      </c>
      <c r="AI6640" s="17">
        <v>0</v>
      </c>
      <c r="AJ6640" s="17">
        <v>0</v>
      </c>
      <c r="AK6640" s="17">
        <v>0</v>
      </c>
      <c r="AL6640" s="17">
        <v>0</v>
      </c>
      <c r="AM6640" s="17">
        <v>0</v>
      </c>
      <c r="AN6640" s="17">
        <v>51</v>
      </c>
      <c r="AO6640" s="17">
        <v>0</v>
      </c>
      <c r="AP6640" s="18">
        <f>+'Per Cápita'!$E$4</f>
        <v>83816</v>
      </c>
      <c r="AQ6640" s="18">
        <f>+'Per Cápita'!$E$5</f>
        <v>74019</v>
      </c>
      <c r="AR6640" s="18">
        <f>+'Per Cápita'!$E$6</f>
        <v>111028</v>
      </c>
      <c r="AS6640" s="18">
        <f>+'Per Cápita'!$E$7</f>
        <v>136064</v>
      </c>
      <c r="AT6640" s="18">
        <f>+'Per Cápita'!$F$4</f>
        <v>103408</v>
      </c>
      <c r="AU6640" s="18">
        <f>+'Per Cápita'!$F$5</f>
        <v>90347</v>
      </c>
      <c r="AV6640" s="18">
        <f>+'Per Cápita'!$F$6</f>
        <v>138242</v>
      </c>
      <c r="AW6640" s="18">
        <f>+'Per Cápita'!$F$7</f>
        <v>166544</v>
      </c>
      <c r="AX6640" s="18">
        <f t="shared" si="2477"/>
        <v>0</v>
      </c>
      <c r="AY6640" s="18">
        <f t="shared" si="2478"/>
        <v>0</v>
      </c>
      <c r="AZ6640" s="18">
        <f t="shared" si="2479"/>
        <v>0</v>
      </c>
      <c r="BA6640" s="18">
        <f t="shared" si="2480"/>
        <v>0</v>
      </c>
      <c r="BB6640" s="18">
        <f t="shared" si="2481"/>
        <v>4835290.6217033267</v>
      </c>
      <c r="BC6640" s="18">
        <f t="shared" si="2482"/>
        <v>29255124.965750095</v>
      </c>
      <c r="BD6640" s="18">
        <f t="shared" si="2483"/>
        <v>0</v>
      </c>
      <c r="BE6640" s="18">
        <f t="shared" si="2484"/>
        <v>9929048.2134720962</v>
      </c>
      <c r="BF6640" s="18">
        <f t="shared" si="2485"/>
        <v>0</v>
      </c>
      <c r="BG6640" s="18">
        <f t="shared" si="2486"/>
        <v>0</v>
      </c>
      <c r="BH6640" s="18">
        <f t="shared" si="2487"/>
        <v>0</v>
      </c>
      <c r="BI6640" s="18">
        <f t="shared" si="2488"/>
        <v>0</v>
      </c>
      <c r="BJ6640" s="18">
        <f t="shared" si="2489"/>
        <v>0</v>
      </c>
      <c r="BK6640" s="18">
        <f t="shared" si="2490"/>
        <v>0</v>
      </c>
      <c r="BL6640" s="18">
        <f t="shared" si="2491"/>
        <v>0</v>
      </c>
      <c r="BM6640" s="18">
        <f t="shared" si="2492"/>
        <v>1985809.6426944192</v>
      </c>
      <c r="BN6640" s="18">
        <f t="shared" si="2493"/>
        <v>44019463.800925523</v>
      </c>
      <c r="BO6640" s="18">
        <f t="shared" si="2494"/>
        <v>1985809.6426944192</v>
      </c>
      <c r="BP6640" s="4">
        <f t="shared" si="2495"/>
        <v>46005273</v>
      </c>
      <c r="BQ6640" t="s">
        <v>11411</v>
      </c>
    </row>
    <row r="6641" spans="1:69" x14ac:dyDescent="0.25">
      <c r="A6641" s="15" t="s">
        <v>1413</v>
      </c>
      <c r="B6641" t="s">
        <v>5772</v>
      </c>
      <c r="C6641" s="15">
        <v>3808</v>
      </c>
      <c r="D6641" t="s">
        <v>1413</v>
      </c>
      <c r="E6641" t="s">
        <v>6522</v>
      </c>
      <c r="F6641" t="s">
        <v>3429</v>
      </c>
      <c r="G6641" s="15">
        <v>16541</v>
      </c>
      <c r="H6641" s="15">
        <v>268190001574</v>
      </c>
      <c r="I6641" t="s">
        <v>9089</v>
      </c>
      <c r="J6641">
        <v>1</v>
      </c>
      <c r="K6641" s="22">
        <v>17.892364046210201</v>
      </c>
      <c r="L6641" s="16"/>
      <c r="M6641" s="16">
        <f t="shared" si="2472"/>
        <v>1.2533862084767393</v>
      </c>
      <c r="N6641" s="16">
        <f t="shared" si="2473"/>
        <v>0.17273092810474516</v>
      </c>
      <c r="O6641" s="29">
        <f t="shared" si="2474"/>
        <v>1.1727309281047451</v>
      </c>
      <c r="P6641" s="17">
        <f t="shared" si="2475"/>
        <v>458</v>
      </c>
      <c r="Q6641" s="17">
        <v>0</v>
      </c>
      <c r="R6641" s="17">
        <v>0</v>
      </c>
      <c r="S6641" s="17">
        <v>56</v>
      </c>
      <c r="T6641" s="17">
        <v>0</v>
      </c>
      <c r="U6641" s="17">
        <v>222</v>
      </c>
      <c r="V6641" s="17">
        <v>0</v>
      </c>
      <c r="W6641" s="17">
        <v>134</v>
      </c>
      <c r="X6641" s="17">
        <v>0</v>
      </c>
      <c r="Y6641" s="17">
        <v>46</v>
      </c>
      <c r="Z6641" s="17">
        <v>0</v>
      </c>
      <c r="AA6641" s="17">
        <v>0</v>
      </c>
      <c r="AB6641" s="17">
        <v>0</v>
      </c>
      <c r="AC6641" s="17">
        <f t="shared" si="2476"/>
        <v>0</v>
      </c>
      <c r="AD6641" s="17">
        <v>0</v>
      </c>
      <c r="AE6641" s="17">
        <v>0</v>
      </c>
      <c r="AF6641" s="17">
        <v>0</v>
      </c>
      <c r="AG6641" s="17">
        <v>0</v>
      </c>
      <c r="AH6641" s="17">
        <v>0</v>
      </c>
      <c r="AI6641" s="17">
        <v>0</v>
      </c>
      <c r="AJ6641" s="17">
        <v>0</v>
      </c>
      <c r="AK6641" s="17">
        <v>0</v>
      </c>
      <c r="AL6641" s="17">
        <v>0</v>
      </c>
      <c r="AM6641" s="17">
        <v>0</v>
      </c>
      <c r="AN6641" s="17">
        <v>0</v>
      </c>
      <c r="AO6641" s="17">
        <v>0</v>
      </c>
      <c r="AP6641" s="18">
        <f>+'Per Cápita'!$E$4</f>
        <v>83816</v>
      </c>
      <c r="AQ6641" s="18">
        <f>+'Per Cápita'!$E$5</f>
        <v>74019</v>
      </c>
      <c r="AR6641" s="18">
        <f>+'Per Cápita'!$E$6</f>
        <v>111028</v>
      </c>
      <c r="AS6641" s="18">
        <f>+'Per Cápita'!$E$7</f>
        <v>136064</v>
      </c>
      <c r="AT6641" s="18">
        <f>+'Per Cápita'!$F$4</f>
        <v>103408</v>
      </c>
      <c r="AU6641" s="18">
        <f>+'Per Cápita'!$F$5</f>
        <v>90347</v>
      </c>
      <c r="AV6641" s="18">
        <f>+'Per Cápita'!$F$6</f>
        <v>138242</v>
      </c>
      <c r="AW6641" s="18">
        <f>+'Per Cápita'!$F$7</f>
        <v>166544</v>
      </c>
      <c r="AX6641" s="18">
        <f t="shared" si="2477"/>
        <v>0</v>
      </c>
      <c r="AY6641" s="18">
        <f t="shared" si="2478"/>
        <v>0</v>
      </c>
      <c r="AZ6641" s="18">
        <f t="shared" si="2479"/>
        <v>0</v>
      </c>
      <c r="BA6641" s="18">
        <f t="shared" si="2480"/>
        <v>0</v>
      </c>
      <c r="BB6641" s="18">
        <f t="shared" si="2481"/>
        <v>6791106.549553507</v>
      </c>
      <c r="BC6641" s="18">
        <f t="shared" si="2482"/>
        <v>37719168.733486667</v>
      </c>
      <c r="BD6641" s="18">
        <f t="shared" si="2483"/>
        <v>7457550.7723005842</v>
      </c>
      <c r="BE6641" s="18">
        <f t="shared" si="2484"/>
        <v>0</v>
      </c>
      <c r="BF6641" s="18">
        <f t="shared" si="2485"/>
        <v>0</v>
      </c>
      <c r="BG6641" s="18">
        <f t="shared" si="2486"/>
        <v>0</v>
      </c>
      <c r="BH6641" s="18">
        <f t="shared" si="2487"/>
        <v>0</v>
      </c>
      <c r="BI6641" s="18">
        <f t="shared" si="2488"/>
        <v>0</v>
      </c>
      <c r="BJ6641" s="18">
        <f t="shared" si="2489"/>
        <v>0</v>
      </c>
      <c r="BK6641" s="18">
        <f t="shared" si="2490"/>
        <v>0</v>
      </c>
      <c r="BL6641" s="18">
        <f t="shared" si="2491"/>
        <v>0</v>
      </c>
      <c r="BM6641" s="18">
        <f t="shared" si="2492"/>
        <v>0</v>
      </c>
      <c r="BN6641" s="18">
        <f t="shared" si="2493"/>
        <v>51967826.055340759</v>
      </c>
      <c r="BO6641" s="18">
        <f t="shared" si="2494"/>
        <v>0</v>
      </c>
      <c r="BP6641" s="4">
        <f t="shared" si="2495"/>
        <v>51967826</v>
      </c>
      <c r="BQ6641" t="s">
        <v>11411</v>
      </c>
    </row>
    <row r="6642" spans="1:69" x14ac:dyDescent="0.25">
      <c r="A6642" s="15" t="s">
        <v>1413</v>
      </c>
      <c r="B6642" t="s">
        <v>5772</v>
      </c>
      <c r="C6642" s="15">
        <v>3808</v>
      </c>
      <c r="D6642" t="s">
        <v>1413</v>
      </c>
      <c r="E6642" t="s">
        <v>6523</v>
      </c>
      <c r="F6642" t="s">
        <v>144</v>
      </c>
      <c r="G6642" s="15">
        <v>16535</v>
      </c>
      <c r="H6642" s="15">
        <v>268207000372</v>
      </c>
      <c r="I6642" t="s">
        <v>3433</v>
      </c>
      <c r="J6642">
        <v>1</v>
      </c>
      <c r="K6642" s="22">
        <v>16.641509433962263</v>
      </c>
      <c r="L6642" s="16"/>
      <c r="M6642" s="16">
        <f t="shared" si="2472"/>
        <v>1.1657620177464394</v>
      </c>
      <c r="N6642" s="16">
        <f t="shared" si="2473"/>
        <v>0.15947647847991392</v>
      </c>
      <c r="O6642" s="29">
        <f t="shared" si="2474"/>
        <v>1.1594764784799139</v>
      </c>
      <c r="P6642" s="17">
        <f t="shared" si="2475"/>
        <v>291</v>
      </c>
      <c r="Q6642" s="17">
        <v>0</v>
      </c>
      <c r="R6642" s="17">
        <v>0</v>
      </c>
      <c r="S6642" s="17">
        <v>16</v>
      </c>
      <c r="T6642" s="17">
        <v>0</v>
      </c>
      <c r="U6642" s="17">
        <v>156</v>
      </c>
      <c r="V6642" s="17">
        <v>0</v>
      </c>
      <c r="W6642" s="17">
        <v>94</v>
      </c>
      <c r="X6642" s="17">
        <v>0</v>
      </c>
      <c r="Y6642" s="17">
        <v>0</v>
      </c>
      <c r="Z6642" s="17">
        <v>0</v>
      </c>
      <c r="AA6642" s="17">
        <v>25</v>
      </c>
      <c r="AB6642" s="17">
        <v>0</v>
      </c>
      <c r="AC6642" s="17">
        <f t="shared" si="2476"/>
        <v>25</v>
      </c>
      <c r="AD6642" s="17">
        <v>0</v>
      </c>
      <c r="AE6642" s="17">
        <v>0</v>
      </c>
      <c r="AF6642" s="17">
        <v>0</v>
      </c>
      <c r="AG6642" s="17">
        <v>0</v>
      </c>
      <c r="AH6642" s="17">
        <v>0</v>
      </c>
      <c r="AI6642" s="17">
        <v>0</v>
      </c>
      <c r="AJ6642" s="17">
        <v>0</v>
      </c>
      <c r="AK6642" s="17">
        <v>0</v>
      </c>
      <c r="AL6642" s="17">
        <v>0</v>
      </c>
      <c r="AM6642" s="17">
        <v>0</v>
      </c>
      <c r="AN6642" s="17">
        <v>25</v>
      </c>
      <c r="AO6642" s="17">
        <v>0</v>
      </c>
      <c r="AP6642" s="18">
        <f>+'Per Cápita'!$E$4</f>
        <v>83816</v>
      </c>
      <c r="AQ6642" s="18">
        <f>+'Per Cápita'!$E$5</f>
        <v>74019</v>
      </c>
      <c r="AR6642" s="18">
        <f>+'Per Cápita'!$E$6</f>
        <v>111028</v>
      </c>
      <c r="AS6642" s="18">
        <f>+'Per Cápita'!$E$7</f>
        <v>136064</v>
      </c>
      <c r="AT6642" s="18">
        <f>+'Per Cápita'!$F$4</f>
        <v>103408</v>
      </c>
      <c r="AU6642" s="18">
        <f>+'Per Cápita'!$F$5</f>
        <v>90347</v>
      </c>
      <c r="AV6642" s="18">
        <f>+'Per Cápita'!$F$6</f>
        <v>138242</v>
      </c>
      <c r="AW6642" s="18">
        <f>+'Per Cápita'!$F$7</f>
        <v>166544</v>
      </c>
      <c r="AX6642" s="18">
        <f t="shared" si="2477"/>
        <v>0</v>
      </c>
      <c r="AY6642" s="18">
        <f t="shared" si="2478"/>
        <v>0</v>
      </c>
      <c r="AZ6642" s="18">
        <f t="shared" si="2479"/>
        <v>0</v>
      </c>
      <c r="BA6642" s="18">
        <f t="shared" si="2480"/>
        <v>0</v>
      </c>
      <c r="BB6642" s="18">
        <f t="shared" si="2481"/>
        <v>1918386.2989864149</v>
      </c>
      <c r="BC6642" s="18">
        <f t="shared" si="2482"/>
        <v>26188805.350306194</v>
      </c>
      <c r="BD6642" s="18">
        <f t="shared" si="2483"/>
        <v>0</v>
      </c>
      <c r="BE6642" s="18">
        <f t="shared" si="2484"/>
        <v>4827596.2657989692</v>
      </c>
      <c r="BF6642" s="18">
        <f t="shared" si="2485"/>
        <v>0</v>
      </c>
      <c r="BG6642" s="18">
        <f t="shared" si="2486"/>
        <v>0</v>
      </c>
      <c r="BH6642" s="18">
        <f t="shared" si="2487"/>
        <v>0</v>
      </c>
      <c r="BI6642" s="18">
        <f t="shared" si="2488"/>
        <v>0</v>
      </c>
      <c r="BJ6642" s="18">
        <f t="shared" si="2489"/>
        <v>0</v>
      </c>
      <c r="BK6642" s="18">
        <f t="shared" si="2490"/>
        <v>0</v>
      </c>
      <c r="BL6642" s="18">
        <f t="shared" si="2491"/>
        <v>0</v>
      </c>
      <c r="BM6642" s="18">
        <f t="shared" si="2492"/>
        <v>965519.25315979403</v>
      </c>
      <c r="BN6642" s="18">
        <f t="shared" si="2493"/>
        <v>32934787.915091582</v>
      </c>
      <c r="BO6642" s="18">
        <f t="shared" si="2494"/>
        <v>965519.25315979403</v>
      </c>
      <c r="BP6642" s="4">
        <f t="shared" si="2495"/>
        <v>33900307</v>
      </c>
      <c r="BQ6642" t="s">
        <v>11411</v>
      </c>
    </row>
    <row r="6643" spans="1:69" x14ac:dyDescent="0.25">
      <c r="A6643" s="15" t="s">
        <v>1413</v>
      </c>
      <c r="B6643" t="s">
        <v>5772</v>
      </c>
      <c r="C6643" s="15">
        <v>3808</v>
      </c>
      <c r="D6643" t="s">
        <v>1413</v>
      </c>
      <c r="E6643" t="s">
        <v>6526</v>
      </c>
      <c r="F6643" t="s">
        <v>3436</v>
      </c>
      <c r="G6643" s="15">
        <v>16536</v>
      </c>
      <c r="H6643" s="15">
        <v>268217000079</v>
      </c>
      <c r="I6643" t="s">
        <v>9090</v>
      </c>
      <c r="J6643">
        <v>1</v>
      </c>
      <c r="K6643" s="22">
        <v>21.549738219895289</v>
      </c>
      <c r="L6643" s="16"/>
      <c r="M6643" s="16">
        <f t="shared" si="2472"/>
        <v>1.5095906058775883</v>
      </c>
      <c r="N6643" s="16">
        <f t="shared" si="2473"/>
        <v>0.21148561731450849</v>
      </c>
      <c r="O6643" s="29">
        <f t="shared" si="2474"/>
        <v>1.2114856173145085</v>
      </c>
      <c r="P6643" s="17">
        <f t="shared" si="2475"/>
        <v>80</v>
      </c>
      <c r="Q6643" s="17">
        <v>0</v>
      </c>
      <c r="R6643" s="17">
        <v>0</v>
      </c>
      <c r="S6643" s="17">
        <v>6</v>
      </c>
      <c r="T6643" s="17">
        <v>0</v>
      </c>
      <c r="U6643" s="17">
        <v>31</v>
      </c>
      <c r="V6643" s="17">
        <v>0</v>
      </c>
      <c r="W6643" s="17">
        <v>33</v>
      </c>
      <c r="X6643" s="17">
        <v>0</v>
      </c>
      <c r="Y6643" s="17">
        <v>10</v>
      </c>
      <c r="Z6643" s="17">
        <v>0</v>
      </c>
      <c r="AA6643" s="17">
        <v>0</v>
      </c>
      <c r="AB6643" s="17">
        <v>0</v>
      </c>
      <c r="AC6643" s="17">
        <f t="shared" si="2476"/>
        <v>80</v>
      </c>
      <c r="AD6643" s="17">
        <v>0</v>
      </c>
      <c r="AE6643" s="17">
        <v>0</v>
      </c>
      <c r="AF6643" s="17">
        <v>6</v>
      </c>
      <c r="AG6643" s="17">
        <v>0</v>
      </c>
      <c r="AH6643" s="17">
        <v>31</v>
      </c>
      <c r="AI6643" s="17">
        <v>0</v>
      </c>
      <c r="AJ6643" s="17">
        <v>33</v>
      </c>
      <c r="AK6643" s="17">
        <v>0</v>
      </c>
      <c r="AL6643" s="17">
        <v>10</v>
      </c>
      <c r="AM6643" s="17">
        <v>0</v>
      </c>
      <c r="AN6643" s="17">
        <v>0</v>
      </c>
      <c r="AO6643" s="17">
        <v>0</v>
      </c>
      <c r="AP6643" s="18">
        <f>+'Per Cápita'!$E$4</f>
        <v>83816</v>
      </c>
      <c r="AQ6643" s="18">
        <f>+'Per Cápita'!$E$5</f>
        <v>74019</v>
      </c>
      <c r="AR6643" s="18">
        <f>+'Per Cápita'!$E$6</f>
        <v>111028</v>
      </c>
      <c r="AS6643" s="18">
        <f>+'Per Cápita'!$E$7</f>
        <v>136064</v>
      </c>
      <c r="AT6643" s="18">
        <f>+'Per Cápita'!$F$4</f>
        <v>103408</v>
      </c>
      <c r="AU6643" s="18">
        <f>+'Per Cápita'!$F$5</f>
        <v>90347</v>
      </c>
      <c r="AV6643" s="18">
        <f>+'Per Cápita'!$F$6</f>
        <v>138242</v>
      </c>
      <c r="AW6643" s="18">
        <f>+'Per Cápita'!$F$7</f>
        <v>166544</v>
      </c>
      <c r="AX6643" s="18">
        <f t="shared" si="2477"/>
        <v>0</v>
      </c>
      <c r="AY6643" s="18">
        <f t="shared" si="2478"/>
        <v>0</v>
      </c>
      <c r="AZ6643" s="18">
        <f t="shared" si="2479"/>
        <v>0</v>
      </c>
      <c r="BA6643" s="18">
        <f t="shared" si="2480"/>
        <v>0</v>
      </c>
      <c r="BB6643" s="18">
        <f t="shared" si="2481"/>
        <v>751663.82829155214</v>
      </c>
      <c r="BC6643" s="18">
        <f t="shared" si="2482"/>
        <v>7005061.8283208897</v>
      </c>
      <c r="BD6643" s="18">
        <f t="shared" si="2483"/>
        <v>1674781.9470879228</v>
      </c>
      <c r="BE6643" s="18">
        <f t="shared" si="2484"/>
        <v>0</v>
      </c>
      <c r="BF6643" s="18">
        <f t="shared" si="2485"/>
        <v>0</v>
      </c>
      <c r="BG6643" s="18">
        <f t="shared" si="2486"/>
        <v>0</v>
      </c>
      <c r="BH6643" s="18">
        <f t="shared" si="2487"/>
        <v>0</v>
      </c>
      <c r="BI6643" s="18">
        <f t="shared" si="2488"/>
        <v>0</v>
      </c>
      <c r="BJ6643" s="18">
        <f t="shared" si="2489"/>
        <v>150332.76565831044</v>
      </c>
      <c r="BK6643" s="18">
        <f t="shared" si="2490"/>
        <v>1401012.365664178</v>
      </c>
      <c r="BL6643" s="18">
        <f t="shared" si="2491"/>
        <v>334956.38941758458</v>
      </c>
      <c r="BM6643" s="18">
        <f t="shared" si="2492"/>
        <v>0</v>
      </c>
      <c r="BN6643" s="18">
        <f t="shared" si="2493"/>
        <v>9431507.603700364</v>
      </c>
      <c r="BO6643" s="18">
        <f t="shared" si="2494"/>
        <v>1886301.5207400729</v>
      </c>
      <c r="BP6643" s="4">
        <f t="shared" si="2495"/>
        <v>11317809</v>
      </c>
      <c r="BQ6643" t="s">
        <v>11411</v>
      </c>
    </row>
    <row r="6644" spans="1:69" x14ac:dyDescent="0.25">
      <c r="A6644" s="15" t="s">
        <v>1413</v>
      </c>
      <c r="B6644" t="s">
        <v>5772</v>
      </c>
      <c r="C6644" s="15">
        <v>3808</v>
      </c>
      <c r="D6644" t="s">
        <v>1413</v>
      </c>
      <c r="E6644" t="s">
        <v>6526</v>
      </c>
      <c r="F6644" t="s">
        <v>3436</v>
      </c>
      <c r="G6644" s="15">
        <v>16537</v>
      </c>
      <c r="H6644" s="15">
        <v>268217000168</v>
      </c>
      <c r="I6644" t="s">
        <v>3438</v>
      </c>
      <c r="J6644">
        <v>1</v>
      </c>
      <c r="K6644" s="22">
        <v>21.549738219895289</v>
      </c>
      <c r="L6644" s="16"/>
      <c r="M6644" s="16">
        <f t="shared" si="2472"/>
        <v>1.5095906058775883</v>
      </c>
      <c r="N6644" s="16">
        <f t="shared" si="2473"/>
        <v>0.21148561731450849</v>
      </c>
      <c r="O6644" s="29">
        <f t="shared" si="2474"/>
        <v>1.2114856173145085</v>
      </c>
      <c r="P6644" s="17">
        <f t="shared" si="2475"/>
        <v>413</v>
      </c>
      <c r="Q6644" s="17">
        <v>0</v>
      </c>
      <c r="R6644" s="17">
        <v>0</v>
      </c>
      <c r="S6644" s="17">
        <v>46</v>
      </c>
      <c r="T6644" s="17">
        <v>0</v>
      </c>
      <c r="U6644" s="17">
        <v>186</v>
      </c>
      <c r="V6644" s="17">
        <v>0</v>
      </c>
      <c r="W6644" s="17">
        <v>137</v>
      </c>
      <c r="X6644" s="17">
        <v>0</v>
      </c>
      <c r="Y6644" s="17">
        <v>44</v>
      </c>
      <c r="Z6644" s="17">
        <v>0</v>
      </c>
      <c r="AA6644" s="17">
        <v>0</v>
      </c>
      <c r="AB6644" s="17">
        <v>0</v>
      </c>
      <c r="AC6644" s="17">
        <f t="shared" si="2476"/>
        <v>0</v>
      </c>
      <c r="AD6644" s="17">
        <v>0</v>
      </c>
      <c r="AE6644" s="17">
        <v>0</v>
      </c>
      <c r="AF6644" s="17">
        <v>0</v>
      </c>
      <c r="AG6644" s="17">
        <v>0</v>
      </c>
      <c r="AH6644" s="17">
        <v>0</v>
      </c>
      <c r="AI6644" s="17">
        <v>0</v>
      </c>
      <c r="AJ6644" s="17">
        <v>0</v>
      </c>
      <c r="AK6644" s="17">
        <v>0</v>
      </c>
      <c r="AL6644" s="17">
        <v>0</v>
      </c>
      <c r="AM6644" s="17">
        <v>0</v>
      </c>
      <c r="AN6644" s="17">
        <v>0</v>
      </c>
      <c r="AO6644" s="17">
        <v>0</v>
      </c>
      <c r="AP6644" s="18">
        <f>+'Per Cápita'!$E$4</f>
        <v>83816</v>
      </c>
      <c r="AQ6644" s="18">
        <f>+'Per Cápita'!$E$5</f>
        <v>74019</v>
      </c>
      <c r="AR6644" s="18">
        <f>+'Per Cápita'!$E$6</f>
        <v>111028</v>
      </c>
      <c r="AS6644" s="18">
        <f>+'Per Cápita'!$E$7</f>
        <v>136064</v>
      </c>
      <c r="AT6644" s="18">
        <f>+'Per Cápita'!$F$4</f>
        <v>103408</v>
      </c>
      <c r="AU6644" s="18">
        <f>+'Per Cápita'!$F$5</f>
        <v>90347</v>
      </c>
      <c r="AV6644" s="18">
        <f>+'Per Cápita'!$F$6</f>
        <v>138242</v>
      </c>
      <c r="AW6644" s="18">
        <f>+'Per Cápita'!$F$7</f>
        <v>166544</v>
      </c>
      <c r="AX6644" s="18">
        <f t="shared" si="2477"/>
        <v>0</v>
      </c>
      <c r="AY6644" s="18">
        <f t="shared" si="2478"/>
        <v>0</v>
      </c>
      <c r="AZ6644" s="18">
        <f t="shared" si="2479"/>
        <v>0</v>
      </c>
      <c r="BA6644" s="18">
        <f t="shared" si="2480"/>
        <v>0</v>
      </c>
      <c r="BB6644" s="18">
        <f t="shared" si="2481"/>
        <v>5762756.0169019001</v>
      </c>
      <c r="BC6644" s="18">
        <f t="shared" si="2482"/>
        <v>35353671.414806992</v>
      </c>
      <c r="BD6644" s="18">
        <f t="shared" si="2483"/>
        <v>7369040.5671868604</v>
      </c>
      <c r="BE6644" s="18">
        <f t="shared" si="2484"/>
        <v>0</v>
      </c>
      <c r="BF6644" s="18">
        <f t="shared" si="2485"/>
        <v>0</v>
      </c>
      <c r="BG6644" s="18">
        <f t="shared" si="2486"/>
        <v>0</v>
      </c>
      <c r="BH6644" s="18">
        <f t="shared" si="2487"/>
        <v>0</v>
      </c>
      <c r="BI6644" s="18">
        <f t="shared" si="2488"/>
        <v>0</v>
      </c>
      <c r="BJ6644" s="18">
        <f t="shared" si="2489"/>
        <v>0</v>
      </c>
      <c r="BK6644" s="18">
        <f t="shared" si="2490"/>
        <v>0</v>
      </c>
      <c r="BL6644" s="18">
        <f t="shared" si="2491"/>
        <v>0</v>
      </c>
      <c r="BM6644" s="18">
        <f t="shared" si="2492"/>
        <v>0</v>
      </c>
      <c r="BN6644" s="18">
        <f t="shared" si="2493"/>
        <v>48485467.998895757</v>
      </c>
      <c r="BO6644" s="18">
        <f t="shared" si="2494"/>
        <v>0</v>
      </c>
      <c r="BP6644" s="4">
        <f t="shared" si="2495"/>
        <v>48485468</v>
      </c>
      <c r="BQ6644" t="s">
        <v>11411</v>
      </c>
    </row>
    <row r="6645" spans="1:69" x14ac:dyDescent="0.25">
      <c r="A6645" s="15" t="s">
        <v>1413</v>
      </c>
      <c r="B6645" t="s">
        <v>5772</v>
      </c>
      <c r="C6645" s="15">
        <v>3808</v>
      </c>
      <c r="D6645" t="s">
        <v>1413</v>
      </c>
      <c r="E6645" t="s">
        <v>6527</v>
      </c>
      <c r="F6645" t="s">
        <v>3439</v>
      </c>
      <c r="G6645" s="15">
        <v>16538</v>
      </c>
      <c r="H6645" s="15">
        <v>268229000091</v>
      </c>
      <c r="I6645" t="s">
        <v>3441</v>
      </c>
      <c r="J6645">
        <v>1</v>
      </c>
      <c r="K6645" s="22">
        <v>14</v>
      </c>
      <c r="L6645" s="16"/>
      <c r="M6645" s="16">
        <f t="shared" si="2472"/>
        <v>0.98072042762795697</v>
      </c>
      <c r="N6645" s="16">
        <f t="shared" si="2473"/>
        <v>0.13148621215867537</v>
      </c>
      <c r="O6645" s="29">
        <f t="shared" si="2474"/>
        <v>1.1314862121586753</v>
      </c>
      <c r="P6645" s="17">
        <f t="shared" si="2475"/>
        <v>145</v>
      </c>
      <c r="Q6645" s="17">
        <v>0</v>
      </c>
      <c r="R6645" s="17">
        <v>0</v>
      </c>
      <c r="S6645" s="17">
        <v>16</v>
      </c>
      <c r="T6645" s="17">
        <v>0</v>
      </c>
      <c r="U6645" s="17">
        <v>64</v>
      </c>
      <c r="V6645" s="17">
        <v>0</v>
      </c>
      <c r="W6645" s="17">
        <v>39</v>
      </c>
      <c r="X6645" s="17">
        <v>0</v>
      </c>
      <c r="Y6645" s="17">
        <v>26</v>
      </c>
      <c r="Z6645" s="17">
        <v>0</v>
      </c>
      <c r="AA6645" s="17">
        <v>0</v>
      </c>
      <c r="AB6645" s="17">
        <v>0</v>
      </c>
      <c r="AC6645" s="17">
        <f t="shared" si="2476"/>
        <v>0</v>
      </c>
      <c r="AD6645" s="17">
        <v>0</v>
      </c>
      <c r="AE6645" s="17">
        <v>0</v>
      </c>
      <c r="AF6645" s="17">
        <v>0</v>
      </c>
      <c r="AG6645" s="17">
        <v>0</v>
      </c>
      <c r="AH6645" s="17">
        <v>0</v>
      </c>
      <c r="AI6645" s="17">
        <v>0</v>
      </c>
      <c r="AJ6645" s="17">
        <v>0</v>
      </c>
      <c r="AK6645" s="17">
        <v>0</v>
      </c>
      <c r="AL6645" s="17">
        <v>0</v>
      </c>
      <c r="AM6645" s="17">
        <v>0</v>
      </c>
      <c r="AN6645" s="17">
        <v>0</v>
      </c>
      <c r="AO6645" s="17">
        <v>0</v>
      </c>
      <c r="AP6645" s="18">
        <f>+'Per Cápita'!$E$4</f>
        <v>83816</v>
      </c>
      <c r="AQ6645" s="18">
        <f>+'Per Cápita'!$E$5</f>
        <v>74019</v>
      </c>
      <c r="AR6645" s="18">
        <f>+'Per Cápita'!$E$6</f>
        <v>111028</v>
      </c>
      <c r="AS6645" s="18">
        <f>+'Per Cápita'!$E$7</f>
        <v>136064</v>
      </c>
      <c r="AT6645" s="18">
        <f>+'Per Cápita'!$F$4</f>
        <v>103408</v>
      </c>
      <c r="AU6645" s="18">
        <f>+'Per Cápita'!$F$5</f>
        <v>90347</v>
      </c>
      <c r="AV6645" s="18">
        <f>+'Per Cápita'!$F$6</f>
        <v>138242</v>
      </c>
      <c r="AW6645" s="18">
        <f>+'Per Cápita'!$F$7</f>
        <v>166544</v>
      </c>
      <c r="AX6645" s="18">
        <f t="shared" si="2477"/>
        <v>0</v>
      </c>
      <c r="AY6645" s="18">
        <f t="shared" si="2478"/>
        <v>0</v>
      </c>
      <c r="AZ6645" s="18">
        <f t="shared" si="2479"/>
        <v>0</v>
      </c>
      <c r="BA6645" s="18">
        <f t="shared" si="2480"/>
        <v>0</v>
      </c>
      <c r="BB6645" s="18">
        <f t="shared" si="2481"/>
        <v>1872075.6196304688</v>
      </c>
      <c r="BC6645" s="18">
        <f t="shared" si="2482"/>
        <v>10529317.635419684</v>
      </c>
      <c r="BD6645" s="18">
        <f t="shared" si="2483"/>
        <v>4066891.8404722293</v>
      </c>
      <c r="BE6645" s="18">
        <f t="shared" si="2484"/>
        <v>0</v>
      </c>
      <c r="BF6645" s="18">
        <f t="shared" si="2485"/>
        <v>0</v>
      </c>
      <c r="BG6645" s="18">
        <f t="shared" si="2486"/>
        <v>0</v>
      </c>
      <c r="BH6645" s="18">
        <f t="shared" si="2487"/>
        <v>0</v>
      </c>
      <c r="BI6645" s="18">
        <f t="shared" si="2488"/>
        <v>0</v>
      </c>
      <c r="BJ6645" s="18">
        <f t="shared" si="2489"/>
        <v>0</v>
      </c>
      <c r="BK6645" s="18">
        <f t="shared" si="2490"/>
        <v>0</v>
      </c>
      <c r="BL6645" s="18">
        <f t="shared" si="2491"/>
        <v>0</v>
      </c>
      <c r="BM6645" s="18">
        <f t="shared" si="2492"/>
        <v>0</v>
      </c>
      <c r="BN6645" s="18">
        <f t="shared" si="2493"/>
        <v>16468285.095522381</v>
      </c>
      <c r="BO6645" s="18">
        <f t="shared" si="2494"/>
        <v>0</v>
      </c>
      <c r="BP6645" s="4">
        <f t="shared" si="2495"/>
        <v>16468285</v>
      </c>
      <c r="BQ6645" t="s">
        <v>11411</v>
      </c>
    </row>
    <row r="6646" spans="1:69" x14ac:dyDescent="0.25">
      <c r="A6646" s="15" t="s">
        <v>1413</v>
      </c>
      <c r="B6646" t="s">
        <v>5772</v>
      </c>
      <c r="C6646" s="15">
        <v>3808</v>
      </c>
      <c r="D6646" t="s">
        <v>1413</v>
      </c>
      <c r="E6646" t="s">
        <v>6527</v>
      </c>
      <c r="F6646" t="s">
        <v>3439</v>
      </c>
      <c r="G6646" s="15">
        <v>16539</v>
      </c>
      <c r="H6646" s="15">
        <v>268229000180</v>
      </c>
      <c r="I6646" t="s">
        <v>9091</v>
      </c>
      <c r="J6646">
        <v>1</v>
      </c>
      <c r="K6646" s="22">
        <v>14</v>
      </c>
      <c r="L6646" s="16"/>
      <c r="M6646" s="16">
        <f t="shared" si="2472"/>
        <v>0.98072042762795697</v>
      </c>
      <c r="N6646" s="16">
        <f t="shared" si="2473"/>
        <v>0.13148621215867537</v>
      </c>
      <c r="O6646" s="29">
        <f t="shared" si="2474"/>
        <v>1.1314862121586753</v>
      </c>
      <c r="P6646" s="17">
        <f t="shared" si="2475"/>
        <v>396</v>
      </c>
      <c r="Q6646" s="17">
        <v>0</v>
      </c>
      <c r="R6646" s="17">
        <v>0</v>
      </c>
      <c r="S6646" s="17">
        <v>37</v>
      </c>
      <c r="T6646" s="17">
        <v>0</v>
      </c>
      <c r="U6646" s="17">
        <v>189</v>
      </c>
      <c r="V6646" s="17">
        <v>0</v>
      </c>
      <c r="W6646" s="17">
        <v>122</v>
      </c>
      <c r="X6646" s="17">
        <v>0</v>
      </c>
      <c r="Y6646" s="17">
        <v>48</v>
      </c>
      <c r="Z6646" s="17">
        <v>0</v>
      </c>
      <c r="AA6646" s="17">
        <v>0</v>
      </c>
      <c r="AB6646" s="17">
        <v>0</v>
      </c>
      <c r="AC6646" s="17">
        <f t="shared" si="2476"/>
        <v>0</v>
      </c>
      <c r="AD6646" s="17">
        <v>0</v>
      </c>
      <c r="AE6646" s="17">
        <v>0</v>
      </c>
      <c r="AF6646" s="17">
        <v>0</v>
      </c>
      <c r="AG6646" s="17">
        <v>0</v>
      </c>
      <c r="AH6646" s="17">
        <v>0</v>
      </c>
      <c r="AI6646" s="17">
        <v>0</v>
      </c>
      <c r="AJ6646" s="17">
        <v>0</v>
      </c>
      <c r="AK6646" s="17">
        <v>0</v>
      </c>
      <c r="AL6646" s="17">
        <v>0</v>
      </c>
      <c r="AM6646" s="17">
        <v>0</v>
      </c>
      <c r="AN6646" s="17">
        <v>0</v>
      </c>
      <c r="AO6646" s="17">
        <v>0</v>
      </c>
      <c r="AP6646" s="18">
        <f>+'Per Cápita'!$E$4</f>
        <v>83816</v>
      </c>
      <c r="AQ6646" s="18">
        <f>+'Per Cápita'!$E$5</f>
        <v>74019</v>
      </c>
      <c r="AR6646" s="18">
        <f>+'Per Cápita'!$E$6</f>
        <v>111028</v>
      </c>
      <c r="AS6646" s="18">
        <f>+'Per Cápita'!$E$7</f>
        <v>136064</v>
      </c>
      <c r="AT6646" s="18">
        <f>+'Per Cápita'!$F$4</f>
        <v>103408</v>
      </c>
      <c r="AU6646" s="18">
        <f>+'Per Cápita'!$F$5</f>
        <v>90347</v>
      </c>
      <c r="AV6646" s="18">
        <f>+'Per Cápita'!$F$6</f>
        <v>138242</v>
      </c>
      <c r="AW6646" s="18">
        <f>+'Per Cápita'!$F$7</f>
        <v>166544</v>
      </c>
      <c r="AX6646" s="18">
        <f t="shared" si="2477"/>
        <v>0</v>
      </c>
      <c r="AY6646" s="18">
        <f t="shared" si="2478"/>
        <v>0</v>
      </c>
      <c r="AZ6646" s="18">
        <f t="shared" si="2479"/>
        <v>0</v>
      </c>
      <c r="BA6646" s="18">
        <f t="shared" si="2480"/>
        <v>0</v>
      </c>
      <c r="BB6646" s="18">
        <f t="shared" si="2481"/>
        <v>4329174.8703954592</v>
      </c>
      <c r="BC6646" s="18">
        <f t="shared" si="2482"/>
        <v>31792405.675878849</v>
      </c>
      <c r="BD6646" s="18">
        <f t="shared" si="2483"/>
        <v>7508108.0131795006</v>
      </c>
      <c r="BE6646" s="18">
        <f t="shared" si="2484"/>
        <v>0</v>
      </c>
      <c r="BF6646" s="18">
        <f t="shared" si="2485"/>
        <v>0</v>
      </c>
      <c r="BG6646" s="18">
        <f t="shared" si="2486"/>
        <v>0</v>
      </c>
      <c r="BH6646" s="18">
        <f t="shared" si="2487"/>
        <v>0</v>
      </c>
      <c r="BI6646" s="18">
        <f t="shared" si="2488"/>
        <v>0</v>
      </c>
      <c r="BJ6646" s="18">
        <f t="shared" si="2489"/>
        <v>0</v>
      </c>
      <c r="BK6646" s="18">
        <f t="shared" si="2490"/>
        <v>0</v>
      </c>
      <c r="BL6646" s="18">
        <f t="shared" si="2491"/>
        <v>0</v>
      </c>
      <c r="BM6646" s="18">
        <f t="shared" si="2492"/>
        <v>0</v>
      </c>
      <c r="BN6646" s="18">
        <f t="shared" si="2493"/>
        <v>43629688.559453808</v>
      </c>
      <c r="BO6646" s="18">
        <f t="shared" si="2494"/>
        <v>0</v>
      </c>
      <c r="BP6646" s="4">
        <f t="shared" si="2495"/>
        <v>43629689</v>
      </c>
      <c r="BQ6646" t="s">
        <v>11411</v>
      </c>
    </row>
    <row r="6647" spans="1:69" x14ac:dyDescent="0.25">
      <c r="A6647" s="15" t="s">
        <v>1413</v>
      </c>
      <c r="B6647" t="s">
        <v>5772</v>
      </c>
      <c r="C6647" s="15">
        <v>3808</v>
      </c>
      <c r="D6647" t="s">
        <v>1413</v>
      </c>
      <c r="E6647" t="s">
        <v>6528</v>
      </c>
      <c r="F6647" t="s">
        <v>9441</v>
      </c>
      <c r="G6647" s="15">
        <v>16540</v>
      </c>
      <c r="H6647" s="15">
        <v>268235000086</v>
      </c>
      <c r="I6647" t="s">
        <v>9092</v>
      </c>
      <c r="J6647">
        <v>1</v>
      </c>
      <c r="K6647" s="22">
        <v>43.069391472647581</v>
      </c>
      <c r="L6647" s="16"/>
      <c r="M6647" s="16">
        <f t="shared" si="2472"/>
        <v>3.0170737159093441</v>
      </c>
      <c r="N6647" s="16">
        <f t="shared" si="2473"/>
        <v>0.43951464418106506</v>
      </c>
      <c r="O6647" s="29">
        <f t="shared" si="2474"/>
        <v>1.4395146441810651</v>
      </c>
      <c r="P6647" s="17">
        <f t="shared" si="2475"/>
        <v>264</v>
      </c>
      <c r="Q6647" s="17">
        <v>0</v>
      </c>
      <c r="R6647" s="17">
        <v>0</v>
      </c>
      <c r="S6647" s="17">
        <v>14</v>
      </c>
      <c r="T6647" s="17">
        <v>0</v>
      </c>
      <c r="U6647" s="17">
        <v>119</v>
      </c>
      <c r="V6647" s="17">
        <v>0</v>
      </c>
      <c r="W6647" s="17">
        <v>102</v>
      </c>
      <c r="X6647" s="17">
        <v>0</v>
      </c>
      <c r="Y6647" s="17">
        <v>29</v>
      </c>
      <c r="Z6647" s="17">
        <v>0</v>
      </c>
      <c r="AA6647" s="17">
        <v>0</v>
      </c>
      <c r="AB6647" s="17">
        <v>0</v>
      </c>
      <c r="AC6647" s="17">
        <f t="shared" si="2476"/>
        <v>0</v>
      </c>
      <c r="AD6647" s="17">
        <v>0</v>
      </c>
      <c r="AE6647" s="17">
        <v>0</v>
      </c>
      <c r="AF6647" s="17">
        <v>0</v>
      </c>
      <c r="AG6647" s="17">
        <v>0</v>
      </c>
      <c r="AH6647" s="17">
        <v>0</v>
      </c>
      <c r="AI6647" s="17">
        <v>0</v>
      </c>
      <c r="AJ6647" s="17">
        <v>0</v>
      </c>
      <c r="AK6647" s="17">
        <v>0</v>
      </c>
      <c r="AL6647" s="17">
        <v>0</v>
      </c>
      <c r="AM6647" s="17">
        <v>0</v>
      </c>
      <c r="AN6647" s="17">
        <v>0</v>
      </c>
      <c r="AO6647" s="17">
        <v>0</v>
      </c>
      <c r="AP6647" s="18">
        <f>+'Per Cápita'!$E$4</f>
        <v>83816</v>
      </c>
      <c r="AQ6647" s="18">
        <f>+'Per Cápita'!$E$5</f>
        <v>74019</v>
      </c>
      <c r="AR6647" s="18">
        <f>+'Per Cápita'!$E$6</f>
        <v>111028</v>
      </c>
      <c r="AS6647" s="18">
        <f>+'Per Cápita'!$E$7</f>
        <v>136064</v>
      </c>
      <c r="AT6647" s="18">
        <f>+'Per Cápita'!$F$4</f>
        <v>103408</v>
      </c>
      <c r="AU6647" s="18">
        <f>+'Per Cápita'!$F$5</f>
        <v>90347</v>
      </c>
      <c r="AV6647" s="18">
        <f>+'Per Cápita'!$F$6</f>
        <v>138242</v>
      </c>
      <c r="AW6647" s="18">
        <f>+'Per Cápita'!$F$7</f>
        <v>166544</v>
      </c>
      <c r="AX6647" s="18">
        <f t="shared" si="2477"/>
        <v>0</v>
      </c>
      <c r="AY6647" s="18">
        <f t="shared" si="2478"/>
        <v>0</v>
      </c>
      <c r="AZ6647" s="18">
        <f t="shared" si="2479"/>
        <v>0</v>
      </c>
      <c r="BA6647" s="18">
        <f t="shared" si="2480"/>
        <v>0</v>
      </c>
      <c r="BB6647" s="18">
        <f t="shared" si="2481"/>
        <v>2084002.6245566581</v>
      </c>
      <c r="BC6647" s="18">
        <f t="shared" si="2482"/>
        <v>28742338.332279697</v>
      </c>
      <c r="BD6647" s="18">
        <f t="shared" si="2483"/>
        <v>5771040.1197854849</v>
      </c>
      <c r="BE6647" s="18">
        <f t="shared" si="2484"/>
        <v>0</v>
      </c>
      <c r="BF6647" s="18">
        <f t="shared" si="2485"/>
        <v>0</v>
      </c>
      <c r="BG6647" s="18">
        <f t="shared" si="2486"/>
        <v>0</v>
      </c>
      <c r="BH6647" s="18">
        <f t="shared" si="2487"/>
        <v>0</v>
      </c>
      <c r="BI6647" s="18">
        <f t="shared" si="2488"/>
        <v>0</v>
      </c>
      <c r="BJ6647" s="18">
        <f t="shared" si="2489"/>
        <v>0</v>
      </c>
      <c r="BK6647" s="18">
        <f t="shared" si="2490"/>
        <v>0</v>
      </c>
      <c r="BL6647" s="18">
        <f t="shared" si="2491"/>
        <v>0</v>
      </c>
      <c r="BM6647" s="18">
        <f t="shared" si="2492"/>
        <v>0</v>
      </c>
      <c r="BN6647" s="18">
        <f t="shared" si="2493"/>
        <v>36597381.076621838</v>
      </c>
      <c r="BO6647" s="18">
        <f t="shared" si="2494"/>
        <v>0</v>
      </c>
      <c r="BP6647" s="4">
        <f t="shared" si="2495"/>
        <v>36597381</v>
      </c>
      <c r="BQ6647" t="s">
        <v>11411</v>
      </c>
    </row>
    <row r="6648" spans="1:69" x14ac:dyDescent="0.25">
      <c r="A6648" s="15" t="s">
        <v>1413</v>
      </c>
      <c r="B6648" t="s">
        <v>5772</v>
      </c>
      <c r="C6648" s="15">
        <v>3808</v>
      </c>
      <c r="D6648" t="s">
        <v>1413</v>
      </c>
      <c r="E6648" t="s">
        <v>6528</v>
      </c>
      <c r="F6648" t="s">
        <v>9441</v>
      </c>
      <c r="G6648" s="15">
        <v>16571</v>
      </c>
      <c r="H6648" s="15">
        <v>268235000418</v>
      </c>
      <c r="I6648" t="s">
        <v>9093</v>
      </c>
      <c r="J6648">
        <v>1</v>
      </c>
      <c r="K6648" s="22">
        <v>43.069391472647581</v>
      </c>
      <c r="L6648" s="16"/>
      <c r="M6648" s="16">
        <f t="shared" si="2472"/>
        <v>3.0170737159093441</v>
      </c>
      <c r="N6648" s="16">
        <f t="shared" si="2473"/>
        <v>0.43951464418106506</v>
      </c>
      <c r="O6648" s="29">
        <f t="shared" si="2474"/>
        <v>1.4395146441810651</v>
      </c>
      <c r="P6648" s="17">
        <f t="shared" si="2475"/>
        <v>315</v>
      </c>
      <c r="Q6648" s="17">
        <v>0</v>
      </c>
      <c r="R6648" s="17">
        <v>0</v>
      </c>
      <c r="S6648" s="17">
        <v>25</v>
      </c>
      <c r="T6648" s="17">
        <v>0</v>
      </c>
      <c r="U6648" s="17">
        <v>151</v>
      </c>
      <c r="V6648" s="17">
        <v>0</v>
      </c>
      <c r="W6648" s="17">
        <v>94</v>
      </c>
      <c r="X6648" s="17">
        <v>0</v>
      </c>
      <c r="Y6648" s="17">
        <v>45</v>
      </c>
      <c r="Z6648" s="17">
        <v>0</v>
      </c>
      <c r="AA6648" s="17">
        <v>0</v>
      </c>
      <c r="AB6648" s="17">
        <v>0</v>
      </c>
      <c r="AC6648" s="17">
        <f t="shared" si="2476"/>
        <v>0</v>
      </c>
      <c r="AD6648" s="17">
        <v>0</v>
      </c>
      <c r="AE6648" s="17">
        <v>0</v>
      </c>
      <c r="AF6648" s="17">
        <v>0</v>
      </c>
      <c r="AG6648" s="17">
        <v>0</v>
      </c>
      <c r="AH6648" s="17">
        <v>0</v>
      </c>
      <c r="AI6648" s="17">
        <v>0</v>
      </c>
      <c r="AJ6648" s="17">
        <v>0</v>
      </c>
      <c r="AK6648" s="17">
        <v>0</v>
      </c>
      <c r="AL6648" s="17">
        <v>0</v>
      </c>
      <c r="AM6648" s="17">
        <v>0</v>
      </c>
      <c r="AN6648" s="17">
        <v>0</v>
      </c>
      <c r="AO6648" s="17">
        <v>0</v>
      </c>
      <c r="AP6648" s="18">
        <f>+'Per Cápita'!$E$4</f>
        <v>83816</v>
      </c>
      <c r="AQ6648" s="18">
        <f>+'Per Cápita'!$E$5</f>
        <v>74019</v>
      </c>
      <c r="AR6648" s="18">
        <f>+'Per Cápita'!$E$6</f>
        <v>111028</v>
      </c>
      <c r="AS6648" s="18">
        <f>+'Per Cápita'!$E$7</f>
        <v>136064</v>
      </c>
      <c r="AT6648" s="18">
        <f>+'Per Cápita'!$F$4</f>
        <v>103408</v>
      </c>
      <c r="AU6648" s="18">
        <f>+'Per Cápita'!$F$5</f>
        <v>90347</v>
      </c>
      <c r="AV6648" s="18">
        <f>+'Per Cápita'!$F$6</f>
        <v>138242</v>
      </c>
      <c r="AW6648" s="18">
        <f>+'Per Cápita'!$F$7</f>
        <v>166544</v>
      </c>
      <c r="AX6648" s="18">
        <f t="shared" si="2477"/>
        <v>0</v>
      </c>
      <c r="AY6648" s="18">
        <f t="shared" si="2478"/>
        <v>0</v>
      </c>
      <c r="AZ6648" s="18">
        <f t="shared" si="2479"/>
        <v>0</v>
      </c>
      <c r="BA6648" s="18">
        <f t="shared" si="2480"/>
        <v>0</v>
      </c>
      <c r="BB6648" s="18">
        <f t="shared" si="2481"/>
        <v>3721433.2581368894</v>
      </c>
      <c r="BC6648" s="18">
        <f t="shared" si="2482"/>
        <v>31863678.241667539</v>
      </c>
      <c r="BD6648" s="18">
        <f t="shared" si="2483"/>
        <v>8955062.254839547</v>
      </c>
      <c r="BE6648" s="18">
        <f t="shared" si="2484"/>
        <v>0</v>
      </c>
      <c r="BF6648" s="18">
        <f t="shared" si="2485"/>
        <v>0</v>
      </c>
      <c r="BG6648" s="18">
        <f t="shared" si="2486"/>
        <v>0</v>
      </c>
      <c r="BH6648" s="18">
        <f t="shared" si="2487"/>
        <v>0</v>
      </c>
      <c r="BI6648" s="18">
        <f t="shared" si="2488"/>
        <v>0</v>
      </c>
      <c r="BJ6648" s="18">
        <f t="shared" si="2489"/>
        <v>0</v>
      </c>
      <c r="BK6648" s="18">
        <f t="shared" si="2490"/>
        <v>0</v>
      </c>
      <c r="BL6648" s="18">
        <f t="shared" si="2491"/>
        <v>0</v>
      </c>
      <c r="BM6648" s="18">
        <f t="shared" si="2492"/>
        <v>0</v>
      </c>
      <c r="BN6648" s="18">
        <f t="shared" si="2493"/>
        <v>44540173.754643977</v>
      </c>
      <c r="BO6648" s="18">
        <f t="shared" si="2494"/>
        <v>0</v>
      </c>
      <c r="BP6648" s="4">
        <f t="shared" si="2495"/>
        <v>44540174</v>
      </c>
      <c r="BQ6648" t="s">
        <v>11411</v>
      </c>
    </row>
    <row r="6649" spans="1:69" x14ac:dyDescent="0.25">
      <c r="A6649" s="15" t="s">
        <v>1413</v>
      </c>
      <c r="B6649" t="s">
        <v>5772</v>
      </c>
      <c r="C6649" s="15">
        <v>3808</v>
      </c>
      <c r="D6649" t="s">
        <v>1413</v>
      </c>
      <c r="E6649" t="s">
        <v>6528</v>
      </c>
      <c r="F6649" t="s">
        <v>9441</v>
      </c>
      <c r="G6649" s="15">
        <v>16572</v>
      </c>
      <c r="H6649" s="15">
        <v>268235000451</v>
      </c>
      <c r="I6649" t="s">
        <v>9094</v>
      </c>
      <c r="J6649">
        <v>1</v>
      </c>
      <c r="K6649" s="22">
        <v>43.069391472647581</v>
      </c>
      <c r="L6649" s="16"/>
      <c r="M6649" s="16">
        <f t="shared" si="2472"/>
        <v>3.0170737159093441</v>
      </c>
      <c r="N6649" s="16">
        <f t="shared" si="2473"/>
        <v>0.43951464418106506</v>
      </c>
      <c r="O6649" s="29">
        <f t="shared" si="2474"/>
        <v>1.4395146441810651</v>
      </c>
      <c r="P6649" s="17">
        <f t="shared" si="2475"/>
        <v>402</v>
      </c>
      <c r="Q6649" s="17">
        <v>0</v>
      </c>
      <c r="R6649" s="17">
        <v>0</v>
      </c>
      <c r="S6649" s="17">
        <v>33</v>
      </c>
      <c r="T6649" s="17">
        <v>0</v>
      </c>
      <c r="U6649" s="17">
        <v>161</v>
      </c>
      <c r="V6649" s="17">
        <v>0</v>
      </c>
      <c r="W6649" s="17">
        <v>149</v>
      </c>
      <c r="X6649" s="17">
        <v>0</v>
      </c>
      <c r="Y6649" s="17">
        <v>59</v>
      </c>
      <c r="Z6649" s="17">
        <v>0</v>
      </c>
      <c r="AA6649" s="17">
        <v>0</v>
      </c>
      <c r="AB6649" s="17">
        <v>0</v>
      </c>
      <c r="AC6649" s="17">
        <f t="shared" si="2476"/>
        <v>0</v>
      </c>
      <c r="AD6649" s="17">
        <v>0</v>
      </c>
      <c r="AE6649" s="17">
        <v>0</v>
      </c>
      <c r="AF6649" s="17">
        <v>0</v>
      </c>
      <c r="AG6649" s="17">
        <v>0</v>
      </c>
      <c r="AH6649" s="17">
        <v>0</v>
      </c>
      <c r="AI6649" s="17">
        <v>0</v>
      </c>
      <c r="AJ6649" s="17">
        <v>0</v>
      </c>
      <c r="AK6649" s="17">
        <v>0</v>
      </c>
      <c r="AL6649" s="17">
        <v>0</v>
      </c>
      <c r="AM6649" s="17">
        <v>0</v>
      </c>
      <c r="AN6649" s="17">
        <v>0</v>
      </c>
      <c r="AO6649" s="17">
        <v>0</v>
      </c>
      <c r="AP6649" s="18">
        <f>+'Per Cápita'!$E$4</f>
        <v>83816</v>
      </c>
      <c r="AQ6649" s="18">
        <f>+'Per Cápita'!$E$5</f>
        <v>74019</v>
      </c>
      <c r="AR6649" s="18">
        <f>+'Per Cápita'!$E$6</f>
        <v>111028</v>
      </c>
      <c r="AS6649" s="18">
        <f>+'Per Cápita'!$E$7</f>
        <v>136064</v>
      </c>
      <c r="AT6649" s="18">
        <f>+'Per Cápita'!$F$4</f>
        <v>103408</v>
      </c>
      <c r="AU6649" s="18">
        <f>+'Per Cápita'!$F$5</f>
        <v>90347</v>
      </c>
      <c r="AV6649" s="18">
        <f>+'Per Cápita'!$F$6</f>
        <v>138242</v>
      </c>
      <c r="AW6649" s="18">
        <f>+'Per Cápita'!$F$7</f>
        <v>166544</v>
      </c>
      <c r="AX6649" s="18">
        <f t="shared" si="2477"/>
        <v>0</v>
      </c>
      <c r="AY6649" s="18">
        <f t="shared" si="2478"/>
        <v>0</v>
      </c>
      <c r="AZ6649" s="18">
        <f t="shared" si="2479"/>
        <v>0</v>
      </c>
      <c r="BA6649" s="18">
        <f t="shared" si="2480"/>
        <v>0</v>
      </c>
      <c r="BB6649" s="18">
        <f t="shared" si="2481"/>
        <v>4912291.9007406943</v>
      </c>
      <c r="BC6649" s="18">
        <f t="shared" si="2482"/>
        <v>40317307.162926272</v>
      </c>
      <c r="BD6649" s="18">
        <f t="shared" si="2483"/>
        <v>11741081.62301185</v>
      </c>
      <c r="BE6649" s="18">
        <f t="shared" si="2484"/>
        <v>0</v>
      </c>
      <c r="BF6649" s="18">
        <f t="shared" si="2485"/>
        <v>0</v>
      </c>
      <c r="BG6649" s="18">
        <f t="shared" si="2486"/>
        <v>0</v>
      </c>
      <c r="BH6649" s="18">
        <f t="shared" si="2487"/>
        <v>0</v>
      </c>
      <c r="BI6649" s="18">
        <f t="shared" si="2488"/>
        <v>0</v>
      </c>
      <c r="BJ6649" s="18">
        <f t="shared" si="2489"/>
        <v>0</v>
      </c>
      <c r="BK6649" s="18">
        <f t="shared" si="2490"/>
        <v>0</v>
      </c>
      <c r="BL6649" s="18">
        <f t="shared" si="2491"/>
        <v>0</v>
      </c>
      <c r="BM6649" s="18">
        <f t="shared" si="2492"/>
        <v>0</v>
      </c>
      <c r="BN6649" s="18">
        <f t="shared" si="2493"/>
        <v>56970680.686678819</v>
      </c>
      <c r="BO6649" s="18">
        <f t="shared" si="2494"/>
        <v>0</v>
      </c>
      <c r="BP6649" s="4">
        <f t="shared" si="2495"/>
        <v>56970681</v>
      </c>
      <c r="BQ6649" t="s">
        <v>11411</v>
      </c>
    </row>
    <row r="6650" spans="1:69" x14ac:dyDescent="0.25">
      <c r="A6650" s="15" t="s">
        <v>1413</v>
      </c>
      <c r="B6650" t="s">
        <v>5772</v>
      </c>
      <c r="C6650" s="15">
        <v>3808</v>
      </c>
      <c r="D6650" t="s">
        <v>1413</v>
      </c>
      <c r="E6650" t="s">
        <v>6528</v>
      </c>
      <c r="F6650" t="s">
        <v>9441</v>
      </c>
      <c r="G6650" s="15">
        <v>16573</v>
      </c>
      <c r="H6650" s="15">
        <v>268235000621</v>
      </c>
      <c r="I6650" t="s">
        <v>9095</v>
      </c>
      <c r="J6650">
        <v>1</v>
      </c>
      <c r="K6650" s="22">
        <v>43.069391472647581</v>
      </c>
      <c r="L6650" s="16"/>
      <c r="M6650" s="16">
        <f t="shared" si="2472"/>
        <v>3.0170737159093441</v>
      </c>
      <c r="N6650" s="16">
        <f t="shared" si="2473"/>
        <v>0.43951464418106506</v>
      </c>
      <c r="O6650" s="29">
        <f t="shared" si="2474"/>
        <v>1.4395146441810651</v>
      </c>
      <c r="P6650" s="17">
        <f t="shared" si="2475"/>
        <v>307</v>
      </c>
      <c r="Q6650" s="17">
        <v>0</v>
      </c>
      <c r="R6650" s="17">
        <v>0</v>
      </c>
      <c r="S6650" s="17">
        <v>29</v>
      </c>
      <c r="T6650" s="17">
        <v>0</v>
      </c>
      <c r="U6650" s="17">
        <v>151</v>
      </c>
      <c r="V6650" s="17">
        <v>0</v>
      </c>
      <c r="W6650" s="17">
        <v>88</v>
      </c>
      <c r="X6650" s="17">
        <v>0</v>
      </c>
      <c r="Y6650" s="17">
        <v>39</v>
      </c>
      <c r="Z6650" s="17">
        <v>0</v>
      </c>
      <c r="AA6650" s="17">
        <v>0</v>
      </c>
      <c r="AB6650" s="17">
        <v>0</v>
      </c>
      <c r="AC6650" s="17">
        <f t="shared" si="2476"/>
        <v>307</v>
      </c>
      <c r="AD6650" s="17">
        <v>0</v>
      </c>
      <c r="AE6650" s="17">
        <v>0</v>
      </c>
      <c r="AF6650" s="17">
        <v>29</v>
      </c>
      <c r="AG6650" s="17">
        <v>0</v>
      </c>
      <c r="AH6650" s="17">
        <v>151</v>
      </c>
      <c r="AI6650" s="17">
        <v>0</v>
      </c>
      <c r="AJ6650" s="17">
        <v>88</v>
      </c>
      <c r="AK6650" s="17">
        <v>0</v>
      </c>
      <c r="AL6650" s="17">
        <v>39</v>
      </c>
      <c r="AM6650" s="17">
        <v>0</v>
      </c>
      <c r="AN6650" s="17">
        <v>0</v>
      </c>
      <c r="AO6650" s="17">
        <v>0</v>
      </c>
      <c r="AP6650" s="18">
        <f>+'Per Cápita'!$E$4</f>
        <v>83816</v>
      </c>
      <c r="AQ6650" s="18">
        <f>+'Per Cápita'!$E$5</f>
        <v>74019</v>
      </c>
      <c r="AR6650" s="18">
        <f>+'Per Cápita'!$E$6</f>
        <v>111028</v>
      </c>
      <c r="AS6650" s="18">
        <f>+'Per Cápita'!$E$7</f>
        <v>136064</v>
      </c>
      <c r="AT6650" s="18">
        <f>+'Per Cápita'!$F$4</f>
        <v>103408</v>
      </c>
      <c r="AU6650" s="18">
        <f>+'Per Cápita'!$F$5</f>
        <v>90347</v>
      </c>
      <c r="AV6650" s="18">
        <f>+'Per Cápita'!$F$6</f>
        <v>138242</v>
      </c>
      <c r="AW6650" s="18">
        <f>+'Per Cápita'!$F$7</f>
        <v>166544</v>
      </c>
      <c r="AX6650" s="18">
        <f t="shared" si="2477"/>
        <v>0</v>
      </c>
      <c r="AY6650" s="18">
        <f t="shared" si="2478"/>
        <v>0</v>
      </c>
      <c r="AZ6650" s="18">
        <f t="shared" si="2479"/>
        <v>0</v>
      </c>
      <c r="BA6650" s="18">
        <f t="shared" si="2480"/>
        <v>0</v>
      </c>
      <c r="BB6650" s="18">
        <f t="shared" si="2481"/>
        <v>4316862.5794387916</v>
      </c>
      <c r="BC6650" s="18">
        <f t="shared" si="2482"/>
        <v>31083343.264320578</v>
      </c>
      <c r="BD6650" s="18">
        <f t="shared" si="2483"/>
        <v>7761053.9541942738</v>
      </c>
      <c r="BE6650" s="18">
        <f t="shared" si="2484"/>
        <v>0</v>
      </c>
      <c r="BF6650" s="18">
        <f t="shared" si="2485"/>
        <v>0</v>
      </c>
      <c r="BG6650" s="18">
        <f t="shared" si="2486"/>
        <v>0</v>
      </c>
      <c r="BH6650" s="18">
        <f t="shared" si="2487"/>
        <v>0</v>
      </c>
      <c r="BI6650" s="18">
        <f t="shared" si="2488"/>
        <v>0</v>
      </c>
      <c r="BJ6650" s="18">
        <f t="shared" si="2489"/>
        <v>863372.51588775846</v>
      </c>
      <c r="BK6650" s="18">
        <f t="shared" si="2490"/>
        <v>6216668.6528641162</v>
      </c>
      <c r="BL6650" s="18">
        <f t="shared" si="2491"/>
        <v>1552210.7908388549</v>
      </c>
      <c r="BM6650" s="18">
        <f t="shared" si="2492"/>
        <v>0</v>
      </c>
      <c r="BN6650" s="18">
        <f t="shared" si="2493"/>
        <v>43161259.79795365</v>
      </c>
      <c r="BO6650" s="18">
        <f t="shared" si="2494"/>
        <v>8632251.9595907293</v>
      </c>
      <c r="BP6650" s="4">
        <f t="shared" si="2495"/>
        <v>51793512</v>
      </c>
      <c r="BQ6650" t="s">
        <v>11411</v>
      </c>
    </row>
    <row r="6651" spans="1:69" x14ac:dyDescent="0.25">
      <c r="A6651" s="15" t="s">
        <v>1413</v>
      </c>
      <c r="B6651" t="s">
        <v>5772</v>
      </c>
      <c r="C6651" s="15">
        <v>3808</v>
      </c>
      <c r="D6651" t="s">
        <v>1413</v>
      </c>
      <c r="E6651" t="s">
        <v>6528</v>
      </c>
      <c r="F6651" t="s">
        <v>9441</v>
      </c>
      <c r="G6651" s="15">
        <v>16574</v>
      </c>
      <c r="H6651" s="15">
        <v>268235000639</v>
      </c>
      <c r="I6651" t="s">
        <v>9096</v>
      </c>
      <c r="J6651">
        <v>1</v>
      </c>
      <c r="K6651" s="22">
        <v>43.069391472647581</v>
      </c>
      <c r="L6651" s="16"/>
      <c r="M6651" s="16">
        <f t="shared" si="2472"/>
        <v>3.0170737159093441</v>
      </c>
      <c r="N6651" s="16">
        <f t="shared" si="2473"/>
        <v>0.43951464418106506</v>
      </c>
      <c r="O6651" s="29">
        <f t="shared" si="2474"/>
        <v>1.4395146441810651</v>
      </c>
      <c r="P6651" s="17">
        <f t="shared" si="2475"/>
        <v>233</v>
      </c>
      <c r="Q6651" s="17">
        <v>0</v>
      </c>
      <c r="R6651" s="17">
        <v>0</v>
      </c>
      <c r="S6651" s="17">
        <v>11</v>
      </c>
      <c r="T6651" s="17">
        <v>0</v>
      </c>
      <c r="U6651" s="17">
        <v>120</v>
      </c>
      <c r="V6651" s="17">
        <v>0</v>
      </c>
      <c r="W6651" s="17">
        <v>72</v>
      </c>
      <c r="X6651" s="17">
        <v>0</v>
      </c>
      <c r="Y6651" s="17">
        <v>30</v>
      </c>
      <c r="Z6651" s="17">
        <v>0</v>
      </c>
      <c r="AA6651" s="17">
        <v>0</v>
      </c>
      <c r="AB6651" s="17">
        <v>0</v>
      </c>
      <c r="AC6651" s="17">
        <f t="shared" si="2476"/>
        <v>0</v>
      </c>
      <c r="AD6651" s="17">
        <v>0</v>
      </c>
      <c r="AE6651" s="17">
        <v>0</v>
      </c>
      <c r="AF6651" s="17">
        <v>0</v>
      </c>
      <c r="AG6651" s="17">
        <v>0</v>
      </c>
      <c r="AH6651" s="17">
        <v>0</v>
      </c>
      <c r="AI6651" s="17">
        <v>0</v>
      </c>
      <c r="AJ6651" s="17">
        <v>0</v>
      </c>
      <c r="AK6651" s="17">
        <v>0</v>
      </c>
      <c r="AL6651" s="17">
        <v>0</v>
      </c>
      <c r="AM6651" s="17">
        <v>0</v>
      </c>
      <c r="AN6651" s="17">
        <v>0</v>
      </c>
      <c r="AO6651" s="17">
        <v>0</v>
      </c>
      <c r="AP6651" s="18">
        <f>+'Per Cápita'!$E$4</f>
        <v>83816</v>
      </c>
      <c r="AQ6651" s="18">
        <f>+'Per Cápita'!$E$5</f>
        <v>74019</v>
      </c>
      <c r="AR6651" s="18">
        <f>+'Per Cápita'!$E$6</f>
        <v>111028</v>
      </c>
      <c r="AS6651" s="18">
        <f>+'Per Cápita'!$E$7</f>
        <v>136064</v>
      </c>
      <c r="AT6651" s="18">
        <f>+'Per Cápita'!$F$4</f>
        <v>103408</v>
      </c>
      <c r="AU6651" s="18">
        <f>+'Per Cápita'!$F$5</f>
        <v>90347</v>
      </c>
      <c r="AV6651" s="18">
        <f>+'Per Cápita'!$F$6</f>
        <v>138242</v>
      </c>
      <c r="AW6651" s="18">
        <f>+'Per Cápita'!$F$7</f>
        <v>166544</v>
      </c>
      <c r="AX6651" s="18">
        <f t="shared" si="2477"/>
        <v>0</v>
      </c>
      <c r="AY6651" s="18">
        <f t="shared" si="2478"/>
        <v>0</v>
      </c>
      <c r="AZ6651" s="18">
        <f t="shared" si="2479"/>
        <v>0</v>
      </c>
      <c r="BA6651" s="18">
        <f t="shared" si="2480"/>
        <v>0</v>
      </c>
      <c r="BB6651" s="18">
        <f t="shared" si="2481"/>
        <v>1637430.6335802313</v>
      </c>
      <c r="BC6651" s="18">
        <f t="shared" si="2482"/>
        <v>24970719.275102723</v>
      </c>
      <c r="BD6651" s="18">
        <f t="shared" si="2483"/>
        <v>5970041.503226364</v>
      </c>
      <c r="BE6651" s="18">
        <f t="shared" si="2484"/>
        <v>0</v>
      </c>
      <c r="BF6651" s="18">
        <f t="shared" si="2485"/>
        <v>0</v>
      </c>
      <c r="BG6651" s="18">
        <f t="shared" si="2486"/>
        <v>0</v>
      </c>
      <c r="BH6651" s="18">
        <f t="shared" si="2487"/>
        <v>0</v>
      </c>
      <c r="BI6651" s="18">
        <f t="shared" si="2488"/>
        <v>0</v>
      </c>
      <c r="BJ6651" s="18">
        <f t="shared" si="2489"/>
        <v>0</v>
      </c>
      <c r="BK6651" s="18">
        <f t="shared" si="2490"/>
        <v>0</v>
      </c>
      <c r="BL6651" s="18">
        <f t="shared" si="2491"/>
        <v>0</v>
      </c>
      <c r="BM6651" s="18">
        <f t="shared" si="2492"/>
        <v>0</v>
      </c>
      <c r="BN6651" s="18">
        <f t="shared" si="2493"/>
        <v>32578191.411909319</v>
      </c>
      <c r="BO6651" s="18">
        <f t="shared" si="2494"/>
        <v>0</v>
      </c>
      <c r="BP6651" s="4">
        <f t="shared" si="2495"/>
        <v>32578191</v>
      </c>
      <c r="BQ6651" t="s">
        <v>11411</v>
      </c>
    </row>
    <row r="6652" spans="1:69" x14ac:dyDescent="0.25">
      <c r="A6652" s="15" t="s">
        <v>1413</v>
      </c>
      <c r="B6652" t="s">
        <v>5772</v>
      </c>
      <c r="C6652" s="15">
        <v>3808</v>
      </c>
      <c r="D6652" t="s">
        <v>1413</v>
      </c>
      <c r="E6652" t="s">
        <v>6528</v>
      </c>
      <c r="F6652" t="s">
        <v>9441</v>
      </c>
      <c r="G6652" s="15">
        <v>16575</v>
      </c>
      <c r="H6652" s="15">
        <v>268235000647</v>
      </c>
      <c r="I6652" t="s">
        <v>5009</v>
      </c>
      <c r="J6652">
        <v>1</v>
      </c>
      <c r="K6652" s="22">
        <v>43.069391472647581</v>
      </c>
      <c r="L6652" s="16"/>
      <c r="M6652" s="16">
        <f t="shared" si="2472"/>
        <v>3.0170737159093441</v>
      </c>
      <c r="N6652" s="16">
        <f t="shared" si="2473"/>
        <v>0.43951464418106506</v>
      </c>
      <c r="O6652" s="29">
        <f t="shared" si="2474"/>
        <v>1.4395146441810651</v>
      </c>
      <c r="P6652" s="17">
        <f t="shared" si="2475"/>
        <v>220</v>
      </c>
      <c r="Q6652" s="17">
        <v>0</v>
      </c>
      <c r="R6652" s="17">
        <v>0</v>
      </c>
      <c r="S6652" s="17">
        <v>18</v>
      </c>
      <c r="T6652" s="17">
        <v>0</v>
      </c>
      <c r="U6652" s="17">
        <v>124</v>
      </c>
      <c r="V6652" s="17">
        <v>0</v>
      </c>
      <c r="W6652" s="17">
        <v>59</v>
      </c>
      <c r="X6652" s="17">
        <v>0</v>
      </c>
      <c r="Y6652" s="17">
        <v>19</v>
      </c>
      <c r="Z6652" s="17">
        <v>0</v>
      </c>
      <c r="AA6652" s="17">
        <v>0</v>
      </c>
      <c r="AB6652" s="17">
        <v>0</v>
      </c>
      <c r="AC6652" s="17">
        <f t="shared" si="2476"/>
        <v>0</v>
      </c>
      <c r="AD6652" s="17">
        <v>0</v>
      </c>
      <c r="AE6652" s="17">
        <v>0</v>
      </c>
      <c r="AF6652" s="17">
        <v>0</v>
      </c>
      <c r="AG6652" s="17">
        <v>0</v>
      </c>
      <c r="AH6652" s="17">
        <v>0</v>
      </c>
      <c r="AI6652" s="17">
        <v>0</v>
      </c>
      <c r="AJ6652" s="17">
        <v>0</v>
      </c>
      <c r="AK6652" s="17">
        <v>0</v>
      </c>
      <c r="AL6652" s="17">
        <v>0</v>
      </c>
      <c r="AM6652" s="17">
        <v>0</v>
      </c>
      <c r="AN6652" s="17">
        <v>0</v>
      </c>
      <c r="AO6652" s="17">
        <v>0</v>
      </c>
      <c r="AP6652" s="18">
        <f>+'Per Cápita'!$E$4</f>
        <v>83816</v>
      </c>
      <c r="AQ6652" s="18">
        <f>+'Per Cápita'!$E$5</f>
        <v>74019</v>
      </c>
      <c r="AR6652" s="18">
        <f>+'Per Cápita'!$E$6</f>
        <v>111028</v>
      </c>
      <c r="AS6652" s="18">
        <f>+'Per Cápita'!$E$7</f>
        <v>136064</v>
      </c>
      <c r="AT6652" s="18">
        <f>+'Per Cápita'!$F$4</f>
        <v>103408</v>
      </c>
      <c r="AU6652" s="18">
        <f>+'Per Cápita'!$F$5</f>
        <v>90347</v>
      </c>
      <c r="AV6652" s="18">
        <f>+'Per Cápita'!$F$6</f>
        <v>138242</v>
      </c>
      <c r="AW6652" s="18">
        <f>+'Per Cápita'!$F$7</f>
        <v>166544</v>
      </c>
      <c r="AX6652" s="18">
        <f t="shared" si="2477"/>
        <v>0</v>
      </c>
      <c r="AY6652" s="18">
        <f t="shared" si="2478"/>
        <v>0</v>
      </c>
      <c r="AZ6652" s="18">
        <f t="shared" si="2479"/>
        <v>0</v>
      </c>
      <c r="BA6652" s="18">
        <f t="shared" si="2480"/>
        <v>0</v>
      </c>
      <c r="BB6652" s="18">
        <f t="shared" si="2481"/>
        <v>2679431.9458585605</v>
      </c>
      <c r="BC6652" s="18">
        <f t="shared" si="2482"/>
        <v>23800216.809082285</v>
      </c>
      <c r="BD6652" s="18">
        <f t="shared" si="2483"/>
        <v>3781026.2853766973</v>
      </c>
      <c r="BE6652" s="18">
        <f t="shared" si="2484"/>
        <v>0</v>
      </c>
      <c r="BF6652" s="18">
        <f t="shared" si="2485"/>
        <v>0</v>
      </c>
      <c r="BG6652" s="18">
        <f t="shared" si="2486"/>
        <v>0</v>
      </c>
      <c r="BH6652" s="18">
        <f t="shared" si="2487"/>
        <v>0</v>
      </c>
      <c r="BI6652" s="18">
        <f t="shared" si="2488"/>
        <v>0</v>
      </c>
      <c r="BJ6652" s="18">
        <f t="shared" si="2489"/>
        <v>0</v>
      </c>
      <c r="BK6652" s="18">
        <f t="shared" si="2490"/>
        <v>0</v>
      </c>
      <c r="BL6652" s="18">
        <f t="shared" si="2491"/>
        <v>0</v>
      </c>
      <c r="BM6652" s="18">
        <f t="shared" si="2492"/>
        <v>0</v>
      </c>
      <c r="BN6652" s="18">
        <f t="shared" si="2493"/>
        <v>30260675.040317543</v>
      </c>
      <c r="BO6652" s="18">
        <f t="shared" si="2494"/>
        <v>0</v>
      </c>
      <c r="BP6652" s="4">
        <f t="shared" si="2495"/>
        <v>30260675</v>
      </c>
      <c r="BQ6652" t="s">
        <v>11411</v>
      </c>
    </row>
    <row r="6653" spans="1:69" x14ac:dyDescent="0.25">
      <c r="A6653" s="15" t="s">
        <v>1413</v>
      </c>
      <c r="B6653" t="s">
        <v>5772</v>
      </c>
      <c r="C6653" s="15">
        <v>3808</v>
      </c>
      <c r="D6653" t="s">
        <v>1413</v>
      </c>
      <c r="E6653" t="s">
        <v>6529</v>
      </c>
      <c r="F6653" t="s">
        <v>3442</v>
      </c>
      <c r="G6653" s="15">
        <v>16576</v>
      </c>
      <c r="H6653" s="15">
        <v>268245000351</v>
      </c>
      <c r="I6653" t="s">
        <v>3443</v>
      </c>
      <c r="J6653">
        <v>1</v>
      </c>
      <c r="K6653" s="22">
        <v>9.8051157125456765</v>
      </c>
      <c r="L6653" s="16"/>
      <c r="M6653" s="16">
        <f t="shared" si="2472"/>
        <v>0.68686266246781402</v>
      </c>
      <c r="N6653" s="16">
        <f t="shared" si="2473"/>
        <v>8.7035896410038588E-2</v>
      </c>
      <c r="O6653" s="29">
        <f t="shared" si="2474"/>
        <v>1.0870358964100386</v>
      </c>
      <c r="P6653" s="17">
        <f t="shared" si="2475"/>
        <v>113</v>
      </c>
      <c r="Q6653" s="17">
        <v>0</v>
      </c>
      <c r="R6653" s="17">
        <v>0</v>
      </c>
      <c r="S6653" s="17">
        <v>10</v>
      </c>
      <c r="T6653" s="17">
        <v>0</v>
      </c>
      <c r="U6653" s="17">
        <v>48</v>
      </c>
      <c r="V6653" s="17">
        <v>0</v>
      </c>
      <c r="W6653" s="17">
        <v>40</v>
      </c>
      <c r="X6653" s="17">
        <v>0</v>
      </c>
      <c r="Y6653" s="17">
        <v>6</v>
      </c>
      <c r="Z6653" s="17">
        <v>0</v>
      </c>
      <c r="AA6653" s="17">
        <v>9</v>
      </c>
      <c r="AB6653" s="17">
        <v>0</v>
      </c>
      <c r="AC6653" s="17">
        <f t="shared" si="2476"/>
        <v>113</v>
      </c>
      <c r="AD6653" s="17">
        <v>0</v>
      </c>
      <c r="AE6653" s="17">
        <v>0</v>
      </c>
      <c r="AF6653" s="17">
        <v>10</v>
      </c>
      <c r="AG6653" s="17">
        <v>0</v>
      </c>
      <c r="AH6653" s="17">
        <v>48</v>
      </c>
      <c r="AI6653" s="17">
        <v>0</v>
      </c>
      <c r="AJ6653" s="17">
        <v>40</v>
      </c>
      <c r="AK6653" s="17">
        <v>0</v>
      </c>
      <c r="AL6653" s="17">
        <v>6</v>
      </c>
      <c r="AM6653" s="17">
        <v>0</v>
      </c>
      <c r="AN6653" s="17">
        <v>9</v>
      </c>
      <c r="AO6653" s="17">
        <v>0</v>
      </c>
      <c r="AP6653" s="18">
        <f>+'Per Cápita'!$E$4</f>
        <v>83816</v>
      </c>
      <c r="AQ6653" s="18">
        <f>+'Per Cápita'!$E$5</f>
        <v>74019</v>
      </c>
      <c r="AR6653" s="18">
        <f>+'Per Cápita'!$E$6</f>
        <v>111028</v>
      </c>
      <c r="AS6653" s="18">
        <f>+'Per Cápita'!$E$7</f>
        <v>136064</v>
      </c>
      <c r="AT6653" s="18">
        <f>+'Per Cápita'!$F$4</f>
        <v>103408</v>
      </c>
      <c r="AU6653" s="18">
        <f>+'Per Cápita'!$F$5</f>
        <v>90347</v>
      </c>
      <c r="AV6653" s="18">
        <f>+'Per Cápita'!$F$6</f>
        <v>138242</v>
      </c>
      <c r="AW6653" s="18">
        <f>+'Per Cápita'!$F$7</f>
        <v>166544</v>
      </c>
      <c r="AX6653" s="18">
        <f t="shared" si="2477"/>
        <v>0</v>
      </c>
      <c r="AY6653" s="18">
        <f t="shared" si="2478"/>
        <v>0</v>
      </c>
      <c r="AZ6653" s="18">
        <f t="shared" si="2479"/>
        <v>0</v>
      </c>
      <c r="BA6653" s="18">
        <f t="shared" si="2480"/>
        <v>0</v>
      </c>
      <c r="BB6653" s="18">
        <f t="shared" si="2481"/>
        <v>1124082.0797596928</v>
      </c>
      <c r="BC6653" s="18">
        <f t="shared" si="2482"/>
        <v>8642518.0277002826</v>
      </c>
      <c r="BD6653" s="18">
        <f t="shared" si="2483"/>
        <v>901644.0983490994</v>
      </c>
      <c r="BE6653" s="18">
        <f t="shared" si="2484"/>
        <v>1629353.7569854213</v>
      </c>
      <c r="BF6653" s="18">
        <f t="shared" si="2485"/>
        <v>0</v>
      </c>
      <c r="BG6653" s="18">
        <f t="shared" si="2486"/>
        <v>0</v>
      </c>
      <c r="BH6653" s="18">
        <f t="shared" si="2487"/>
        <v>0</v>
      </c>
      <c r="BI6653" s="18">
        <f t="shared" si="2488"/>
        <v>0</v>
      </c>
      <c r="BJ6653" s="18">
        <f t="shared" si="2489"/>
        <v>224816.41595193857</v>
      </c>
      <c r="BK6653" s="18">
        <f t="shared" si="2490"/>
        <v>1728503.6055400567</v>
      </c>
      <c r="BL6653" s="18">
        <f t="shared" si="2491"/>
        <v>180328.8196698199</v>
      </c>
      <c r="BM6653" s="18">
        <f t="shared" si="2492"/>
        <v>325870.75139708427</v>
      </c>
      <c r="BN6653" s="18">
        <f t="shared" si="2493"/>
        <v>12297597.962794498</v>
      </c>
      <c r="BO6653" s="18">
        <f t="shared" si="2494"/>
        <v>2459519.5925588999</v>
      </c>
      <c r="BP6653" s="4">
        <f t="shared" si="2495"/>
        <v>14757118</v>
      </c>
      <c r="BQ6653" t="s">
        <v>11411</v>
      </c>
    </row>
    <row r="6654" spans="1:69" x14ac:dyDescent="0.25">
      <c r="A6654" s="15" t="s">
        <v>1413</v>
      </c>
      <c r="B6654" t="s">
        <v>5772</v>
      </c>
      <c r="C6654" s="15">
        <v>3808</v>
      </c>
      <c r="D6654" t="s">
        <v>1413</v>
      </c>
      <c r="E6654" t="s">
        <v>6530</v>
      </c>
      <c r="F6654" t="s">
        <v>3446</v>
      </c>
      <c r="G6654" s="15">
        <v>16577</v>
      </c>
      <c r="H6654" s="15">
        <v>268255000058</v>
      </c>
      <c r="I6654" t="s">
        <v>1957</v>
      </c>
      <c r="J6654">
        <v>1</v>
      </c>
      <c r="K6654" s="22">
        <v>27.313084112149532</v>
      </c>
      <c r="L6654" s="16"/>
      <c r="M6654" s="16">
        <f t="shared" si="2472"/>
        <v>1.913321395021832</v>
      </c>
      <c r="N6654" s="16">
        <f t="shared" si="2473"/>
        <v>0.27255584646134751</v>
      </c>
      <c r="O6654" s="29">
        <f t="shared" si="2474"/>
        <v>1.2725558464613476</v>
      </c>
      <c r="P6654" s="17">
        <f t="shared" si="2475"/>
        <v>236</v>
      </c>
      <c r="Q6654" s="17">
        <v>0</v>
      </c>
      <c r="R6654" s="17">
        <v>0</v>
      </c>
      <c r="S6654" s="17">
        <v>20</v>
      </c>
      <c r="T6654" s="17">
        <v>0</v>
      </c>
      <c r="U6654" s="17">
        <v>120</v>
      </c>
      <c r="V6654" s="17">
        <v>0</v>
      </c>
      <c r="W6654" s="17">
        <v>81</v>
      </c>
      <c r="X6654" s="17">
        <v>0</v>
      </c>
      <c r="Y6654" s="17">
        <v>15</v>
      </c>
      <c r="Z6654" s="17">
        <v>0</v>
      </c>
      <c r="AA6654" s="17">
        <v>0</v>
      </c>
      <c r="AB6654" s="17">
        <v>0</v>
      </c>
      <c r="AC6654" s="17">
        <f t="shared" si="2476"/>
        <v>0</v>
      </c>
      <c r="AD6654" s="17">
        <v>0</v>
      </c>
      <c r="AE6654" s="17">
        <v>0</v>
      </c>
      <c r="AF6654" s="17">
        <v>0</v>
      </c>
      <c r="AG6654" s="17">
        <v>0</v>
      </c>
      <c r="AH6654" s="17">
        <v>0</v>
      </c>
      <c r="AI6654" s="17">
        <v>0</v>
      </c>
      <c r="AJ6654" s="17">
        <v>0</v>
      </c>
      <c r="AK6654" s="17">
        <v>0</v>
      </c>
      <c r="AL6654" s="17">
        <v>0</v>
      </c>
      <c r="AM6654" s="17">
        <v>0</v>
      </c>
      <c r="AN6654" s="17">
        <v>0</v>
      </c>
      <c r="AO6654" s="17">
        <v>0</v>
      </c>
      <c r="AP6654" s="18">
        <f>+'Per Cápita'!$E$4</f>
        <v>83816</v>
      </c>
      <c r="AQ6654" s="18">
        <f>+'Per Cápita'!$E$5</f>
        <v>74019</v>
      </c>
      <c r="AR6654" s="18">
        <f>+'Per Cápita'!$E$6</f>
        <v>111028</v>
      </c>
      <c r="AS6654" s="18">
        <f>+'Per Cápita'!$E$7</f>
        <v>136064</v>
      </c>
      <c r="AT6654" s="18">
        <f>+'Per Cápita'!$F$4</f>
        <v>103408</v>
      </c>
      <c r="AU6654" s="18">
        <f>+'Per Cápita'!$F$5</f>
        <v>90347</v>
      </c>
      <c r="AV6654" s="18">
        <f>+'Per Cápita'!$F$6</f>
        <v>138242</v>
      </c>
      <c r="AW6654" s="18">
        <f>+'Per Cápita'!$F$7</f>
        <v>166544</v>
      </c>
      <c r="AX6654" s="18">
        <f t="shared" si="2477"/>
        <v>0</v>
      </c>
      <c r="AY6654" s="18">
        <f t="shared" si="2478"/>
        <v>0</v>
      </c>
      <c r="AZ6654" s="18">
        <f t="shared" si="2479"/>
        <v>0</v>
      </c>
      <c r="BA6654" s="18">
        <f t="shared" si="2480"/>
        <v>0</v>
      </c>
      <c r="BB6654" s="18">
        <f t="shared" si="2481"/>
        <v>2631849.0994175007</v>
      </c>
      <c r="BC6654" s="18">
        <f t="shared" si="2482"/>
        <v>23109292.215108916</v>
      </c>
      <c r="BD6654" s="18">
        <f t="shared" si="2483"/>
        <v>2638809.9798976444</v>
      </c>
      <c r="BE6654" s="18">
        <f t="shared" si="2484"/>
        <v>0</v>
      </c>
      <c r="BF6654" s="18">
        <f t="shared" si="2485"/>
        <v>0</v>
      </c>
      <c r="BG6654" s="18">
        <f t="shared" si="2486"/>
        <v>0</v>
      </c>
      <c r="BH6654" s="18">
        <f t="shared" si="2487"/>
        <v>0</v>
      </c>
      <c r="BI6654" s="18">
        <f t="shared" si="2488"/>
        <v>0</v>
      </c>
      <c r="BJ6654" s="18">
        <f t="shared" si="2489"/>
        <v>0</v>
      </c>
      <c r="BK6654" s="18">
        <f t="shared" si="2490"/>
        <v>0</v>
      </c>
      <c r="BL6654" s="18">
        <f t="shared" si="2491"/>
        <v>0</v>
      </c>
      <c r="BM6654" s="18">
        <f t="shared" si="2492"/>
        <v>0</v>
      </c>
      <c r="BN6654" s="18">
        <f t="shared" si="2493"/>
        <v>28379951.294424061</v>
      </c>
      <c r="BO6654" s="18">
        <f t="shared" si="2494"/>
        <v>0</v>
      </c>
      <c r="BP6654" s="4">
        <f t="shared" si="2495"/>
        <v>28379951</v>
      </c>
      <c r="BQ6654" t="s">
        <v>11411</v>
      </c>
    </row>
    <row r="6655" spans="1:69" x14ac:dyDescent="0.25">
      <c r="A6655" s="15" t="s">
        <v>1413</v>
      </c>
      <c r="B6655" t="s">
        <v>5772</v>
      </c>
      <c r="C6655" s="15">
        <v>3808</v>
      </c>
      <c r="D6655" t="s">
        <v>1413</v>
      </c>
      <c r="E6655" t="s">
        <v>6530</v>
      </c>
      <c r="F6655" t="s">
        <v>3446</v>
      </c>
      <c r="G6655" s="15">
        <v>17073</v>
      </c>
      <c r="H6655" s="15">
        <v>268255000139</v>
      </c>
      <c r="I6655" t="s">
        <v>9097</v>
      </c>
      <c r="J6655">
        <v>1</v>
      </c>
      <c r="K6655" s="22">
        <v>27.313084112149532</v>
      </c>
      <c r="L6655" s="16"/>
      <c r="M6655" s="16">
        <f t="shared" si="2472"/>
        <v>1.913321395021832</v>
      </c>
      <c r="N6655" s="16">
        <f t="shared" si="2473"/>
        <v>0.27255584646134751</v>
      </c>
      <c r="O6655" s="29">
        <f t="shared" si="2474"/>
        <v>1.2725558464613476</v>
      </c>
      <c r="P6655" s="17">
        <f t="shared" si="2475"/>
        <v>226</v>
      </c>
      <c r="Q6655" s="17">
        <v>0</v>
      </c>
      <c r="R6655" s="17">
        <v>0</v>
      </c>
      <c r="S6655" s="17">
        <v>16</v>
      </c>
      <c r="T6655" s="17">
        <v>0</v>
      </c>
      <c r="U6655" s="17">
        <v>114</v>
      </c>
      <c r="V6655" s="17">
        <v>0</v>
      </c>
      <c r="W6655" s="17">
        <v>65</v>
      </c>
      <c r="X6655" s="17">
        <v>0</v>
      </c>
      <c r="Y6655" s="17">
        <v>31</v>
      </c>
      <c r="Z6655" s="17">
        <v>0</v>
      </c>
      <c r="AA6655" s="17">
        <v>0</v>
      </c>
      <c r="AB6655" s="17">
        <v>0</v>
      </c>
      <c r="AC6655" s="17">
        <f t="shared" si="2476"/>
        <v>0</v>
      </c>
      <c r="AD6655" s="17">
        <v>0</v>
      </c>
      <c r="AE6655" s="17">
        <v>0</v>
      </c>
      <c r="AF6655" s="17">
        <v>0</v>
      </c>
      <c r="AG6655" s="17">
        <v>0</v>
      </c>
      <c r="AH6655" s="17">
        <v>0</v>
      </c>
      <c r="AI6655" s="17">
        <v>0</v>
      </c>
      <c r="AJ6655" s="17">
        <v>0</v>
      </c>
      <c r="AK6655" s="17">
        <v>0</v>
      </c>
      <c r="AL6655" s="17">
        <v>0</v>
      </c>
      <c r="AM6655" s="17">
        <v>0</v>
      </c>
      <c r="AN6655" s="17">
        <v>0</v>
      </c>
      <c r="AO6655" s="17">
        <v>0</v>
      </c>
      <c r="AP6655" s="18">
        <f>+'Per Cápita'!$E$4</f>
        <v>83816</v>
      </c>
      <c r="AQ6655" s="18">
        <f>+'Per Cápita'!$E$5</f>
        <v>74019</v>
      </c>
      <c r="AR6655" s="18">
        <f>+'Per Cápita'!$E$6</f>
        <v>111028</v>
      </c>
      <c r="AS6655" s="18">
        <f>+'Per Cápita'!$E$7</f>
        <v>136064</v>
      </c>
      <c r="AT6655" s="18">
        <f>+'Per Cápita'!$F$4</f>
        <v>103408</v>
      </c>
      <c r="AU6655" s="18">
        <f>+'Per Cápita'!$F$5</f>
        <v>90347</v>
      </c>
      <c r="AV6655" s="18">
        <f>+'Per Cápita'!$F$6</f>
        <v>138242</v>
      </c>
      <c r="AW6655" s="18">
        <f>+'Per Cápita'!$F$7</f>
        <v>166544</v>
      </c>
      <c r="AX6655" s="18">
        <f t="shared" si="2477"/>
        <v>0</v>
      </c>
      <c r="AY6655" s="18">
        <f t="shared" si="2478"/>
        <v>0</v>
      </c>
      <c r="AZ6655" s="18">
        <f t="shared" si="2479"/>
        <v>0</v>
      </c>
      <c r="BA6655" s="18">
        <f t="shared" si="2480"/>
        <v>0</v>
      </c>
      <c r="BB6655" s="18">
        <f t="shared" si="2481"/>
        <v>2105479.2795340004</v>
      </c>
      <c r="BC6655" s="18">
        <f t="shared" si="2482"/>
        <v>20579916.947783563</v>
      </c>
      <c r="BD6655" s="18">
        <f t="shared" si="2483"/>
        <v>5453540.6251217974</v>
      </c>
      <c r="BE6655" s="18">
        <f t="shared" si="2484"/>
        <v>0</v>
      </c>
      <c r="BF6655" s="18">
        <f t="shared" si="2485"/>
        <v>0</v>
      </c>
      <c r="BG6655" s="18">
        <f t="shared" si="2486"/>
        <v>0</v>
      </c>
      <c r="BH6655" s="18">
        <f t="shared" si="2487"/>
        <v>0</v>
      </c>
      <c r="BI6655" s="18">
        <f t="shared" si="2488"/>
        <v>0</v>
      </c>
      <c r="BJ6655" s="18">
        <f t="shared" si="2489"/>
        <v>0</v>
      </c>
      <c r="BK6655" s="18">
        <f t="shared" si="2490"/>
        <v>0</v>
      </c>
      <c r="BL6655" s="18">
        <f t="shared" si="2491"/>
        <v>0</v>
      </c>
      <c r="BM6655" s="18">
        <f t="shared" si="2492"/>
        <v>0</v>
      </c>
      <c r="BN6655" s="18">
        <f t="shared" si="2493"/>
        <v>28138936.852439363</v>
      </c>
      <c r="BO6655" s="18">
        <f t="shared" si="2494"/>
        <v>0</v>
      </c>
      <c r="BP6655" s="4">
        <f t="shared" si="2495"/>
        <v>28138937</v>
      </c>
      <c r="BQ6655" t="s">
        <v>11411</v>
      </c>
    </row>
    <row r="6656" spans="1:69" x14ac:dyDescent="0.25">
      <c r="A6656" s="15" t="s">
        <v>1413</v>
      </c>
      <c r="B6656" t="s">
        <v>5772</v>
      </c>
      <c r="C6656" s="15">
        <v>3808</v>
      </c>
      <c r="D6656" t="s">
        <v>1413</v>
      </c>
      <c r="E6656" t="s">
        <v>6530</v>
      </c>
      <c r="F6656" t="s">
        <v>3446</v>
      </c>
      <c r="G6656" s="15">
        <v>17074</v>
      </c>
      <c r="H6656" s="15">
        <v>268255000147</v>
      </c>
      <c r="I6656" t="s">
        <v>8940</v>
      </c>
      <c r="J6656">
        <v>1</v>
      </c>
      <c r="K6656" s="22">
        <v>27.313084112149532</v>
      </c>
      <c r="L6656" s="16"/>
      <c r="M6656" s="16">
        <f t="shared" si="2472"/>
        <v>1.913321395021832</v>
      </c>
      <c r="N6656" s="16">
        <f t="shared" si="2473"/>
        <v>0.27255584646134751</v>
      </c>
      <c r="O6656" s="29">
        <f t="shared" si="2474"/>
        <v>1.2725558464613476</v>
      </c>
      <c r="P6656" s="17">
        <f t="shared" si="2475"/>
        <v>157</v>
      </c>
      <c r="Q6656" s="17">
        <v>0</v>
      </c>
      <c r="R6656" s="17">
        <v>0</v>
      </c>
      <c r="S6656" s="17">
        <v>8</v>
      </c>
      <c r="T6656" s="17">
        <v>0</v>
      </c>
      <c r="U6656" s="17">
        <v>75</v>
      </c>
      <c r="V6656" s="17">
        <v>0</v>
      </c>
      <c r="W6656" s="17">
        <v>56</v>
      </c>
      <c r="X6656" s="17">
        <v>0</v>
      </c>
      <c r="Y6656" s="17">
        <v>18</v>
      </c>
      <c r="Z6656" s="17">
        <v>0</v>
      </c>
      <c r="AA6656" s="17">
        <v>0</v>
      </c>
      <c r="AB6656" s="17">
        <v>0</v>
      </c>
      <c r="AC6656" s="17">
        <f t="shared" si="2476"/>
        <v>0</v>
      </c>
      <c r="AD6656" s="17">
        <v>0</v>
      </c>
      <c r="AE6656" s="17">
        <v>0</v>
      </c>
      <c r="AF6656" s="17">
        <v>0</v>
      </c>
      <c r="AG6656" s="17">
        <v>0</v>
      </c>
      <c r="AH6656" s="17">
        <v>0</v>
      </c>
      <c r="AI6656" s="17">
        <v>0</v>
      </c>
      <c r="AJ6656" s="17">
        <v>0</v>
      </c>
      <c r="AK6656" s="17">
        <v>0</v>
      </c>
      <c r="AL6656" s="17">
        <v>0</v>
      </c>
      <c r="AM6656" s="17">
        <v>0</v>
      </c>
      <c r="AN6656" s="17">
        <v>0</v>
      </c>
      <c r="AO6656" s="17">
        <v>0</v>
      </c>
      <c r="AP6656" s="18">
        <f>+'Per Cápita'!$E$4</f>
        <v>83816</v>
      </c>
      <c r="AQ6656" s="18">
        <f>+'Per Cápita'!$E$5</f>
        <v>74019</v>
      </c>
      <c r="AR6656" s="18">
        <f>+'Per Cápita'!$E$6</f>
        <v>111028</v>
      </c>
      <c r="AS6656" s="18">
        <f>+'Per Cápita'!$E$7</f>
        <v>136064</v>
      </c>
      <c r="AT6656" s="18">
        <f>+'Per Cápita'!$F$4</f>
        <v>103408</v>
      </c>
      <c r="AU6656" s="18">
        <f>+'Per Cápita'!$F$5</f>
        <v>90347</v>
      </c>
      <c r="AV6656" s="18">
        <f>+'Per Cápita'!$F$6</f>
        <v>138242</v>
      </c>
      <c r="AW6656" s="18">
        <f>+'Per Cápita'!$F$7</f>
        <v>166544</v>
      </c>
      <c r="AX6656" s="18">
        <f t="shared" si="2477"/>
        <v>0</v>
      </c>
      <c r="AY6656" s="18">
        <f t="shared" si="2478"/>
        <v>0</v>
      </c>
      <c r="AZ6656" s="18">
        <f t="shared" si="2479"/>
        <v>0</v>
      </c>
      <c r="BA6656" s="18">
        <f t="shared" si="2480"/>
        <v>0</v>
      </c>
      <c r="BB6656" s="18">
        <f t="shared" si="2481"/>
        <v>1052739.6397670002</v>
      </c>
      <c r="BC6656" s="18">
        <f t="shared" si="2482"/>
        <v>15061280.000891881</v>
      </c>
      <c r="BD6656" s="18">
        <f t="shared" si="2483"/>
        <v>3166571.9758771728</v>
      </c>
      <c r="BE6656" s="18">
        <f t="shared" si="2484"/>
        <v>0</v>
      </c>
      <c r="BF6656" s="18">
        <f t="shared" si="2485"/>
        <v>0</v>
      </c>
      <c r="BG6656" s="18">
        <f t="shared" si="2486"/>
        <v>0</v>
      </c>
      <c r="BH6656" s="18">
        <f t="shared" si="2487"/>
        <v>0</v>
      </c>
      <c r="BI6656" s="18">
        <f t="shared" si="2488"/>
        <v>0</v>
      </c>
      <c r="BJ6656" s="18">
        <f t="shared" si="2489"/>
        <v>0</v>
      </c>
      <c r="BK6656" s="18">
        <f t="shared" si="2490"/>
        <v>0</v>
      </c>
      <c r="BL6656" s="18">
        <f t="shared" si="2491"/>
        <v>0</v>
      </c>
      <c r="BM6656" s="18">
        <f t="shared" si="2492"/>
        <v>0</v>
      </c>
      <c r="BN6656" s="18">
        <f t="shared" si="2493"/>
        <v>19280591.616536055</v>
      </c>
      <c r="BO6656" s="18">
        <f t="shared" si="2494"/>
        <v>0</v>
      </c>
      <c r="BP6656" s="4">
        <f t="shared" si="2495"/>
        <v>19280592</v>
      </c>
      <c r="BQ6656" t="s">
        <v>11411</v>
      </c>
    </row>
    <row r="6657" spans="1:69" x14ac:dyDescent="0.25">
      <c r="A6657" s="15" t="s">
        <v>1413</v>
      </c>
      <c r="B6657" t="s">
        <v>5772</v>
      </c>
      <c r="C6657" s="15">
        <v>3808</v>
      </c>
      <c r="D6657" t="s">
        <v>1413</v>
      </c>
      <c r="E6657" t="s">
        <v>6530</v>
      </c>
      <c r="F6657" t="s">
        <v>3446</v>
      </c>
      <c r="G6657" s="15">
        <v>17075</v>
      </c>
      <c r="H6657" s="15">
        <v>268255000317</v>
      </c>
      <c r="I6657" t="s">
        <v>3448</v>
      </c>
      <c r="J6657">
        <v>1</v>
      </c>
      <c r="K6657" s="22">
        <v>27.313084112149532</v>
      </c>
      <c r="L6657" s="16"/>
      <c r="M6657" s="16">
        <f t="shared" si="2472"/>
        <v>1.913321395021832</v>
      </c>
      <c r="N6657" s="16">
        <f t="shared" si="2473"/>
        <v>0.27255584646134751</v>
      </c>
      <c r="O6657" s="29">
        <f t="shared" si="2474"/>
        <v>1.2725558464613476</v>
      </c>
      <c r="P6657" s="17">
        <f t="shared" si="2475"/>
        <v>461</v>
      </c>
      <c r="Q6657" s="17">
        <v>0</v>
      </c>
      <c r="R6657" s="17">
        <v>0</v>
      </c>
      <c r="S6657" s="17">
        <v>40</v>
      </c>
      <c r="T6657" s="17">
        <v>0</v>
      </c>
      <c r="U6657" s="17">
        <v>219</v>
      </c>
      <c r="V6657" s="17">
        <v>0</v>
      </c>
      <c r="W6657" s="17">
        <v>147</v>
      </c>
      <c r="X6657" s="17">
        <v>0</v>
      </c>
      <c r="Y6657" s="17">
        <v>55</v>
      </c>
      <c r="Z6657" s="17">
        <v>0</v>
      </c>
      <c r="AA6657" s="17">
        <v>0</v>
      </c>
      <c r="AB6657" s="17">
        <v>0</v>
      </c>
      <c r="AC6657" s="17">
        <f t="shared" si="2476"/>
        <v>259</v>
      </c>
      <c r="AD6657" s="17">
        <v>0</v>
      </c>
      <c r="AE6657" s="17">
        <v>0</v>
      </c>
      <c r="AF6657" s="17">
        <v>40</v>
      </c>
      <c r="AG6657" s="17">
        <v>0</v>
      </c>
      <c r="AH6657" s="17">
        <v>219</v>
      </c>
      <c r="AI6657" s="17">
        <v>0</v>
      </c>
      <c r="AJ6657" s="17">
        <v>0</v>
      </c>
      <c r="AK6657" s="17">
        <v>0</v>
      </c>
      <c r="AL6657" s="17">
        <v>0</v>
      </c>
      <c r="AM6657" s="17">
        <v>0</v>
      </c>
      <c r="AN6657" s="17">
        <v>0</v>
      </c>
      <c r="AO6657" s="17">
        <v>0</v>
      </c>
      <c r="AP6657" s="18">
        <f>+'Per Cápita'!$E$4</f>
        <v>83816</v>
      </c>
      <c r="AQ6657" s="18">
        <f>+'Per Cápita'!$E$5</f>
        <v>74019</v>
      </c>
      <c r="AR6657" s="18">
        <f>+'Per Cápita'!$E$6</f>
        <v>111028</v>
      </c>
      <c r="AS6657" s="18">
        <f>+'Per Cápita'!$E$7</f>
        <v>136064</v>
      </c>
      <c r="AT6657" s="18">
        <f>+'Per Cápita'!$F$4</f>
        <v>103408</v>
      </c>
      <c r="AU6657" s="18">
        <f>+'Per Cápita'!$F$5</f>
        <v>90347</v>
      </c>
      <c r="AV6657" s="18">
        <f>+'Per Cápita'!$F$6</f>
        <v>138242</v>
      </c>
      <c r="AW6657" s="18">
        <f>+'Per Cápita'!$F$7</f>
        <v>166544</v>
      </c>
      <c r="AX6657" s="18">
        <f t="shared" si="2477"/>
        <v>0</v>
      </c>
      <c r="AY6657" s="18">
        <f t="shared" si="2478"/>
        <v>0</v>
      </c>
      <c r="AZ6657" s="18">
        <f t="shared" si="2479"/>
        <v>0</v>
      </c>
      <c r="BA6657" s="18">
        <f t="shared" si="2480"/>
        <v>0</v>
      </c>
      <c r="BB6657" s="18">
        <f t="shared" si="2481"/>
        <v>5263698.1988350013</v>
      </c>
      <c r="BC6657" s="18">
        <f t="shared" si="2482"/>
        <v>42079606.720049076</v>
      </c>
      <c r="BD6657" s="18">
        <f t="shared" si="2483"/>
        <v>9675636.5929580294</v>
      </c>
      <c r="BE6657" s="18">
        <f t="shared" si="2484"/>
        <v>0</v>
      </c>
      <c r="BF6657" s="18">
        <f t="shared" si="2485"/>
        <v>0</v>
      </c>
      <c r="BG6657" s="18">
        <f t="shared" si="2486"/>
        <v>0</v>
      </c>
      <c r="BH6657" s="18">
        <f t="shared" si="2487"/>
        <v>0</v>
      </c>
      <c r="BI6657" s="18">
        <f t="shared" si="2488"/>
        <v>0</v>
      </c>
      <c r="BJ6657" s="18">
        <f t="shared" si="2489"/>
        <v>1052739.6397670005</v>
      </c>
      <c r="BK6657" s="18">
        <f t="shared" si="2490"/>
        <v>5035756.2140386598</v>
      </c>
      <c r="BL6657" s="18">
        <f t="shared" si="2491"/>
        <v>0</v>
      </c>
      <c r="BM6657" s="18">
        <f t="shared" si="2492"/>
        <v>0</v>
      </c>
      <c r="BN6657" s="18">
        <f t="shared" si="2493"/>
        <v>57018941.511842102</v>
      </c>
      <c r="BO6657" s="18">
        <f t="shared" si="2494"/>
        <v>6088495.8538056603</v>
      </c>
      <c r="BP6657" s="4">
        <f t="shared" si="2495"/>
        <v>63107437</v>
      </c>
      <c r="BQ6657" t="s">
        <v>11411</v>
      </c>
    </row>
    <row r="6658" spans="1:69" x14ac:dyDescent="0.25">
      <c r="A6658" s="15" t="s">
        <v>1413</v>
      </c>
      <c r="B6658" t="s">
        <v>5772</v>
      </c>
      <c r="C6658" s="15">
        <v>3808</v>
      </c>
      <c r="D6658" t="s">
        <v>1413</v>
      </c>
      <c r="E6658" t="s">
        <v>6532</v>
      </c>
      <c r="F6658" t="s">
        <v>3451</v>
      </c>
      <c r="G6658" s="15">
        <v>17076</v>
      </c>
      <c r="H6658" s="15">
        <v>268266000025</v>
      </c>
      <c r="I6658" t="s">
        <v>7143</v>
      </c>
      <c r="J6658">
        <v>1</v>
      </c>
      <c r="K6658" s="22">
        <v>19.485511531638085</v>
      </c>
      <c r="L6658" s="16"/>
      <c r="M6658" s="16">
        <f t="shared" si="2472"/>
        <v>1.3649885144183993</v>
      </c>
      <c r="N6658" s="16">
        <f t="shared" si="2473"/>
        <v>0.18961242087278313</v>
      </c>
      <c r="O6658" s="29">
        <f t="shared" si="2474"/>
        <v>1.1896124208727832</v>
      </c>
      <c r="P6658" s="17">
        <f t="shared" si="2475"/>
        <v>164</v>
      </c>
      <c r="Q6658" s="17">
        <v>0</v>
      </c>
      <c r="R6658" s="17">
        <v>0</v>
      </c>
      <c r="S6658" s="17">
        <v>12</v>
      </c>
      <c r="T6658" s="17">
        <v>0</v>
      </c>
      <c r="U6658" s="17">
        <v>64</v>
      </c>
      <c r="V6658" s="17">
        <v>0</v>
      </c>
      <c r="W6658" s="17">
        <v>69</v>
      </c>
      <c r="X6658" s="17">
        <v>0</v>
      </c>
      <c r="Y6658" s="17">
        <v>0</v>
      </c>
      <c r="Z6658" s="17">
        <v>0</v>
      </c>
      <c r="AA6658" s="17">
        <v>19</v>
      </c>
      <c r="AB6658" s="17">
        <v>0</v>
      </c>
      <c r="AC6658" s="17">
        <f t="shared" si="2476"/>
        <v>19</v>
      </c>
      <c r="AD6658" s="17">
        <v>0</v>
      </c>
      <c r="AE6658" s="17">
        <v>0</v>
      </c>
      <c r="AF6658" s="17">
        <v>0</v>
      </c>
      <c r="AG6658" s="17">
        <v>0</v>
      </c>
      <c r="AH6658" s="17">
        <v>0</v>
      </c>
      <c r="AI6658" s="17">
        <v>0</v>
      </c>
      <c r="AJ6658" s="17">
        <v>0</v>
      </c>
      <c r="AK6658" s="17">
        <v>0</v>
      </c>
      <c r="AL6658" s="17">
        <v>0</v>
      </c>
      <c r="AM6658" s="17">
        <v>0</v>
      </c>
      <c r="AN6658" s="17">
        <v>19</v>
      </c>
      <c r="AO6658" s="17">
        <v>0</v>
      </c>
      <c r="AP6658" s="18">
        <f>+'Per Cápita'!$E$4</f>
        <v>83816</v>
      </c>
      <c r="AQ6658" s="18">
        <f>+'Per Cápita'!$E$5</f>
        <v>74019</v>
      </c>
      <c r="AR6658" s="18">
        <f>+'Per Cápita'!$E$6</f>
        <v>111028</v>
      </c>
      <c r="AS6658" s="18">
        <f>+'Per Cápita'!$E$7</f>
        <v>136064</v>
      </c>
      <c r="AT6658" s="18">
        <f>+'Per Cápita'!$F$4</f>
        <v>103408</v>
      </c>
      <c r="AU6658" s="18">
        <f>+'Per Cápita'!$F$5</f>
        <v>90347</v>
      </c>
      <c r="AV6658" s="18">
        <f>+'Per Cápita'!$F$6</f>
        <v>138242</v>
      </c>
      <c r="AW6658" s="18">
        <f>+'Per Cápita'!$F$7</f>
        <v>166544</v>
      </c>
      <c r="AX6658" s="18">
        <f t="shared" si="2477"/>
        <v>0</v>
      </c>
      <c r="AY6658" s="18">
        <f t="shared" si="2478"/>
        <v>0</v>
      </c>
      <c r="AZ6658" s="18">
        <f t="shared" si="2479"/>
        <v>0</v>
      </c>
      <c r="BA6658" s="18">
        <f t="shared" si="2480"/>
        <v>0</v>
      </c>
      <c r="BB6658" s="18">
        <f t="shared" si="2481"/>
        <v>1476185.2946113532</v>
      </c>
      <c r="BC6658" s="18">
        <f t="shared" si="2482"/>
        <v>14294562.480682915</v>
      </c>
      <c r="BD6658" s="18">
        <f t="shared" si="2483"/>
        <v>0</v>
      </c>
      <c r="BE6658" s="18">
        <f t="shared" si="2484"/>
        <v>3764333.4094148991</v>
      </c>
      <c r="BF6658" s="18">
        <f t="shared" si="2485"/>
        <v>0</v>
      </c>
      <c r="BG6658" s="18">
        <f t="shared" si="2486"/>
        <v>0</v>
      </c>
      <c r="BH6658" s="18">
        <f t="shared" si="2487"/>
        <v>0</v>
      </c>
      <c r="BI6658" s="18">
        <f t="shared" si="2488"/>
        <v>0</v>
      </c>
      <c r="BJ6658" s="18">
        <f t="shared" si="2489"/>
        <v>0</v>
      </c>
      <c r="BK6658" s="18">
        <f t="shared" si="2490"/>
        <v>0</v>
      </c>
      <c r="BL6658" s="18">
        <f t="shared" si="2491"/>
        <v>0</v>
      </c>
      <c r="BM6658" s="18">
        <f t="shared" si="2492"/>
        <v>752866.68188297993</v>
      </c>
      <c r="BN6658" s="18">
        <f t="shared" si="2493"/>
        <v>19535081.184709169</v>
      </c>
      <c r="BO6658" s="18">
        <f t="shared" si="2494"/>
        <v>752866.68188297993</v>
      </c>
      <c r="BP6658" s="4">
        <f t="shared" si="2495"/>
        <v>20287948</v>
      </c>
      <c r="BQ6658" t="s">
        <v>11411</v>
      </c>
    </row>
    <row r="6659" spans="1:69" x14ac:dyDescent="0.25">
      <c r="A6659" s="15" t="s">
        <v>1413</v>
      </c>
      <c r="B6659" t="s">
        <v>5772</v>
      </c>
      <c r="C6659" s="15">
        <v>3808</v>
      </c>
      <c r="D6659" t="s">
        <v>1413</v>
      </c>
      <c r="E6659" t="s">
        <v>6533</v>
      </c>
      <c r="F6659" t="s">
        <v>3453</v>
      </c>
      <c r="G6659" s="15">
        <v>17077</v>
      </c>
      <c r="H6659" s="15">
        <v>268271000271</v>
      </c>
      <c r="I6659" t="s">
        <v>9098</v>
      </c>
      <c r="J6659">
        <v>1</v>
      </c>
      <c r="K6659" s="22">
        <v>31.266318537859007</v>
      </c>
      <c r="L6659" s="16"/>
      <c r="M6659" s="16">
        <f t="shared" si="2472"/>
        <v>2.1902512347715004</v>
      </c>
      <c r="N6659" s="16">
        <f t="shared" si="2473"/>
        <v>0.31444556412929409</v>
      </c>
      <c r="O6659" s="29">
        <f t="shared" si="2474"/>
        <v>1.314445564129294</v>
      </c>
      <c r="P6659" s="17">
        <f t="shared" si="2475"/>
        <v>226</v>
      </c>
      <c r="Q6659" s="17">
        <v>0</v>
      </c>
      <c r="R6659" s="17">
        <v>0</v>
      </c>
      <c r="S6659" s="17">
        <v>16</v>
      </c>
      <c r="T6659" s="17">
        <v>0</v>
      </c>
      <c r="U6659" s="17">
        <v>126</v>
      </c>
      <c r="V6659" s="17">
        <v>0</v>
      </c>
      <c r="W6659" s="17">
        <v>68</v>
      </c>
      <c r="X6659" s="17">
        <v>0</v>
      </c>
      <c r="Y6659" s="17">
        <v>16</v>
      </c>
      <c r="Z6659" s="17">
        <v>0</v>
      </c>
      <c r="AA6659" s="17">
        <v>0</v>
      </c>
      <c r="AB6659" s="17">
        <v>0</v>
      </c>
      <c r="AC6659" s="17">
        <f t="shared" si="2476"/>
        <v>0</v>
      </c>
      <c r="AD6659" s="17">
        <v>0</v>
      </c>
      <c r="AE6659" s="17">
        <v>0</v>
      </c>
      <c r="AF6659" s="17">
        <v>0</v>
      </c>
      <c r="AG6659" s="17">
        <v>0</v>
      </c>
      <c r="AH6659" s="17">
        <v>0</v>
      </c>
      <c r="AI6659" s="17">
        <v>0</v>
      </c>
      <c r="AJ6659" s="17">
        <v>0</v>
      </c>
      <c r="AK6659" s="17">
        <v>0</v>
      </c>
      <c r="AL6659" s="17">
        <v>0</v>
      </c>
      <c r="AM6659" s="17">
        <v>0</v>
      </c>
      <c r="AN6659" s="17">
        <v>0</v>
      </c>
      <c r="AO6659" s="17">
        <v>0</v>
      </c>
      <c r="AP6659" s="18">
        <f>+'Per Cápita'!$E$4</f>
        <v>83816</v>
      </c>
      <c r="AQ6659" s="18">
        <f>+'Per Cápita'!$E$5</f>
        <v>74019</v>
      </c>
      <c r="AR6659" s="18">
        <f>+'Per Cápita'!$E$6</f>
        <v>111028</v>
      </c>
      <c r="AS6659" s="18">
        <f>+'Per Cápita'!$E$7</f>
        <v>136064</v>
      </c>
      <c r="AT6659" s="18">
        <f>+'Per Cápita'!$F$4</f>
        <v>103408</v>
      </c>
      <c r="AU6659" s="18">
        <f>+'Per Cápita'!$F$5</f>
        <v>90347</v>
      </c>
      <c r="AV6659" s="18">
        <f>+'Per Cápita'!$F$6</f>
        <v>138242</v>
      </c>
      <c r="AW6659" s="18">
        <f>+'Per Cápita'!$F$7</f>
        <v>166544</v>
      </c>
      <c r="AX6659" s="18">
        <f t="shared" si="2477"/>
        <v>0</v>
      </c>
      <c r="AY6659" s="18">
        <f t="shared" si="2478"/>
        <v>0</v>
      </c>
      <c r="AZ6659" s="18">
        <f t="shared" si="2479"/>
        <v>0</v>
      </c>
      <c r="BA6659" s="18">
        <f t="shared" si="2480"/>
        <v>0</v>
      </c>
      <c r="BB6659" s="18">
        <f t="shared" si="2481"/>
        <v>2174786.9903277126</v>
      </c>
      <c r="BC6659" s="18">
        <f t="shared" si="2482"/>
        <v>23038705.396183528</v>
      </c>
      <c r="BD6659" s="18">
        <f t="shared" si="2483"/>
        <v>2907385.3388217897</v>
      </c>
      <c r="BE6659" s="18">
        <f t="shared" si="2484"/>
        <v>0</v>
      </c>
      <c r="BF6659" s="18">
        <f t="shared" si="2485"/>
        <v>0</v>
      </c>
      <c r="BG6659" s="18">
        <f t="shared" si="2486"/>
        <v>0</v>
      </c>
      <c r="BH6659" s="18">
        <f t="shared" si="2487"/>
        <v>0</v>
      </c>
      <c r="BI6659" s="18">
        <f t="shared" si="2488"/>
        <v>0</v>
      </c>
      <c r="BJ6659" s="18">
        <f t="shared" si="2489"/>
        <v>0</v>
      </c>
      <c r="BK6659" s="18">
        <f t="shared" si="2490"/>
        <v>0</v>
      </c>
      <c r="BL6659" s="18">
        <f t="shared" si="2491"/>
        <v>0</v>
      </c>
      <c r="BM6659" s="18">
        <f t="shared" si="2492"/>
        <v>0</v>
      </c>
      <c r="BN6659" s="18">
        <f t="shared" si="2493"/>
        <v>28120877.725333031</v>
      </c>
      <c r="BO6659" s="18">
        <f t="shared" si="2494"/>
        <v>0</v>
      </c>
      <c r="BP6659" s="4">
        <f t="shared" si="2495"/>
        <v>28120878</v>
      </c>
      <c r="BQ6659" t="s">
        <v>11411</v>
      </c>
    </row>
    <row r="6660" spans="1:69" x14ac:dyDescent="0.25">
      <c r="A6660" s="15" t="s">
        <v>1413</v>
      </c>
      <c r="B6660" t="s">
        <v>5772</v>
      </c>
      <c r="C6660" s="15">
        <v>3808</v>
      </c>
      <c r="D6660" t="s">
        <v>1413</v>
      </c>
      <c r="E6660" t="s">
        <v>6533</v>
      </c>
      <c r="F6660" t="s">
        <v>3453</v>
      </c>
      <c r="G6660" s="15">
        <v>17078</v>
      </c>
      <c r="H6660" s="15">
        <v>268271000351</v>
      </c>
      <c r="I6660" t="s">
        <v>9099</v>
      </c>
      <c r="J6660">
        <v>1</v>
      </c>
      <c r="K6660" s="22">
        <v>31.266318537859007</v>
      </c>
      <c r="L6660" s="16"/>
      <c r="M6660" s="16">
        <f t="shared" ref="M6660:M6723" si="2496">+K6660/$M$1</f>
        <v>2.1902512347715004</v>
      </c>
      <c r="N6660" s="16">
        <f t="shared" ref="N6660:N6723" si="2497">+(M6660-$N$2)/($N$1-$N$2)</f>
        <v>0.31444556412929409</v>
      </c>
      <c r="O6660" s="29">
        <f t="shared" ref="O6660:O6723" si="2498">1+N6660</f>
        <v>1.314445564129294</v>
      </c>
      <c r="P6660" s="17">
        <f t="shared" ref="P6660:P6723" si="2499">SUM(Q6660:AB6660)</f>
        <v>269</v>
      </c>
      <c r="Q6660" s="17">
        <v>0</v>
      </c>
      <c r="R6660" s="17">
        <v>0</v>
      </c>
      <c r="S6660" s="17">
        <v>22</v>
      </c>
      <c r="T6660" s="17">
        <v>0</v>
      </c>
      <c r="U6660" s="17">
        <v>141</v>
      </c>
      <c r="V6660" s="17">
        <v>0</v>
      </c>
      <c r="W6660" s="17">
        <v>79</v>
      </c>
      <c r="X6660" s="17">
        <v>0</v>
      </c>
      <c r="Y6660" s="17">
        <v>27</v>
      </c>
      <c r="Z6660" s="17">
        <v>0</v>
      </c>
      <c r="AA6660" s="17">
        <v>0</v>
      </c>
      <c r="AB6660" s="17">
        <v>0</v>
      </c>
      <c r="AC6660" s="17">
        <f t="shared" ref="AC6660:AC6723" si="2500">SUM(AF6660:AO6660)</f>
        <v>0</v>
      </c>
      <c r="AD6660" s="17">
        <v>0</v>
      </c>
      <c r="AE6660" s="17">
        <v>0</v>
      </c>
      <c r="AF6660" s="17">
        <v>0</v>
      </c>
      <c r="AG6660" s="17">
        <v>0</v>
      </c>
      <c r="AH6660" s="17">
        <v>0</v>
      </c>
      <c r="AI6660" s="17">
        <v>0</v>
      </c>
      <c r="AJ6660" s="17">
        <v>0</v>
      </c>
      <c r="AK6660" s="17">
        <v>0</v>
      </c>
      <c r="AL6660" s="17">
        <v>0</v>
      </c>
      <c r="AM6660" s="17">
        <v>0</v>
      </c>
      <c r="AN6660" s="17">
        <v>0</v>
      </c>
      <c r="AO6660" s="17">
        <v>0</v>
      </c>
      <c r="AP6660" s="18">
        <f>+'Per Cápita'!$E$4</f>
        <v>83816</v>
      </c>
      <c r="AQ6660" s="18">
        <f>+'Per Cápita'!$E$5</f>
        <v>74019</v>
      </c>
      <c r="AR6660" s="18">
        <f>+'Per Cápita'!$E$6</f>
        <v>111028</v>
      </c>
      <c r="AS6660" s="18">
        <f>+'Per Cápita'!$E$7</f>
        <v>136064</v>
      </c>
      <c r="AT6660" s="18">
        <f>+'Per Cápita'!$F$4</f>
        <v>103408</v>
      </c>
      <c r="AU6660" s="18">
        <f>+'Per Cápita'!$F$5</f>
        <v>90347</v>
      </c>
      <c r="AV6660" s="18">
        <f>+'Per Cápita'!$F$6</f>
        <v>138242</v>
      </c>
      <c r="AW6660" s="18">
        <f>+'Per Cápita'!$F$7</f>
        <v>166544</v>
      </c>
      <c r="AX6660" s="18">
        <f t="shared" ref="AX6660:AX6723" si="2501">+AP6660*($T6660+$R6660)*$O6660</f>
        <v>0</v>
      </c>
      <c r="AY6660" s="18">
        <f t="shared" ref="AY6660:AY6723" si="2502">+AQ6660*($V6660+$X6660)*$O6660</f>
        <v>0</v>
      </c>
      <c r="AZ6660" s="18">
        <f t="shared" ref="AZ6660:AZ6723" si="2503">+AR6660*$Z6660*$O6660</f>
        <v>0</v>
      </c>
      <c r="BA6660" s="18">
        <f t="shared" ref="BA6660:BA6723" si="2504">+AS6660*$AB6660*$O6660</f>
        <v>0</v>
      </c>
      <c r="BB6660" s="18">
        <f t="shared" ref="BB6660:BB6723" si="2505">+AT6660*(S6660+Q6660)*$O6660</f>
        <v>2990332.1117006047</v>
      </c>
      <c r="BC6660" s="18">
        <f t="shared" ref="BC6660:BC6723" si="2506">+AU6660*(U6660+W6660)*$O6660</f>
        <v>26126366.944125652</v>
      </c>
      <c r="BD6660" s="18">
        <f t="shared" ref="BD6660:BD6723" si="2507">+AV6660*Y6660*$O6660</f>
        <v>4906212.7592617702</v>
      </c>
      <c r="BE6660" s="18">
        <f t="shared" ref="BE6660:BE6723" si="2508">+AW6660*AA6660*$O6660</f>
        <v>0</v>
      </c>
      <c r="BF6660" s="18">
        <f t="shared" ref="BF6660:BF6723" si="2509">+AP6660*($AG6660+$AE6660)*$BF$1*$O6660</f>
        <v>0</v>
      </c>
      <c r="BG6660" s="18">
        <f t="shared" ref="BG6660:BG6723" si="2510">+AQ6660*($AK6660+$AI6660)*$BF$1*$O6660</f>
        <v>0</v>
      </c>
      <c r="BH6660" s="18">
        <f t="shared" ref="BH6660:BH6723" si="2511">+AR6660*$AM6660*$BF$1*$O6660</f>
        <v>0</v>
      </c>
      <c r="BI6660" s="18">
        <f t="shared" ref="BI6660:BI6723" si="2512">+AS6660*$AO6660*$BF$1*$O6660</f>
        <v>0</v>
      </c>
      <c r="BJ6660" s="18">
        <f t="shared" ref="BJ6660:BJ6723" si="2513">+$BF$1*AT6660*(AF6660+AD6660)*$O6660</f>
        <v>0</v>
      </c>
      <c r="BK6660" s="18">
        <f t="shared" ref="BK6660:BK6723" si="2514">+$BF$1*AU6660*(AH6660+AJ6660)*$O6660</f>
        <v>0</v>
      </c>
      <c r="BL6660" s="18">
        <f t="shared" ref="BL6660:BL6723" si="2515">+AV6660*AL6660*$BF$1*$O6660</f>
        <v>0</v>
      </c>
      <c r="BM6660" s="18">
        <f t="shared" ref="BM6660:BM6723" si="2516">+$BF$1*AW6660*AN6660*$O6660</f>
        <v>0</v>
      </c>
      <c r="BN6660" s="18">
        <f t="shared" ref="BN6660:BN6723" si="2517">SUM(AX6660:BE6660)</f>
        <v>34022911.815088026</v>
      </c>
      <c r="BO6660" s="18">
        <f t="shared" ref="BO6660:BO6723" si="2518">SUM(BF6660:BM6660)</f>
        <v>0</v>
      </c>
      <c r="BP6660" s="4">
        <f t="shared" ref="BP6660:BP6723" si="2519">ROUND((BO6660+BN6660),0)</f>
        <v>34022912</v>
      </c>
      <c r="BQ6660" t="s">
        <v>11411</v>
      </c>
    </row>
    <row r="6661" spans="1:69" x14ac:dyDescent="0.25">
      <c r="A6661" s="15" t="s">
        <v>8037</v>
      </c>
      <c r="B6661" t="s">
        <v>5772</v>
      </c>
      <c r="C6661" s="15">
        <v>3811</v>
      </c>
      <c r="D6661" t="s">
        <v>8037</v>
      </c>
      <c r="E6661" t="s">
        <v>6534</v>
      </c>
      <c r="F6661" t="s">
        <v>3455</v>
      </c>
      <c r="G6661" s="15">
        <v>6687</v>
      </c>
      <c r="H6661" s="15">
        <v>268276000040</v>
      </c>
      <c r="I6661" t="s">
        <v>9100</v>
      </c>
      <c r="J6661">
        <v>1</v>
      </c>
      <c r="K6661" s="22">
        <v>3.9718579642907863</v>
      </c>
      <c r="L6661" s="16"/>
      <c r="M6661" s="16">
        <f t="shared" si="2496"/>
        <v>0.27823444580119761</v>
      </c>
      <c r="N6661" s="16">
        <f t="shared" si="2497"/>
        <v>2.5224859207278735E-2</v>
      </c>
      <c r="O6661" s="29">
        <f t="shared" si="2498"/>
        <v>1.0252248592072788</v>
      </c>
      <c r="P6661" s="17">
        <f t="shared" si="2499"/>
        <v>458</v>
      </c>
      <c r="Q6661" s="17">
        <v>0</v>
      </c>
      <c r="R6661" s="17">
        <v>0</v>
      </c>
      <c r="S6661" s="17">
        <v>36</v>
      </c>
      <c r="T6661" s="17">
        <v>0</v>
      </c>
      <c r="U6661" s="17">
        <v>213</v>
      </c>
      <c r="V6661" s="17">
        <v>0</v>
      </c>
      <c r="W6661" s="17">
        <v>152</v>
      </c>
      <c r="X6661" s="17">
        <v>0</v>
      </c>
      <c r="Y6661" s="17">
        <v>0</v>
      </c>
      <c r="Z6661" s="17">
        <v>0</v>
      </c>
      <c r="AA6661" s="17">
        <v>57</v>
      </c>
      <c r="AB6661" s="17">
        <v>0</v>
      </c>
      <c r="AC6661" s="17">
        <f t="shared" si="2500"/>
        <v>0</v>
      </c>
      <c r="AD6661" s="17">
        <v>0</v>
      </c>
      <c r="AE6661" s="17">
        <v>0</v>
      </c>
      <c r="AF6661" s="17">
        <v>0</v>
      </c>
      <c r="AG6661" s="17">
        <v>0</v>
      </c>
      <c r="AH6661" s="17">
        <v>0</v>
      </c>
      <c r="AI6661" s="17">
        <v>0</v>
      </c>
      <c r="AJ6661" s="17">
        <v>0</v>
      </c>
      <c r="AK6661" s="17">
        <v>0</v>
      </c>
      <c r="AL6661" s="17">
        <v>0</v>
      </c>
      <c r="AM6661" s="17">
        <v>0</v>
      </c>
      <c r="AN6661" s="17">
        <v>0</v>
      </c>
      <c r="AO6661" s="17">
        <v>0</v>
      </c>
      <c r="AP6661" s="18">
        <f>+'Per Cápita'!$E$4</f>
        <v>83816</v>
      </c>
      <c r="AQ6661" s="18">
        <f>+'Per Cápita'!$E$5</f>
        <v>74019</v>
      </c>
      <c r="AR6661" s="18">
        <f>+'Per Cápita'!$E$6</f>
        <v>111028</v>
      </c>
      <c r="AS6661" s="18">
        <f>+'Per Cápita'!$E$7</f>
        <v>136064</v>
      </c>
      <c r="AT6661" s="18">
        <f>+'Per Cápita'!$F$4</f>
        <v>103408</v>
      </c>
      <c r="AU6661" s="18">
        <f>+'Per Cápita'!$F$5</f>
        <v>90347</v>
      </c>
      <c r="AV6661" s="18">
        <f>+'Per Cápita'!$F$6</f>
        <v>138242</v>
      </c>
      <c r="AW6661" s="18">
        <f>+'Per Cápita'!$F$7</f>
        <v>166544</v>
      </c>
      <c r="AX6661" s="18">
        <f t="shared" si="2501"/>
        <v>0</v>
      </c>
      <c r="AY6661" s="18">
        <f t="shared" si="2502"/>
        <v>0</v>
      </c>
      <c r="AZ6661" s="18">
        <f t="shared" si="2503"/>
        <v>0</v>
      </c>
      <c r="BA6661" s="18">
        <f t="shared" si="2504"/>
        <v>0</v>
      </c>
      <c r="BB6661" s="18">
        <f t="shared" si="2505"/>
        <v>3816592.2806726261</v>
      </c>
      <c r="BC6661" s="18">
        <f t="shared" si="2506"/>
        <v>33808486.479502007</v>
      </c>
      <c r="BD6661" s="18">
        <f t="shared" si="2507"/>
        <v>0</v>
      </c>
      <c r="BE6661" s="18">
        <f t="shared" si="2508"/>
        <v>9732467.7902535722</v>
      </c>
      <c r="BF6661" s="18">
        <f t="shared" si="2509"/>
        <v>0</v>
      </c>
      <c r="BG6661" s="18">
        <f t="shared" si="2510"/>
        <v>0</v>
      </c>
      <c r="BH6661" s="18">
        <f t="shared" si="2511"/>
        <v>0</v>
      </c>
      <c r="BI6661" s="18">
        <f t="shared" si="2512"/>
        <v>0</v>
      </c>
      <c r="BJ6661" s="18">
        <f t="shared" si="2513"/>
        <v>0</v>
      </c>
      <c r="BK6661" s="18">
        <f t="shared" si="2514"/>
        <v>0</v>
      </c>
      <c r="BL6661" s="18">
        <f t="shared" si="2515"/>
        <v>0</v>
      </c>
      <c r="BM6661" s="18">
        <f t="shared" si="2516"/>
        <v>0</v>
      </c>
      <c r="BN6661" s="18">
        <f t="shared" si="2517"/>
        <v>47357546.550428204</v>
      </c>
      <c r="BO6661" s="18">
        <f t="shared" si="2518"/>
        <v>0</v>
      </c>
      <c r="BP6661" s="4">
        <f t="shared" si="2519"/>
        <v>47357547</v>
      </c>
      <c r="BQ6661" t="s">
        <v>11411</v>
      </c>
    </row>
    <row r="6662" spans="1:69" x14ac:dyDescent="0.25">
      <c r="A6662" s="15" t="s">
        <v>8037</v>
      </c>
      <c r="B6662" t="s">
        <v>5772</v>
      </c>
      <c r="C6662" s="15">
        <v>3811</v>
      </c>
      <c r="D6662" t="s">
        <v>8037</v>
      </c>
      <c r="E6662" t="s">
        <v>6534</v>
      </c>
      <c r="F6662" t="s">
        <v>3455</v>
      </c>
      <c r="G6662" s="15">
        <v>6681</v>
      </c>
      <c r="H6662" s="15">
        <v>268276000201</v>
      </c>
      <c r="I6662" t="s">
        <v>3462</v>
      </c>
      <c r="J6662">
        <v>1</v>
      </c>
      <c r="K6662" s="22">
        <v>3.9718579642907863</v>
      </c>
      <c r="L6662" s="16"/>
      <c r="M6662" s="16">
        <f t="shared" si="2496"/>
        <v>0.27823444580119761</v>
      </c>
      <c r="N6662" s="16">
        <f t="shared" si="2497"/>
        <v>2.5224859207278735E-2</v>
      </c>
      <c r="O6662" s="29">
        <f t="shared" si="2498"/>
        <v>1.0252248592072788</v>
      </c>
      <c r="P6662" s="17">
        <f t="shared" si="2499"/>
        <v>795</v>
      </c>
      <c r="Q6662" s="17">
        <v>0</v>
      </c>
      <c r="R6662" s="17">
        <v>0</v>
      </c>
      <c r="S6662" s="17">
        <v>47</v>
      </c>
      <c r="T6662" s="17">
        <v>0</v>
      </c>
      <c r="U6662" s="17">
        <v>377</v>
      </c>
      <c r="V6662" s="17">
        <v>0</v>
      </c>
      <c r="W6662" s="17">
        <v>294</v>
      </c>
      <c r="X6662" s="17">
        <v>0</v>
      </c>
      <c r="Y6662" s="17">
        <v>0</v>
      </c>
      <c r="Z6662" s="17">
        <v>0</v>
      </c>
      <c r="AA6662" s="17">
        <v>77</v>
      </c>
      <c r="AB6662" s="17">
        <v>0</v>
      </c>
      <c r="AC6662" s="17">
        <f t="shared" si="2500"/>
        <v>0</v>
      </c>
      <c r="AD6662" s="17">
        <v>0</v>
      </c>
      <c r="AE6662" s="17">
        <v>0</v>
      </c>
      <c r="AF6662" s="17">
        <v>0</v>
      </c>
      <c r="AG6662" s="17">
        <v>0</v>
      </c>
      <c r="AH6662" s="17">
        <v>0</v>
      </c>
      <c r="AI6662" s="17">
        <v>0</v>
      </c>
      <c r="AJ6662" s="17">
        <v>0</v>
      </c>
      <c r="AK6662" s="17">
        <v>0</v>
      </c>
      <c r="AL6662" s="17">
        <v>0</v>
      </c>
      <c r="AM6662" s="17">
        <v>0</v>
      </c>
      <c r="AN6662" s="17">
        <v>0</v>
      </c>
      <c r="AO6662" s="17">
        <v>0</v>
      </c>
      <c r="AP6662" s="18">
        <f>+'Per Cápita'!$E$4</f>
        <v>83816</v>
      </c>
      <c r="AQ6662" s="18">
        <f>+'Per Cápita'!$E$5</f>
        <v>74019</v>
      </c>
      <c r="AR6662" s="18">
        <f>+'Per Cápita'!$E$6</f>
        <v>111028</v>
      </c>
      <c r="AS6662" s="18">
        <f>+'Per Cápita'!$E$7</f>
        <v>136064</v>
      </c>
      <c r="AT6662" s="18">
        <f>+'Per Cápita'!$F$4</f>
        <v>103408</v>
      </c>
      <c r="AU6662" s="18">
        <f>+'Per Cápita'!$F$5</f>
        <v>90347</v>
      </c>
      <c r="AV6662" s="18">
        <f>+'Per Cápita'!$F$6</f>
        <v>138242</v>
      </c>
      <c r="AW6662" s="18">
        <f>+'Per Cápita'!$F$7</f>
        <v>166544</v>
      </c>
      <c r="AX6662" s="18">
        <f t="shared" si="2501"/>
        <v>0</v>
      </c>
      <c r="AY6662" s="18">
        <f t="shared" si="2502"/>
        <v>0</v>
      </c>
      <c r="AZ6662" s="18">
        <f t="shared" si="2503"/>
        <v>0</v>
      </c>
      <c r="BA6662" s="18">
        <f t="shared" si="2504"/>
        <v>0</v>
      </c>
      <c r="BB6662" s="18">
        <f t="shared" si="2505"/>
        <v>4982773.2553225951</v>
      </c>
      <c r="BC6662" s="18">
        <f t="shared" si="2506"/>
        <v>62152039.528070815</v>
      </c>
      <c r="BD6662" s="18">
        <f t="shared" si="2507"/>
        <v>0</v>
      </c>
      <c r="BE6662" s="18">
        <f t="shared" si="2508"/>
        <v>13147368.769289913</v>
      </c>
      <c r="BF6662" s="18">
        <f t="shared" si="2509"/>
        <v>0</v>
      </c>
      <c r="BG6662" s="18">
        <f t="shared" si="2510"/>
        <v>0</v>
      </c>
      <c r="BH6662" s="18">
        <f t="shared" si="2511"/>
        <v>0</v>
      </c>
      <c r="BI6662" s="18">
        <f t="shared" si="2512"/>
        <v>0</v>
      </c>
      <c r="BJ6662" s="18">
        <f t="shared" si="2513"/>
        <v>0</v>
      </c>
      <c r="BK6662" s="18">
        <f t="shared" si="2514"/>
        <v>0</v>
      </c>
      <c r="BL6662" s="18">
        <f t="shared" si="2515"/>
        <v>0</v>
      </c>
      <c r="BM6662" s="18">
        <f t="shared" si="2516"/>
        <v>0</v>
      </c>
      <c r="BN6662" s="18">
        <f t="shared" si="2517"/>
        <v>80282181.552683324</v>
      </c>
      <c r="BO6662" s="18">
        <f t="shared" si="2518"/>
        <v>0</v>
      </c>
      <c r="BP6662" s="4">
        <f t="shared" si="2519"/>
        <v>80282182</v>
      </c>
      <c r="BQ6662" t="s">
        <v>11411</v>
      </c>
    </row>
    <row r="6663" spans="1:69" x14ac:dyDescent="0.25">
      <c r="A6663" s="15" t="s">
        <v>1413</v>
      </c>
      <c r="B6663" t="s">
        <v>5772</v>
      </c>
      <c r="C6663" s="15">
        <v>3808</v>
      </c>
      <c r="D6663" t="s">
        <v>1413</v>
      </c>
      <c r="E6663" t="s">
        <v>6535</v>
      </c>
      <c r="F6663" t="s">
        <v>3463</v>
      </c>
      <c r="G6663" s="15">
        <v>17080</v>
      </c>
      <c r="H6663" s="15">
        <v>268296000071</v>
      </c>
      <c r="I6663" t="s">
        <v>941</v>
      </c>
      <c r="J6663">
        <v>1</v>
      </c>
      <c r="K6663" s="22">
        <v>17.704426106526633</v>
      </c>
      <c r="L6663" s="16"/>
      <c r="M6663" s="16">
        <f t="shared" si="2496"/>
        <v>1.2402208815785976</v>
      </c>
      <c r="N6663" s="16">
        <f t="shared" si="2497"/>
        <v>0.17073947847523646</v>
      </c>
      <c r="O6663" s="29">
        <f t="shared" si="2498"/>
        <v>1.1707394784752365</v>
      </c>
      <c r="P6663" s="17">
        <f t="shared" si="2499"/>
        <v>222</v>
      </c>
      <c r="Q6663" s="17">
        <v>0</v>
      </c>
      <c r="R6663" s="17">
        <v>0</v>
      </c>
      <c r="S6663" s="17">
        <v>20</v>
      </c>
      <c r="T6663" s="17">
        <v>0</v>
      </c>
      <c r="U6663" s="17">
        <v>104</v>
      </c>
      <c r="V6663" s="17">
        <v>0</v>
      </c>
      <c r="W6663" s="17">
        <v>85</v>
      </c>
      <c r="X6663" s="17">
        <v>0</v>
      </c>
      <c r="Y6663" s="17">
        <v>13</v>
      </c>
      <c r="Z6663" s="17">
        <v>0</v>
      </c>
      <c r="AA6663" s="17">
        <v>0</v>
      </c>
      <c r="AB6663" s="17">
        <v>0</v>
      </c>
      <c r="AC6663" s="17">
        <f t="shared" si="2500"/>
        <v>0</v>
      </c>
      <c r="AD6663" s="17">
        <v>0</v>
      </c>
      <c r="AE6663" s="17">
        <v>0</v>
      </c>
      <c r="AF6663" s="17">
        <v>0</v>
      </c>
      <c r="AG6663" s="17">
        <v>0</v>
      </c>
      <c r="AH6663" s="17">
        <v>0</v>
      </c>
      <c r="AI6663" s="17">
        <v>0</v>
      </c>
      <c r="AJ6663" s="17">
        <v>0</v>
      </c>
      <c r="AK6663" s="17">
        <v>0</v>
      </c>
      <c r="AL6663" s="17">
        <v>0</v>
      </c>
      <c r="AM6663" s="17">
        <v>0</v>
      </c>
      <c r="AN6663" s="17">
        <v>0</v>
      </c>
      <c r="AO6663" s="17">
        <v>0</v>
      </c>
      <c r="AP6663" s="18">
        <f>+'Per Cápita'!$E$4</f>
        <v>83816</v>
      </c>
      <c r="AQ6663" s="18">
        <f>+'Per Cápita'!$E$5</f>
        <v>74019</v>
      </c>
      <c r="AR6663" s="18">
        <f>+'Per Cápita'!$E$6</f>
        <v>111028</v>
      </c>
      <c r="AS6663" s="18">
        <f>+'Per Cápita'!$E$7</f>
        <v>136064</v>
      </c>
      <c r="AT6663" s="18">
        <f>+'Per Cápita'!$F$4</f>
        <v>103408</v>
      </c>
      <c r="AU6663" s="18">
        <f>+'Per Cápita'!$F$5</f>
        <v>90347</v>
      </c>
      <c r="AV6663" s="18">
        <f>+'Per Cápita'!$F$6</f>
        <v>138242</v>
      </c>
      <c r="AW6663" s="18">
        <f>+'Per Cápita'!$F$7</f>
        <v>166544</v>
      </c>
      <c r="AX6663" s="18">
        <f t="shared" si="2501"/>
        <v>0</v>
      </c>
      <c r="AY6663" s="18">
        <f t="shared" si="2502"/>
        <v>0</v>
      </c>
      <c r="AZ6663" s="18">
        <f t="shared" si="2503"/>
        <v>0</v>
      </c>
      <c r="BA6663" s="18">
        <f t="shared" si="2504"/>
        <v>0</v>
      </c>
      <c r="BB6663" s="18">
        <f t="shared" si="2505"/>
        <v>2421276.5598033452</v>
      </c>
      <c r="BC6663" s="18">
        <f t="shared" si="2506"/>
        <v>19991059.136080615</v>
      </c>
      <c r="BD6663" s="18">
        <f t="shared" si="2507"/>
        <v>2103989.7707838574</v>
      </c>
      <c r="BE6663" s="18">
        <f t="shared" si="2508"/>
        <v>0</v>
      </c>
      <c r="BF6663" s="18">
        <f t="shared" si="2509"/>
        <v>0</v>
      </c>
      <c r="BG6663" s="18">
        <f t="shared" si="2510"/>
        <v>0</v>
      </c>
      <c r="BH6663" s="18">
        <f t="shared" si="2511"/>
        <v>0</v>
      </c>
      <c r="BI6663" s="18">
        <f t="shared" si="2512"/>
        <v>0</v>
      </c>
      <c r="BJ6663" s="18">
        <f t="shared" si="2513"/>
        <v>0</v>
      </c>
      <c r="BK6663" s="18">
        <f t="shared" si="2514"/>
        <v>0</v>
      </c>
      <c r="BL6663" s="18">
        <f t="shared" si="2515"/>
        <v>0</v>
      </c>
      <c r="BM6663" s="18">
        <f t="shared" si="2516"/>
        <v>0</v>
      </c>
      <c r="BN6663" s="18">
        <f t="shared" si="2517"/>
        <v>24516325.466667816</v>
      </c>
      <c r="BO6663" s="18">
        <f t="shared" si="2518"/>
        <v>0</v>
      </c>
      <c r="BP6663" s="4">
        <f t="shared" si="2519"/>
        <v>24516325</v>
      </c>
      <c r="BQ6663" t="s">
        <v>11411</v>
      </c>
    </row>
    <row r="6664" spans="1:69" x14ac:dyDescent="0.25">
      <c r="A6664" s="15" t="s">
        <v>1413</v>
      </c>
      <c r="B6664" t="s">
        <v>5772</v>
      </c>
      <c r="C6664" s="15">
        <v>3808</v>
      </c>
      <c r="D6664" t="s">
        <v>1413</v>
      </c>
      <c r="E6664" t="s">
        <v>6536</v>
      </c>
      <c r="F6664" t="s">
        <v>3465</v>
      </c>
      <c r="G6664" s="15">
        <v>17081</v>
      </c>
      <c r="H6664" s="15">
        <v>268298000051</v>
      </c>
      <c r="I6664" t="s">
        <v>1383</v>
      </c>
      <c r="J6664">
        <v>1</v>
      </c>
      <c r="K6664" s="22">
        <v>23.859749144811857</v>
      </c>
      <c r="L6664" s="16"/>
      <c r="M6664" s="16">
        <f t="shared" si="2496"/>
        <v>1.6714102417425476</v>
      </c>
      <c r="N6664" s="16">
        <f t="shared" si="2497"/>
        <v>0.23596322097629008</v>
      </c>
      <c r="O6664" s="29">
        <f t="shared" si="2498"/>
        <v>1.2359632209762901</v>
      </c>
      <c r="P6664" s="17">
        <f t="shared" si="2499"/>
        <v>141</v>
      </c>
      <c r="Q6664" s="17">
        <v>0</v>
      </c>
      <c r="R6664" s="17">
        <v>0</v>
      </c>
      <c r="S6664" s="17">
        <v>16</v>
      </c>
      <c r="T6664" s="17">
        <v>0</v>
      </c>
      <c r="U6664" s="17">
        <v>86</v>
      </c>
      <c r="V6664" s="17">
        <v>0</v>
      </c>
      <c r="W6664" s="17">
        <v>39</v>
      </c>
      <c r="X6664" s="17">
        <v>0</v>
      </c>
      <c r="Y6664" s="17">
        <v>0</v>
      </c>
      <c r="Z6664" s="17">
        <v>0</v>
      </c>
      <c r="AA6664" s="17">
        <v>0</v>
      </c>
      <c r="AB6664" s="17">
        <v>0</v>
      </c>
      <c r="AC6664" s="17">
        <f t="shared" si="2500"/>
        <v>0</v>
      </c>
      <c r="AD6664" s="17">
        <v>0</v>
      </c>
      <c r="AE6664" s="17">
        <v>0</v>
      </c>
      <c r="AF6664" s="17">
        <v>0</v>
      </c>
      <c r="AG6664" s="17">
        <v>0</v>
      </c>
      <c r="AH6664" s="17">
        <v>0</v>
      </c>
      <c r="AI6664" s="17">
        <v>0</v>
      </c>
      <c r="AJ6664" s="17">
        <v>0</v>
      </c>
      <c r="AK6664" s="17">
        <v>0</v>
      </c>
      <c r="AL6664" s="17">
        <v>0</v>
      </c>
      <c r="AM6664" s="17">
        <v>0</v>
      </c>
      <c r="AN6664" s="17">
        <v>0</v>
      </c>
      <c r="AO6664" s="17">
        <v>0</v>
      </c>
      <c r="AP6664" s="18">
        <f>+'Per Cápita'!$E$4</f>
        <v>83816</v>
      </c>
      <c r="AQ6664" s="18">
        <f>+'Per Cápita'!$E$5</f>
        <v>74019</v>
      </c>
      <c r="AR6664" s="18">
        <f>+'Per Cápita'!$E$6</f>
        <v>111028</v>
      </c>
      <c r="AS6664" s="18">
        <f>+'Per Cápita'!$E$7</f>
        <v>136064</v>
      </c>
      <c r="AT6664" s="18">
        <f>+'Per Cápita'!$F$4</f>
        <v>103408</v>
      </c>
      <c r="AU6664" s="18">
        <f>+'Per Cápita'!$F$5</f>
        <v>90347</v>
      </c>
      <c r="AV6664" s="18">
        <f>+'Per Cápita'!$F$6</f>
        <v>138242</v>
      </c>
      <c r="AW6664" s="18">
        <f>+'Per Cápita'!$F$7</f>
        <v>166544</v>
      </c>
      <c r="AX6664" s="18">
        <f t="shared" si="2501"/>
        <v>0</v>
      </c>
      <c r="AY6664" s="18">
        <f t="shared" si="2502"/>
        <v>0</v>
      </c>
      <c r="AZ6664" s="18">
        <f t="shared" si="2503"/>
        <v>0</v>
      </c>
      <c r="BA6664" s="18">
        <f t="shared" si="2504"/>
        <v>0</v>
      </c>
      <c r="BB6664" s="18">
        <f t="shared" si="2505"/>
        <v>2044935.7560754593</v>
      </c>
      <c r="BC6664" s="18">
        <f t="shared" si="2506"/>
        <v>13958196.140693109</v>
      </c>
      <c r="BD6664" s="18">
        <f t="shared" si="2507"/>
        <v>0</v>
      </c>
      <c r="BE6664" s="18">
        <f t="shared" si="2508"/>
        <v>0</v>
      </c>
      <c r="BF6664" s="18">
        <f t="shared" si="2509"/>
        <v>0</v>
      </c>
      <c r="BG6664" s="18">
        <f t="shared" si="2510"/>
        <v>0</v>
      </c>
      <c r="BH6664" s="18">
        <f t="shared" si="2511"/>
        <v>0</v>
      </c>
      <c r="BI6664" s="18">
        <f t="shared" si="2512"/>
        <v>0</v>
      </c>
      <c r="BJ6664" s="18">
        <f t="shared" si="2513"/>
        <v>0</v>
      </c>
      <c r="BK6664" s="18">
        <f t="shared" si="2514"/>
        <v>0</v>
      </c>
      <c r="BL6664" s="18">
        <f t="shared" si="2515"/>
        <v>0</v>
      </c>
      <c r="BM6664" s="18">
        <f t="shared" si="2516"/>
        <v>0</v>
      </c>
      <c r="BN6664" s="18">
        <f t="shared" si="2517"/>
        <v>16003131.896768568</v>
      </c>
      <c r="BO6664" s="18">
        <f t="shared" si="2518"/>
        <v>0</v>
      </c>
      <c r="BP6664" s="4">
        <f t="shared" si="2519"/>
        <v>16003132</v>
      </c>
      <c r="BQ6664" t="s">
        <v>11411</v>
      </c>
    </row>
    <row r="6665" spans="1:69" x14ac:dyDescent="0.25">
      <c r="A6665" s="15" t="s">
        <v>1413</v>
      </c>
      <c r="B6665" t="s">
        <v>5772</v>
      </c>
      <c r="C6665" s="15">
        <v>3808</v>
      </c>
      <c r="D6665" t="s">
        <v>1413</v>
      </c>
      <c r="E6665" t="s">
        <v>6536</v>
      </c>
      <c r="F6665" t="s">
        <v>3465</v>
      </c>
      <c r="G6665" s="15">
        <v>17196</v>
      </c>
      <c r="H6665" s="15">
        <v>268298000299</v>
      </c>
      <c r="I6665" t="s">
        <v>3466</v>
      </c>
      <c r="J6665">
        <v>1</v>
      </c>
      <c r="K6665" s="22">
        <v>23.859749144811857</v>
      </c>
      <c r="L6665" s="16"/>
      <c r="M6665" s="16">
        <f t="shared" si="2496"/>
        <v>1.6714102417425476</v>
      </c>
      <c r="N6665" s="16">
        <f t="shared" si="2497"/>
        <v>0.23596322097629008</v>
      </c>
      <c r="O6665" s="29">
        <f t="shared" si="2498"/>
        <v>1.2359632209762901</v>
      </c>
      <c r="P6665" s="17">
        <f t="shared" si="2499"/>
        <v>163</v>
      </c>
      <c r="Q6665" s="17">
        <v>0</v>
      </c>
      <c r="R6665" s="17">
        <v>0</v>
      </c>
      <c r="S6665" s="17">
        <v>12</v>
      </c>
      <c r="T6665" s="17">
        <v>0</v>
      </c>
      <c r="U6665" s="17">
        <v>89</v>
      </c>
      <c r="V6665" s="17">
        <v>0</v>
      </c>
      <c r="W6665" s="17">
        <v>45</v>
      </c>
      <c r="X6665" s="17">
        <v>0</v>
      </c>
      <c r="Y6665" s="17">
        <v>17</v>
      </c>
      <c r="Z6665" s="17">
        <v>0</v>
      </c>
      <c r="AA6665" s="17">
        <v>0</v>
      </c>
      <c r="AB6665" s="17">
        <v>0</v>
      </c>
      <c r="AC6665" s="17">
        <f t="shared" si="2500"/>
        <v>0</v>
      </c>
      <c r="AD6665" s="17">
        <v>0</v>
      </c>
      <c r="AE6665" s="17">
        <v>0</v>
      </c>
      <c r="AF6665" s="17">
        <v>0</v>
      </c>
      <c r="AG6665" s="17">
        <v>0</v>
      </c>
      <c r="AH6665" s="17">
        <v>0</v>
      </c>
      <c r="AI6665" s="17">
        <v>0</v>
      </c>
      <c r="AJ6665" s="17">
        <v>0</v>
      </c>
      <c r="AK6665" s="17">
        <v>0</v>
      </c>
      <c r="AL6665" s="17">
        <v>0</v>
      </c>
      <c r="AM6665" s="17">
        <v>0</v>
      </c>
      <c r="AN6665" s="17">
        <v>0</v>
      </c>
      <c r="AO6665" s="17">
        <v>0</v>
      </c>
      <c r="AP6665" s="18">
        <f>+'Per Cápita'!$E$4</f>
        <v>83816</v>
      </c>
      <c r="AQ6665" s="18">
        <f>+'Per Cápita'!$E$5</f>
        <v>74019</v>
      </c>
      <c r="AR6665" s="18">
        <f>+'Per Cápita'!$E$6</f>
        <v>111028</v>
      </c>
      <c r="AS6665" s="18">
        <f>+'Per Cápita'!$E$7</f>
        <v>136064</v>
      </c>
      <c r="AT6665" s="18">
        <f>+'Per Cápita'!$F$4</f>
        <v>103408</v>
      </c>
      <c r="AU6665" s="18">
        <f>+'Per Cápita'!$F$5</f>
        <v>90347</v>
      </c>
      <c r="AV6665" s="18">
        <f>+'Per Cápita'!$F$6</f>
        <v>138242</v>
      </c>
      <c r="AW6665" s="18">
        <f>+'Per Cápita'!$F$7</f>
        <v>166544</v>
      </c>
      <c r="AX6665" s="18">
        <f t="shared" si="2501"/>
        <v>0</v>
      </c>
      <c r="AY6665" s="18">
        <f t="shared" si="2502"/>
        <v>0</v>
      </c>
      <c r="AZ6665" s="18">
        <f t="shared" si="2503"/>
        <v>0</v>
      </c>
      <c r="BA6665" s="18">
        <f t="shared" si="2504"/>
        <v>0</v>
      </c>
      <c r="BB6665" s="18">
        <f t="shared" si="2505"/>
        <v>1533701.8170565944</v>
      </c>
      <c r="BC6665" s="18">
        <f t="shared" si="2506"/>
        <v>14963186.262823014</v>
      </c>
      <c r="BD6665" s="18">
        <f t="shared" si="2507"/>
        <v>2904654.4691014728</v>
      </c>
      <c r="BE6665" s="18">
        <f t="shared" si="2508"/>
        <v>0</v>
      </c>
      <c r="BF6665" s="18">
        <f t="shared" si="2509"/>
        <v>0</v>
      </c>
      <c r="BG6665" s="18">
        <f t="shared" si="2510"/>
        <v>0</v>
      </c>
      <c r="BH6665" s="18">
        <f t="shared" si="2511"/>
        <v>0</v>
      </c>
      <c r="BI6665" s="18">
        <f t="shared" si="2512"/>
        <v>0</v>
      </c>
      <c r="BJ6665" s="18">
        <f t="shared" si="2513"/>
        <v>0</v>
      </c>
      <c r="BK6665" s="18">
        <f t="shared" si="2514"/>
        <v>0</v>
      </c>
      <c r="BL6665" s="18">
        <f t="shared" si="2515"/>
        <v>0</v>
      </c>
      <c r="BM6665" s="18">
        <f t="shared" si="2516"/>
        <v>0</v>
      </c>
      <c r="BN6665" s="18">
        <f t="shared" si="2517"/>
        <v>19401542.548981082</v>
      </c>
      <c r="BO6665" s="18">
        <f t="shared" si="2518"/>
        <v>0</v>
      </c>
      <c r="BP6665" s="4">
        <f t="shared" si="2519"/>
        <v>19401543</v>
      </c>
      <c r="BQ6665" t="s">
        <v>11411</v>
      </c>
    </row>
    <row r="6666" spans="1:69" x14ac:dyDescent="0.25">
      <c r="A6666" s="15" t="s">
        <v>7169</v>
      </c>
      <c r="B6666" t="s">
        <v>5772</v>
      </c>
      <c r="C6666" s="15">
        <v>3812</v>
      </c>
      <c r="D6666" t="s">
        <v>7169</v>
      </c>
      <c r="E6666" t="s">
        <v>6537</v>
      </c>
      <c r="F6666" t="s">
        <v>3467</v>
      </c>
      <c r="G6666" s="15">
        <v>9212</v>
      </c>
      <c r="H6666" s="15">
        <v>268307000035</v>
      </c>
      <c r="I6666" t="s">
        <v>3472</v>
      </c>
      <c r="J6666">
        <v>1</v>
      </c>
      <c r="K6666" s="22">
        <v>6.6652772268574232</v>
      </c>
      <c r="L6666" s="16"/>
      <c r="M6666" s="16">
        <f t="shared" si="2496"/>
        <v>0.46691239515589256</v>
      </c>
      <c r="N6666" s="16">
        <f t="shared" si="2497"/>
        <v>5.3765178429576503E-2</v>
      </c>
      <c r="O6666" s="29">
        <f t="shared" si="2498"/>
        <v>1.0537651784295765</v>
      </c>
      <c r="P6666" s="17">
        <f t="shared" si="2499"/>
        <v>542</v>
      </c>
      <c r="Q6666" s="17">
        <v>0</v>
      </c>
      <c r="R6666" s="17">
        <v>0</v>
      </c>
      <c r="S6666" s="17">
        <v>44</v>
      </c>
      <c r="T6666" s="17">
        <v>0</v>
      </c>
      <c r="U6666" s="17">
        <v>209</v>
      </c>
      <c r="V6666" s="17">
        <v>0</v>
      </c>
      <c r="W6666" s="17">
        <v>205</v>
      </c>
      <c r="X6666" s="17">
        <v>0</v>
      </c>
      <c r="Y6666" s="17">
        <v>84</v>
      </c>
      <c r="Z6666" s="17">
        <v>0</v>
      </c>
      <c r="AA6666" s="17">
        <v>0</v>
      </c>
      <c r="AB6666" s="17">
        <v>0</v>
      </c>
      <c r="AC6666" s="17">
        <f t="shared" si="2500"/>
        <v>354</v>
      </c>
      <c r="AD6666" s="17">
        <v>0</v>
      </c>
      <c r="AE6666" s="17">
        <v>0</v>
      </c>
      <c r="AF6666" s="17">
        <v>26</v>
      </c>
      <c r="AG6666" s="17">
        <v>0</v>
      </c>
      <c r="AH6666" s="17">
        <v>126</v>
      </c>
      <c r="AI6666" s="17">
        <v>0</v>
      </c>
      <c r="AJ6666" s="17">
        <v>142</v>
      </c>
      <c r="AK6666" s="17">
        <v>0</v>
      </c>
      <c r="AL6666" s="17">
        <v>60</v>
      </c>
      <c r="AM6666" s="17">
        <v>0</v>
      </c>
      <c r="AN6666" s="17">
        <v>0</v>
      </c>
      <c r="AO6666" s="17">
        <v>0</v>
      </c>
      <c r="AP6666" s="18">
        <f>+'Per Cápita'!$E$4</f>
        <v>83816</v>
      </c>
      <c r="AQ6666" s="18">
        <f>+'Per Cápita'!$E$5</f>
        <v>74019</v>
      </c>
      <c r="AR6666" s="18">
        <f>+'Per Cápita'!$E$6</f>
        <v>111028</v>
      </c>
      <c r="AS6666" s="18">
        <f>+'Per Cápita'!$E$7</f>
        <v>136064</v>
      </c>
      <c r="AT6666" s="18">
        <f>+'Per Cápita'!$F$4</f>
        <v>103408</v>
      </c>
      <c r="AU6666" s="18">
        <f>+'Per Cápita'!$F$5</f>
        <v>90347</v>
      </c>
      <c r="AV6666" s="18">
        <f>+'Per Cápita'!$F$6</f>
        <v>138242</v>
      </c>
      <c r="AW6666" s="18">
        <f>+'Per Cápita'!$F$7</f>
        <v>166544</v>
      </c>
      <c r="AX6666" s="18">
        <f t="shared" si="2501"/>
        <v>0</v>
      </c>
      <c r="AY6666" s="18">
        <f t="shared" si="2502"/>
        <v>0</v>
      </c>
      <c r="AZ6666" s="18">
        <f t="shared" si="2503"/>
        <v>0</v>
      </c>
      <c r="BA6666" s="18">
        <f t="shared" si="2504"/>
        <v>0</v>
      </c>
      <c r="BB6666" s="18">
        <f t="shared" si="2505"/>
        <v>4794580.9811260086</v>
      </c>
      <c r="BC6666" s="18">
        <f t="shared" si="2506"/>
        <v>39414672.34628886</v>
      </c>
      <c r="BD6666" s="18">
        <f t="shared" si="2507"/>
        <v>12236666.886902768</v>
      </c>
      <c r="BE6666" s="18">
        <f t="shared" si="2508"/>
        <v>0</v>
      </c>
      <c r="BF6666" s="18">
        <f t="shared" si="2509"/>
        <v>0</v>
      </c>
      <c r="BG6666" s="18">
        <f t="shared" si="2510"/>
        <v>0</v>
      </c>
      <c r="BH6666" s="18">
        <f t="shared" si="2511"/>
        <v>0</v>
      </c>
      <c r="BI6666" s="18">
        <f t="shared" si="2512"/>
        <v>0</v>
      </c>
      <c r="BJ6666" s="18">
        <f t="shared" si="2513"/>
        <v>566632.29776943743</v>
      </c>
      <c r="BK6666" s="18">
        <f t="shared" si="2514"/>
        <v>5102962.4100509249</v>
      </c>
      <c r="BL6666" s="18">
        <f t="shared" si="2515"/>
        <v>1748095.2695575382</v>
      </c>
      <c r="BM6666" s="18">
        <f t="shared" si="2516"/>
        <v>0</v>
      </c>
      <c r="BN6666" s="18">
        <f t="shared" si="2517"/>
        <v>56445920.214317635</v>
      </c>
      <c r="BO6666" s="18">
        <f t="shared" si="2518"/>
        <v>7417689.9773779009</v>
      </c>
      <c r="BP6666" s="4">
        <f t="shared" si="2519"/>
        <v>63863610</v>
      </c>
      <c r="BQ6666" t="s">
        <v>11411</v>
      </c>
    </row>
    <row r="6667" spans="1:69" x14ac:dyDescent="0.25">
      <c r="A6667" s="15" t="s">
        <v>7169</v>
      </c>
      <c r="B6667" t="s">
        <v>5772</v>
      </c>
      <c r="C6667" s="15">
        <v>3812</v>
      </c>
      <c r="D6667" t="s">
        <v>7169</v>
      </c>
      <c r="E6667" t="s">
        <v>6537</v>
      </c>
      <c r="F6667" t="s">
        <v>3467</v>
      </c>
      <c r="G6667" s="15">
        <v>9213</v>
      </c>
      <c r="H6667" s="15">
        <v>268307000213</v>
      </c>
      <c r="I6667" t="s">
        <v>3473</v>
      </c>
      <c r="J6667">
        <v>1</v>
      </c>
      <c r="K6667" s="22">
        <v>6.6652772268574232</v>
      </c>
      <c r="L6667" s="16"/>
      <c r="M6667" s="16">
        <f t="shared" si="2496"/>
        <v>0.46691239515589256</v>
      </c>
      <c r="N6667" s="16">
        <f t="shared" si="2497"/>
        <v>5.3765178429576503E-2</v>
      </c>
      <c r="O6667" s="29">
        <f t="shared" si="2498"/>
        <v>1.0537651784295765</v>
      </c>
      <c r="P6667" s="17">
        <f t="shared" si="2499"/>
        <v>632</v>
      </c>
      <c r="Q6667" s="17">
        <v>0</v>
      </c>
      <c r="R6667" s="17">
        <v>0</v>
      </c>
      <c r="S6667" s="17">
        <v>55</v>
      </c>
      <c r="T6667" s="17">
        <v>0</v>
      </c>
      <c r="U6667" s="17">
        <v>270</v>
      </c>
      <c r="V6667" s="17">
        <v>0</v>
      </c>
      <c r="W6667" s="17">
        <v>214</v>
      </c>
      <c r="X6667" s="17">
        <v>0</v>
      </c>
      <c r="Y6667" s="17">
        <v>93</v>
      </c>
      <c r="Z6667" s="17">
        <v>0</v>
      </c>
      <c r="AA6667" s="17">
        <v>0</v>
      </c>
      <c r="AB6667" s="17">
        <v>0</v>
      </c>
      <c r="AC6667" s="17">
        <f t="shared" si="2500"/>
        <v>0</v>
      </c>
      <c r="AD6667" s="17">
        <v>0</v>
      </c>
      <c r="AE6667" s="17">
        <v>0</v>
      </c>
      <c r="AF6667" s="17">
        <v>0</v>
      </c>
      <c r="AG6667" s="17">
        <v>0</v>
      </c>
      <c r="AH6667" s="17">
        <v>0</v>
      </c>
      <c r="AI6667" s="17">
        <v>0</v>
      </c>
      <c r="AJ6667" s="17">
        <v>0</v>
      </c>
      <c r="AK6667" s="17">
        <v>0</v>
      </c>
      <c r="AL6667" s="17">
        <v>0</v>
      </c>
      <c r="AM6667" s="17">
        <v>0</v>
      </c>
      <c r="AN6667" s="17">
        <v>0</v>
      </c>
      <c r="AO6667" s="17">
        <v>0</v>
      </c>
      <c r="AP6667" s="18">
        <f>+'Per Cápita'!$E$4</f>
        <v>83816</v>
      </c>
      <c r="AQ6667" s="18">
        <f>+'Per Cápita'!$E$5</f>
        <v>74019</v>
      </c>
      <c r="AR6667" s="18">
        <f>+'Per Cápita'!$E$6</f>
        <v>111028</v>
      </c>
      <c r="AS6667" s="18">
        <f>+'Per Cápita'!$E$7</f>
        <v>136064</v>
      </c>
      <c r="AT6667" s="18">
        <f>+'Per Cápita'!$F$4</f>
        <v>103408</v>
      </c>
      <c r="AU6667" s="18">
        <f>+'Per Cápita'!$F$5</f>
        <v>90347</v>
      </c>
      <c r="AV6667" s="18">
        <f>+'Per Cápita'!$F$6</f>
        <v>138242</v>
      </c>
      <c r="AW6667" s="18">
        <f>+'Per Cápita'!$F$7</f>
        <v>166544</v>
      </c>
      <c r="AX6667" s="18">
        <f t="shared" si="2501"/>
        <v>0</v>
      </c>
      <c r="AY6667" s="18">
        <f t="shared" si="2502"/>
        <v>0</v>
      </c>
      <c r="AZ6667" s="18">
        <f t="shared" si="2503"/>
        <v>0</v>
      </c>
      <c r="BA6667" s="18">
        <f t="shared" si="2504"/>
        <v>0</v>
      </c>
      <c r="BB6667" s="18">
        <f t="shared" si="2505"/>
        <v>5993226.2264075102</v>
      </c>
      <c r="BC6667" s="18">
        <f t="shared" si="2506"/>
        <v>46078988.926579244</v>
      </c>
      <c r="BD6667" s="18">
        <f t="shared" si="2507"/>
        <v>13547738.339070922</v>
      </c>
      <c r="BE6667" s="18">
        <f t="shared" si="2508"/>
        <v>0</v>
      </c>
      <c r="BF6667" s="18">
        <f t="shared" si="2509"/>
        <v>0</v>
      </c>
      <c r="BG6667" s="18">
        <f t="shared" si="2510"/>
        <v>0</v>
      </c>
      <c r="BH6667" s="18">
        <f t="shared" si="2511"/>
        <v>0</v>
      </c>
      <c r="BI6667" s="18">
        <f t="shared" si="2512"/>
        <v>0</v>
      </c>
      <c r="BJ6667" s="18">
        <f t="shared" si="2513"/>
        <v>0</v>
      </c>
      <c r="BK6667" s="18">
        <f t="shared" si="2514"/>
        <v>0</v>
      </c>
      <c r="BL6667" s="18">
        <f t="shared" si="2515"/>
        <v>0</v>
      </c>
      <c r="BM6667" s="18">
        <f t="shared" si="2516"/>
        <v>0</v>
      </c>
      <c r="BN6667" s="18">
        <f t="shared" si="2517"/>
        <v>65619953.492057681</v>
      </c>
      <c r="BO6667" s="18">
        <f t="shared" si="2518"/>
        <v>0</v>
      </c>
      <c r="BP6667" s="4">
        <f t="shared" si="2519"/>
        <v>65619953</v>
      </c>
      <c r="BQ6667" t="s">
        <v>11411</v>
      </c>
    </row>
    <row r="6668" spans="1:69" x14ac:dyDescent="0.25">
      <c r="A6668" s="15" t="s">
        <v>7169</v>
      </c>
      <c r="B6668" t="s">
        <v>5772</v>
      </c>
      <c r="C6668" s="15">
        <v>3812</v>
      </c>
      <c r="D6668" t="s">
        <v>7169</v>
      </c>
      <c r="E6668" t="s">
        <v>6537</v>
      </c>
      <c r="F6668" t="s">
        <v>3467</v>
      </c>
      <c r="G6668" s="15">
        <v>9214</v>
      </c>
      <c r="H6668" s="15">
        <v>268307000230</v>
      </c>
      <c r="I6668" t="s">
        <v>3474</v>
      </c>
      <c r="J6668">
        <v>1</v>
      </c>
      <c r="K6668" s="22">
        <v>6.6652772268574232</v>
      </c>
      <c r="L6668" s="16"/>
      <c r="M6668" s="16">
        <f t="shared" si="2496"/>
        <v>0.46691239515589256</v>
      </c>
      <c r="N6668" s="16">
        <f t="shared" si="2497"/>
        <v>5.3765178429576503E-2</v>
      </c>
      <c r="O6668" s="29">
        <f t="shared" si="2498"/>
        <v>1.0537651784295765</v>
      </c>
      <c r="P6668" s="17">
        <f t="shared" si="2499"/>
        <v>161</v>
      </c>
      <c r="Q6668" s="17">
        <v>0</v>
      </c>
      <c r="R6668" s="17">
        <v>0</v>
      </c>
      <c r="S6668" s="17">
        <v>13</v>
      </c>
      <c r="T6668" s="17">
        <v>0</v>
      </c>
      <c r="U6668" s="17">
        <v>96</v>
      </c>
      <c r="V6668" s="17">
        <v>0</v>
      </c>
      <c r="W6668" s="17">
        <v>42</v>
      </c>
      <c r="X6668" s="17">
        <v>0</v>
      </c>
      <c r="Y6668" s="17">
        <v>10</v>
      </c>
      <c r="Z6668" s="17">
        <v>0</v>
      </c>
      <c r="AA6668" s="17">
        <v>0</v>
      </c>
      <c r="AB6668" s="17">
        <v>0</v>
      </c>
      <c r="AC6668" s="17">
        <f t="shared" si="2500"/>
        <v>147</v>
      </c>
      <c r="AD6668" s="17">
        <v>0</v>
      </c>
      <c r="AE6668" s="17">
        <v>0</v>
      </c>
      <c r="AF6668" s="17">
        <v>13</v>
      </c>
      <c r="AG6668" s="17">
        <v>0</v>
      </c>
      <c r="AH6668" s="17">
        <v>82</v>
      </c>
      <c r="AI6668" s="17">
        <v>0</v>
      </c>
      <c r="AJ6668" s="17">
        <v>42</v>
      </c>
      <c r="AK6668" s="17">
        <v>0</v>
      </c>
      <c r="AL6668" s="17">
        <v>10</v>
      </c>
      <c r="AM6668" s="17">
        <v>0</v>
      </c>
      <c r="AN6668" s="17">
        <v>0</v>
      </c>
      <c r="AO6668" s="17">
        <v>0</v>
      </c>
      <c r="AP6668" s="18">
        <f>+'Per Cápita'!$E$4</f>
        <v>83816</v>
      </c>
      <c r="AQ6668" s="18">
        <f>+'Per Cápita'!$E$5</f>
        <v>74019</v>
      </c>
      <c r="AR6668" s="18">
        <f>+'Per Cápita'!$E$6</f>
        <v>111028</v>
      </c>
      <c r="AS6668" s="18">
        <f>+'Per Cápita'!$E$7</f>
        <v>136064</v>
      </c>
      <c r="AT6668" s="18">
        <f>+'Per Cápita'!$F$4</f>
        <v>103408</v>
      </c>
      <c r="AU6668" s="18">
        <f>+'Per Cápita'!$F$5</f>
        <v>90347</v>
      </c>
      <c r="AV6668" s="18">
        <f>+'Per Cápita'!$F$6</f>
        <v>138242</v>
      </c>
      <c r="AW6668" s="18">
        <f>+'Per Cápita'!$F$7</f>
        <v>166544</v>
      </c>
      <c r="AX6668" s="18">
        <f t="shared" si="2501"/>
        <v>0</v>
      </c>
      <c r="AY6668" s="18">
        <f t="shared" si="2502"/>
        <v>0</v>
      </c>
      <c r="AZ6668" s="18">
        <f t="shared" si="2503"/>
        <v>0</v>
      </c>
      <c r="BA6668" s="18">
        <f t="shared" si="2504"/>
        <v>0</v>
      </c>
      <c r="BB6668" s="18">
        <f t="shared" si="2505"/>
        <v>1416580.7444235934</v>
      </c>
      <c r="BC6668" s="18">
        <f t="shared" si="2506"/>
        <v>13138224.115429619</v>
      </c>
      <c r="BD6668" s="18">
        <f t="shared" si="2507"/>
        <v>1456746.0579646151</v>
      </c>
      <c r="BE6668" s="18">
        <f t="shared" si="2508"/>
        <v>0</v>
      </c>
      <c r="BF6668" s="18">
        <f t="shared" si="2509"/>
        <v>0</v>
      </c>
      <c r="BG6668" s="18">
        <f t="shared" si="2510"/>
        <v>0</v>
      </c>
      <c r="BH6668" s="18">
        <f t="shared" si="2511"/>
        <v>0</v>
      </c>
      <c r="BI6668" s="18">
        <f t="shared" si="2512"/>
        <v>0</v>
      </c>
      <c r="BJ6668" s="18">
        <f t="shared" si="2513"/>
        <v>283316.14888471871</v>
      </c>
      <c r="BK6668" s="18">
        <f t="shared" si="2514"/>
        <v>2361072.1598743084</v>
      </c>
      <c r="BL6668" s="18">
        <f t="shared" si="2515"/>
        <v>291349.21159292303</v>
      </c>
      <c r="BM6668" s="18">
        <f t="shared" si="2516"/>
        <v>0</v>
      </c>
      <c r="BN6668" s="18">
        <f t="shared" si="2517"/>
        <v>16011550.917817827</v>
      </c>
      <c r="BO6668" s="18">
        <f t="shared" si="2518"/>
        <v>2935737.5203519501</v>
      </c>
      <c r="BP6668" s="4">
        <f t="shared" si="2519"/>
        <v>18947288</v>
      </c>
      <c r="BQ6668" t="s">
        <v>11411</v>
      </c>
    </row>
    <row r="6669" spans="1:69" x14ac:dyDescent="0.25">
      <c r="A6669" s="15" t="s">
        <v>7169</v>
      </c>
      <c r="B6669" t="s">
        <v>5772</v>
      </c>
      <c r="C6669" s="15">
        <v>3812</v>
      </c>
      <c r="D6669" t="s">
        <v>7169</v>
      </c>
      <c r="E6669" t="s">
        <v>6537</v>
      </c>
      <c r="F6669" t="s">
        <v>3467</v>
      </c>
      <c r="G6669" s="15">
        <v>9276</v>
      </c>
      <c r="H6669" s="15">
        <v>268307000272</v>
      </c>
      <c r="I6669" t="s">
        <v>9101</v>
      </c>
      <c r="J6669">
        <v>1</v>
      </c>
      <c r="K6669" s="22">
        <v>6.6652772268574232</v>
      </c>
      <c r="L6669" s="16"/>
      <c r="M6669" s="16">
        <f t="shared" si="2496"/>
        <v>0.46691239515589256</v>
      </c>
      <c r="N6669" s="16">
        <f t="shared" si="2497"/>
        <v>5.3765178429576503E-2</v>
      </c>
      <c r="O6669" s="29">
        <f t="shared" si="2498"/>
        <v>1.0537651784295765</v>
      </c>
      <c r="P6669" s="17">
        <f t="shared" si="2499"/>
        <v>328</v>
      </c>
      <c r="Q6669" s="17">
        <v>0</v>
      </c>
      <c r="R6669" s="17">
        <v>0</v>
      </c>
      <c r="S6669" s="17">
        <v>32</v>
      </c>
      <c r="T6669" s="17">
        <v>0</v>
      </c>
      <c r="U6669" s="17">
        <v>152</v>
      </c>
      <c r="V6669" s="17">
        <v>0</v>
      </c>
      <c r="W6669" s="17">
        <v>117</v>
      </c>
      <c r="X6669" s="17">
        <v>0</v>
      </c>
      <c r="Y6669" s="17">
        <v>27</v>
      </c>
      <c r="Z6669" s="17">
        <v>0</v>
      </c>
      <c r="AA6669" s="17">
        <v>0</v>
      </c>
      <c r="AB6669" s="17">
        <v>0</v>
      </c>
      <c r="AC6669" s="17">
        <f t="shared" si="2500"/>
        <v>0</v>
      </c>
      <c r="AD6669" s="17">
        <v>0</v>
      </c>
      <c r="AE6669" s="17">
        <v>0</v>
      </c>
      <c r="AF6669" s="17">
        <v>0</v>
      </c>
      <c r="AG6669" s="17">
        <v>0</v>
      </c>
      <c r="AH6669" s="17">
        <v>0</v>
      </c>
      <c r="AI6669" s="17">
        <v>0</v>
      </c>
      <c r="AJ6669" s="17">
        <v>0</v>
      </c>
      <c r="AK6669" s="17">
        <v>0</v>
      </c>
      <c r="AL6669" s="17">
        <v>0</v>
      </c>
      <c r="AM6669" s="17">
        <v>0</v>
      </c>
      <c r="AN6669" s="17">
        <v>0</v>
      </c>
      <c r="AO6669" s="17">
        <v>0</v>
      </c>
      <c r="AP6669" s="18">
        <f>+'Per Cápita'!$E$4</f>
        <v>83816</v>
      </c>
      <c r="AQ6669" s="18">
        <f>+'Per Cápita'!$E$5</f>
        <v>74019</v>
      </c>
      <c r="AR6669" s="18">
        <f>+'Per Cápita'!$E$6</f>
        <v>111028</v>
      </c>
      <c r="AS6669" s="18">
        <f>+'Per Cápita'!$E$7</f>
        <v>136064</v>
      </c>
      <c r="AT6669" s="18">
        <f>+'Per Cápita'!$F$4</f>
        <v>103408</v>
      </c>
      <c r="AU6669" s="18">
        <f>+'Per Cápita'!$F$5</f>
        <v>90347</v>
      </c>
      <c r="AV6669" s="18">
        <f>+'Per Cápita'!$F$6</f>
        <v>138242</v>
      </c>
      <c r="AW6669" s="18">
        <f>+'Per Cápita'!$F$7</f>
        <v>166544</v>
      </c>
      <c r="AX6669" s="18">
        <f t="shared" si="2501"/>
        <v>0</v>
      </c>
      <c r="AY6669" s="18">
        <f t="shared" si="2502"/>
        <v>0</v>
      </c>
      <c r="AZ6669" s="18">
        <f t="shared" si="2503"/>
        <v>0</v>
      </c>
      <c r="BA6669" s="18">
        <f t="shared" si="2504"/>
        <v>0</v>
      </c>
      <c r="BB6669" s="18">
        <f t="shared" si="2505"/>
        <v>3486967.9862734606</v>
      </c>
      <c r="BC6669" s="18">
        <f t="shared" si="2506"/>
        <v>25610016.5728302</v>
      </c>
      <c r="BD6669" s="18">
        <f t="shared" si="2507"/>
        <v>3933214.3565044608</v>
      </c>
      <c r="BE6669" s="18">
        <f t="shared" si="2508"/>
        <v>0</v>
      </c>
      <c r="BF6669" s="18">
        <f t="shared" si="2509"/>
        <v>0</v>
      </c>
      <c r="BG6669" s="18">
        <f t="shared" si="2510"/>
        <v>0</v>
      </c>
      <c r="BH6669" s="18">
        <f t="shared" si="2511"/>
        <v>0</v>
      </c>
      <c r="BI6669" s="18">
        <f t="shared" si="2512"/>
        <v>0</v>
      </c>
      <c r="BJ6669" s="18">
        <f t="shared" si="2513"/>
        <v>0</v>
      </c>
      <c r="BK6669" s="18">
        <f t="shared" si="2514"/>
        <v>0</v>
      </c>
      <c r="BL6669" s="18">
        <f t="shared" si="2515"/>
        <v>0</v>
      </c>
      <c r="BM6669" s="18">
        <f t="shared" si="2516"/>
        <v>0</v>
      </c>
      <c r="BN6669" s="18">
        <f t="shared" si="2517"/>
        <v>33030198.915608123</v>
      </c>
      <c r="BO6669" s="18">
        <f t="shared" si="2518"/>
        <v>0</v>
      </c>
      <c r="BP6669" s="4">
        <f t="shared" si="2519"/>
        <v>33030199</v>
      </c>
      <c r="BQ6669" t="s">
        <v>11411</v>
      </c>
    </row>
    <row r="6670" spans="1:69" x14ac:dyDescent="0.25">
      <c r="A6670" s="15" t="s">
        <v>7169</v>
      </c>
      <c r="B6670" t="s">
        <v>5772</v>
      </c>
      <c r="C6670">
        <v>3812</v>
      </c>
      <c r="D6670" t="s">
        <v>7169</v>
      </c>
      <c r="E6670" t="s">
        <v>6537</v>
      </c>
      <c r="F6670" t="s">
        <v>3467</v>
      </c>
      <c r="G6670">
        <v>9210</v>
      </c>
      <c r="H6670" s="15">
        <v>268307000370</v>
      </c>
      <c r="I6670" t="s">
        <v>9102</v>
      </c>
      <c r="J6670">
        <v>1</v>
      </c>
      <c r="K6670" s="22">
        <v>6.6652772268574232</v>
      </c>
      <c r="L6670" s="16"/>
      <c r="M6670" s="16">
        <f t="shared" si="2496"/>
        <v>0.46691239515589256</v>
      </c>
      <c r="N6670" s="16">
        <f t="shared" si="2497"/>
        <v>5.3765178429576503E-2</v>
      </c>
      <c r="O6670" s="29">
        <f t="shared" si="2498"/>
        <v>1.0537651784295765</v>
      </c>
      <c r="P6670" s="17">
        <f t="shared" si="2499"/>
        <v>508</v>
      </c>
      <c r="Q6670" s="17">
        <v>0</v>
      </c>
      <c r="R6670" s="17">
        <v>0</v>
      </c>
      <c r="S6670" s="17">
        <v>63</v>
      </c>
      <c r="T6670" s="17">
        <v>0</v>
      </c>
      <c r="U6670" s="17">
        <v>326</v>
      </c>
      <c r="V6670" s="17">
        <v>0</v>
      </c>
      <c r="W6670" s="17">
        <v>88</v>
      </c>
      <c r="X6670" s="17">
        <v>0</v>
      </c>
      <c r="Y6670" s="17">
        <v>31</v>
      </c>
      <c r="Z6670" s="17">
        <v>0</v>
      </c>
      <c r="AA6670" s="17">
        <v>0</v>
      </c>
      <c r="AB6670" s="17">
        <v>0</v>
      </c>
      <c r="AC6670" s="17">
        <f t="shared" si="2500"/>
        <v>128</v>
      </c>
      <c r="AD6670" s="17">
        <v>0</v>
      </c>
      <c r="AE6670" s="17">
        <v>0</v>
      </c>
      <c r="AF6670" s="17">
        <v>32</v>
      </c>
      <c r="AG6670" s="17">
        <v>0</v>
      </c>
      <c r="AH6670" s="17">
        <v>96</v>
      </c>
      <c r="AI6670" s="17">
        <v>0</v>
      </c>
      <c r="AJ6670" s="17">
        <v>0</v>
      </c>
      <c r="AK6670" s="17">
        <v>0</v>
      </c>
      <c r="AL6670" s="17">
        <v>0</v>
      </c>
      <c r="AM6670" s="17">
        <v>0</v>
      </c>
      <c r="AN6670" s="17">
        <v>0</v>
      </c>
      <c r="AO6670" s="17">
        <v>0</v>
      </c>
      <c r="AP6670" s="18">
        <f>+'Per Cápita'!$E$4</f>
        <v>83816</v>
      </c>
      <c r="AQ6670" s="18">
        <f>+'Per Cápita'!$E$5</f>
        <v>74019</v>
      </c>
      <c r="AR6670" s="18">
        <f>+'Per Cápita'!$E$6</f>
        <v>111028</v>
      </c>
      <c r="AS6670" s="18">
        <f>+'Per Cápita'!$E$7</f>
        <v>136064</v>
      </c>
      <c r="AT6670" s="18">
        <f>+'Per Cápita'!$F$4</f>
        <v>103408</v>
      </c>
      <c r="AU6670" s="18">
        <f>+'Per Cápita'!$F$5</f>
        <v>90347</v>
      </c>
      <c r="AV6670" s="18">
        <f>+'Per Cápita'!$F$6</f>
        <v>138242</v>
      </c>
      <c r="AW6670" s="18">
        <f>+'Per Cápita'!$F$7</f>
        <v>166544</v>
      </c>
      <c r="AX6670" s="18">
        <f t="shared" si="2501"/>
        <v>0</v>
      </c>
      <c r="AY6670" s="18">
        <f t="shared" si="2502"/>
        <v>0</v>
      </c>
      <c r="AZ6670" s="18">
        <f t="shared" si="2503"/>
        <v>0</v>
      </c>
      <c r="BA6670" s="18">
        <f t="shared" si="2504"/>
        <v>0</v>
      </c>
      <c r="BB6670" s="18">
        <f t="shared" si="2505"/>
        <v>6864968.2229758762</v>
      </c>
      <c r="BC6670" s="18">
        <f t="shared" si="2506"/>
        <v>39414672.34628886</v>
      </c>
      <c r="BD6670" s="18">
        <f t="shared" si="2507"/>
        <v>4515912.7796903066</v>
      </c>
      <c r="BE6670" s="18">
        <f t="shared" si="2508"/>
        <v>0</v>
      </c>
      <c r="BF6670" s="18">
        <f t="shared" si="2509"/>
        <v>0</v>
      </c>
      <c r="BG6670" s="18">
        <f t="shared" si="2510"/>
        <v>0</v>
      </c>
      <c r="BH6670" s="18">
        <f t="shared" si="2511"/>
        <v>0</v>
      </c>
      <c r="BI6670" s="18">
        <f t="shared" si="2512"/>
        <v>0</v>
      </c>
      <c r="BJ6670" s="18">
        <f t="shared" si="2513"/>
        <v>697393.59725469223</v>
      </c>
      <c r="BK6670" s="18">
        <f t="shared" si="2514"/>
        <v>1827926.8334510776</v>
      </c>
      <c r="BL6670" s="18">
        <f t="shared" si="2515"/>
        <v>0</v>
      </c>
      <c r="BM6670" s="18">
        <f t="shared" si="2516"/>
        <v>0</v>
      </c>
      <c r="BN6670" s="18">
        <f t="shared" si="2517"/>
        <v>50795553.34895505</v>
      </c>
      <c r="BO6670" s="18">
        <f t="shared" si="2518"/>
        <v>2525320.4307057699</v>
      </c>
      <c r="BP6670" s="4">
        <f t="shared" si="2519"/>
        <v>53320874</v>
      </c>
      <c r="BQ6670" t="s">
        <v>11411</v>
      </c>
    </row>
    <row r="6671" spans="1:69" x14ac:dyDescent="0.25">
      <c r="A6671" s="15" t="s">
        <v>7169</v>
      </c>
      <c r="B6671" t="s">
        <v>5772</v>
      </c>
      <c r="C6671" s="15">
        <v>3812</v>
      </c>
      <c r="D6671" t="s">
        <v>7169</v>
      </c>
      <c r="E6671" t="s">
        <v>6537</v>
      </c>
      <c r="F6671" t="s">
        <v>3467</v>
      </c>
      <c r="G6671" s="15">
        <v>9278</v>
      </c>
      <c r="H6671" s="15">
        <v>268307000540</v>
      </c>
      <c r="I6671" t="s">
        <v>3475</v>
      </c>
      <c r="J6671">
        <v>1</v>
      </c>
      <c r="K6671" s="22">
        <v>6.6652772268574232</v>
      </c>
      <c r="L6671" s="16"/>
      <c r="M6671" s="16">
        <f t="shared" si="2496"/>
        <v>0.46691239515589256</v>
      </c>
      <c r="N6671" s="16">
        <f t="shared" si="2497"/>
        <v>5.3765178429576503E-2</v>
      </c>
      <c r="O6671" s="29">
        <f t="shared" si="2498"/>
        <v>1.0537651784295765</v>
      </c>
      <c r="P6671" s="17">
        <f t="shared" si="2499"/>
        <v>955</v>
      </c>
      <c r="Q6671" s="17">
        <v>0</v>
      </c>
      <c r="R6671" s="17">
        <v>0</v>
      </c>
      <c r="S6671" s="17">
        <v>93</v>
      </c>
      <c r="T6671" s="17">
        <v>0</v>
      </c>
      <c r="U6671" s="17">
        <v>488</v>
      </c>
      <c r="V6671" s="17">
        <v>0</v>
      </c>
      <c r="W6671" s="17">
        <v>271</v>
      </c>
      <c r="X6671" s="17">
        <v>0</v>
      </c>
      <c r="Y6671" s="17">
        <v>103</v>
      </c>
      <c r="Z6671" s="17">
        <v>0</v>
      </c>
      <c r="AA6671" s="17">
        <v>0</v>
      </c>
      <c r="AB6671" s="17">
        <v>0</v>
      </c>
      <c r="AC6671" s="17">
        <f t="shared" si="2500"/>
        <v>955</v>
      </c>
      <c r="AD6671" s="17">
        <v>0</v>
      </c>
      <c r="AE6671" s="17">
        <v>0</v>
      </c>
      <c r="AF6671" s="17">
        <v>93</v>
      </c>
      <c r="AG6671" s="17">
        <v>0</v>
      </c>
      <c r="AH6671" s="17">
        <v>488</v>
      </c>
      <c r="AI6671" s="17">
        <v>0</v>
      </c>
      <c r="AJ6671" s="17">
        <v>271</v>
      </c>
      <c r="AK6671" s="17">
        <v>0</v>
      </c>
      <c r="AL6671" s="17">
        <v>103</v>
      </c>
      <c r="AM6671" s="17">
        <v>0</v>
      </c>
      <c r="AN6671" s="17">
        <v>0</v>
      </c>
      <c r="AO6671" s="17">
        <v>0</v>
      </c>
      <c r="AP6671" s="18">
        <f>+'Per Cápita'!$E$4</f>
        <v>83816</v>
      </c>
      <c r="AQ6671" s="18">
        <f>+'Per Cápita'!$E$5</f>
        <v>74019</v>
      </c>
      <c r="AR6671" s="18">
        <f>+'Per Cápita'!$E$6</f>
        <v>111028</v>
      </c>
      <c r="AS6671" s="18">
        <f>+'Per Cápita'!$E$7</f>
        <v>136064</v>
      </c>
      <c r="AT6671" s="18">
        <f>+'Per Cápita'!$F$4</f>
        <v>103408</v>
      </c>
      <c r="AU6671" s="18">
        <f>+'Per Cápita'!$F$5</f>
        <v>90347</v>
      </c>
      <c r="AV6671" s="18">
        <f>+'Per Cápita'!$F$6</f>
        <v>138242</v>
      </c>
      <c r="AW6671" s="18">
        <f>+'Per Cápita'!$F$7</f>
        <v>166544</v>
      </c>
      <c r="AX6671" s="18">
        <f t="shared" si="2501"/>
        <v>0</v>
      </c>
      <c r="AY6671" s="18">
        <f t="shared" si="2502"/>
        <v>0</v>
      </c>
      <c r="AZ6671" s="18">
        <f t="shared" si="2503"/>
        <v>0</v>
      </c>
      <c r="BA6671" s="18">
        <f t="shared" si="2504"/>
        <v>0</v>
      </c>
      <c r="BB6671" s="18">
        <f t="shared" si="2505"/>
        <v>10134000.710107245</v>
      </c>
      <c r="BC6671" s="18">
        <f t="shared" si="2506"/>
        <v>72260232.6348629</v>
      </c>
      <c r="BD6671" s="18">
        <f t="shared" si="2507"/>
        <v>15004484.397035535</v>
      </c>
      <c r="BE6671" s="18">
        <f t="shared" si="2508"/>
        <v>0</v>
      </c>
      <c r="BF6671" s="18">
        <f t="shared" si="2509"/>
        <v>0</v>
      </c>
      <c r="BG6671" s="18">
        <f t="shared" si="2510"/>
        <v>0</v>
      </c>
      <c r="BH6671" s="18">
        <f t="shared" si="2511"/>
        <v>0</v>
      </c>
      <c r="BI6671" s="18">
        <f t="shared" si="2512"/>
        <v>0</v>
      </c>
      <c r="BJ6671" s="18">
        <f t="shared" si="2513"/>
        <v>2026800.1420214493</v>
      </c>
      <c r="BK6671" s="18">
        <f t="shared" si="2514"/>
        <v>14452046.526972583</v>
      </c>
      <c r="BL6671" s="18">
        <f t="shared" si="2515"/>
        <v>3000896.8794071074</v>
      </c>
      <c r="BM6671" s="18">
        <f t="shared" si="2516"/>
        <v>0</v>
      </c>
      <c r="BN6671" s="18">
        <f t="shared" si="2517"/>
        <v>97398717.742005676</v>
      </c>
      <c r="BO6671" s="18">
        <f t="shared" si="2518"/>
        <v>19479743.54840114</v>
      </c>
      <c r="BP6671" s="4">
        <f t="shared" si="2519"/>
        <v>116878461</v>
      </c>
      <c r="BQ6671" t="s">
        <v>11411</v>
      </c>
    </row>
    <row r="6672" spans="1:69" x14ac:dyDescent="0.25">
      <c r="A6672" s="15" t="s">
        <v>1413</v>
      </c>
      <c r="B6672" t="s">
        <v>5772</v>
      </c>
      <c r="C6672" s="15">
        <v>3808</v>
      </c>
      <c r="D6672" t="s">
        <v>1413</v>
      </c>
      <c r="E6672" t="s">
        <v>6860</v>
      </c>
      <c r="F6672" t="s">
        <v>3476</v>
      </c>
      <c r="G6672" s="15">
        <v>17197</v>
      </c>
      <c r="H6672" s="15">
        <v>268318000215</v>
      </c>
      <c r="I6672" t="s">
        <v>9103</v>
      </c>
      <c r="J6672">
        <v>1</v>
      </c>
      <c r="K6672" s="22">
        <v>18.582375478927204</v>
      </c>
      <c r="L6672" s="16"/>
      <c r="M6672" s="16">
        <f t="shared" si="2496"/>
        <v>1.3017225161454822</v>
      </c>
      <c r="N6672" s="16">
        <f t="shared" si="2497"/>
        <v>0.18004250667347205</v>
      </c>
      <c r="O6672" s="29">
        <f t="shared" si="2498"/>
        <v>1.1800425066734721</v>
      </c>
      <c r="P6672" s="17">
        <f t="shared" si="2499"/>
        <v>254</v>
      </c>
      <c r="Q6672" s="17">
        <v>0</v>
      </c>
      <c r="R6672" s="17">
        <v>0</v>
      </c>
      <c r="S6672" s="17">
        <v>21</v>
      </c>
      <c r="T6672" s="17">
        <v>0</v>
      </c>
      <c r="U6672" s="17">
        <v>121</v>
      </c>
      <c r="V6672" s="17">
        <v>0</v>
      </c>
      <c r="W6672" s="17">
        <v>84</v>
      </c>
      <c r="X6672" s="17">
        <v>0</v>
      </c>
      <c r="Y6672" s="17">
        <v>28</v>
      </c>
      <c r="Z6672" s="17">
        <v>0</v>
      </c>
      <c r="AA6672" s="17">
        <v>0</v>
      </c>
      <c r="AB6672" s="17">
        <v>0</v>
      </c>
      <c r="AC6672" s="17">
        <f t="shared" si="2500"/>
        <v>0</v>
      </c>
      <c r="AD6672" s="17">
        <v>0</v>
      </c>
      <c r="AE6672" s="17">
        <v>0</v>
      </c>
      <c r="AF6672" s="17">
        <v>0</v>
      </c>
      <c r="AG6672" s="17">
        <v>0</v>
      </c>
      <c r="AH6672" s="17">
        <v>0</v>
      </c>
      <c r="AI6672" s="17">
        <v>0</v>
      </c>
      <c r="AJ6672" s="17">
        <v>0</v>
      </c>
      <c r="AK6672" s="17">
        <v>0</v>
      </c>
      <c r="AL6672" s="17">
        <v>0</v>
      </c>
      <c r="AM6672" s="17">
        <v>0</v>
      </c>
      <c r="AN6672" s="17">
        <v>0</v>
      </c>
      <c r="AO6672" s="17">
        <v>0</v>
      </c>
      <c r="AP6672" s="18">
        <f>+'Per Cápita'!$E$4</f>
        <v>83816</v>
      </c>
      <c r="AQ6672" s="18">
        <f>+'Per Cápita'!$E$5</f>
        <v>74019</v>
      </c>
      <c r="AR6672" s="18">
        <f>+'Per Cápita'!$E$6</f>
        <v>111028</v>
      </c>
      <c r="AS6672" s="18">
        <f>+'Per Cápita'!$E$7</f>
        <v>136064</v>
      </c>
      <c r="AT6672" s="18">
        <f>+'Per Cápita'!$F$4</f>
        <v>103408</v>
      </c>
      <c r="AU6672" s="18">
        <f>+'Per Cápita'!$F$5</f>
        <v>90347</v>
      </c>
      <c r="AV6672" s="18">
        <f>+'Per Cápita'!$F$6</f>
        <v>138242</v>
      </c>
      <c r="AW6672" s="18">
        <f>+'Per Cápita'!$F$7</f>
        <v>166544</v>
      </c>
      <c r="AX6672" s="18">
        <f t="shared" si="2501"/>
        <v>0</v>
      </c>
      <c r="AY6672" s="18">
        <f t="shared" si="2502"/>
        <v>0</v>
      </c>
      <c r="AZ6672" s="18">
        <f t="shared" si="2503"/>
        <v>0</v>
      </c>
      <c r="BA6672" s="18">
        <f t="shared" si="2504"/>
        <v>0</v>
      </c>
      <c r="BB6672" s="18">
        <f t="shared" si="2505"/>
        <v>2562542.5461318986</v>
      </c>
      <c r="BC6672" s="18">
        <f t="shared" si="2506"/>
        <v>21855726.571837779</v>
      </c>
      <c r="BD6672" s="18">
        <f t="shared" si="2507"/>
        <v>4567680.2138115158</v>
      </c>
      <c r="BE6672" s="18">
        <f t="shared" si="2508"/>
        <v>0</v>
      </c>
      <c r="BF6672" s="18">
        <f t="shared" si="2509"/>
        <v>0</v>
      </c>
      <c r="BG6672" s="18">
        <f t="shared" si="2510"/>
        <v>0</v>
      </c>
      <c r="BH6672" s="18">
        <f t="shared" si="2511"/>
        <v>0</v>
      </c>
      <c r="BI6672" s="18">
        <f t="shared" si="2512"/>
        <v>0</v>
      </c>
      <c r="BJ6672" s="18">
        <f t="shared" si="2513"/>
        <v>0</v>
      </c>
      <c r="BK6672" s="18">
        <f t="shared" si="2514"/>
        <v>0</v>
      </c>
      <c r="BL6672" s="18">
        <f t="shared" si="2515"/>
        <v>0</v>
      </c>
      <c r="BM6672" s="18">
        <f t="shared" si="2516"/>
        <v>0</v>
      </c>
      <c r="BN6672" s="18">
        <f t="shared" si="2517"/>
        <v>28985949.331781194</v>
      </c>
      <c r="BO6672" s="18">
        <f t="shared" si="2518"/>
        <v>0</v>
      </c>
      <c r="BP6672" s="4">
        <f t="shared" si="2519"/>
        <v>28985949</v>
      </c>
      <c r="BQ6672" t="s">
        <v>11411</v>
      </c>
    </row>
    <row r="6673" spans="1:69" x14ac:dyDescent="0.25">
      <c r="A6673" s="15" t="s">
        <v>1413</v>
      </c>
      <c r="B6673" t="s">
        <v>5772</v>
      </c>
      <c r="C6673" s="15">
        <v>3808</v>
      </c>
      <c r="D6673" t="s">
        <v>1413</v>
      </c>
      <c r="E6673" t="s">
        <v>6860</v>
      </c>
      <c r="F6673" t="s">
        <v>3476</v>
      </c>
      <c r="G6673" s="15">
        <v>17198</v>
      </c>
      <c r="H6673" s="15">
        <v>268318000274</v>
      </c>
      <c r="I6673" t="s">
        <v>9104</v>
      </c>
      <c r="J6673">
        <v>1</v>
      </c>
      <c r="K6673" s="22">
        <v>18.582375478927204</v>
      </c>
      <c r="L6673" s="16"/>
      <c r="M6673" s="16">
        <f t="shared" si="2496"/>
        <v>1.3017225161454822</v>
      </c>
      <c r="N6673" s="16">
        <f t="shared" si="2497"/>
        <v>0.18004250667347205</v>
      </c>
      <c r="O6673" s="29">
        <f t="shared" si="2498"/>
        <v>1.1800425066734721</v>
      </c>
      <c r="P6673" s="17">
        <f t="shared" si="2499"/>
        <v>143</v>
      </c>
      <c r="Q6673" s="17">
        <v>0</v>
      </c>
      <c r="R6673" s="17">
        <v>0</v>
      </c>
      <c r="S6673" s="17">
        <v>11</v>
      </c>
      <c r="T6673" s="17">
        <v>0</v>
      </c>
      <c r="U6673" s="17">
        <v>67</v>
      </c>
      <c r="V6673" s="17">
        <v>0</v>
      </c>
      <c r="W6673" s="17">
        <v>49</v>
      </c>
      <c r="X6673" s="17">
        <v>0</v>
      </c>
      <c r="Y6673" s="17">
        <v>16</v>
      </c>
      <c r="Z6673" s="17">
        <v>0</v>
      </c>
      <c r="AA6673" s="17">
        <v>0</v>
      </c>
      <c r="AB6673" s="17">
        <v>0</v>
      </c>
      <c r="AC6673" s="17">
        <f t="shared" si="2500"/>
        <v>0</v>
      </c>
      <c r="AD6673" s="17">
        <v>0</v>
      </c>
      <c r="AE6673" s="17">
        <v>0</v>
      </c>
      <c r="AF6673" s="17">
        <v>0</v>
      </c>
      <c r="AG6673" s="17">
        <v>0</v>
      </c>
      <c r="AH6673" s="17">
        <v>0</v>
      </c>
      <c r="AI6673" s="17">
        <v>0</v>
      </c>
      <c r="AJ6673" s="17">
        <v>0</v>
      </c>
      <c r="AK6673" s="17">
        <v>0</v>
      </c>
      <c r="AL6673" s="17">
        <v>0</v>
      </c>
      <c r="AM6673" s="17">
        <v>0</v>
      </c>
      <c r="AN6673" s="17">
        <v>0</v>
      </c>
      <c r="AO6673" s="17">
        <v>0</v>
      </c>
      <c r="AP6673" s="18">
        <f>+'Per Cápita'!$E$4</f>
        <v>83816</v>
      </c>
      <c r="AQ6673" s="18">
        <f>+'Per Cápita'!$E$5</f>
        <v>74019</v>
      </c>
      <c r="AR6673" s="18">
        <f>+'Per Cápita'!$E$6</f>
        <v>111028</v>
      </c>
      <c r="AS6673" s="18">
        <f>+'Per Cápita'!$E$7</f>
        <v>136064</v>
      </c>
      <c r="AT6673" s="18">
        <f>+'Per Cápita'!$F$4</f>
        <v>103408</v>
      </c>
      <c r="AU6673" s="18">
        <f>+'Per Cápita'!$F$5</f>
        <v>90347</v>
      </c>
      <c r="AV6673" s="18">
        <f>+'Per Cápita'!$F$6</f>
        <v>138242</v>
      </c>
      <c r="AW6673" s="18">
        <f>+'Per Cápita'!$F$7</f>
        <v>166544</v>
      </c>
      <c r="AX6673" s="18">
        <f t="shared" si="2501"/>
        <v>0</v>
      </c>
      <c r="AY6673" s="18">
        <f t="shared" si="2502"/>
        <v>0</v>
      </c>
      <c r="AZ6673" s="18">
        <f t="shared" si="2503"/>
        <v>0</v>
      </c>
      <c r="BA6673" s="18">
        <f t="shared" si="2504"/>
        <v>0</v>
      </c>
      <c r="BB6673" s="18">
        <f t="shared" si="2505"/>
        <v>1342284.1908309944</v>
      </c>
      <c r="BC6673" s="18">
        <f t="shared" si="2506"/>
        <v>12367142.84064967</v>
      </c>
      <c r="BD6673" s="18">
        <f t="shared" si="2507"/>
        <v>2610102.9793208661</v>
      </c>
      <c r="BE6673" s="18">
        <f t="shared" si="2508"/>
        <v>0</v>
      </c>
      <c r="BF6673" s="18">
        <f t="shared" si="2509"/>
        <v>0</v>
      </c>
      <c r="BG6673" s="18">
        <f t="shared" si="2510"/>
        <v>0</v>
      </c>
      <c r="BH6673" s="18">
        <f t="shared" si="2511"/>
        <v>0</v>
      </c>
      <c r="BI6673" s="18">
        <f t="shared" si="2512"/>
        <v>0</v>
      </c>
      <c r="BJ6673" s="18">
        <f t="shared" si="2513"/>
        <v>0</v>
      </c>
      <c r="BK6673" s="18">
        <f t="shared" si="2514"/>
        <v>0</v>
      </c>
      <c r="BL6673" s="18">
        <f t="shared" si="2515"/>
        <v>0</v>
      </c>
      <c r="BM6673" s="18">
        <f t="shared" si="2516"/>
        <v>0</v>
      </c>
      <c r="BN6673" s="18">
        <f t="shared" si="2517"/>
        <v>16319530.010801531</v>
      </c>
      <c r="BO6673" s="18">
        <f t="shared" si="2518"/>
        <v>0</v>
      </c>
      <c r="BP6673" s="4">
        <f t="shared" si="2519"/>
        <v>16319530</v>
      </c>
      <c r="BQ6673" t="s">
        <v>11411</v>
      </c>
    </row>
    <row r="6674" spans="1:69" x14ac:dyDescent="0.25">
      <c r="A6674" s="15" t="s">
        <v>1413</v>
      </c>
      <c r="B6674" t="s">
        <v>5772</v>
      </c>
      <c r="C6674" s="15">
        <v>3808</v>
      </c>
      <c r="D6674" t="s">
        <v>1413</v>
      </c>
      <c r="E6674" t="s">
        <v>6860</v>
      </c>
      <c r="F6674" t="s">
        <v>3476</v>
      </c>
      <c r="G6674" s="15">
        <v>17199</v>
      </c>
      <c r="H6674" s="15">
        <v>268318000355</v>
      </c>
      <c r="I6674" t="s">
        <v>5010</v>
      </c>
      <c r="J6674">
        <v>1</v>
      </c>
      <c r="K6674" s="22">
        <v>18.582375478927204</v>
      </c>
      <c r="L6674" s="16"/>
      <c r="M6674" s="16">
        <f t="shared" si="2496"/>
        <v>1.3017225161454822</v>
      </c>
      <c r="N6674" s="16">
        <f t="shared" si="2497"/>
        <v>0.18004250667347205</v>
      </c>
      <c r="O6674" s="29">
        <f t="shared" si="2498"/>
        <v>1.1800425066734721</v>
      </c>
      <c r="P6674" s="17">
        <f t="shared" si="2499"/>
        <v>534</v>
      </c>
      <c r="Q6674" s="17">
        <v>0</v>
      </c>
      <c r="R6674" s="17">
        <v>0</v>
      </c>
      <c r="S6674" s="17">
        <v>23</v>
      </c>
      <c r="T6674" s="17">
        <v>21</v>
      </c>
      <c r="U6674" s="17">
        <v>129</v>
      </c>
      <c r="V6674" s="17">
        <v>158</v>
      </c>
      <c r="W6674" s="17">
        <v>151</v>
      </c>
      <c r="X6674" s="17">
        <v>0</v>
      </c>
      <c r="Y6674" s="17">
        <v>0</v>
      </c>
      <c r="Z6674" s="17">
        <v>0</v>
      </c>
      <c r="AA6674" s="17">
        <v>52</v>
      </c>
      <c r="AB6674" s="17">
        <v>0</v>
      </c>
      <c r="AC6674" s="17">
        <f t="shared" si="2500"/>
        <v>52</v>
      </c>
      <c r="AD6674" s="17">
        <v>0</v>
      </c>
      <c r="AE6674" s="17">
        <v>0</v>
      </c>
      <c r="AF6674" s="17">
        <v>0</v>
      </c>
      <c r="AG6674" s="17">
        <v>0</v>
      </c>
      <c r="AH6674" s="17">
        <v>0</v>
      </c>
      <c r="AI6674" s="17">
        <v>0</v>
      </c>
      <c r="AJ6674" s="17">
        <v>0</v>
      </c>
      <c r="AK6674" s="17">
        <v>0</v>
      </c>
      <c r="AL6674" s="17">
        <v>0</v>
      </c>
      <c r="AM6674" s="17">
        <v>0</v>
      </c>
      <c r="AN6674" s="17">
        <v>52</v>
      </c>
      <c r="AO6674" s="17">
        <v>0</v>
      </c>
      <c r="AP6674" s="18">
        <f>+'Per Cápita'!$E$4</f>
        <v>83816</v>
      </c>
      <c r="AQ6674" s="18">
        <f>+'Per Cápita'!$E$5</f>
        <v>74019</v>
      </c>
      <c r="AR6674" s="18">
        <f>+'Per Cápita'!$E$6</f>
        <v>111028</v>
      </c>
      <c r="AS6674" s="18">
        <f>+'Per Cápita'!$E$7</f>
        <v>136064</v>
      </c>
      <c r="AT6674" s="18">
        <f>+'Per Cápita'!$F$4</f>
        <v>103408</v>
      </c>
      <c r="AU6674" s="18">
        <f>+'Per Cápita'!$F$5</f>
        <v>90347</v>
      </c>
      <c r="AV6674" s="18">
        <f>+'Per Cápita'!$F$6</f>
        <v>138242</v>
      </c>
      <c r="AW6674" s="18">
        <f>+'Per Cápita'!$F$7</f>
        <v>166544</v>
      </c>
      <c r="AX6674" s="18">
        <f t="shared" si="2501"/>
        <v>2077035.2975262185</v>
      </c>
      <c r="AY6674" s="18">
        <f t="shared" si="2502"/>
        <v>13800599.475631269</v>
      </c>
      <c r="AZ6674" s="18">
        <f t="shared" si="2503"/>
        <v>0</v>
      </c>
      <c r="BA6674" s="18">
        <f t="shared" si="2504"/>
        <v>0</v>
      </c>
      <c r="BB6674" s="18">
        <f t="shared" si="2505"/>
        <v>2806594.2171920794</v>
      </c>
      <c r="BC6674" s="18">
        <f t="shared" si="2506"/>
        <v>29851724.098119892</v>
      </c>
      <c r="BD6674" s="18">
        <f t="shared" si="2507"/>
        <v>0</v>
      </c>
      <c r="BE6674" s="18">
        <f t="shared" si="2508"/>
        <v>10219507.96003419</v>
      </c>
      <c r="BF6674" s="18">
        <f t="shared" si="2509"/>
        <v>0</v>
      </c>
      <c r="BG6674" s="18">
        <f t="shared" si="2510"/>
        <v>0</v>
      </c>
      <c r="BH6674" s="18">
        <f t="shared" si="2511"/>
        <v>0</v>
      </c>
      <c r="BI6674" s="18">
        <f t="shared" si="2512"/>
        <v>0</v>
      </c>
      <c r="BJ6674" s="18">
        <f t="shared" si="2513"/>
        <v>0</v>
      </c>
      <c r="BK6674" s="18">
        <f t="shared" si="2514"/>
        <v>0</v>
      </c>
      <c r="BL6674" s="18">
        <f t="shared" si="2515"/>
        <v>0</v>
      </c>
      <c r="BM6674" s="18">
        <f t="shared" si="2516"/>
        <v>2043901.5920068382</v>
      </c>
      <c r="BN6674" s="18">
        <f t="shared" si="2517"/>
        <v>58755461.048503652</v>
      </c>
      <c r="BO6674" s="18">
        <f t="shared" si="2518"/>
        <v>2043901.5920068382</v>
      </c>
      <c r="BP6674" s="4">
        <f t="shared" si="2519"/>
        <v>60799363</v>
      </c>
      <c r="BQ6674" t="s">
        <v>11411</v>
      </c>
    </row>
    <row r="6675" spans="1:69" x14ac:dyDescent="0.25">
      <c r="A6675" s="15" t="s">
        <v>1413</v>
      </c>
      <c r="B6675" t="s">
        <v>5772</v>
      </c>
      <c r="C6675" s="15">
        <v>3808</v>
      </c>
      <c r="D6675" t="s">
        <v>1413</v>
      </c>
      <c r="E6675" t="s">
        <v>6539</v>
      </c>
      <c r="F6675" t="s">
        <v>3477</v>
      </c>
      <c r="G6675" s="15">
        <v>17200</v>
      </c>
      <c r="H6675" s="15">
        <v>268322000050</v>
      </c>
      <c r="I6675" t="s">
        <v>3479</v>
      </c>
      <c r="J6675">
        <v>1</v>
      </c>
      <c r="K6675" s="22">
        <v>12.573099415204679</v>
      </c>
      <c r="L6675" s="16"/>
      <c r="M6675" s="16">
        <f t="shared" si="2496"/>
        <v>0.88076395964916776</v>
      </c>
      <c r="N6675" s="16">
        <f t="shared" si="2497"/>
        <v>0.11636632393535638</v>
      </c>
      <c r="O6675" s="29">
        <f t="shared" si="2498"/>
        <v>1.1163663239353563</v>
      </c>
      <c r="P6675" s="17">
        <f t="shared" si="2499"/>
        <v>130</v>
      </c>
      <c r="Q6675" s="17">
        <v>0</v>
      </c>
      <c r="R6675" s="17">
        <v>0</v>
      </c>
      <c r="S6675" s="17">
        <v>19</v>
      </c>
      <c r="T6675" s="17">
        <v>0</v>
      </c>
      <c r="U6675" s="17">
        <v>111</v>
      </c>
      <c r="V6675" s="17">
        <v>0</v>
      </c>
      <c r="W6675" s="17">
        <v>0</v>
      </c>
      <c r="X6675" s="17">
        <v>0</v>
      </c>
      <c r="Y6675" s="17">
        <v>0</v>
      </c>
      <c r="Z6675" s="17">
        <v>0</v>
      </c>
      <c r="AA6675" s="17">
        <v>0</v>
      </c>
      <c r="AB6675" s="17">
        <v>0</v>
      </c>
      <c r="AC6675" s="17">
        <f t="shared" si="2500"/>
        <v>0</v>
      </c>
      <c r="AD6675" s="17">
        <v>0</v>
      </c>
      <c r="AE6675" s="17">
        <v>0</v>
      </c>
      <c r="AF6675" s="17">
        <v>0</v>
      </c>
      <c r="AG6675" s="17">
        <v>0</v>
      </c>
      <c r="AH6675" s="17">
        <v>0</v>
      </c>
      <c r="AI6675" s="17">
        <v>0</v>
      </c>
      <c r="AJ6675" s="17">
        <v>0</v>
      </c>
      <c r="AK6675" s="17">
        <v>0</v>
      </c>
      <c r="AL6675" s="17">
        <v>0</v>
      </c>
      <c r="AM6675" s="17">
        <v>0</v>
      </c>
      <c r="AN6675" s="17">
        <v>0</v>
      </c>
      <c r="AO6675" s="17">
        <v>0</v>
      </c>
      <c r="AP6675" s="18">
        <f>+'Per Cápita'!$E$4</f>
        <v>83816</v>
      </c>
      <c r="AQ6675" s="18">
        <f>+'Per Cápita'!$E$5</f>
        <v>74019</v>
      </c>
      <c r="AR6675" s="18">
        <f>+'Per Cápita'!$E$6</f>
        <v>111028</v>
      </c>
      <c r="AS6675" s="18">
        <f>+'Per Cápita'!$E$7</f>
        <v>136064</v>
      </c>
      <c r="AT6675" s="18">
        <f>+'Per Cápita'!$F$4</f>
        <v>103408</v>
      </c>
      <c r="AU6675" s="18">
        <f>+'Per Cápita'!$F$5</f>
        <v>90347</v>
      </c>
      <c r="AV6675" s="18">
        <f>+'Per Cápita'!$F$6</f>
        <v>138242</v>
      </c>
      <c r="AW6675" s="18">
        <f>+'Per Cápita'!$F$7</f>
        <v>166544</v>
      </c>
      <c r="AX6675" s="18">
        <f t="shared" si="2501"/>
        <v>0</v>
      </c>
      <c r="AY6675" s="18">
        <f t="shared" si="2502"/>
        <v>0</v>
      </c>
      <c r="AZ6675" s="18">
        <f t="shared" si="2503"/>
        <v>0</v>
      </c>
      <c r="BA6675" s="18">
        <f t="shared" si="2504"/>
        <v>0</v>
      </c>
      <c r="BB6675" s="18">
        <f t="shared" si="2505"/>
        <v>2193382.9676846392</v>
      </c>
      <c r="BC6675" s="18">
        <f t="shared" si="2506"/>
        <v>11195498.657813227</v>
      </c>
      <c r="BD6675" s="18">
        <f t="shared" si="2507"/>
        <v>0</v>
      </c>
      <c r="BE6675" s="18">
        <f t="shared" si="2508"/>
        <v>0</v>
      </c>
      <c r="BF6675" s="18">
        <f t="shared" si="2509"/>
        <v>0</v>
      </c>
      <c r="BG6675" s="18">
        <f t="shared" si="2510"/>
        <v>0</v>
      </c>
      <c r="BH6675" s="18">
        <f t="shared" si="2511"/>
        <v>0</v>
      </c>
      <c r="BI6675" s="18">
        <f t="shared" si="2512"/>
        <v>0</v>
      </c>
      <c r="BJ6675" s="18">
        <f t="shared" si="2513"/>
        <v>0</v>
      </c>
      <c r="BK6675" s="18">
        <f t="shared" si="2514"/>
        <v>0</v>
      </c>
      <c r="BL6675" s="18">
        <f t="shared" si="2515"/>
        <v>0</v>
      </c>
      <c r="BM6675" s="18">
        <f t="shared" si="2516"/>
        <v>0</v>
      </c>
      <c r="BN6675" s="18">
        <f t="shared" si="2517"/>
        <v>13388881.625497866</v>
      </c>
      <c r="BO6675" s="18">
        <f t="shared" si="2518"/>
        <v>0</v>
      </c>
      <c r="BP6675" s="4">
        <f t="shared" si="2519"/>
        <v>13388882</v>
      </c>
      <c r="BQ6675" t="s">
        <v>11411</v>
      </c>
    </row>
    <row r="6676" spans="1:69" x14ac:dyDescent="0.25">
      <c r="A6676" s="15" t="s">
        <v>1413</v>
      </c>
      <c r="B6676" t="s">
        <v>5772</v>
      </c>
      <c r="C6676" s="15">
        <v>3808</v>
      </c>
      <c r="D6676" t="s">
        <v>1413</v>
      </c>
      <c r="E6676" t="s">
        <v>6861</v>
      </c>
      <c r="F6676" t="s">
        <v>3480</v>
      </c>
      <c r="G6676" s="15">
        <v>16762</v>
      </c>
      <c r="H6676" s="15">
        <v>268324000189</v>
      </c>
      <c r="I6676" t="s">
        <v>3481</v>
      </c>
      <c r="J6676">
        <v>1</v>
      </c>
      <c r="K6676" s="22">
        <v>13.367129135538955</v>
      </c>
      <c r="L6676" s="16"/>
      <c r="M6676" s="16">
        <f t="shared" si="2496"/>
        <v>0.93638690014027759</v>
      </c>
      <c r="N6676" s="16">
        <f t="shared" si="2497"/>
        <v>0.12478011305660032</v>
      </c>
      <c r="O6676" s="29">
        <f t="shared" si="2498"/>
        <v>1.1247801130566004</v>
      </c>
      <c r="P6676" s="17">
        <f t="shared" si="2499"/>
        <v>213</v>
      </c>
      <c r="Q6676" s="17">
        <v>0</v>
      </c>
      <c r="R6676" s="17">
        <v>0</v>
      </c>
      <c r="S6676" s="17">
        <v>0</v>
      </c>
      <c r="T6676" s="17">
        <v>28</v>
      </c>
      <c r="U6676" s="17">
        <v>0</v>
      </c>
      <c r="V6676" s="17">
        <v>96</v>
      </c>
      <c r="W6676" s="17">
        <v>56</v>
      </c>
      <c r="X6676" s="17">
        <v>0</v>
      </c>
      <c r="Y6676" s="17">
        <v>1</v>
      </c>
      <c r="Z6676" s="17">
        <v>0</v>
      </c>
      <c r="AA6676" s="17">
        <v>32</v>
      </c>
      <c r="AB6676" s="17">
        <v>0</v>
      </c>
      <c r="AC6676" s="17">
        <f t="shared" si="2500"/>
        <v>33</v>
      </c>
      <c r="AD6676" s="17">
        <v>0</v>
      </c>
      <c r="AE6676" s="17">
        <v>0</v>
      </c>
      <c r="AF6676" s="17">
        <v>0</v>
      </c>
      <c r="AG6676" s="17">
        <v>0</v>
      </c>
      <c r="AH6676" s="17">
        <v>0</v>
      </c>
      <c r="AI6676" s="17">
        <v>0</v>
      </c>
      <c r="AJ6676" s="17">
        <v>0</v>
      </c>
      <c r="AK6676" s="17">
        <v>0</v>
      </c>
      <c r="AL6676" s="17">
        <v>1</v>
      </c>
      <c r="AM6676" s="17">
        <v>0</v>
      </c>
      <c r="AN6676" s="17">
        <v>32</v>
      </c>
      <c r="AO6676" s="17">
        <v>0</v>
      </c>
      <c r="AP6676" s="18">
        <f>+'Per Cápita'!$E$4</f>
        <v>83816</v>
      </c>
      <c r="AQ6676" s="18">
        <f>+'Per Cápita'!$E$5</f>
        <v>74019</v>
      </c>
      <c r="AR6676" s="18">
        <f>+'Per Cápita'!$E$6</f>
        <v>111028</v>
      </c>
      <c r="AS6676" s="18">
        <f>+'Per Cápita'!$E$7</f>
        <v>136064</v>
      </c>
      <c r="AT6676" s="18">
        <f>+'Per Cápita'!$F$4</f>
        <v>103408</v>
      </c>
      <c r="AU6676" s="18">
        <f>+'Per Cápita'!$F$5</f>
        <v>90347</v>
      </c>
      <c r="AV6676" s="18">
        <f>+'Per Cápita'!$F$6</f>
        <v>138242</v>
      </c>
      <c r="AW6676" s="18">
        <f>+'Per Cápita'!$F$7</f>
        <v>166544</v>
      </c>
      <c r="AX6676" s="18">
        <f t="shared" si="2501"/>
        <v>2639687.9587666565</v>
      </c>
      <c r="AY6676" s="18">
        <f t="shared" si="2502"/>
        <v>7992489.522080305</v>
      </c>
      <c r="AZ6676" s="18">
        <f t="shared" si="2503"/>
        <v>0</v>
      </c>
      <c r="BA6676" s="18">
        <f t="shared" si="2504"/>
        <v>0</v>
      </c>
      <c r="BB6676" s="18">
        <f t="shared" si="2505"/>
        <v>0</v>
      </c>
      <c r="BC6676" s="18">
        <f t="shared" si="2506"/>
        <v>5690748.4969621822</v>
      </c>
      <c r="BD6676" s="18">
        <f t="shared" si="2507"/>
        <v>155491.85238917056</v>
      </c>
      <c r="BE6676" s="18">
        <f t="shared" si="2508"/>
        <v>5994412.1327647511</v>
      </c>
      <c r="BF6676" s="18">
        <f t="shared" si="2509"/>
        <v>0</v>
      </c>
      <c r="BG6676" s="18">
        <f t="shared" si="2510"/>
        <v>0</v>
      </c>
      <c r="BH6676" s="18">
        <f t="shared" si="2511"/>
        <v>0</v>
      </c>
      <c r="BI6676" s="18">
        <f t="shared" si="2512"/>
        <v>0</v>
      </c>
      <c r="BJ6676" s="18">
        <f t="shared" si="2513"/>
        <v>0</v>
      </c>
      <c r="BK6676" s="18">
        <f t="shared" si="2514"/>
        <v>0</v>
      </c>
      <c r="BL6676" s="18">
        <f t="shared" si="2515"/>
        <v>31098.370477834113</v>
      </c>
      <c r="BM6676" s="18">
        <f t="shared" si="2516"/>
        <v>1198882.4265529502</v>
      </c>
      <c r="BN6676" s="18">
        <f t="shared" si="2517"/>
        <v>22472829.962963067</v>
      </c>
      <c r="BO6676" s="18">
        <f t="shared" si="2518"/>
        <v>1229980.7970307842</v>
      </c>
      <c r="BP6676" s="4">
        <f t="shared" si="2519"/>
        <v>23702811</v>
      </c>
      <c r="BQ6676" t="s">
        <v>11411</v>
      </c>
    </row>
    <row r="6677" spans="1:69" x14ac:dyDescent="0.25">
      <c r="A6677" s="15" t="s">
        <v>1413</v>
      </c>
      <c r="B6677" t="s">
        <v>5772</v>
      </c>
      <c r="C6677" s="15">
        <v>3808</v>
      </c>
      <c r="D6677" t="s">
        <v>1413</v>
      </c>
      <c r="E6677" t="s">
        <v>6861</v>
      </c>
      <c r="F6677" t="s">
        <v>3480</v>
      </c>
      <c r="G6677" s="15">
        <v>16763</v>
      </c>
      <c r="H6677" s="15">
        <v>268324000260</v>
      </c>
      <c r="I6677" t="s">
        <v>9105</v>
      </c>
      <c r="J6677">
        <v>1</v>
      </c>
      <c r="K6677" s="22">
        <v>13.367129135538955</v>
      </c>
      <c r="L6677" s="16"/>
      <c r="M6677" s="16">
        <f t="shared" si="2496"/>
        <v>0.93638690014027759</v>
      </c>
      <c r="N6677" s="16">
        <f t="shared" si="2497"/>
        <v>0.12478011305660032</v>
      </c>
      <c r="O6677" s="29">
        <f t="shared" si="2498"/>
        <v>1.1247801130566004</v>
      </c>
      <c r="P6677" s="17">
        <f t="shared" si="2499"/>
        <v>217</v>
      </c>
      <c r="Q6677" s="17">
        <v>0</v>
      </c>
      <c r="R6677" s="17">
        <v>0</v>
      </c>
      <c r="S6677" s="17">
        <v>20</v>
      </c>
      <c r="T6677" s="17">
        <v>0</v>
      </c>
      <c r="U6677" s="17">
        <v>114</v>
      </c>
      <c r="V6677" s="17">
        <v>0</v>
      </c>
      <c r="W6677" s="17">
        <v>52</v>
      </c>
      <c r="X6677" s="17">
        <v>0</v>
      </c>
      <c r="Y6677" s="17">
        <v>31</v>
      </c>
      <c r="Z6677" s="17">
        <v>0</v>
      </c>
      <c r="AA6677" s="17">
        <v>0</v>
      </c>
      <c r="AB6677" s="17">
        <v>0</v>
      </c>
      <c r="AC6677" s="17">
        <f t="shared" si="2500"/>
        <v>0</v>
      </c>
      <c r="AD6677" s="17">
        <v>0</v>
      </c>
      <c r="AE6677" s="17">
        <v>0</v>
      </c>
      <c r="AF6677" s="17">
        <v>0</v>
      </c>
      <c r="AG6677" s="17">
        <v>0</v>
      </c>
      <c r="AH6677" s="17">
        <v>0</v>
      </c>
      <c r="AI6677" s="17">
        <v>0</v>
      </c>
      <c r="AJ6677" s="17">
        <v>0</v>
      </c>
      <c r="AK6677" s="17">
        <v>0</v>
      </c>
      <c r="AL6677" s="17">
        <v>0</v>
      </c>
      <c r="AM6677" s="17">
        <v>0</v>
      </c>
      <c r="AN6677" s="17">
        <v>0</v>
      </c>
      <c r="AO6677" s="17">
        <v>0</v>
      </c>
      <c r="AP6677" s="18">
        <f>+'Per Cápita'!$E$4</f>
        <v>83816</v>
      </c>
      <c r="AQ6677" s="18">
        <f>+'Per Cápita'!$E$5</f>
        <v>74019</v>
      </c>
      <c r="AR6677" s="18">
        <f>+'Per Cápita'!$E$6</f>
        <v>111028</v>
      </c>
      <c r="AS6677" s="18">
        <f>+'Per Cápita'!$E$7</f>
        <v>136064</v>
      </c>
      <c r="AT6677" s="18">
        <f>+'Per Cápita'!$F$4</f>
        <v>103408</v>
      </c>
      <c r="AU6677" s="18">
        <f>+'Per Cápita'!$F$5</f>
        <v>90347</v>
      </c>
      <c r="AV6677" s="18">
        <f>+'Per Cápita'!$F$6</f>
        <v>138242</v>
      </c>
      <c r="AW6677" s="18">
        <f>+'Per Cápita'!$F$7</f>
        <v>166544</v>
      </c>
      <c r="AX6677" s="18">
        <f t="shared" si="2501"/>
        <v>0</v>
      </c>
      <c r="AY6677" s="18">
        <f t="shared" si="2502"/>
        <v>0</v>
      </c>
      <c r="AZ6677" s="18">
        <f t="shared" si="2503"/>
        <v>0</v>
      </c>
      <c r="BA6677" s="18">
        <f t="shared" si="2504"/>
        <v>0</v>
      </c>
      <c r="BB6677" s="18">
        <f t="shared" si="2505"/>
        <v>2326225.2386191385</v>
      </c>
      <c r="BC6677" s="18">
        <f t="shared" si="2506"/>
        <v>16869004.473137897</v>
      </c>
      <c r="BD6677" s="18">
        <f t="shared" si="2507"/>
        <v>4820247.424064287</v>
      </c>
      <c r="BE6677" s="18">
        <f t="shared" si="2508"/>
        <v>0</v>
      </c>
      <c r="BF6677" s="18">
        <f t="shared" si="2509"/>
        <v>0</v>
      </c>
      <c r="BG6677" s="18">
        <f t="shared" si="2510"/>
        <v>0</v>
      </c>
      <c r="BH6677" s="18">
        <f t="shared" si="2511"/>
        <v>0</v>
      </c>
      <c r="BI6677" s="18">
        <f t="shared" si="2512"/>
        <v>0</v>
      </c>
      <c r="BJ6677" s="18">
        <f t="shared" si="2513"/>
        <v>0</v>
      </c>
      <c r="BK6677" s="18">
        <f t="shared" si="2514"/>
        <v>0</v>
      </c>
      <c r="BL6677" s="18">
        <f t="shared" si="2515"/>
        <v>0</v>
      </c>
      <c r="BM6677" s="18">
        <f t="shared" si="2516"/>
        <v>0</v>
      </c>
      <c r="BN6677" s="18">
        <f t="shared" si="2517"/>
        <v>24015477.13582132</v>
      </c>
      <c r="BO6677" s="18">
        <f t="shared" si="2518"/>
        <v>0</v>
      </c>
      <c r="BP6677" s="4">
        <f t="shared" si="2519"/>
        <v>24015477</v>
      </c>
      <c r="BQ6677" t="s">
        <v>11411</v>
      </c>
    </row>
    <row r="6678" spans="1:69" x14ac:dyDescent="0.25">
      <c r="A6678" s="15" t="s">
        <v>1413</v>
      </c>
      <c r="B6678" t="s">
        <v>5772</v>
      </c>
      <c r="C6678" s="15">
        <v>3808</v>
      </c>
      <c r="D6678" t="s">
        <v>1413</v>
      </c>
      <c r="E6678" t="s">
        <v>6542</v>
      </c>
      <c r="F6678" t="s">
        <v>3485</v>
      </c>
      <c r="G6678" s="15">
        <v>16764</v>
      </c>
      <c r="H6678" s="15">
        <v>268368000119</v>
      </c>
      <c r="I6678" t="s">
        <v>3487</v>
      </c>
      <c r="J6678">
        <v>1</v>
      </c>
      <c r="K6678" s="22">
        <v>12.520924004017409</v>
      </c>
      <c r="L6678" s="16"/>
      <c r="M6678" s="16">
        <f t="shared" si="2496"/>
        <v>0.87710899596550751</v>
      </c>
      <c r="N6678" s="16">
        <f t="shared" si="2497"/>
        <v>0.11581345683756178</v>
      </c>
      <c r="O6678" s="29">
        <f t="shared" si="2498"/>
        <v>1.1158134568375617</v>
      </c>
      <c r="P6678" s="17">
        <f t="shared" si="2499"/>
        <v>104</v>
      </c>
      <c r="Q6678" s="17">
        <v>0</v>
      </c>
      <c r="R6678" s="17">
        <v>0</v>
      </c>
      <c r="S6678" s="17">
        <v>13</v>
      </c>
      <c r="T6678" s="17">
        <v>0</v>
      </c>
      <c r="U6678" s="17">
        <v>91</v>
      </c>
      <c r="V6678" s="17">
        <v>0</v>
      </c>
      <c r="W6678" s="17">
        <v>0</v>
      </c>
      <c r="X6678" s="17">
        <v>0</v>
      </c>
      <c r="Y6678" s="17">
        <v>0</v>
      </c>
      <c r="Z6678" s="17">
        <v>0</v>
      </c>
      <c r="AA6678" s="17">
        <v>0</v>
      </c>
      <c r="AB6678" s="17">
        <v>0</v>
      </c>
      <c r="AC6678" s="17">
        <f t="shared" si="2500"/>
        <v>0</v>
      </c>
      <c r="AD6678" s="17">
        <v>0</v>
      </c>
      <c r="AE6678" s="17">
        <v>0</v>
      </c>
      <c r="AF6678" s="17">
        <v>0</v>
      </c>
      <c r="AG6678" s="17">
        <v>0</v>
      </c>
      <c r="AH6678" s="17">
        <v>0</v>
      </c>
      <c r="AI6678" s="17">
        <v>0</v>
      </c>
      <c r="AJ6678" s="17">
        <v>0</v>
      </c>
      <c r="AK6678" s="17">
        <v>0</v>
      </c>
      <c r="AL6678" s="17">
        <v>0</v>
      </c>
      <c r="AM6678" s="17">
        <v>0</v>
      </c>
      <c r="AN6678" s="17">
        <v>0</v>
      </c>
      <c r="AO6678" s="17">
        <v>0</v>
      </c>
      <c r="AP6678" s="18">
        <f>+'Per Cápita'!$E$4</f>
        <v>83816</v>
      </c>
      <c r="AQ6678" s="18">
        <f>+'Per Cápita'!$E$5</f>
        <v>74019</v>
      </c>
      <c r="AR6678" s="18">
        <f>+'Per Cápita'!$E$6</f>
        <v>111028</v>
      </c>
      <c r="AS6678" s="18">
        <f>+'Per Cápita'!$E$7</f>
        <v>136064</v>
      </c>
      <c r="AT6678" s="18">
        <f>+'Per Cápita'!$F$4</f>
        <v>103408</v>
      </c>
      <c r="AU6678" s="18">
        <f>+'Per Cápita'!$F$5</f>
        <v>90347</v>
      </c>
      <c r="AV6678" s="18">
        <f>+'Per Cápita'!$F$6</f>
        <v>138242</v>
      </c>
      <c r="AW6678" s="18">
        <f>+'Per Cápita'!$F$7</f>
        <v>166544</v>
      </c>
      <c r="AX6678" s="18">
        <f t="shared" si="2501"/>
        <v>0</v>
      </c>
      <c r="AY6678" s="18">
        <f t="shared" si="2502"/>
        <v>0</v>
      </c>
      <c r="AZ6678" s="18">
        <f t="shared" si="2503"/>
        <v>0</v>
      </c>
      <c r="BA6678" s="18">
        <f t="shared" si="2504"/>
        <v>0</v>
      </c>
      <c r="BB6678" s="18">
        <f t="shared" si="2505"/>
        <v>1499992.4932805616</v>
      </c>
      <c r="BC6678" s="18">
        <f t="shared" si="2506"/>
        <v>9173746.2530261893</v>
      </c>
      <c r="BD6678" s="18">
        <f t="shared" si="2507"/>
        <v>0</v>
      </c>
      <c r="BE6678" s="18">
        <f t="shared" si="2508"/>
        <v>0</v>
      </c>
      <c r="BF6678" s="18">
        <f t="shared" si="2509"/>
        <v>0</v>
      </c>
      <c r="BG6678" s="18">
        <f t="shared" si="2510"/>
        <v>0</v>
      </c>
      <c r="BH6678" s="18">
        <f t="shared" si="2511"/>
        <v>0</v>
      </c>
      <c r="BI6678" s="18">
        <f t="shared" si="2512"/>
        <v>0</v>
      </c>
      <c r="BJ6678" s="18">
        <f t="shared" si="2513"/>
        <v>0</v>
      </c>
      <c r="BK6678" s="18">
        <f t="shared" si="2514"/>
        <v>0</v>
      </c>
      <c r="BL6678" s="18">
        <f t="shared" si="2515"/>
        <v>0</v>
      </c>
      <c r="BM6678" s="18">
        <f t="shared" si="2516"/>
        <v>0</v>
      </c>
      <c r="BN6678" s="18">
        <f t="shared" si="2517"/>
        <v>10673738.746306751</v>
      </c>
      <c r="BO6678" s="18">
        <f t="shared" si="2518"/>
        <v>0</v>
      </c>
      <c r="BP6678" s="4">
        <f t="shared" si="2519"/>
        <v>10673739</v>
      </c>
      <c r="BQ6678" t="s">
        <v>11411</v>
      </c>
    </row>
    <row r="6679" spans="1:69" x14ac:dyDescent="0.25">
      <c r="A6679" s="15" t="s">
        <v>1413</v>
      </c>
      <c r="B6679" t="s">
        <v>5772</v>
      </c>
      <c r="C6679" s="15">
        <v>3808</v>
      </c>
      <c r="D6679" t="s">
        <v>1413</v>
      </c>
      <c r="E6679" t="s">
        <v>6543</v>
      </c>
      <c r="F6679" t="s">
        <v>3489</v>
      </c>
      <c r="G6679" s="15">
        <v>16765</v>
      </c>
      <c r="H6679" s="15">
        <v>268377000172</v>
      </c>
      <c r="I6679" t="s">
        <v>3582</v>
      </c>
      <c r="J6679">
        <v>1</v>
      </c>
      <c r="K6679" s="22">
        <v>11.363636363636363</v>
      </c>
      <c r="L6679" s="16"/>
      <c r="M6679" s="16">
        <f t="shared" si="2496"/>
        <v>0.79603930813957546</v>
      </c>
      <c r="N6679" s="16">
        <f t="shared" si="2497"/>
        <v>0.10355047233027041</v>
      </c>
      <c r="O6679" s="29">
        <f t="shared" si="2498"/>
        <v>1.1035504723302705</v>
      </c>
      <c r="P6679" s="17">
        <f t="shared" si="2499"/>
        <v>177</v>
      </c>
      <c r="Q6679" s="17">
        <v>0</v>
      </c>
      <c r="R6679" s="17">
        <v>0</v>
      </c>
      <c r="S6679" s="17">
        <v>11</v>
      </c>
      <c r="T6679" s="17">
        <v>0</v>
      </c>
      <c r="U6679" s="17">
        <v>57</v>
      </c>
      <c r="V6679" s="17">
        <v>0</v>
      </c>
      <c r="W6679" s="17">
        <v>70</v>
      </c>
      <c r="X6679" s="17">
        <v>0</v>
      </c>
      <c r="Y6679" s="17">
        <v>0</v>
      </c>
      <c r="Z6679" s="17">
        <v>0</v>
      </c>
      <c r="AA6679" s="17">
        <v>39</v>
      </c>
      <c r="AB6679" s="17">
        <v>0</v>
      </c>
      <c r="AC6679" s="17">
        <f t="shared" si="2500"/>
        <v>0</v>
      </c>
      <c r="AD6679" s="17">
        <v>0</v>
      </c>
      <c r="AE6679" s="17">
        <v>0</v>
      </c>
      <c r="AF6679" s="17">
        <v>0</v>
      </c>
      <c r="AG6679" s="17">
        <v>0</v>
      </c>
      <c r="AH6679" s="17">
        <v>0</v>
      </c>
      <c r="AI6679" s="17">
        <v>0</v>
      </c>
      <c r="AJ6679" s="17">
        <v>0</v>
      </c>
      <c r="AK6679" s="17">
        <v>0</v>
      </c>
      <c r="AL6679" s="17">
        <v>0</v>
      </c>
      <c r="AM6679" s="17">
        <v>0</v>
      </c>
      <c r="AN6679" s="17">
        <v>0</v>
      </c>
      <c r="AO6679" s="17">
        <v>0</v>
      </c>
      <c r="AP6679" s="18">
        <f>+'Per Cápita'!$E$4</f>
        <v>83816</v>
      </c>
      <c r="AQ6679" s="18">
        <f>+'Per Cápita'!$E$5</f>
        <v>74019</v>
      </c>
      <c r="AR6679" s="18">
        <f>+'Per Cápita'!$E$6</f>
        <v>111028</v>
      </c>
      <c r="AS6679" s="18">
        <f>+'Per Cápita'!$E$7</f>
        <v>136064</v>
      </c>
      <c r="AT6679" s="18">
        <f>+'Per Cápita'!$F$4</f>
        <v>103408</v>
      </c>
      <c r="AU6679" s="18">
        <f>+'Per Cápita'!$F$5</f>
        <v>90347</v>
      </c>
      <c r="AV6679" s="18">
        <f>+'Per Cápita'!$F$6</f>
        <v>138242</v>
      </c>
      <c r="AW6679" s="18">
        <f>+'Per Cápita'!$F$7</f>
        <v>166544</v>
      </c>
      <c r="AX6679" s="18">
        <f t="shared" si="2501"/>
        <v>0</v>
      </c>
      <c r="AY6679" s="18">
        <f t="shared" si="2502"/>
        <v>0</v>
      </c>
      <c r="AZ6679" s="18">
        <f t="shared" si="2503"/>
        <v>0</v>
      </c>
      <c r="BA6679" s="18">
        <f t="shared" si="2504"/>
        <v>0</v>
      </c>
      <c r="BB6679" s="18">
        <f t="shared" si="2505"/>
        <v>1255275.4196700146</v>
      </c>
      <c r="BC6679" s="18">
        <f t="shared" si="2506"/>
        <v>12662214.264500115</v>
      </c>
      <c r="BD6679" s="18">
        <f t="shared" si="2507"/>
        <v>0</v>
      </c>
      <c r="BE6679" s="18">
        <f t="shared" si="2508"/>
        <v>7167798.6846871302</v>
      </c>
      <c r="BF6679" s="18">
        <f t="shared" si="2509"/>
        <v>0</v>
      </c>
      <c r="BG6679" s="18">
        <f t="shared" si="2510"/>
        <v>0</v>
      </c>
      <c r="BH6679" s="18">
        <f t="shared" si="2511"/>
        <v>0</v>
      </c>
      <c r="BI6679" s="18">
        <f t="shared" si="2512"/>
        <v>0</v>
      </c>
      <c r="BJ6679" s="18">
        <f t="shared" si="2513"/>
        <v>0</v>
      </c>
      <c r="BK6679" s="18">
        <f t="shared" si="2514"/>
        <v>0</v>
      </c>
      <c r="BL6679" s="18">
        <f t="shared" si="2515"/>
        <v>0</v>
      </c>
      <c r="BM6679" s="18">
        <f t="shared" si="2516"/>
        <v>0</v>
      </c>
      <c r="BN6679" s="18">
        <f t="shared" si="2517"/>
        <v>21085288.368857261</v>
      </c>
      <c r="BO6679" s="18">
        <f t="shared" si="2518"/>
        <v>0</v>
      </c>
      <c r="BP6679" s="4">
        <f t="shared" si="2519"/>
        <v>21085288</v>
      </c>
      <c r="BQ6679" t="s">
        <v>11411</v>
      </c>
    </row>
    <row r="6680" spans="1:69" x14ac:dyDescent="0.25">
      <c r="A6680" s="15" t="s">
        <v>1413</v>
      </c>
      <c r="B6680" t="s">
        <v>5772</v>
      </c>
      <c r="C6680" s="15">
        <v>3808</v>
      </c>
      <c r="D6680" t="s">
        <v>1413</v>
      </c>
      <c r="E6680" t="s">
        <v>6543</v>
      </c>
      <c r="F6680" t="s">
        <v>3489</v>
      </c>
      <c r="G6680" s="15">
        <v>16766</v>
      </c>
      <c r="H6680" s="15">
        <v>268377000253</v>
      </c>
      <c r="I6680" t="s">
        <v>4043</v>
      </c>
      <c r="J6680">
        <v>1</v>
      </c>
      <c r="K6680" s="22">
        <v>11.363636363636363</v>
      </c>
      <c r="L6680" s="16"/>
      <c r="M6680" s="16">
        <f t="shared" si="2496"/>
        <v>0.79603930813957546</v>
      </c>
      <c r="N6680" s="16">
        <f t="shared" si="2497"/>
        <v>0.10355047233027041</v>
      </c>
      <c r="O6680" s="29">
        <f t="shared" si="2498"/>
        <v>1.1035504723302705</v>
      </c>
      <c r="P6680" s="17">
        <f t="shared" si="2499"/>
        <v>147</v>
      </c>
      <c r="Q6680" s="17">
        <v>0</v>
      </c>
      <c r="R6680" s="17">
        <v>0</v>
      </c>
      <c r="S6680" s="17">
        <v>13</v>
      </c>
      <c r="T6680" s="17">
        <v>0</v>
      </c>
      <c r="U6680" s="17">
        <v>64</v>
      </c>
      <c r="V6680" s="17">
        <v>0</v>
      </c>
      <c r="W6680" s="17">
        <v>54</v>
      </c>
      <c r="X6680" s="17">
        <v>0</v>
      </c>
      <c r="Y6680" s="17">
        <v>16</v>
      </c>
      <c r="Z6680" s="17">
        <v>0</v>
      </c>
      <c r="AA6680" s="17">
        <v>0</v>
      </c>
      <c r="AB6680" s="17">
        <v>0</v>
      </c>
      <c r="AC6680" s="17">
        <f t="shared" si="2500"/>
        <v>0</v>
      </c>
      <c r="AD6680" s="17">
        <v>0</v>
      </c>
      <c r="AE6680" s="17">
        <v>0</v>
      </c>
      <c r="AF6680" s="17">
        <v>0</v>
      </c>
      <c r="AG6680" s="17">
        <v>0</v>
      </c>
      <c r="AH6680" s="17">
        <v>0</v>
      </c>
      <c r="AI6680" s="17">
        <v>0</v>
      </c>
      <c r="AJ6680" s="17">
        <v>0</v>
      </c>
      <c r="AK6680" s="17">
        <v>0</v>
      </c>
      <c r="AL6680" s="17">
        <v>0</v>
      </c>
      <c r="AM6680" s="17">
        <v>0</v>
      </c>
      <c r="AN6680" s="17">
        <v>0</v>
      </c>
      <c r="AO6680" s="17">
        <v>0</v>
      </c>
      <c r="AP6680" s="18">
        <f>+'Per Cápita'!$E$4</f>
        <v>83816</v>
      </c>
      <c r="AQ6680" s="18">
        <f>+'Per Cápita'!$E$5</f>
        <v>74019</v>
      </c>
      <c r="AR6680" s="18">
        <f>+'Per Cápita'!$E$6</f>
        <v>111028</v>
      </c>
      <c r="AS6680" s="18">
        <f>+'Per Cápita'!$E$7</f>
        <v>136064</v>
      </c>
      <c r="AT6680" s="18">
        <f>+'Per Cápita'!$F$4</f>
        <v>103408</v>
      </c>
      <c r="AU6680" s="18">
        <f>+'Per Cápita'!$F$5</f>
        <v>90347</v>
      </c>
      <c r="AV6680" s="18">
        <f>+'Per Cápita'!$F$6</f>
        <v>138242</v>
      </c>
      <c r="AW6680" s="18">
        <f>+'Per Cápita'!$F$7</f>
        <v>166544</v>
      </c>
      <c r="AX6680" s="18">
        <f t="shared" si="2501"/>
        <v>0</v>
      </c>
      <c r="AY6680" s="18">
        <f t="shared" si="2502"/>
        <v>0</v>
      </c>
      <c r="AZ6680" s="18">
        <f t="shared" si="2503"/>
        <v>0</v>
      </c>
      <c r="BA6680" s="18">
        <f t="shared" si="2504"/>
        <v>0</v>
      </c>
      <c r="BB6680" s="18">
        <f t="shared" si="2505"/>
        <v>1483507.314155472</v>
      </c>
      <c r="BC6680" s="18">
        <f t="shared" si="2506"/>
        <v>11764891.993787508</v>
      </c>
      <c r="BD6680" s="18">
        <f t="shared" si="2507"/>
        <v>2440912.3903341</v>
      </c>
      <c r="BE6680" s="18">
        <f t="shared" si="2508"/>
        <v>0</v>
      </c>
      <c r="BF6680" s="18">
        <f t="shared" si="2509"/>
        <v>0</v>
      </c>
      <c r="BG6680" s="18">
        <f t="shared" si="2510"/>
        <v>0</v>
      </c>
      <c r="BH6680" s="18">
        <f t="shared" si="2511"/>
        <v>0</v>
      </c>
      <c r="BI6680" s="18">
        <f t="shared" si="2512"/>
        <v>0</v>
      </c>
      <c r="BJ6680" s="18">
        <f t="shared" si="2513"/>
        <v>0</v>
      </c>
      <c r="BK6680" s="18">
        <f t="shared" si="2514"/>
        <v>0</v>
      </c>
      <c r="BL6680" s="18">
        <f t="shared" si="2515"/>
        <v>0</v>
      </c>
      <c r="BM6680" s="18">
        <f t="shared" si="2516"/>
        <v>0</v>
      </c>
      <c r="BN6680" s="18">
        <f t="shared" si="2517"/>
        <v>15689311.69827708</v>
      </c>
      <c r="BO6680" s="18">
        <f t="shared" si="2518"/>
        <v>0</v>
      </c>
      <c r="BP6680" s="4">
        <f t="shared" si="2519"/>
        <v>15689312</v>
      </c>
      <c r="BQ6680" t="s">
        <v>11411</v>
      </c>
    </row>
    <row r="6681" spans="1:69" x14ac:dyDescent="0.25">
      <c r="A6681" s="15" t="s">
        <v>1413</v>
      </c>
      <c r="B6681" t="s">
        <v>5772</v>
      </c>
      <c r="C6681" s="15">
        <v>3808</v>
      </c>
      <c r="D6681" t="s">
        <v>1413</v>
      </c>
      <c r="E6681" t="s">
        <v>6544</v>
      </c>
      <c r="F6681" t="s">
        <v>3491</v>
      </c>
      <c r="G6681" s="15">
        <v>16767</v>
      </c>
      <c r="H6681" s="15">
        <v>268385000050</v>
      </c>
      <c r="I6681" t="s">
        <v>3493</v>
      </c>
      <c r="J6681">
        <v>1</v>
      </c>
      <c r="K6681" s="22">
        <v>17.538728198461705</v>
      </c>
      <c r="L6681" s="16"/>
      <c r="M6681" s="16">
        <f t="shared" si="2496"/>
        <v>1.2286135013461337</v>
      </c>
      <c r="N6681" s="16">
        <f t="shared" si="2497"/>
        <v>0.16898369122875576</v>
      </c>
      <c r="O6681" s="29">
        <f t="shared" si="2498"/>
        <v>1.1689836912287557</v>
      </c>
      <c r="P6681" s="17">
        <f t="shared" si="2499"/>
        <v>305</v>
      </c>
      <c r="Q6681" s="17">
        <v>0</v>
      </c>
      <c r="R6681" s="17">
        <v>0</v>
      </c>
      <c r="S6681" s="17">
        <v>30</v>
      </c>
      <c r="T6681" s="17">
        <v>0</v>
      </c>
      <c r="U6681" s="17">
        <v>155</v>
      </c>
      <c r="V6681" s="17">
        <v>0</v>
      </c>
      <c r="W6681" s="17">
        <v>77</v>
      </c>
      <c r="X6681" s="17">
        <v>0</v>
      </c>
      <c r="Y6681" s="17">
        <v>43</v>
      </c>
      <c r="Z6681" s="17">
        <v>0</v>
      </c>
      <c r="AA6681" s="17">
        <v>0</v>
      </c>
      <c r="AB6681" s="17">
        <v>0</v>
      </c>
      <c r="AC6681" s="17">
        <f t="shared" si="2500"/>
        <v>0</v>
      </c>
      <c r="AD6681" s="17">
        <v>0</v>
      </c>
      <c r="AE6681" s="17">
        <v>0</v>
      </c>
      <c r="AF6681" s="17">
        <v>0</v>
      </c>
      <c r="AG6681" s="17">
        <v>0</v>
      </c>
      <c r="AH6681" s="17">
        <v>0</v>
      </c>
      <c r="AI6681" s="17">
        <v>0</v>
      </c>
      <c r="AJ6681" s="17">
        <v>0</v>
      </c>
      <c r="AK6681" s="17">
        <v>0</v>
      </c>
      <c r="AL6681" s="17">
        <v>0</v>
      </c>
      <c r="AM6681" s="17">
        <v>0</v>
      </c>
      <c r="AN6681" s="17">
        <v>0</v>
      </c>
      <c r="AO6681" s="17">
        <v>0</v>
      </c>
      <c r="AP6681" s="18">
        <f>+'Per Cápita'!$E$4</f>
        <v>83816</v>
      </c>
      <c r="AQ6681" s="18">
        <f>+'Per Cápita'!$E$5</f>
        <v>74019</v>
      </c>
      <c r="AR6681" s="18">
        <f>+'Per Cápita'!$E$6</f>
        <v>111028</v>
      </c>
      <c r="AS6681" s="18">
        <f>+'Per Cápita'!$E$7</f>
        <v>136064</v>
      </c>
      <c r="AT6681" s="18">
        <f>+'Per Cápita'!$F$4</f>
        <v>103408</v>
      </c>
      <c r="AU6681" s="18">
        <f>+'Per Cápita'!$F$5</f>
        <v>90347</v>
      </c>
      <c r="AV6681" s="18">
        <f>+'Per Cápita'!$F$6</f>
        <v>138242</v>
      </c>
      <c r="AW6681" s="18">
        <f>+'Per Cápita'!$F$7</f>
        <v>166544</v>
      </c>
      <c r="AX6681" s="18">
        <f t="shared" si="2501"/>
        <v>0</v>
      </c>
      <c r="AY6681" s="18">
        <f t="shared" si="2502"/>
        <v>0</v>
      </c>
      <c r="AZ6681" s="18">
        <f t="shared" si="2503"/>
        <v>0</v>
      </c>
      <c r="BA6681" s="18">
        <f t="shared" si="2504"/>
        <v>0</v>
      </c>
      <c r="BB6681" s="18">
        <f t="shared" si="2505"/>
        <v>3626467.966277495</v>
      </c>
      <c r="BC6681" s="18">
        <f t="shared" si="2506"/>
        <v>24502487.335935097</v>
      </c>
      <c r="BD6681" s="18">
        <f t="shared" si="2507"/>
        <v>6948913.6680423627</v>
      </c>
      <c r="BE6681" s="18">
        <f t="shared" si="2508"/>
        <v>0</v>
      </c>
      <c r="BF6681" s="18">
        <f t="shared" si="2509"/>
        <v>0</v>
      </c>
      <c r="BG6681" s="18">
        <f t="shared" si="2510"/>
        <v>0</v>
      </c>
      <c r="BH6681" s="18">
        <f t="shared" si="2511"/>
        <v>0</v>
      </c>
      <c r="BI6681" s="18">
        <f t="shared" si="2512"/>
        <v>0</v>
      </c>
      <c r="BJ6681" s="18">
        <f t="shared" si="2513"/>
        <v>0</v>
      </c>
      <c r="BK6681" s="18">
        <f t="shared" si="2514"/>
        <v>0</v>
      </c>
      <c r="BL6681" s="18">
        <f t="shared" si="2515"/>
        <v>0</v>
      </c>
      <c r="BM6681" s="18">
        <f t="shared" si="2516"/>
        <v>0</v>
      </c>
      <c r="BN6681" s="18">
        <f t="shared" si="2517"/>
        <v>35077868.970254958</v>
      </c>
      <c r="BO6681" s="18">
        <f t="shared" si="2518"/>
        <v>0</v>
      </c>
      <c r="BP6681" s="4">
        <f t="shared" si="2519"/>
        <v>35077869</v>
      </c>
      <c r="BQ6681" t="s">
        <v>11411</v>
      </c>
    </row>
    <row r="6682" spans="1:69" x14ac:dyDescent="0.25">
      <c r="A6682" s="15" t="s">
        <v>1413</v>
      </c>
      <c r="B6682" t="s">
        <v>5772</v>
      </c>
      <c r="C6682" s="15">
        <v>3808</v>
      </c>
      <c r="D6682" t="s">
        <v>1413</v>
      </c>
      <c r="E6682" t="s">
        <v>6544</v>
      </c>
      <c r="F6682" t="s">
        <v>3491</v>
      </c>
      <c r="G6682" s="15">
        <v>17094</v>
      </c>
      <c r="H6682" s="15">
        <v>268385000327</v>
      </c>
      <c r="I6682" t="s">
        <v>3494</v>
      </c>
      <c r="J6682">
        <v>1</v>
      </c>
      <c r="K6682" s="22">
        <v>17.538728198461705</v>
      </c>
      <c r="L6682" s="16"/>
      <c r="M6682" s="16">
        <f t="shared" si="2496"/>
        <v>1.2286135013461337</v>
      </c>
      <c r="N6682" s="16">
        <f t="shared" si="2497"/>
        <v>0.16898369122875576</v>
      </c>
      <c r="O6682" s="29">
        <f t="shared" si="2498"/>
        <v>1.1689836912287557</v>
      </c>
      <c r="P6682" s="17">
        <f t="shared" si="2499"/>
        <v>433</v>
      </c>
      <c r="Q6682" s="17">
        <v>0</v>
      </c>
      <c r="R6682" s="17">
        <v>0</v>
      </c>
      <c r="S6682" s="17">
        <v>39</v>
      </c>
      <c r="T6682" s="17">
        <v>0</v>
      </c>
      <c r="U6682" s="17">
        <v>177</v>
      </c>
      <c r="V6682" s="17">
        <v>0</v>
      </c>
      <c r="W6682" s="17">
        <v>148</v>
      </c>
      <c r="X6682" s="17">
        <v>0</v>
      </c>
      <c r="Y6682" s="17">
        <v>69</v>
      </c>
      <c r="Z6682" s="17">
        <v>0</v>
      </c>
      <c r="AA6682" s="17">
        <v>0</v>
      </c>
      <c r="AB6682" s="17">
        <v>0</v>
      </c>
      <c r="AC6682" s="17">
        <f t="shared" si="2500"/>
        <v>433</v>
      </c>
      <c r="AD6682" s="17">
        <v>0</v>
      </c>
      <c r="AE6682" s="17">
        <v>0</v>
      </c>
      <c r="AF6682" s="17">
        <v>39</v>
      </c>
      <c r="AG6682" s="17">
        <v>0</v>
      </c>
      <c r="AH6682" s="17">
        <v>177</v>
      </c>
      <c r="AI6682" s="17">
        <v>0</v>
      </c>
      <c r="AJ6682" s="17">
        <v>148</v>
      </c>
      <c r="AK6682" s="17">
        <v>0</v>
      </c>
      <c r="AL6682" s="17">
        <v>69</v>
      </c>
      <c r="AM6682" s="17">
        <v>0</v>
      </c>
      <c r="AN6682" s="17">
        <v>0</v>
      </c>
      <c r="AO6682" s="17">
        <v>0</v>
      </c>
      <c r="AP6682" s="18">
        <f>+'Per Cápita'!$E$4</f>
        <v>83816</v>
      </c>
      <c r="AQ6682" s="18">
        <f>+'Per Cápita'!$E$5</f>
        <v>74019</v>
      </c>
      <c r="AR6682" s="18">
        <f>+'Per Cápita'!$E$6</f>
        <v>111028</v>
      </c>
      <c r="AS6682" s="18">
        <f>+'Per Cápita'!$E$7</f>
        <v>136064</v>
      </c>
      <c r="AT6682" s="18">
        <f>+'Per Cápita'!$F$4</f>
        <v>103408</v>
      </c>
      <c r="AU6682" s="18">
        <f>+'Per Cápita'!$F$5</f>
        <v>90347</v>
      </c>
      <c r="AV6682" s="18">
        <f>+'Per Cápita'!$F$6</f>
        <v>138242</v>
      </c>
      <c r="AW6682" s="18">
        <f>+'Per Cápita'!$F$7</f>
        <v>166544</v>
      </c>
      <c r="AX6682" s="18">
        <f t="shared" si="2501"/>
        <v>0</v>
      </c>
      <c r="AY6682" s="18">
        <f t="shared" si="2502"/>
        <v>0</v>
      </c>
      <c r="AZ6682" s="18">
        <f t="shared" si="2503"/>
        <v>0</v>
      </c>
      <c r="BA6682" s="18">
        <f t="shared" si="2504"/>
        <v>0</v>
      </c>
      <c r="BB6682" s="18">
        <f t="shared" si="2505"/>
        <v>4714408.3561607432</v>
      </c>
      <c r="BC6682" s="18">
        <f t="shared" si="2506"/>
        <v>34324605.104219429</v>
      </c>
      <c r="BD6682" s="18">
        <f t="shared" si="2507"/>
        <v>11150582.39755635</v>
      </c>
      <c r="BE6682" s="18">
        <f t="shared" si="2508"/>
        <v>0</v>
      </c>
      <c r="BF6682" s="18">
        <f t="shared" si="2509"/>
        <v>0</v>
      </c>
      <c r="BG6682" s="18">
        <f t="shared" si="2510"/>
        <v>0</v>
      </c>
      <c r="BH6682" s="18">
        <f t="shared" si="2511"/>
        <v>0</v>
      </c>
      <c r="BI6682" s="18">
        <f t="shared" si="2512"/>
        <v>0</v>
      </c>
      <c r="BJ6682" s="18">
        <f t="shared" si="2513"/>
        <v>942881.67123214889</v>
      </c>
      <c r="BK6682" s="18">
        <f t="shared" si="2514"/>
        <v>6864921.0208438868</v>
      </c>
      <c r="BL6682" s="18">
        <f t="shared" si="2515"/>
        <v>2230116.4795112698</v>
      </c>
      <c r="BM6682" s="18">
        <f t="shared" si="2516"/>
        <v>0</v>
      </c>
      <c r="BN6682" s="18">
        <f t="shared" si="2517"/>
        <v>50189595.857936524</v>
      </c>
      <c r="BO6682" s="18">
        <f t="shared" si="2518"/>
        <v>10037919.171587305</v>
      </c>
      <c r="BP6682" s="4">
        <f t="shared" si="2519"/>
        <v>60227515</v>
      </c>
      <c r="BQ6682" t="s">
        <v>11411</v>
      </c>
    </row>
    <row r="6683" spans="1:69" x14ac:dyDescent="0.25">
      <c r="A6683" s="15" t="s">
        <v>1413</v>
      </c>
      <c r="B6683" t="s">
        <v>5772</v>
      </c>
      <c r="C6683" s="15">
        <v>3808</v>
      </c>
      <c r="D6683" t="s">
        <v>1413</v>
      </c>
      <c r="E6683" t="s">
        <v>6582</v>
      </c>
      <c r="F6683" t="s">
        <v>3609</v>
      </c>
      <c r="G6683" s="15">
        <v>17095</v>
      </c>
      <c r="H6683" s="15">
        <v>268385000963</v>
      </c>
      <c r="I6683" t="s">
        <v>3610</v>
      </c>
      <c r="J6683">
        <v>1</v>
      </c>
      <c r="K6683" s="22">
        <v>12.697203786312697</v>
      </c>
      <c r="L6683" s="16"/>
      <c r="M6683" s="16">
        <f t="shared" si="2496"/>
        <v>0.88945765192799309</v>
      </c>
      <c r="N6683" s="16">
        <f t="shared" si="2497"/>
        <v>0.11768137295781347</v>
      </c>
      <c r="O6683" s="29">
        <f t="shared" si="2498"/>
        <v>1.1176813729578134</v>
      </c>
      <c r="P6683" s="17">
        <f t="shared" si="2499"/>
        <v>124</v>
      </c>
      <c r="Q6683" s="17">
        <v>0</v>
      </c>
      <c r="R6683" s="17">
        <v>0</v>
      </c>
      <c r="S6683" s="17">
        <v>12</v>
      </c>
      <c r="T6683" s="17">
        <v>0</v>
      </c>
      <c r="U6683" s="17">
        <v>53</v>
      </c>
      <c r="V6683" s="17">
        <v>0</v>
      </c>
      <c r="W6683" s="17">
        <v>44</v>
      </c>
      <c r="X6683" s="17">
        <v>0</v>
      </c>
      <c r="Y6683" s="17">
        <v>15</v>
      </c>
      <c r="Z6683" s="17">
        <v>0</v>
      </c>
      <c r="AA6683" s="17">
        <v>0</v>
      </c>
      <c r="AB6683" s="17">
        <v>0</v>
      </c>
      <c r="AC6683" s="17">
        <f t="shared" si="2500"/>
        <v>0</v>
      </c>
      <c r="AD6683" s="17">
        <v>0</v>
      </c>
      <c r="AE6683" s="17">
        <v>0</v>
      </c>
      <c r="AF6683" s="17">
        <v>0</v>
      </c>
      <c r="AG6683" s="17">
        <v>0</v>
      </c>
      <c r="AH6683" s="17">
        <v>0</v>
      </c>
      <c r="AI6683" s="17">
        <v>0</v>
      </c>
      <c r="AJ6683" s="17">
        <v>0</v>
      </c>
      <c r="AK6683" s="17">
        <v>0</v>
      </c>
      <c r="AL6683" s="17">
        <v>0</v>
      </c>
      <c r="AM6683" s="17">
        <v>0</v>
      </c>
      <c r="AN6683" s="17">
        <v>0</v>
      </c>
      <c r="AO6683" s="17">
        <v>0</v>
      </c>
      <c r="AP6683" s="18">
        <f>+'Per Cápita'!$E$4</f>
        <v>83816</v>
      </c>
      <c r="AQ6683" s="18">
        <f>+'Per Cápita'!$E$5</f>
        <v>74019</v>
      </c>
      <c r="AR6683" s="18">
        <f>+'Per Cápita'!$E$6</f>
        <v>111028</v>
      </c>
      <c r="AS6683" s="18">
        <f>+'Per Cápita'!$E$7</f>
        <v>136064</v>
      </c>
      <c r="AT6683" s="18">
        <f>+'Per Cápita'!$F$4</f>
        <v>103408</v>
      </c>
      <c r="AU6683" s="18">
        <f>+'Per Cápita'!$F$5</f>
        <v>90347</v>
      </c>
      <c r="AV6683" s="18">
        <f>+'Per Cápita'!$F$6</f>
        <v>138242</v>
      </c>
      <c r="AW6683" s="18">
        <f>+'Per Cápita'!$F$7</f>
        <v>166544</v>
      </c>
      <c r="AX6683" s="18">
        <f t="shared" si="2501"/>
        <v>0</v>
      </c>
      <c r="AY6683" s="18">
        <f t="shared" si="2502"/>
        <v>0</v>
      </c>
      <c r="AZ6683" s="18">
        <f t="shared" si="2503"/>
        <v>0</v>
      </c>
      <c r="BA6683" s="18">
        <f t="shared" si="2504"/>
        <v>0</v>
      </c>
      <c r="BB6683" s="18">
        <f t="shared" si="2505"/>
        <v>1386926.3449778589</v>
      </c>
      <c r="BC6683" s="18">
        <f t="shared" si="2506"/>
        <v>9794978.4232540987</v>
      </c>
      <c r="BD6683" s="18">
        <f t="shared" si="2507"/>
        <v>2317657.6254065107</v>
      </c>
      <c r="BE6683" s="18">
        <f t="shared" si="2508"/>
        <v>0</v>
      </c>
      <c r="BF6683" s="18">
        <f t="shared" si="2509"/>
        <v>0</v>
      </c>
      <c r="BG6683" s="18">
        <f t="shared" si="2510"/>
        <v>0</v>
      </c>
      <c r="BH6683" s="18">
        <f t="shared" si="2511"/>
        <v>0</v>
      </c>
      <c r="BI6683" s="18">
        <f t="shared" si="2512"/>
        <v>0</v>
      </c>
      <c r="BJ6683" s="18">
        <f t="shared" si="2513"/>
        <v>0</v>
      </c>
      <c r="BK6683" s="18">
        <f t="shared" si="2514"/>
        <v>0</v>
      </c>
      <c r="BL6683" s="18">
        <f t="shared" si="2515"/>
        <v>0</v>
      </c>
      <c r="BM6683" s="18">
        <f t="shared" si="2516"/>
        <v>0</v>
      </c>
      <c r="BN6683" s="18">
        <f t="shared" si="2517"/>
        <v>13499562.393638469</v>
      </c>
      <c r="BO6683" s="18">
        <f t="shared" si="2518"/>
        <v>0</v>
      </c>
      <c r="BP6683" s="4">
        <f t="shared" si="2519"/>
        <v>13499562</v>
      </c>
      <c r="BQ6683" t="s">
        <v>11411</v>
      </c>
    </row>
    <row r="6684" spans="1:69" x14ac:dyDescent="0.25">
      <c r="A6684" s="15" t="s">
        <v>1413</v>
      </c>
      <c r="B6684" t="s">
        <v>5772</v>
      </c>
      <c r="C6684" s="15">
        <v>3808</v>
      </c>
      <c r="D6684" t="s">
        <v>1413</v>
      </c>
      <c r="E6684" t="s">
        <v>6545</v>
      </c>
      <c r="F6684" t="s">
        <v>3495</v>
      </c>
      <c r="G6684" s="15">
        <v>17097</v>
      </c>
      <c r="H6684" s="15">
        <v>268397000039</v>
      </c>
      <c r="I6684" t="s">
        <v>5617</v>
      </c>
      <c r="J6684">
        <v>1</v>
      </c>
      <c r="K6684" s="22">
        <v>8.1786251881585557</v>
      </c>
      <c r="L6684" s="16"/>
      <c r="M6684" s="16">
        <f t="shared" si="2496"/>
        <v>0.57292462799568855</v>
      </c>
      <c r="N6684" s="16">
        <f t="shared" si="2497"/>
        <v>6.9801090294552726E-2</v>
      </c>
      <c r="O6684" s="29">
        <f t="shared" si="2498"/>
        <v>1.0698010902945527</v>
      </c>
      <c r="P6684" s="17">
        <f t="shared" si="2499"/>
        <v>165</v>
      </c>
      <c r="Q6684" s="17">
        <v>0</v>
      </c>
      <c r="R6684" s="17">
        <v>0</v>
      </c>
      <c r="S6684" s="17">
        <v>11</v>
      </c>
      <c r="T6684" s="17">
        <v>0</v>
      </c>
      <c r="U6684" s="17">
        <v>83</v>
      </c>
      <c r="V6684" s="17">
        <v>0</v>
      </c>
      <c r="W6684" s="17">
        <v>51</v>
      </c>
      <c r="X6684" s="17">
        <v>0</v>
      </c>
      <c r="Y6684" s="17">
        <v>20</v>
      </c>
      <c r="Z6684" s="17">
        <v>0</v>
      </c>
      <c r="AA6684" s="17">
        <v>0</v>
      </c>
      <c r="AB6684" s="17">
        <v>0</v>
      </c>
      <c r="AC6684" s="17">
        <f t="shared" si="2500"/>
        <v>0</v>
      </c>
      <c r="AD6684" s="17">
        <v>0</v>
      </c>
      <c r="AE6684" s="17">
        <v>0</v>
      </c>
      <c r="AF6684" s="17">
        <v>0</v>
      </c>
      <c r="AG6684" s="17">
        <v>0</v>
      </c>
      <c r="AH6684" s="17">
        <v>0</v>
      </c>
      <c r="AI6684" s="17">
        <v>0</v>
      </c>
      <c r="AJ6684" s="17">
        <v>0</v>
      </c>
      <c r="AK6684" s="17">
        <v>0</v>
      </c>
      <c r="AL6684" s="17">
        <v>0</v>
      </c>
      <c r="AM6684" s="17">
        <v>0</v>
      </c>
      <c r="AN6684" s="17">
        <v>0</v>
      </c>
      <c r="AO6684" s="17">
        <v>0</v>
      </c>
      <c r="AP6684" s="18">
        <f>+'Per Cápita'!$E$4</f>
        <v>83816</v>
      </c>
      <c r="AQ6684" s="18">
        <f>+'Per Cápita'!$E$5</f>
        <v>74019</v>
      </c>
      <c r="AR6684" s="18">
        <f>+'Per Cápita'!$E$6</f>
        <v>111028</v>
      </c>
      <c r="AS6684" s="18">
        <f>+'Per Cápita'!$E$7</f>
        <v>136064</v>
      </c>
      <c r="AT6684" s="18">
        <f>+'Per Cápita'!$F$4</f>
        <v>103408</v>
      </c>
      <c r="AU6684" s="18">
        <f>+'Per Cápita'!$F$5</f>
        <v>90347</v>
      </c>
      <c r="AV6684" s="18">
        <f>+'Per Cápita'!$F$6</f>
        <v>138242</v>
      </c>
      <c r="AW6684" s="18">
        <f>+'Per Cápita'!$F$7</f>
        <v>166544</v>
      </c>
      <c r="AX6684" s="18">
        <f t="shared" si="2501"/>
        <v>0</v>
      </c>
      <c r="AY6684" s="18">
        <f t="shared" si="2502"/>
        <v>0</v>
      </c>
      <c r="AZ6684" s="18">
        <f t="shared" si="2503"/>
        <v>0</v>
      </c>
      <c r="BA6684" s="18">
        <f t="shared" si="2504"/>
        <v>0</v>
      </c>
      <c r="BB6684" s="18">
        <f t="shared" si="2505"/>
        <v>1216885.9025969701</v>
      </c>
      <c r="BC6684" s="18">
        <f t="shared" si="2506"/>
        <v>12951544.760048822</v>
      </c>
      <c r="BD6684" s="18">
        <f t="shared" si="2507"/>
        <v>2957828.8464899911</v>
      </c>
      <c r="BE6684" s="18">
        <f t="shared" si="2508"/>
        <v>0</v>
      </c>
      <c r="BF6684" s="18">
        <f t="shared" si="2509"/>
        <v>0</v>
      </c>
      <c r="BG6684" s="18">
        <f t="shared" si="2510"/>
        <v>0</v>
      </c>
      <c r="BH6684" s="18">
        <f t="shared" si="2511"/>
        <v>0</v>
      </c>
      <c r="BI6684" s="18">
        <f t="shared" si="2512"/>
        <v>0</v>
      </c>
      <c r="BJ6684" s="18">
        <f t="shared" si="2513"/>
        <v>0</v>
      </c>
      <c r="BK6684" s="18">
        <f t="shared" si="2514"/>
        <v>0</v>
      </c>
      <c r="BL6684" s="18">
        <f t="shared" si="2515"/>
        <v>0</v>
      </c>
      <c r="BM6684" s="18">
        <f t="shared" si="2516"/>
        <v>0</v>
      </c>
      <c r="BN6684" s="18">
        <f t="shared" si="2517"/>
        <v>17126259.509135783</v>
      </c>
      <c r="BO6684" s="18">
        <f t="shared" si="2518"/>
        <v>0</v>
      </c>
      <c r="BP6684" s="4">
        <f t="shared" si="2519"/>
        <v>17126260</v>
      </c>
      <c r="BQ6684" t="s">
        <v>11411</v>
      </c>
    </row>
    <row r="6685" spans="1:69" x14ac:dyDescent="0.25">
      <c r="A6685" s="15" t="s">
        <v>1413</v>
      </c>
      <c r="B6685" t="s">
        <v>5772</v>
      </c>
      <c r="C6685" s="15">
        <v>3808</v>
      </c>
      <c r="D6685" t="s">
        <v>1413</v>
      </c>
      <c r="E6685" t="s">
        <v>6545</v>
      </c>
      <c r="F6685" t="s">
        <v>3495</v>
      </c>
      <c r="G6685" s="15">
        <v>17156</v>
      </c>
      <c r="H6685" s="15">
        <v>268397000110</v>
      </c>
      <c r="I6685" t="s">
        <v>2735</v>
      </c>
      <c r="J6685">
        <v>1</v>
      </c>
      <c r="K6685" s="22">
        <v>8.1786251881585557</v>
      </c>
      <c r="L6685" s="16"/>
      <c r="M6685" s="16">
        <f t="shared" si="2496"/>
        <v>0.57292462799568855</v>
      </c>
      <c r="N6685" s="16">
        <f t="shared" si="2497"/>
        <v>6.9801090294552726E-2</v>
      </c>
      <c r="O6685" s="29">
        <f t="shared" si="2498"/>
        <v>1.0698010902945527</v>
      </c>
      <c r="P6685" s="17">
        <f t="shared" si="2499"/>
        <v>192</v>
      </c>
      <c r="Q6685" s="17">
        <v>0</v>
      </c>
      <c r="R6685" s="17">
        <v>0</v>
      </c>
      <c r="S6685" s="17">
        <v>12</v>
      </c>
      <c r="T6685" s="17">
        <v>0</v>
      </c>
      <c r="U6685" s="17">
        <v>63</v>
      </c>
      <c r="V6685" s="17">
        <v>0</v>
      </c>
      <c r="W6685" s="17">
        <v>82</v>
      </c>
      <c r="X6685" s="17">
        <v>0</v>
      </c>
      <c r="Y6685" s="17">
        <v>35</v>
      </c>
      <c r="Z6685" s="17">
        <v>0</v>
      </c>
      <c r="AA6685" s="17">
        <v>0</v>
      </c>
      <c r="AB6685" s="17">
        <v>0</v>
      </c>
      <c r="AC6685" s="17">
        <f t="shared" si="2500"/>
        <v>0</v>
      </c>
      <c r="AD6685" s="17">
        <v>0</v>
      </c>
      <c r="AE6685" s="17">
        <v>0</v>
      </c>
      <c r="AF6685" s="17">
        <v>0</v>
      </c>
      <c r="AG6685" s="17">
        <v>0</v>
      </c>
      <c r="AH6685" s="17">
        <v>0</v>
      </c>
      <c r="AI6685" s="17">
        <v>0</v>
      </c>
      <c r="AJ6685" s="17">
        <v>0</v>
      </c>
      <c r="AK6685" s="17">
        <v>0</v>
      </c>
      <c r="AL6685" s="17">
        <v>0</v>
      </c>
      <c r="AM6685" s="17">
        <v>0</v>
      </c>
      <c r="AN6685" s="17">
        <v>0</v>
      </c>
      <c r="AO6685" s="17">
        <v>0</v>
      </c>
      <c r="AP6685" s="18">
        <f>+'Per Cápita'!$E$4</f>
        <v>83816</v>
      </c>
      <c r="AQ6685" s="18">
        <f>+'Per Cápita'!$E$5</f>
        <v>74019</v>
      </c>
      <c r="AR6685" s="18">
        <f>+'Per Cápita'!$E$6</f>
        <v>111028</v>
      </c>
      <c r="AS6685" s="18">
        <f>+'Per Cápita'!$E$7</f>
        <v>136064</v>
      </c>
      <c r="AT6685" s="18">
        <f>+'Per Cápita'!$F$4</f>
        <v>103408</v>
      </c>
      <c r="AU6685" s="18">
        <f>+'Per Cápita'!$F$5</f>
        <v>90347</v>
      </c>
      <c r="AV6685" s="18">
        <f>+'Per Cápita'!$F$6</f>
        <v>138242</v>
      </c>
      <c r="AW6685" s="18">
        <f>+'Per Cápita'!$F$7</f>
        <v>166544</v>
      </c>
      <c r="AX6685" s="18">
        <f t="shared" si="2501"/>
        <v>0</v>
      </c>
      <c r="AY6685" s="18">
        <f t="shared" si="2502"/>
        <v>0</v>
      </c>
      <c r="AZ6685" s="18">
        <f t="shared" si="2503"/>
        <v>0</v>
      </c>
      <c r="BA6685" s="18">
        <f t="shared" si="2504"/>
        <v>0</v>
      </c>
      <c r="BB6685" s="18">
        <f t="shared" si="2505"/>
        <v>1327511.8937421492</v>
      </c>
      <c r="BC6685" s="18">
        <f t="shared" si="2506"/>
        <v>14014731.270202084</v>
      </c>
      <c r="BD6685" s="18">
        <f t="shared" si="2507"/>
        <v>5176200.4813574841</v>
      </c>
      <c r="BE6685" s="18">
        <f t="shared" si="2508"/>
        <v>0</v>
      </c>
      <c r="BF6685" s="18">
        <f t="shared" si="2509"/>
        <v>0</v>
      </c>
      <c r="BG6685" s="18">
        <f t="shared" si="2510"/>
        <v>0</v>
      </c>
      <c r="BH6685" s="18">
        <f t="shared" si="2511"/>
        <v>0</v>
      </c>
      <c r="BI6685" s="18">
        <f t="shared" si="2512"/>
        <v>0</v>
      </c>
      <c r="BJ6685" s="18">
        <f t="shared" si="2513"/>
        <v>0</v>
      </c>
      <c r="BK6685" s="18">
        <f t="shared" si="2514"/>
        <v>0</v>
      </c>
      <c r="BL6685" s="18">
        <f t="shared" si="2515"/>
        <v>0</v>
      </c>
      <c r="BM6685" s="18">
        <f t="shared" si="2516"/>
        <v>0</v>
      </c>
      <c r="BN6685" s="18">
        <f t="shared" si="2517"/>
        <v>20518443.645301718</v>
      </c>
      <c r="BO6685" s="18">
        <f t="shared" si="2518"/>
        <v>0</v>
      </c>
      <c r="BP6685" s="4">
        <f t="shared" si="2519"/>
        <v>20518444</v>
      </c>
      <c r="BQ6685" t="s">
        <v>11411</v>
      </c>
    </row>
    <row r="6686" spans="1:69" x14ac:dyDescent="0.25">
      <c r="A6686" s="15" t="s">
        <v>1413</v>
      </c>
      <c r="B6686" t="s">
        <v>5772</v>
      </c>
      <c r="C6686" s="15">
        <v>3808</v>
      </c>
      <c r="D6686" t="s">
        <v>1413</v>
      </c>
      <c r="E6686" t="s">
        <v>6546</v>
      </c>
      <c r="F6686" t="s">
        <v>9442</v>
      </c>
      <c r="G6686" s="15">
        <v>17158</v>
      </c>
      <c r="H6686" s="15">
        <v>268406000098</v>
      </c>
      <c r="I6686" t="s">
        <v>1303</v>
      </c>
      <c r="J6686">
        <v>1</v>
      </c>
      <c r="K6686" s="22">
        <v>10.215227333871402</v>
      </c>
      <c r="L6686" s="16"/>
      <c r="M6686" s="16">
        <f t="shared" si="2496"/>
        <v>0.71559157994222544</v>
      </c>
      <c r="N6686" s="16">
        <f t="shared" si="2497"/>
        <v>9.1381568378782335E-2</v>
      </c>
      <c r="O6686" s="29">
        <f t="shared" si="2498"/>
        <v>1.0913815683787824</v>
      </c>
      <c r="P6686" s="17">
        <f t="shared" si="2499"/>
        <v>832</v>
      </c>
      <c r="Q6686" s="17">
        <v>0</v>
      </c>
      <c r="R6686" s="17">
        <v>0</v>
      </c>
      <c r="S6686" s="17">
        <v>78</v>
      </c>
      <c r="T6686" s="17">
        <v>0</v>
      </c>
      <c r="U6686" s="17">
        <v>402</v>
      </c>
      <c r="V6686" s="17">
        <v>0</v>
      </c>
      <c r="W6686" s="17">
        <v>246</v>
      </c>
      <c r="X6686" s="17">
        <v>0</v>
      </c>
      <c r="Y6686" s="17">
        <v>106</v>
      </c>
      <c r="Z6686" s="17">
        <v>0</v>
      </c>
      <c r="AA6686" s="17">
        <v>0</v>
      </c>
      <c r="AB6686" s="17">
        <v>0</v>
      </c>
      <c r="AC6686" s="17">
        <f t="shared" si="2500"/>
        <v>0</v>
      </c>
      <c r="AD6686" s="17">
        <v>0</v>
      </c>
      <c r="AE6686" s="17">
        <v>0</v>
      </c>
      <c r="AF6686" s="17">
        <v>0</v>
      </c>
      <c r="AG6686" s="17">
        <v>0</v>
      </c>
      <c r="AH6686" s="17">
        <v>0</v>
      </c>
      <c r="AI6686" s="17">
        <v>0</v>
      </c>
      <c r="AJ6686" s="17">
        <v>0</v>
      </c>
      <c r="AK6686" s="17">
        <v>0</v>
      </c>
      <c r="AL6686" s="17">
        <v>0</v>
      </c>
      <c r="AM6686" s="17">
        <v>0</v>
      </c>
      <c r="AN6686" s="17">
        <v>0</v>
      </c>
      <c r="AO6686" s="17">
        <v>0</v>
      </c>
      <c r="AP6686" s="18">
        <f>+'Per Cápita'!$E$4</f>
        <v>83816</v>
      </c>
      <c r="AQ6686" s="18">
        <f>+'Per Cápita'!$E$5</f>
        <v>74019</v>
      </c>
      <c r="AR6686" s="18">
        <f>+'Per Cápita'!$E$6</f>
        <v>111028</v>
      </c>
      <c r="AS6686" s="18">
        <f>+'Per Cápita'!$E$7</f>
        <v>136064</v>
      </c>
      <c r="AT6686" s="18">
        <f>+'Per Cápita'!$F$4</f>
        <v>103408</v>
      </c>
      <c r="AU6686" s="18">
        <f>+'Per Cápita'!$F$5</f>
        <v>90347</v>
      </c>
      <c r="AV6686" s="18">
        <f>+'Per Cápita'!$F$6</f>
        <v>138242</v>
      </c>
      <c r="AW6686" s="18">
        <f>+'Per Cápita'!$F$7</f>
        <v>166544</v>
      </c>
      <c r="AX6686" s="18">
        <f t="shared" si="2501"/>
        <v>0</v>
      </c>
      <c r="AY6686" s="18">
        <f t="shared" si="2502"/>
        <v>0</v>
      </c>
      <c r="AZ6686" s="18">
        <f t="shared" si="2503"/>
        <v>0</v>
      </c>
      <c r="BA6686" s="18">
        <f t="shared" si="2504"/>
        <v>0</v>
      </c>
      <c r="BB6686" s="18">
        <f t="shared" si="2505"/>
        <v>8802891.6473872252</v>
      </c>
      <c r="BC6686" s="18">
        <f t="shared" si="2506"/>
        <v>63894776.76178997</v>
      </c>
      <c r="BD6686" s="18">
        <f t="shared" si="2507"/>
        <v>15992725.702236881</v>
      </c>
      <c r="BE6686" s="18">
        <f t="shared" si="2508"/>
        <v>0</v>
      </c>
      <c r="BF6686" s="18">
        <f t="shared" si="2509"/>
        <v>0</v>
      </c>
      <c r="BG6686" s="18">
        <f t="shared" si="2510"/>
        <v>0</v>
      </c>
      <c r="BH6686" s="18">
        <f t="shared" si="2511"/>
        <v>0</v>
      </c>
      <c r="BI6686" s="18">
        <f t="shared" si="2512"/>
        <v>0</v>
      </c>
      <c r="BJ6686" s="18">
        <f t="shared" si="2513"/>
        <v>0</v>
      </c>
      <c r="BK6686" s="18">
        <f t="shared" si="2514"/>
        <v>0</v>
      </c>
      <c r="BL6686" s="18">
        <f t="shared" si="2515"/>
        <v>0</v>
      </c>
      <c r="BM6686" s="18">
        <f t="shared" si="2516"/>
        <v>0</v>
      </c>
      <c r="BN6686" s="18">
        <f t="shared" si="2517"/>
        <v>88690394.111414075</v>
      </c>
      <c r="BO6686" s="18">
        <f t="shared" si="2518"/>
        <v>0</v>
      </c>
      <c r="BP6686" s="4">
        <f t="shared" si="2519"/>
        <v>88690394</v>
      </c>
      <c r="BQ6686" t="s">
        <v>11411</v>
      </c>
    </row>
    <row r="6687" spans="1:69" x14ac:dyDescent="0.25">
      <c r="A6687" s="15" t="s">
        <v>1413</v>
      </c>
      <c r="B6687" t="s">
        <v>5772</v>
      </c>
      <c r="C6687" s="15">
        <v>3808</v>
      </c>
      <c r="D6687" t="s">
        <v>1413</v>
      </c>
      <c r="E6687" t="s">
        <v>6546</v>
      </c>
      <c r="F6687" t="s">
        <v>9442</v>
      </c>
      <c r="G6687" s="15">
        <v>17159</v>
      </c>
      <c r="H6687" s="15">
        <v>268406000161</v>
      </c>
      <c r="I6687" t="s">
        <v>9106</v>
      </c>
      <c r="J6687">
        <v>1</v>
      </c>
      <c r="K6687" s="22">
        <v>10.215227333871402</v>
      </c>
      <c r="L6687" s="16"/>
      <c r="M6687" s="16">
        <f t="shared" si="2496"/>
        <v>0.71559157994222544</v>
      </c>
      <c r="N6687" s="16">
        <f t="shared" si="2497"/>
        <v>9.1381568378782335E-2</v>
      </c>
      <c r="O6687" s="29">
        <f t="shared" si="2498"/>
        <v>1.0913815683787824</v>
      </c>
      <c r="P6687" s="17">
        <f t="shared" si="2499"/>
        <v>819</v>
      </c>
      <c r="Q6687" s="17">
        <v>0</v>
      </c>
      <c r="R6687" s="17">
        <v>0</v>
      </c>
      <c r="S6687" s="17">
        <v>86</v>
      </c>
      <c r="T6687" s="17">
        <v>0</v>
      </c>
      <c r="U6687" s="17">
        <v>402</v>
      </c>
      <c r="V6687" s="17">
        <v>0</v>
      </c>
      <c r="W6687" s="17">
        <v>254</v>
      </c>
      <c r="X6687" s="17">
        <v>0</v>
      </c>
      <c r="Y6687" s="17">
        <v>77</v>
      </c>
      <c r="Z6687" s="17">
        <v>0</v>
      </c>
      <c r="AA6687" s="17">
        <v>0</v>
      </c>
      <c r="AB6687" s="17">
        <v>0</v>
      </c>
      <c r="AC6687" s="17">
        <f t="shared" si="2500"/>
        <v>0</v>
      </c>
      <c r="AD6687" s="17">
        <v>0</v>
      </c>
      <c r="AE6687" s="17">
        <v>0</v>
      </c>
      <c r="AF6687" s="17">
        <v>0</v>
      </c>
      <c r="AG6687" s="17">
        <v>0</v>
      </c>
      <c r="AH6687" s="17">
        <v>0</v>
      </c>
      <c r="AI6687" s="17">
        <v>0</v>
      </c>
      <c r="AJ6687" s="17">
        <v>0</v>
      </c>
      <c r="AK6687" s="17">
        <v>0</v>
      </c>
      <c r="AL6687" s="17">
        <v>0</v>
      </c>
      <c r="AM6687" s="17">
        <v>0</v>
      </c>
      <c r="AN6687" s="17">
        <v>0</v>
      </c>
      <c r="AO6687" s="17">
        <v>0</v>
      </c>
      <c r="AP6687" s="18">
        <f>+'Per Cápita'!$E$4</f>
        <v>83816</v>
      </c>
      <c r="AQ6687" s="18">
        <f>+'Per Cápita'!$E$5</f>
        <v>74019</v>
      </c>
      <c r="AR6687" s="18">
        <f>+'Per Cápita'!$E$6</f>
        <v>111028</v>
      </c>
      <c r="AS6687" s="18">
        <f>+'Per Cápita'!$E$7</f>
        <v>136064</v>
      </c>
      <c r="AT6687" s="18">
        <f>+'Per Cápita'!$F$4</f>
        <v>103408</v>
      </c>
      <c r="AU6687" s="18">
        <f>+'Per Cápita'!$F$5</f>
        <v>90347</v>
      </c>
      <c r="AV6687" s="18">
        <f>+'Per Cápita'!$F$6</f>
        <v>138242</v>
      </c>
      <c r="AW6687" s="18">
        <f>+'Per Cápita'!$F$7</f>
        <v>166544</v>
      </c>
      <c r="AX6687" s="18">
        <f t="shared" si="2501"/>
        <v>0</v>
      </c>
      <c r="AY6687" s="18">
        <f t="shared" si="2502"/>
        <v>0</v>
      </c>
      <c r="AZ6687" s="18">
        <f t="shared" si="2503"/>
        <v>0</v>
      </c>
      <c r="BA6687" s="18">
        <f t="shared" si="2504"/>
        <v>0</v>
      </c>
      <c r="BB6687" s="18">
        <f t="shared" si="2505"/>
        <v>9705752.3291705288</v>
      </c>
      <c r="BC6687" s="18">
        <f t="shared" si="2506"/>
        <v>64683601.16625651</v>
      </c>
      <c r="BD6687" s="18">
        <f t="shared" si="2507"/>
        <v>11617357.349738112</v>
      </c>
      <c r="BE6687" s="18">
        <f t="shared" si="2508"/>
        <v>0</v>
      </c>
      <c r="BF6687" s="18">
        <f t="shared" si="2509"/>
        <v>0</v>
      </c>
      <c r="BG6687" s="18">
        <f t="shared" si="2510"/>
        <v>0</v>
      </c>
      <c r="BH6687" s="18">
        <f t="shared" si="2511"/>
        <v>0</v>
      </c>
      <c r="BI6687" s="18">
        <f t="shared" si="2512"/>
        <v>0</v>
      </c>
      <c r="BJ6687" s="18">
        <f t="shared" si="2513"/>
        <v>0</v>
      </c>
      <c r="BK6687" s="18">
        <f t="shared" si="2514"/>
        <v>0</v>
      </c>
      <c r="BL6687" s="18">
        <f t="shared" si="2515"/>
        <v>0</v>
      </c>
      <c r="BM6687" s="18">
        <f t="shared" si="2516"/>
        <v>0</v>
      </c>
      <c r="BN6687" s="18">
        <f t="shared" si="2517"/>
        <v>86006710.845165148</v>
      </c>
      <c r="BO6687" s="18">
        <f t="shared" si="2518"/>
        <v>0</v>
      </c>
      <c r="BP6687" s="4">
        <f t="shared" si="2519"/>
        <v>86006711</v>
      </c>
      <c r="BQ6687" t="s">
        <v>11411</v>
      </c>
    </row>
    <row r="6688" spans="1:69" x14ac:dyDescent="0.25">
      <c r="A6688" s="15" t="s">
        <v>1413</v>
      </c>
      <c r="B6688" t="s">
        <v>5772</v>
      </c>
      <c r="C6688" s="15">
        <v>3808</v>
      </c>
      <c r="D6688" t="s">
        <v>1413</v>
      </c>
      <c r="E6688" t="s">
        <v>6546</v>
      </c>
      <c r="F6688" t="s">
        <v>9442</v>
      </c>
      <c r="G6688" s="15">
        <v>17160</v>
      </c>
      <c r="H6688" s="15">
        <v>268406000233</v>
      </c>
      <c r="I6688" t="s">
        <v>9107</v>
      </c>
      <c r="J6688">
        <v>1</v>
      </c>
      <c r="K6688" s="22">
        <v>10.215227333871402</v>
      </c>
      <c r="L6688" s="16"/>
      <c r="M6688" s="16">
        <f t="shared" si="2496"/>
        <v>0.71559157994222544</v>
      </c>
      <c r="N6688" s="16">
        <f t="shared" si="2497"/>
        <v>9.1381568378782335E-2</v>
      </c>
      <c r="O6688" s="29">
        <f t="shared" si="2498"/>
        <v>1.0913815683787824</v>
      </c>
      <c r="P6688" s="17">
        <f t="shared" si="2499"/>
        <v>270</v>
      </c>
      <c r="Q6688" s="17">
        <v>0</v>
      </c>
      <c r="R6688" s="17">
        <v>0</v>
      </c>
      <c r="S6688" s="17">
        <v>32</v>
      </c>
      <c r="T6688" s="17">
        <v>0</v>
      </c>
      <c r="U6688" s="17">
        <v>110</v>
      </c>
      <c r="V6688" s="17">
        <v>0</v>
      </c>
      <c r="W6688" s="17">
        <v>105</v>
      </c>
      <c r="X6688" s="17">
        <v>0</v>
      </c>
      <c r="Y6688" s="17">
        <v>23</v>
      </c>
      <c r="Z6688" s="17">
        <v>0</v>
      </c>
      <c r="AA6688" s="17">
        <v>0</v>
      </c>
      <c r="AB6688" s="17">
        <v>0</v>
      </c>
      <c r="AC6688" s="17">
        <f t="shared" si="2500"/>
        <v>0</v>
      </c>
      <c r="AD6688" s="17">
        <v>0</v>
      </c>
      <c r="AE6688" s="17">
        <v>0</v>
      </c>
      <c r="AF6688" s="17">
        <v>0</v>
      </c>
      <c r="AG6688" s="17">
        <v>0</v>
      </c>
      <c r="AH6688" s="17">
        <v>0</v>
      </c>
      <c r="AI6688" s="17">
        <v>0</v>
      </c>
      <c r="AJ6688" s="17">
        <v>0</v>
      </c>
      <c r="AK6688" s="17">
        <v>0</v>
      </c>
      <c r="AL6688" s="17">
        <v>0</v>
      </c>
      <c r="AM6688" s="17">
        <v>0</v>
      </c>
      <c r="AN6688" s="17">
        <v>0</v>
      </c>
      <c r="AO6688" s="17">
        <v>0</v>
      </c>
      <c r="AP6688" s="18">
        <f>+'Per Cápita'!$E$4</f>
        <v>83816</v>
      </c>
      <c r="AQ6688" s="18">
        <f>+'Per Cápita'!$E$5</f>
        <v>74019</v>
      </c>
      <c r="AR6688" s="18">
        <f>+'Per Cápita'!$E$6</f>
        <v>111028</v>
      </c>
      <c r="AS6688" s="18">
        <f>+'Per Cápita'!$E$7</f>
        <v>136064</v>
      </c>
      <c r="AT6688" s="18">
        <f>+'Per Cápita'!$F$4</f>
        <v>103408</v>
      </c>
      <c r="AU6688" s="18">
        <f>+'Per Cápita'!$F$5</f>
        <v>90347</v>
      </c>
      <c r="AV6688" s="18">
        <f>+'Per Cápita'!$F$6</f>
        <v>138242</v>
      </c>
      <c r="AW6688" s="18">
        <f>+'Per Cápita'!$F$7</f>
        <v>166544</v>
      </c>
      <c r="AX6688" s="18">
        <f t="shared" si="2501"/>
        <v>0</v>
      </c>
      <c r="AY6688" s="18">
        <f t="shared" si="2502"/>
        <v>0</v>
      </c>
      <c r="AZ6688" s="18">
        <f t="shared" si="2503"/>
        <v>0</v>
      </c>
      <c r="BA6688" s="18">
        <f t="shared" si="2504"/>
        <v>0</v>
      </c>
      <c r="BB6688" s="18">
        <f t="shared" si="2505"/>
        <v>3611442.7271332201</v>
      </c>
      <c r="BC6688" s="18">
        <f t="shared" si="2506"/>
        <v>21199655.870038338</v>
      </c>
      <c r="BD6688" s="18">
        <f t="shared" si="2507"/>
        <v>3470119.7278438518</v>
      </c>
      <c r="BE6688" s="18">
        <f t="shared" si="2508"/>
        <v>0</v>
      </c>
      <c r="BF6688" s="18">
        <f t="shared" si="2509"/>
        <v>0</v>
      </c>
      <c r="BG6688" s="18">
        <f t="shared" si="2510"/>
        <v>0</v>
      </c>
      <c r="BH6688" s="18">
        <f t="shared" si="2511"/>
        <v>0</v>
      </c>
      <c r="BI6688" s="18">
        <f t="shared" si="2512"/>
        <v>0</v>
      </c>
      <c r="BJ6688" s="18">
        <f t="shared" si="2513"/>
        <v>0</v>
      </c>
      <c r="BK6688" s="18">
        <f t="shared" si="2514"/>
        <v>0</v>
      </c>
      <c r="BL6688" s="18">
        <f t="shared" si="2515"/>
        <v>0</v>
      </c>
      <c r="BM6688" s="18">
        <f t="shared" si="2516"/>
        <v>0</v>
      </c>
      <c r="BN6688" s="18">
        <f t="shared" si="2517"/>
        <v>28281218.325015411</v>
      </c>
      <c r="BO6688" s="18">
        <f t="shared" si="2518"/>
        <v>0</v>
      </c>
      <c r="BP6688" s="4">
        <f t="shared" si="2519"/>
        <v>28281218</v>
      </c>
      <c r="BQ6688" t="s">
        <v>11411</v>
      </c>
    </row>
    <row r="6689" spans="1:69" x14ac:dyDescent="0.25">
      <c r="A6689" s="15" t="s">
        <v>1413</v>
      </c>
      <c r="B6689" t="s">
        <v>5772</v>
      </c>
      <c r="C6689" s="15">
        <v>3808</v>
      </c>
      <c r="D6689" t="s">
        <v>1413</v>
      </c>
      <c r="E6689" t="s">
        <v>6546</v>
      </c>
      <c r="F6689" t="s">
        <v>9442</v>
      </c>
      <c r="G6689" s="15">
        <v>17161</v>
      </c>
      <c r="H6689" s="15">
        <v>268406000250</v>
      </c>
      <c r="I6689" t="s">
        <v>2397</v>
      </c>
      <c r="J6689">
        <v>1</v>
      </c>
      <c r="K6689" s="22">
        <v>10.215227333871402</v>
      </c>
      <c r="L6689" s="16"/>
      <c r="M6689" s="16">
        <f t="shared" si="2496"/>
        <v>0.71559157994222544</v>
      </c>
      <c r="N6689" s="16">
        <f t="shared" si="2497"/>
        <v>9.1381568378782335E-2</v>
      </c>
      <c r="O6689" s="29">
        <f t="shared" si="2498"/>
        <v>1.0913815683787824</v>
      </c>
      <c r="P6689" s="17">
        <f t="shared" si="2499"/>
        <v>179</v>
      </c>
      <c r="Q6689" s="17">
        <v>0</v>
      </c>
      <c r="R6689" s="17">
        <v>0</v>
      </c>
      <c r="S6689" s="17">
        <v>13</v>
      </c>
      <c r="T6689" s="17">
        <v>0</v>
      </c>
      <c r="U6689" s="17">
        <v>59</v>
      </c>
      <c r="V6689" s="17">
        <v>0</v>
      </c>
      <c r="W6689" s="17">
        <v>69</v>
      </c>
      <c r="X6689" s="17">
        <v>0</v>
      </c>
      <c r="Y6689" s="17">
        <v>38</v>
      </c>
      <c r="Z6689" s="17">
        <v>0</v>
      </c>
      <c r="AA6689" s="17">
        <v>0</v>
      </c>
      <c r="AB6689" s="17">
        <v>0</v>
      </c>
      <c r="AC6689" s="17">
        <f t="shared" si="2500"/>
        <v>179</v>
      </c>
      <c r="AD6689" s="17">
        <v>0</v>
      </c>
      <c r="AE6689" s="17">
        <v>0</v>
      </c>
      <c r="AF6689" s="17">
        <v>13</v>
      </c>
      <c r="AG6689" s="17">
        <v>0</v>
      </c>
      <c r="AH6689" s="17">
        <v>59</v>
      </c>
      <c r="AI6689" s="17">
        <v>0</v>
      </c>
      <c r="AJ6689" s="17">
        <v>69</v>
      </c>
      <c r="AK6689" s="17">
        <v>0</v>
      </c>
      <c r="AL6689" s="17">
        <v>38</v>
      </c>
      <c r="AM6689" s="17">
        <v>0</v>
      </c>
      <c r="AN6689" s="17">
        <v>0</v>
      </c>
      <c r="AO6689" s="17">
        <v>0</v>
      </c>
      <c r="AP6689" s="18">
        <f>+'Per Cápita'!$E$4</f>
        <v>83816</v>
      </c>
      <c r="AQ6689" s="18">
        <f>+'Per Cápita'!$E$5</f>
        <v>74019</v>
      </c>
      <c r="AR6689" s="18">
        <f>+'Per Cápita'!$E$6</f>
        <v>111028</v>
      </c>
      <c r="AS6689" s="18">
        <f>+'Per Cápita'!$E$7</f>
        <v>136064</v>
      </c>
      <c r="AT6689" s="18">
        <f>+'Per Cápita'!$F$4</f>
        <v>103408</v>
      </c>
      <c r="AU6689" s="18">
        <f>+'Per Cápita'!$F$5</f>
        <v>90347</v>
      </c>
      <c r="AV6689" s="18">
        <f>+'Per Cápita'!$F$6</f>
        <v>138242</v>
      </c>
      <c r="AW6689" s="18">
        <f>+'Per Cápita'!$F$7</f>
        <v>166544</v>
      </c>
      <c r="AX6689" s="18">
        <f t="shared" si="2501"/>
        <v>0</v>
      </c>
      <c r="AY6689" s="18">
        <f t="shared" si="2502"/>
        <v>0</v>
      </c>
      <c r="AZ6689" s="18">
        <f t="shared" si="2503"/>
        <v>0</v>
      </c>
      <c r="BA6689" s="18">
        <f t="shared" si="2504"/>
        <v>0</v>
      </c>
      <c r="BB6689" s="18">
        <f t="shared" si="2505"/>
        <v>1467148.6078978707</v>
      </c>
      <c r="BC6689" s="18">
        <f t="shared" si="2506"/>
        <v>12621190.471464686</v>
      </c>
      <c r="BD6689" s="18">
        <f t="shared" si="2507"/>
        <v>5733241.2894811463</v>
      </c>
      <c r="BE6689" s="18">
        <f t="shared" si="2508"/>
        <v>0</v>
      </c>
      <c r="BF6689" s="18">
        <f t="shared" si="2509"/>
        <v>0</v>
      </c>
      <c r="BG6689" s="18">
        <f t="shared" si="2510"/>
        <v>0</v>
      </c>
      <c r="BH6689" s="18">
        <f t="shared" si="2511"/>
        <v>0</v>
      </c>
      <c r="BI6689" s="18">
        <f t="shared" si="2512"/>
        <v>0</v>
      </c>
      <c r="BJ6689" s="18">
        <f t="shared" si="2513"/>
        <v>293429.72157957422</v>
      </c>
      <c r="BK6689" s="18">
        <f t="shared" si="2514"/>
        <v>2524238.0942929373</v>
      </c>
      <c r="BL6689" s="18">
        <f t="shared" si="2515"/>
        <v>1146648.2578962292</v>
      </c>
      <c r="BM6689" s="18">
        <f t="shared" si="2516"/>
        <v>0</v>
      </c>
      <c r="BN6689" s="18">
        <f t="shared" si="2517"/>
        <v>19821580.368843704</v>
      </c>
      <c r="BO6689" s="18">
        <f t="shared" si="2518"/>
        <v>3964316.0737687405</v>
      </c>
      <c r="BP6689" s="4">
        <f t="shared" si="2519"/>
        <v>23785896</v>
      </c>
      <c r="BQ6689" t="s">
        <v>11411</v>
      </c>
    </row>
    <row r="6690" spans="1:69" x14ac:dyDescent="0.25">
      <c r="A6690" s="15" t="s">
        <v>1413</v>
      </c>
      <c r="B6690" t="s">
        <v>5772</v>
      </c>
      <c r="C6690" s="15">
        <v>3808</v>
      </c>
      <c r="D6690" t="s">
        <v>1413</v>
      </c>
      <c r="E6690" t="s">
        <v>6546</v>
      </c>
      <c r="F6690" t="s">
        <v>9442</v>
      </c>
      <c r="G6690" s="15">
        <v>17162</v>
      </c>
      <c r="H6690" s="15">
        <v>268406000594</v>
      </c>
      <c r="I6690" t="s">
        <v>9108</v>
      </c>
      <c r="J6690">
        <v>1</v>
      </c>
      <c r="K6690" s="22">
        <v>10.215227333871402</v>
      </c>
      <c r="L6690" s="16"/>
      <c r="M6690" s="16">
        <f t="shared" si="2496"/>
        <v>0.71559157994222544</v>
      </c>
      <c r="N6690" s="16">
        <f t="shared" si="2497"/>
        <v>9.1381568378782335E-2</v>
      </c>
      <c r="O6690" s="29">
        <f t="shared" si="2498"/>
        <v>1.0913815683787824</v>
      </c>
      <c r="P6690" s="17">
        <f t="shared" si="2499"/>
        <v>159</v>
      </c>
      <c r="Q6690" s="17">
        <v>0</v>
      </c>
      <c r="R6690" s="17">
        <v>0</v>
      </c>
      <c r="S6690" s="17">
        <v>14</v>
      </c>
      <c r="T6690" s="17">
        <v>0</v>
      </c>
      <c r="U6690" s="17">
        <v>72</v>
      </c>
      <c r="V6690" s="17">
        <v>0</v>
      </c>
      <c r="W6690" s="17">
        <v>60</v>
      </c>
      <c r="X6690" s="17">
        <v>0</v>
      </c>
      <c r="Y6690" s="17">
        <v>13</v>
      </c>
      <c r="Z6690" s="17">
        <v>0</v>
      </c>
      <c r="AA6690" s="17">
        <v>0</v>
      </c>
      <c r="AB6690" s="17">
        <v>0</v>
      </c>
      <c r="AC6690" s="17">
        <f t="shared" si="2500"/>
        <v>159</v>
      </c>
      <c r="AD6690" s="17">
        <v>0</v>
      </c>
      <c r="AE6690" s="17">
        <v>0</v>
      </c>
      <c r="AF6690" s="17">
        <v>14</v>
      </c>
      <c r="AG6690" s="17">
        <v>0</v>
      </c>
      <c r="AH6690" s="17">
        <v>72</v>
      </c>
      <c r="AI6690" s="17">
        <v>0</v>
      </c>
      <c r="AJ6690" s="17">
        <v>60</v>
      </c>
      <c r="AK6690" s="17">
        <v>0</v>
      </c>
      <c r="AL6690" s="17">
        <v>13</v>
      </c>
      <c r="AM6690" s="17">
        <v>0</v>
      </c>
      <c r="AN6690" s="17">
        <v>0</v>
      </c>
      <c r="AO6690" s="17">
        <v>0</v>
      </c>
      <c r="AP6690" s="18">
        <f>+'Per Cápita'!$E$4</f>
        <v>83816</v>
      </c>
      <c r="AQ6690" s="18">
        <f>+'Per Cápita'!$E$5</f>
        <v>74019</v>
      </c>
      <c r="AR6690" s="18">
        <f>+'Per Cápita'!$E$6</f>
        <v>111028</v>
      </c>
      <c r="AS6690" s="18">
        <f>+'Per Cápita'!$E$7</f>
        <v>136064</v>
      </c>
      <c r="AT6690" s="18">
        <f>+'Per Cápita'!$F$4</f>
        <v>103408</v>
      </c>
      <c r="AU6690" s="18">
        <f>+'Per Cápita'!$F$5</f>
        <v>90347</v>
      </c>
      <c r="AV6690" s="18">
        <f>+'Per Cápita'!$F$6</f>
        <v>138242</v>
      </c>
      <c r="AW6690" s="18">
        <f>+'Per Cápita'!$F$7</f>
        <v>166544</v>
      </c>
      <c r="AX6690" s="18">
        <f t="shared" si="2501"/>
        <v>0</v>
      </c>
      <c r="AY6690" s="18">
        <f t="shared" si="2502"/>
        <v>0</v>
      </c>
      <c r="AZ6690" s="18">
        <f t="shared" si="2503"/>
        <v>0</v>
      </c>
      <c r="BA6690" s="18">
        <f t="shared" si="2504"/>
        <v>0</v>
      </c>
      <c r="BB6690" s="18">
        <f t="shared" si="2505"/>
        <v>1580006.1931207839</v>
      </c>
      <c r="BC6690" s="18">
        <f t="shared" si="2506"/>
        <v>13015602.673697958</v>
      </c>
      <c r="BD6690" s="18">
        <f t="shared" si="2507"/>
        <v>1961372.0200856554</v>
      </c>
      <c r="BE6690" s="18">
        <f t="shared" si="2508"/>
        <v>0</v>
      </c>
      <c r="BF6690" s="18">
        <f t="shared" si="2509"/>
        <v>0</v>
      </c>
      <c r="BG6690" s="18">
        <f t="shared" si="2510"/>
        <v>0</v>
      </c>
      <c r="BH6690" s="18">
        <f t="shared" si="2511"/>
        <v>0</v>
      </c>
      <c r="BI6690" s="18">
        <f t="shared" si="2512"/>
        <v>0</v>
      </c>
      <c r="BJ6690" s="18">
        <f t="shared" si="2513"/>
        <v>316001.2386241568</v>
      </c>
      <c r="BK6690" s="18">
        <f t="shared" si="2514"/>
        <v>2603120.5347395916</v>
      </c>
      <c r="BL6690" s="18">
        <f t="shared" si="2515"/>
        <v>392274.40401713108</v>
      </c>
      <c r="BM6690" s="18">
        <f t="shared" si="2516"/>
        <v>0</v>
      </c>
      <c r="BN6690" s="18">
        <f t="shared" si="2517"/>
        <v>16556980.886904396</v>
      </c>
      <c r="BO6690" s="18">
        <f t="shared" si="2518"/>
        <v>3311396.1773808794</v>
      </c>
      <c r="BP6690" s="4">
        <f t="shared" si="2519"/>
        <v>19868377</v>
      </c>
      <c r="BQ6690" t="s">
        <v>11411</v>
      </c>
    </row>
    <row r="6691" spans="1:69" x14ac:dyDescent="0.25">
      <c r="A6691" s="15" t="s">
        <v>1413</v>
      </c>
      <c r="B6691" t="s">
        <v>5772</v>
      </c>
      <c r="C6691" s="15">
        <v>3808</v>
      </c>
      <c r="D6691" t="s">
        <v>1413</v>
      </c>
      <c r="E6691" t="s">
        <v>6547</v>
      </c>
      <c r="F6691" t="s">
        <v>3497</v>
      </c>
      <c r="G6691" s="15">
        <v>17163</v>
      </c>
      <c r="H6691" s="15">
        <v>268418000069</v>
      </c>
      <c r="I6691" t="s">
        <v>4564</v>
      </c>
      <c r="J6691">
        <v>1</v>
      </c>
      <c r="K6691" s="22">
        <v>21.123921631863258</v>
      </c>
      <c r="L6691" s="16"/>
      <c r="M6691" s="16">
        <f t="shared" si="2496"/>
        <v>1.4797615325700275</v>
      </c>
      <c r="N6691" s="16">
        <f t="shared" si="2497"/>
        <v>0.20697353056979467</v>
      </c>
      <c r="O6691" s="29">
        <f t="shared" si="2498"/>
        <v>1.2069735305697946</v>
      </c>
      <c r="P6691" s="17">
        <f t="shared" si="2499"/>
        <v>787</v>
      </c>
      <c r="Q6691" s="17">
        <v>0</v>
      </c>
      <c r="R6691" s="17">
        <v>0</v>
      </c>
      <c r="S6691" s="17">
        <v>56</v>
      </c>
      <c r="T6691" s="17">
        <v>0</v>
      </c>
      <c r="U6691" s="17">
        <v>322</v>
      </c>
      <c r="V6691" s="17">
        <v>0</v>
      </c>
      <c r="W6691" s="17">
        <v>277</v>
      </c>
      <c r="X6691" s="17">
        <v>0</v>
      </c>
      <c r="Y6691" s="17">
        <v>132</v>
      </c>
      <c r="Z6691" s="17">
        <v>0</v>
      </c>
      <c r="AA6691" s="17">
        <v>0</v>
      </c>
      <c r="AB6691" s="17">
        <v>0</v>
      </c>
      <c r="AC6691" s="17">
        <f t="shared" si="2500"/>
        <v>0</v>
      </c>
      <c r="AD6691" s="17">
        <v>0</v>
      </c>
      <c r="AE6691" s="17">
        <v>0</v>
      </c>
      <c r="AF6691" s="17">
        <v>0</v>
      </c>
      <c r="AG6691" s="17">
        <v>0</v>
      </c>
      <c r="AH6691" s="17">
        <v>0</v>
      </c>
      <c r="AI6691" s="17">
        <v>0</v>
      </c>
      <c r="AJ6691" s="17">
        <v>0</v>
      </c>
      <c r="AK6691" s="17">
        <v>0</v>
      </c>
      <c r="AL6691" s="17">
        <v>0</v>
      </c>
      <c r="AM6691" s="17">
        <v>0</v>
      </c>
      <c r="AN6691" s="17">
        <v>0</v>
      </c>
      <c r="AO6691" s="17">
        <v>0</v>
      </c>
      <c r="AP6691" s="18">
        <f>+'Per Cápita'!$E$4</f>
        <v>83816</v>
      </c>
      <c r="AQ6691" s="18">
        <f>+'Per Cápita'!$E$5</f>
        <v>74019</v>
      </c>
      <c r="AR6691" s="18">
        <f>+'Per Cápita'!$E$6</f>
        <v>111028</v>
      </c>
      <c r="AS6691" s="18">
        <f>+'Per Cápita'!$E$7</f>
        <v>136064</v>
      </c>
      <c r="AT6691" s="18">
        <f>+'Per Cápita'!$F$4</f>
        <v>103408</v>
      </c>
      <c r="AU6691" s="18">
        <f>+'Per Cápita'!$F$5</f>
        <v>90347</v>
      </c>
      <c r="AV6691" s="18">
        <f>+'Per Cápita'!$F$6</f>
        <v>138242</v>
      </c>
      <c r="AW6691" s="18">
        <f>+'Per Cápita'!$F$7</f>
        <v>166544</v>
      </c>
      <c r="AX6691" s="18">
        <f t="shared" si="2501"/>
        <v>0</v>
      </c>
      <c r="AY6691" s="18">
        <f t="shared" si="2502"/>
        <v>0</v>
      </c>
      <c r="AZ6691" s="18">
        <f t="shared" si="2503"/>
        <v>0</v>
      </c>
      <c r="BA6691" s="18">
        <f t="shared" si="2504"/>
        <v>0</v>
      </c>
      <c r="BB6691" s="18">
        <f t="shared" si="2505"/>
        <v>6989400.2555530341</v>
      </c>
      <c r="BC6691" s="18">
        <f t="shared" si="2506"/>
        <v>65318816.102267154</v>
      </c>
      <c r="BD6691" s="18">
        <f t="shared" si="2507"/>
        <v>22024785.395319901</v>
      </c>
      <c r="BE6691" s="18">
        <f t="shared" si="2508"/>
        <v>0</v>
      </c>
      <c r="BF6691" s="18">
        <f t="shared" si="2509"/>
        <v>0</v>
      </c>
      <c r="BG6691" s="18">
        <f t="shared" si="2510"/>
        <v>0</v>
      </c>
      <c r="BH6691" s="18">
        <f t="shared" si="2511"/>
        <v>0</v>
      </c>
      <c r="BI6691" s="18">
        <f t="shared" si="2512"/>
        <v>0</v>
      </c>
      <c r="BJ6691" s="18">
        <f t="shared" si="2513"/>
        <v>0</v>
      </c>
      <c r="BK6691" s="18">
        <f t="shared" si="2514"/>
        <v>0</v>
      </c>
      <c r="BL6691" s="18">
        <f t="shared" si="2515"/>
        <v>0</v>
      </c>
      <c r="BM6691" s="18">
        <f t="shared" si="2516"/>
        <v>0</v>
      </c>
      <c r="BN6691" s="18">
        <f t="shared" si="2517"/>
        <v>94333001.753140092</v>
      </c>
      <c r="BO6691" s="18">
        <f t="shared" si="2518"/>
        <v>0</v>
      </c>
      <c r="BP6691" s="4">
        <f t="shared" si="2519"/>
        <v>94333002</v>
      </c>
      <c r="BQ6691" t="s">
        <v>11411</v>
      </c>
    </row>
    <row r="6692" spans="1:69" x14ac:dyDescent="0.25">
      <c r="A6692" s="15" t="s">
        <v>1413</v>
      </c>
      <c r="B6692" t="s">
        <v>5772</v>
      </c>
      <c r="C6692">
        <v>3808</v>
      </c>
      <c r="D6692" t="s">
        <v>1413</v>
      </c>
      <c r="E6692" t="s">
        <v>6547</v>
      </c>
      <c r="F6692" t="s">
        <v>3497</v>
      </c>
      <c r="G6692">
        <v>17164</v>
      </c>
      <c r="H6692" s="15">
        <v>268418000115</v>
      </c>
      <c r="I6692" t="s">
        <v>9109</v>
      </c>
      <c r="J6692">
        <v>1</v>
      </c>
      <c r="K6692" s="22">
        <v>21.123921631863258</v>
      </c>
      <c r="L6692" s="16"/>
      <c r="M6692" s="16">
        <f t="shared" si="2496"/>
        <v>1.4797615325700275</v>
      </c>
      <c r="N6692" s="16">
        <f t="shared" si="2497"/>
        <v>0.20697353056979467</v>
      </c>
      <c r="O6692" s="29">
        <f t="shared" si="2498"/>
        <v>1.2069735305697946</v>
      </c>
      <c r="P6692" s="17">
        <f t="shared" si="2499"/>
        <v>736</v>
      </c>
      <c r="Q6692" s="17">
        <v>0</v>
      </c>
      <c r="R6692" s="17">
        <v>0</v>
      </c>
      <c r="S6692" s="17">
        <v>79</v>
      </c>
      <c r="T6692" s="17">
        <v>0</v>
      </c>
      <c r="U6692" s="17">
        <v>347</v>
      </c>
      <c r="V6692" s="17">
        <v>0</v>
      </c>
      <c r="W6692" s="17">
        <v>233</v>
      </c>
      <c r="X6692" s="17">
        <v>0</v>
      </c>
      <c r="Y6692" s="17">
        <v>77</v>
      </c>
      <c r="Z6692" s="17">
        <v>0</v>
      </c>
      <c r="AA6692" s="17">
        <v>0</v>
      </c>
      <c r="AB6692" s="17">
        <v>0</v>
      </c>
      <c r="AC6692" s="17">
        <f t="shared" si="2500"/>
        <v>0</v>
      </c>
      <c r="AD6692" s="17">
        <v>0</v>
      </c>
      <c r="AE6692" s="17">
        <v>0</v>
      </c>
      <c r="AF6692" s="17">
        <v>0</v>
      </c>
      <c r="AG6692" s="17">
        <v>0</v>
      </c>
      <c r="AH6692" s="17">
        <v>0</v>
      </c>
      <c r="AI6692" s="17">
        <v>0</v>
      </c>
      <c r="AJ6692" s="17">
        <v>0</v>
      </c>
      <c r="AK6692" s="17">
        <v>0</v>
      </c>
      <c r="AL6692" s="17">
        <v>0</v>
      </c>
      <c r="AM6692" s="17">
        <v>0</v>
      </c>
      <c r="AN6692" s="17">
        <v>0</v>
      </c>
      <c r="AO6692" s="17">
        <v>0</v>
      </c>
      <c r="AP6692" s="18">
        <f>+'Per Cápita'!$E$4</f>
        <v>83816</v>
      </c>
      <c r="AQ6692" s="18">
        <f>+'Per Cápita'!$E$5</f>
        <v>74019</v>
      </c>
      <c r="AR6692" s="18">
        <f>+'Per Cápita'!$E$6</f>
        <v>111028</v>
      </c>
      <c r="AS6692" s="18">
        <f>+'Per Cápita'!$E$7</f>
        <v>136064</v>
      </c>
      <c r="AT6692" s="18">
        <f>+'Per Cápita'!$F$4</f>
        <v>103408</v>
      </c>
      <c r="AU6692" s="18">
        <f>+'Per Cápita'!$F$5</f>
        <v>90347</v>
      </c>
      <c r="AV6692" s="18">
        <f>+'Per Cápita'!$F$6</f>
        <v>138242</v>
      </c>
      <c r="AW6692" s="18">
        <f>+'Per Cápita'!$F$7</f>
        <v>166544</v>
      </c>
      <c r="AX6692" s="18">
        <f t="shared" si="2501"/>
        <v>0</v>
      </c>
      <c r="AY6692" s="18">
        <f t="shared" si="2502"/>
        <v>0</v>
      </c>
      <c r="AZ6692" s="18">
        <f t="shared" si="2503"/>
        <v>0</v>
      </c>
      <c r="BA6692" s="18">
        <f t="shared" si="2504"/>
        <v>0</v>
      </c>
      <c r="BB6692" s="18">
        <f t="shared" si="2505"/>
        <v>9860046.7890837453</v>
      </c>
      <c r="BC6692" s="18">
        <f t="shared" si="2506"/>
        <v>63246933.788505755</v>
      </c>
      <c r="BD6692" s="18">
        <f t="shared" si="2507"/>
        <v>12847791.480603276</v>
      </c>
      <c r="BE6692" s="18">
        <f t="shared" si="2508"/>
        <v>0</v>
      </c>
      <c r="BF6692" s="18">
        <f t="shared" si="2509"/>
        <v>0</v>
      </c>
      <c r="BG6692" s="18">
        <f t="shared" si="2510"/>
        <v>0</v>
      </c>
      <c r="BH6692" s="18">
        <f t="shared" si="2511"/>
        <v>0</v>
      </c>
      <c r="BI6692" s="18">
        <f t="shared" si="2512"/>
        <v>0</v>
      </c>
      <c r="BJ6692" s="18">
        <f t="shared" si="2513"/>
        <v>0</v>
      </c>
      <c r="BK6692" s="18">
        <f t="shared" si="2514"/>
        <v>0</v>
      </c>
      <c r="BL6692" s="18">
        <f t="shared" si="2515"/>
        <v>0</v>
      </c>
      <c r="BM6692" s="18">
        <f t="shared" si="2516"/>
        <v>0</v>
      </c>
      <c r="BN6692" s="18">
        <f t="shared" si="2517"/>
        <v>85954772.058192775</v>
      </c>
      <c r="BO6692" s="18">
        <f t="shared" si="2518"/>
        <v>0</v>
      </c>
      <c r="BP6692" s="4">
        <f t="shared" si="2519"/>
        <v>85954772</v>
      </c>
      <c r="BQ6692" t="s">
        <v>11411</v>
      </c>
    </row>
    <row r="6693" spans="1:69" x14ac:dyDescent="0.25">
      <c r="A6693" s="15" t="s">
        <v>1413</v>
      </c>
      <c r="B6693" t="s">
        <v>5772</v>
      </c>
      <c r="C6693" s="15">
        <v>3808</v>
      </c>
      <c r="D6693" t="s">
        <v>1413</v>
      </c>
      <c r="E6693" t="s">
        <v>6547</v>
      </c>
      <c r="F6693" t="s">
        <v>3497</v>
      </c>
      <c r="G6693" s="15">
        <v>16839</v>
      </c>
      <c r="H6693" s="15">
        <v>268418000271</v>
      </c>
      <c r="I6693" t="s">
        <v>9110</v>
      </c>
      <c r="J6693">
        <v>1</v>
      </c>
      <c r="K6693" s="22">
        <v>21.123921631863258</v>
      </c>
      <c r="L6693" s="16"/>
      <c r="M6693" s="16">
        <f t="shared" si="2496"/>
        <v>1.4797615325700275</v>
      </c>
      <c r="N6693" s="16">
        <f t="shared" si="2497"/>
        <v>0.20697353056979467</v>
      </c>
      <c r="O6693" s="29">
        <f t="shared" si="2498"/>
        <v>1.2069735305697946</v>
      </c>
      <c r="P6693" s="17">
        <f t="shared" si="2499"/>
        <v>403</v>
      </c>
      <c r="Q6693" s="17">
        <v>0</v>
      </c>
      <c r="R6693" s="17">
        <v>0</v>
      </c>
      <c r="S6693" s="17">
        <v>40</v>
      </c>
      <c r="T6693" s="17">
        <v>0</v>
      </c>
      <c r="U6693" s="17">
        <v>170</v>
      </c>
      <c r="V6693" s="17">
        <v>0</v>
      </c>
      <c r="W6693" s="17">
        <v>144</v>
      </c>
      <c r="X6693" s="17">
        <v>0</v>
      </c>
      <c r="Y6693" s="17">
        <v>49</v>
      </c>
      <c r="Z6693" s="17">
        <v>0</v>
      </c>
      <c r="AA6693" s="17">
        <v>0</v>
      </c>
      <c r="AB6693" s="17">
        <v>0</v>
      </c>
      <c r="AC6693" s="17">
        <f t="shared" si="2500"/>
        <v>0</v>
      </c>
      <c r="AD6693" s="17">
        <v>0</v>
      </c>
      <c r="AE6693" s="17">
        <v>0</v>
      </c>
      <c r="AF6693" s="17">
        <v>0</v>
      </c>
      <c r="AG6693" s="17">
        <v>0</v>
      </c>
      <c r="AH6693" s="17">
        <v>0</v>
      </c>
      <c r="AI6693" s="17">
        <v>0</v>
      </c>
      <c r="AJ6693" s="17">
        <v>0</v>
      </c>
      <c r="AK6693" s="17">
        <v>0</v>
      </c>
      <c r="AL6693" s="17">
        <v>0</v>
      </c>
      <c r="AM6693" s="17">
        <v>0</v>
      </c>
      <c r="AN6693" s="17">
        <v>0</v>
      </c>
      <c r="AO6693" s="17">
        <v>0</v>
      </c>
      <c r="AP6693" s="18">
        <f>+'Per Cápita'!$E$4</f>
        <v>83816</v>
      </c>
      <c r="AQ6693" s="18">
        <f>+'Per Cápita'!$E$5</f>
        <v>74019</v>
      </c>
      <c r="AR6693" s="18">
        <f>+'Per Cápita'!$E$6</f>
        <v>111028</v>
      </c>
      <c r="AS6693" s="18">
        <f>+'Per Cápita'!$E$7</f>
        <v>136064</v>
      </c>
      <c r="AT6693" s="18">
        <f>+'Per Cápita'!$F$4</f>
        <v>103408</v>
      </c>
      <c r="AU6693" s="18">
        <f>+'Per Cápita'!$F$5</f>
        <v>90347</v>
      </c>
      <c r="AV6693" s="18">
        <f>+'Per Cápita'!$F$6</f>
        <v>138242</v>
      </c>
      <c r="AW6693" s="18">
        <f>+'Per Cápita'!$F$7</f>
        <v>166544</v>
      </c>
      <c r="AX6693" s="18">
        <f t="shared" si="2501"/>
        <v>0</v>
      </c>
      <c r="AY6693" s="18">
        <f t="shared" si="2502"/>
        <v>0</v>
      </c>
      <c r="AZ6693" s="18">
        <f t="shared" si="2503"/>
        <v>0</v>
      </c>
      <c r="BA6693" s="18">
        <f t="shared" si="2504"/>
        <v>0</v>
      </c>
      <c r="BB6693" s="18">
        <f t="shared" si="2505"/>
        <v>4992428.7539664526</v>
      </c>
      <c r="BC6693" s="18">
        <f t="shared" si="2506"/>
        <v>34240581.395846218</v>
      </c>
      <c r="BD6693" s="18">
        <f t="shared" si="2507"/>
        <v>8175867.305838448</v>
      </c>
      <c r="BE6693" s="18">
        <f t="shared" si="2508"/>
        <v>0</v>
      </c>
      <c r="BF6693" s="18">
        <f t="shared" si="2509"/>
        <v>0</v>
      </c>
      <c r="BG6693" s="18">
        <f t="shared" si="2510"/>
        <v>0</v>
      </c>
      <c r="BH6693" s="18">
        <f t="shared" si="2511"/>
        <v>0</v>
      </c>
      <c r="BI6693" s="18">
        <f t="shared" si="2512"/>
        <v>0</v>
      </c>
      <c r="BJ6693" s="18">
        <f t="shared" si="2513"/>
        <v>0</v>
      </c>
      <c r="BK6693" s="18">
        <f t="shared" si="2514"/>
        <v>0</v>
      </c>
      <c r="BL6693" s="18">
        <f t="shared" si="2515"/>
        <v>0</v>
      </c>
      <c r="BM6693" s="18">
        <f t="shared" si="2516"/>
        <v>0</v>
      </c>
      <c r="BN6693" s="18">
        <f t="shared" si="2517"/>
        <v>47408877.455651119</v>
      </c>
      <c r="BO6693" s="18">
        <f t="shared" si="2518"/>
        <v>0</v>
      </c>
      <c r="BP6693" s="4">
        <f t="shared" si="2519"/>
        <v>47408877</v>
      </c>
      <c r="BQ6693" t="s">
        <v>11411</v>
      </c>
    </row>
    <row r="6694" spans="1:69" x14ac:dyDescent="0.25">
      <c r="A6694" s="15" t="s">
        <v>1413</v>
      </c>
      <c r="B6694" t="s">
        <v>5772</v>
      </c>
      <c r="C6694" s="15">
        <v>3808</v>
      </c>
      <c r="D6694" t="s">
        <v>1413</v>
      </c>
      <c r="E6694" t="s">
        <v>6550</v>
      </c>
      <c r="F6694" t="s">
        <v>3505</v>
      </c>
      <c r="G6694" s="15">
        <v>16840</v>
      </c>
      <c r="H6694" s="15">
        <v>268444000093</v>
      </c>
      <c r="I6694" t="s">
        <v>3507</v>
      </c>
      <c r="J6694">
        <v>1</v>
      </c>
      <c r="K6694" s="22">
        <v>13.937360178970918</v>
      </c>
      <c r="L6694" s="16"/>
      <c r="M6694" s="16">
        <f t="shared" si="2496"/>
        <v>0.97633241676608695</v>
      </c>
      <c r="N6694" s="16">
        <f t="shared" si="2497"/>
        <v>0.1308224608767847</v>
      </c>
      <c r="O6694" s="29">
        <f t="shared" si="2498"/>
        <v>1.1308224608767847</v>
      </c>
      <c r="P6694" s="17">
        <f t="shared" si="2499"/>
        <v>204</v>
      </c>
      <c r="Q6694" s="17">
        <v>0</v>
      </c>
      <c r="R6694" s="17">
        <v>0</v>
      </c>
      <c r="S6694" s="17">
        <v>7</v>
      </c>
      <c r="T6694" s="17">
        <v>0</v>
      </c>
      <c r="U6694" s="17">
        <v>87</v>
      </c>
      <c r="V6694" s="17">
        <v>0</v>
      </c>
      <c r="W6694" s="17">
        <v>75</v>
      </c>
      <c r="X6694" s="17">
        <v>0</v>
      </c>
      <c r="Y6694" s="17">
        <v>35</v>
      </c>
      <c r="Z6694" s="17">
        <v>0</v>
      </c>
      <c r="AA6694" s="17">
        <v>0</v>
      </c>
      <c r="AB6694" s="17">
        <v>0</v>
      </c>
      <c r="AC6694" s="17">
        <f t="shared" si="2500"/>
        <v>0</v>
      </c>
      <c r="AD6694" s="17">
        <v>0</v>
      </c>
      <c r="AE6694" s="17">
        <v>0</v>
      </c>
      <c r="AF6694" s="17">
        <v>0</v>
      </c>
      <c r="AG6694" s="17">
        <v>0</v>
      </c>
      <c r="AH6694" s="17">
        <v>0</v>
      </c>
      <c r="AI6694" s="17">
        <v>0</v>
      </c>
      <c r="AJ6694" s="17">
        <v>0</v>
      </c>
      <c r="AK6694" s="17">
        <v>0</v>
      </c>
      <c r="AL6694" s="17">
        <v>0</v>
      </c>
      <c r="AM6694" s="17">
        <v>0</v>
      </c>
      <c r="AN6694" s="17">
        <v>0</v>
      </c>
      <c r="AO6694" s="17">
        <v>0</v>
      </c>
      <c r="AP6694" s="18">
        <f>+'Per Cápita'!$E$4</f>
        <v>83816</v>
      </c>
      <c r="AQ6694" s="18">
        <f>+'Per Cápita'!$E$5</f>
        <v>74019</v>
      </c>
      <c r="AR6694" s="18">
        <f>+'Per Cápita'!$E$6</f>
        <v>111028</v>
      </c>
      <c r="AS6694" s="18">
        <f>+'Per Cápita'!$E$7</f>
        <v>136064</v>
      </c>
      <c r="AT6694" s="18">
        <f>+'Per Cápita'!$F$4</f>
        <v>103408</v>
      </c>
      <c r="AU6694" s="18">
        <f>+'Per Cápita'!$F$5</f>
        <v>90347</v>
      </c>
      <c r="AV6694" s="18">
        <f>+'Per Cápita'!$F$6</f>
        <v>138242</v>
      </c>
      <c r="AW6694" s="18">
        <f>+'Per Cápita'!$F$7</f>
        <v>166544</v>
      </c>
      <c r="AX6694" s="18">
        <f t="shared" si="2501"/>
        <v>0</v>
      </c>
      <c r="AY6694" s="18">
        <f t="shared" si="2502"/>
        <v>0</v>
      </c>
      <c r="AZ6694" s="18">
        <f t="shared" si="2503"/>
        <v>0</v>
      </c>
      <c r="BA6694" s="18">
        <f t="shared" si="2504"/>
        <v>0</v>
      </c>
      <c r="BB6694" s="18">
        <f t="shared" si="2505"/>
        <v>818552.62324042583</v>
      </c>
      <c r="BC6694" s="18">
        <f t="shared" si="2506"/>
        <v>16550959.533399248</v>
      </c>
      <c r="BD6694" s="18">
        <f t="shared" si="2507"/>
        <v>5471450.5522784963</v>
      </c>
      <c r="BE6694" s="18">
        <f t="shared" si="2508"/>
        <v>0</v>
      </c>
      <c r="BF6694" s="18">
        <f t="shared" si="2509"/>
        <v>0</v>
      </c>
      <c r="BG6694" s="18">
        <f t="shared" si="2510"/>
        <v>0</v>
      </c>
      <c r="BH6694" s="18">
        <f t="shared" si="2511"/>
        <v>0</v>
      </c>
      <c r="BI6694" s="18">
        <f t="shared" si="2512"/>
        <v>0</v>
      </c>
      <c r="BJ6694" s="18">
        <f t="shared" si="2513"/>
        <v>0</v>
      </c>
      <c r="BK6694" s="18">
        <f t="shared" si="2514"/>
        <v>0</v>
      </c>
      <c r="BL6694" s="18">
        <f t="shared" si="2515"/>
        <v>0</v>
      </c>
      <c r="BM6694" s="18">
        <f t="shared" si="2516"/>
        <v>0</v>
      </c>
      <c r="BN6694" s="18">
        <f t="shared" si="2517"/>
        <v>22840962.708918169</v>
      </c>
      <c r="BO6694" s="18">
        <f t="shared" si="2518"/>
        <v>0</v>
      </c>
      <c r="BP6694" s="4">
        <f t="shared" si="2519"/>
        <v>22840963</v>
      </c>
      <c r="BQ6694" t="s">
        <v>11411</v>
      </c>
    </row>
    <row r="6695" spans="1:69" x14ac:dyDescent="0.25">
      <c r="A6695" s="15" t="s">
        <v>1413</v>
      </c>
      <c r="B6695" t="s">
        <v>5772</v>
      </c>
      <c r="C6695" s="15">
        <v>3808</v>
      </c>
      <c r="D6695" t="s">
        <v>1413</v>
      </c>
      <c r="E6695" t="s">
        <v>6551</v>
      </c>
      <c r="F6695" t="s">
        <v>3508</v>
      </c>
      <c r="G6695" s="15">
        <v>16841</v>
      </c>
      <c r="H6695" s="15">
        <v>268464000235</v>
      </c>
      <c r="I6695" t="s">
        <v>5011</v>
      </c>
      <c r="J6695">
        <v>1</v>
      </c>
      <c r="K6695" s="22">
        <v>20.973005043013941</v>
      </c>
      <c r="L6695" s="16"/>
      <c r="M6695" s="16">
        <f t="shared" si="2496"/>
        <v>1.4691896053162807</v>
      </c>
      <c r="N6695" s="16">
        <f t="shared" si="2497"/>
        <v>0.20537437083942453</v>
      </c>
      <c r="O6695" s="29">
        <f t="shared" si="2498"/>
        <v>1.2053743708394244</v>
      </c>
      <c r="P6695" s="17">
        <f t="shared" si="2499"/>
        <v>190</v>
      </c>
      <c r="Q6695" s="17">
        <v>0</v>
      </c>
      <c r="R6695" s="17">
        <v>0</v>
      </c>
      <c r="S6695" s="17">
        <v>23</v>
      </c>
      <c r="T6695" s="17">
        <v>0</v>
      </c>
      <c r="U6695" s="17">
        <v>72</v>
      </c>
      <c r="V6695" s="17">
        <v>0</v>
      </c>
      <c r="W6695" s="17">
        <v>65</v>
      </c>
      <c r="X6695" s="17">
        <v>0</v>
      </c>
      <c r="Y6695" s="17">
        <v>30</v>
      </c>
      <c r="Z6695" s="17">
        <v>0</v>
      </c>
      <c r="AA6695" s="17">
        <v>0</v>
      </c>
      <c r="AB6695" s="17">
        <v>0</v>
      </c>
      <c r="AC6695" s="17">
        <f t="shared" si="2500"/>
        <v>190</v>
      </c>
      <c r="AD6695" s="17">
        <v>0</v>
      </c>
      <c r="AE6695" s="17">
        <v>0</v>
      </c>
      <c r="AF6695" s="17">
        <v>23</v>
      </c>
      <c r="AG6695" s="17">
        <v>0</v>
      </c>
      <c r="AH6695" s="17">
        <v>72</v>
      </c>
      <c r="AI6695" s="17">
        <v>0</v>
      </c>
      <c r="AJ6695" s="17">
        <v>65</v>
      </c>
      <c r="AK6695" s="17">
        <v>0</v>
      </c>
      <c r="AL6695" s="17">
        <v>30</v>
      </c>
      <c r="AM6695" s="17">
        <v>0</v>
      </c>
      <c r="AN6695" s="17">
        <v>0</v>
      </c>
      <c r="AO6695" s="17">
        <v>0</v>
      </c>
      <c r="AP6695" s="18">
        <f>+'Per Cápita'!$E$4</f>
        <v>83816</v>
      </c>
      <c r="AQ6695" s="18">
        <f>+'Per Cápita'!$E$5</f>
        <v>74019</v>
      </c>
      <c r="AR6695" s="18">
        <f>+'Per Cápita'!$E$6</f>
        <v>111028</v>
      </c>
      <c r="AS6695" s="18">
        <f>+'Per Cápita'!$E$7</f>
        <v>136064</v>
      </c>
      <c r="AT6695" s="18">
        <f>+'Per Cápita'!$F$4</f>
        <v>103408</v>
      </c>
      <c r="AU6695" s="18">
        <f>+'Per Cápita'!$F$5</f>
        <v>90347</v>
      </c>
      <c r="AV6695" s="18">
        <f>+'Per Cápita'!$F$6</f>
        <v>138242</v>
      </c>
      <c r="AW6695" s="18">
        <f>+'Per Cápita'!$F$7</f>
        <v>166544</v>
      </c>
      <c r="AX6695" s="18">
        <f t="shared" si="2501"/>
        <v>0</v>
      </c>
      <c r="AY6695" s="18">
        <f t="shared" si="2502"/>
        <v>0</v>
      </c>
      <c r="AZ6695" s="18">
        <f t="shared" si="2503"/>
        <v>0</v>
      </c>
      <c r="BA6695" s="18">
        <f t="shared" si="2504"/>
        <v>0</v>
      </c>
      <c r="BB6695" s="18">
        <f t="shared" si="2505"/>
        <v>2866843.1176145538</v>
      </c>
      <c r="BC6695" s="18">
        <f t="shared" si="2506"/>
        <v>14919568.284665439</v>
      </c>
      <c r="BD6695" s="18">
        <f t="shared" si="2507"/>
        <v>4999000.9132075114</v>
      </c>
      <c r="BE6695" s="18">
        <f t="shared" si="2508"/>
        <v>0</v>
      </c>
      <c r="BF6695" s="18">
        <f t="shared" si="2509"/>
        <v>0</v>
      </c>
      <c r="BG6695" s="18">
        <f t="shared" si="2510"/>
        <v>0</v>
      </c>
      <c r="BH6695" s="18">
        <f t="shared" si="2511"/>
        <v>0</v>
      </c>
      <c r="BI6695" s="18">
        <f t="shared" si="2512"/>
        <v>0</v>
      </c>
      <c r="BJ6695" s="18">
        <f t="shared" si="2513"/>
        <v>573368.62352291076</v>
      </c>
      <c r="BK6695" s="18">
        <f t="shared" si="2514"/>
        <v>2983913.6569330883</v>
      </c>
      <c r="BL6695" s="18">
        <f t="shared" si="2515"/>
        <v>999800.18264150224</v>
      </c>
      <c r="BM6695" s="18">
        <f t="shared" si="2516"/>
        <v>0</v>
      </c>
      <c r="BN6695" s="18">
        <f t="shared" si="2517"/>
        <v>22785412.315487504</v>
      </c>
      <c r="BO6695" s="18">
        <f t="shared" si="2518"/>
        <v>4557082.4630975015</v>
      </c>
      <c r="BP6695" s="4">
        <f t="shared" si="2519"/>
        <v>27342495</v>
      </c>
      <c r="BQ6695" t="s">
        <v>11411</v>
      </c>
    </row>
    <row r="6696" spans="1:69" x14ac:dyDescent="0.25">
      <c r="A6696" s="15" t="s">
        <v>1413</v>
      </c>
      <c r="B6696" t="s">
        <v>5772</v>
      </c>
      <c r="C6696" s="15">
        <v>3808</v>
      </c>
      <c r="D6696" t="s">
        <v>1413</v>
      </c>
      <c r="E6696" t="s">
        <v>6551</v>
      </c>
      <c r="F6696" t="s">
        <v>3508</v>
      </c>
      <c r="G6696" s="15">
        <v>16842</v>
      </c>
      <c r="H6696" s="15">
        <v>268464000308</v>
      </c>
      <c r="I6696" t="s">
        <v>3510</v>
      </c>
      <c r="J6696">
        <v>1</v>
      </c>
      <c r="K6696" s="22">
        <v>20.973005043013941</v>
      </c>
      <c r="L6696" s="16"/>
      <c r="M6696" s="16">
        <f t="shared" si="2496"/>
        <v>1.4691896053162807</v>
      </c>
      <c r="N6696" s="16">
        <f t="shared" si="2497"/>
        <v>0.20537437083942453</v>
      </c>
      <c r="O6696" s="29">
        <f t="shared" si="2498"/>
        <v>1.2053743708394244</v>
      </c>
      <c r="P6696" s="17">
        <f t="shared" si="2499"/>
        <v>336</v>
      </c>
      <c r="Q6696" s="17">
        <v>0</v>
      </c>
      <c r="R6696" s="17">
        <v>0</v>
      </c>
      <c r="S6696" s="17">
        <v>31</v>
      </c>
      <c r="T6696" s="17">
        <v>0</v>
      </c>
      <c r="U6696" s="17">
        <v>150</v>
      </c>
      <c r="V6696" s="17">
        <v>0</v>
      </c>
      <c r="W6696" s="17">
        <v>108</v>
      </c>
      <c r="X6696" s="17">
        <v>0</v>
      </c>
      <c r="Y6696" s="17">
        <v>47</v>
      </c>
      <c r="Z6696" s="17">
        <v>0</v>
      </c>
      <c r="AA6696" s="17">
        <v>0</v>
      </c>
      <c r="AB6696" s="17">
        <v>0</v>
      </c>
      <c r="AC6696" s="17">
        <f t="shared" si="2500"/>
        <v>0</v>
      </c>
      <c r="AD6696" s="17">
        <v>0</v>
      </c>
      <c r="AE6696" s="17">
        <v>0</v>
      </c>
      <c r="AF6696" s="17">
        <v>0</v>
      </c>
      <c r="AG6696" s="17">
        <v>0</v>
      </c>
      <c r="AH6696" s="17">
        <v>0</v>
      </c>
      <c r="AI6696" s="17">
        <v>0</v>
      </c>
      <c r="AJ6696" s="17">
        <v>0</v>
      </c>
      <c r="AK6696" s="17">
        <v>0</v>
      </c>
      <c r="AL6696" s="17">
        <v>0</v>
      </c>
      <c r="AM6696" s="17">
        <v>0</v>
      </c>
      <c r="AN6696" s="17">
        <v>0</v>
      </c>
      <c r="AO6696" s="17">
        <v>0</v>
      </c>
      <c r="AP6696" s="18">
        <f>+'Per Cápita'!$E$4</f>
        <v>83816</v>
      </c>
      <c r="AQ6696" s="18">
        <f>+'Per Cápita'!$E$5</f>
        <v>74019</v>
      </c>
      <c r="AR6696" s="18">
        <f>+'Per Cápita'!$E$6</f>
        <v>111028</v>
      </c>
      <c r="AS6696" s="18">
        <f>+'Per Cápita'!$E$7</f>
        <v>136064</v>
      </c>
      <c r="AT6696" s="18">
        <f>+'Per Cápita'!$F$4</f>
        <v>103408</v>
      </c>
      <c r="AU6696" s="18">
        <f>+'Per Cápita'!$F$5</f>
        <v>90347</v>
      </c>
      <c r="AV6696" s="18">
        <f>+'Per Cápita'!$F$6</f>
        <v>138242</v>
      </c>
      <c r="AW6696" s="18">
        <f>+'Per Cápita'!$F$7</f>
        <v>166544</v>
      </c>
      <c r="AX6696" s="18">
        <f t="shared" si="2501"/>
        <v>0</v>
      </c>
      <c r="AY6696" s="18">
        <f t="shared" si="2502"/>
        <v>0</v>
      </c>
      <c r="AZ6696" s="18">
        <f t="shared" si="2503"/>
        <v>0</v>
      </c>
      <c r="BA6696" s="18">
        <f t="shared" si="2504"/>
        <v>0</v>
      </c>
      <c r="BB6696" s="18">
        <f t="shared" si="2505"/>
        <v>3864005.9411326591</v>
      </c>
      <c r="BC6696" s="18">
        <f t="shared" si="2506"/>
        <v>28096705.236815207</v>
      </c>
      <c r="BD6696" s="18">
        <f t="shared" si="2507"/>
        <v>7831768.0973584345</v>
      </c>
      <c r="BE6696" s="18">
        <f t="shared" si="2508"/>
        <v>0</v>
      </c>
      <c r="BF6696" s="18">
        <f t="shared" si="2509"/>
        <v>0</v>
      </c>
      <c r="BG6696" s="18">
        <f t="shared" si="2510"/>
        <v>0</v>
      </c>
      <c r="BH6696" s="18">
        <f t="shared" si="2511"/>
        <v>0</v>
      </c>
      <c r="BI6696" s="18">
        <f t="shared" si="2512"/>
        <v>0</v>
      </c>
      <c r="BJ6696" s="18">
        <f t="shared" si="2513"/>
        <v>0</v>
      </c>
      <c r="BK6696" s="18">
        <f t="shared" si="2514"/>
        <v>0</v>
      </c>
      <c r="BL6696" s="18">
        <f t="shared" si="2515"/>
        <v>0</v>
      </c>
      <c r="BM6696" s="18">
        <f t="shared" si="2516"/>
        <v>0</v>
      </c>
      <c r="BN6696" s="18">
        <f t="shared" si="2517"/>
        <v>39792479.275306299</v>
      </c>
      <c r="BO6696" s="18">
        <f t="shared" si="2518"/>
        <v>0</v>
      </c>
      <c r="BP6696" s="4">
        <f t="shared" si="2519"/>
        <v>39792479</v>
      </c>
      <c r="BQ6696" t="s">
        <v>11411</v>
      </c>
    </row>
    <row r="6697" spans="1:69" x14ac:dyDescent="0.25">
      <c r="A6697" s="15" t="s">
        <v>1413</v>
      </c>
      <c r="B6697" t="s">
        <v>5772</v>
      </c>
      <c r="C6697" s="15">
        <v>3808</v>
      </c>
      <c r="D6697" t="s">
        <v>1413</v>
      </c>
      <c r="E6697" t="s">
        <v>6551</v>
      </c>
      <c r="F6697" t="s">
        <v>3508</v>
      </c>
      <c r="G6697" s="15">
        <v>16843</v>
      </c>
      <c r="H6697" s="15">
        <v>268464000341</v>
      </c>
      <c r="I6697" t="s">
        <v>3511</v>
      </c>
      <c r="J6697">
        <v>1</v>
      </c>
      <c r="K6697" s="22">
        <v>20.973005043013941</v>
      </c>
      <c r="L6697" s="16"/>
      <c r="M6697" s="16">
        <f t="shared" si="2496"/>
        <v>1.4691896053162807</v>
      </c>
      <c r="N6697" s="16">
        <f t="shared" si="2497"/>
        <v>0.20537437083942453</v>
      </c>
      <c r="O6697" s="29">
        <f t="shared" si="2498"/>
        <v>1.2053743708394244</v>
      </c>
      <c r="P6697" s="17">
        <f t="shared" si="2499"/>
        <v>190</v>
      </c>
      <c r="Q6697" s="17">
        <v>0</v>
      </c>
      <c r="R6697" s="17">
        <v>0</v>
      </c>
      <c r="S6697" s="17">
        <v>12</v>
      </c>
      <c r="T6697" s="17">
        <v>0</v>
      </c>
      <c r="U6697" s="17">
        <v>98</v>
      </c>
      <c r="V6697" s="17">
        <v>0</v>
      </c>
      <c r="W6697" s="17">
        <v>57</v>
      </c>
      <c r="X6697" s="17">
        <v>0</v>
      </c>
      <c r="Y6697" s="17">
        <v>23</v>
      </c>
      <c r="Z6697" s="17">
        <v>0</v>
      </c>
      <c r="AA6697" s="17">
        <v>0</v>
      </c>
      <c r="AB6697" s="17">
        <v>0</v>
      </c>
      <c r="AC6697" s="17">
        <f t="shared" si="2500"/>
        <v>0</v>
      </c>
      <c r="AD6697" s="17">
        <v>0</v>
      </c>
      <c r="AE6697" s="17">
        <v>0</v>
      </c>
      <c r="AF6697" s="17">
        <v>0</v>
      </c>
      <c r="AG6697" s="17">
        <v>0</v>
      </c>
      <c r="AH6697" s="17">
        <v>0</v>
      </c>
      <c r="AI6697" s="17">
        <v>0</v>
      </c>
      <c r="AJ6697" s="17">
        <v>0</v>
      </c>
      <c r="AK6697" s="17">
        <v>0</v>
      </c>
      <c r="AL6697" s="17">
        <v>0</v>
      </c>
      <c r="AM6697" s="17">
        <v>0</v>
      </c>
      <c r="AN6697" s="17">
        <v>0</v>
      </c>
      <c r="AO6697" s="17">
        <v>0</v>
      </c>
      <c r="AP6697" s="18">
        <f>+'Per Cápita'!$E$4</f>
        <v>83816</v>
      </c>
      <c r="AQ6697" s="18">
        <f>+'Per Cápita'!$E$5</f>
        <v>74019</v>
      </c>
      <c r="AR6697" s="18">
        <f>+'Per Cápita'!$E$6</f>
        <v>111028</v>
      </c>
      <c r="AS6697" s="18">
        <f>+'Per Cápita'!$E$7</f>
        <v>136064</v>
      </c>
      <c r="AT6697" s="18">
        <f>+'Per Cápita'!$F$4</f>
        <v>103408</v>
      </c>
      <c r="AU6697" s="18">
        <f>+'Per Cápita'!$F$5</f>
        <v>90347</v>
      </c>
      <c r="AV6697" s="18">
        <f>+'Per Cápita'!$F$6</f>
        <v>138242</v>
      </c>
      <c r="AW6697" s="18">
        <f>+'Per Cápita'!$F$7</f>
        <v>166544</v>
      </c>
      <c r="AX6697" s="18">
        <f t="shared" si="2501"/>
        <v>0</v>
      </c>
      <c r="AY6697" s="18">
        <f t="shared" si="2502"/>
        <v>0</v>
      </c>
      <c r="AZ6697" s="18">
        <f t="shared" si="2503"/>
        <v>0</v>
      </c>
      <c r="BA6697" s="18">
        <f t="shared" si="2504"/>
        <v>0</v>
      </c>
      <c r="BB6697" s="18">
        <f t="shared" si="2505"/>
        <v>1495744.2352771584</v>
      </c>
      <c r="BC6697" s="18">
        <f t="shared" si="2506"/>
        <v>16879803.533745568</v>
      </c>
      <c r="BD6697" s="18">
        <f t="shared" si="2507"/>
        <v>3832567.3667924255</v>
      </c>
      <c r="BE6697" s="18">
        <f t="shared" si="2508"/>
        <v>0</v>
      </c>
      <c r="BF6697" s="18">
        <f t="shared" si="2509"/>
        <v>0</v>
      </c>
      <c r="BG6697" s="18">
        <f t="shared" si="2510"/>
        <v>0</v>
      </c>
      <c r="BH6697" s="18">
        <f t="shared" si="2511"/>
        <v>0</v>
      </c>
      <c r="BI6697" s="18">
        <f t="shared" si="2512"/>
        <v>0</v>
      </c>
      <c r="BJ6697" s="18">
        <f t="shared" si="2513"/>
        <v>0</v>
      </c>
      <c r="BK6697" s="18">
        <f t="shared" si="2514"/>
        <v>0</v>
      </c>
      <c r="BL6697" s="18">
        <f t="shared" si="2515"/>
        <v>0</v>
      </c>
      <c r="BM6697" s="18">
        <f t="shared" si="2516"/>
        <v>0</v>
      </c>
      <c r="BN6697" s="18">
        <f t="shared" si="2517"/>
        <v>22208115.135815151</v>
      </c>
      <c r="BO6697" s="18">
        <f t="shared" si="2518"/>
        <v>0</v>
      </c>
      <c r="BP6697" s="4">
        <f t="shared" si="2519"/>
        <v>22208115</v>
      </c>
      <c r="BQ6697" t="s">
        <v>11411</v>
      </c>
    </row>
    <row r="6698" spans="1:69" x14ac:dyDescent="0.25">
      <c r="A6698" s="15" t="s">
        <v>1413</v>
      </c>
      <c r="B6698" t="s">
        <v>5772</v>
      </c>
      <c r="C6698" s="15">
        <v>3808</v>
      </c>
      <c r="D6698" t="s">
        <v>1413</v>
      </c>
      <c r="E6698" t="s">
        <v>6551</v>
      </c>
      <c r="F6698" t="s">
        <v>3508</v>
      </c>
      <c r="G6698" s="15">
        <v>16844</v>
      </c>
      <c r="H6698" s="15">
        <v>268464000413</v>
      </c>
      <c r="I6698" t="s">
        <v>3512</v>
      </c>
      <c r="J6698">
        <v>1</v>
      </c>
      <c r="K6698" s="22">
        <v>20.973005043013941</v>
      </c>
      <c r="L6698" s="16"/>
      <c r="M6698" s="16">
        <f t="shared" si="2496"/>
        <v>1.4691896053162807</v>
      </c>
      <c r="N6698" s="16">
        <f t="shared" si="2497"/>
        <v>0.20537437083942453</v>
      </c>
      <c r="O6698" s="29">
        <f t="shared" si="2498"/>
        <v>1.2053743708394244</v>
      </c>
      <c r="P6698" s="17">
        <f t="shared" si="2499"/>
        <v>122</v>
      </c>
      <c r="Q6698" s="17">
        <v>0</v>
      </c>
      <c r="R6698" s="17">
        <v>0</v>
      </c>
      <c r="S6698" s="17">
        <v>16</v>
      </c>
      <c r="T6698" s="17">
        <v>0</v>
      </c>
      <c r="U6698" s="17">
        <v>106</v>
      </c>
      <c r="V6698" s="17">
        <v>0</v>
      </c>
      <c r="W6698" s="17">
        <v>0</v>
      </c>
      <c r="X6698" s="17">
        <v>0</v>
      </c>
      <c r="Y6698" s="17">
        <v>0</v>
      </c>
      <c r="Z6698" s="17">
        <v>0</v>
      </c>
      <c r="AA6698" s="17">
        <v>0</v>
      </c>
      <c r="AB6698" s="17">
        <v>0</v>
      </c>
      <c r="AC6698" s="17">
        <f t="shared" si="2500"/>
        <v>0</v>
      </c>
      <c r="AD6698" s="17">
        <v>0</v>
      </c>
      <c r="AE6698" s="17">
        <v>0</v>
      </c>
      <c r="AF6698" s="17">
        <v>0</v>
      </c>
      <c r="AG6698" s="17">
        <v>0</v>
      </c>
      <c r="AH6698" s="17">
        <v>0</v>
      </c>
      <c r="AI6698" s="17">
        <v>0</v>
      </c>
      <c r="AJ6698" s="17">
        <v>0</v>
      </c>
      <c r="AK6698" s="17">
        <v>0</v>
      </c>
      <c r="AL6698" s="17">
        <v>0</v>
      </c>
      <c r="AM6698" s="17">
        <v>0</v>
      </c>
      <c r="AN6698" s="17">
        <v>0</v>
      </c>
      <c r="AO6698" s="17">
        <v>0</v>
      </c>
      <c r="AP6698" s="18">
        <f>+'Per Cápita'!$E$4</f>
        <v>83816</v>
      </c>
      <c r="AQ6698" s="18">
        <f>+'Per Cápita'!$E$5</f>
        <v>74019</v>
      </c>
      <c r="AR6698" s="18">
        <f>+'Per Cápita'!$E$6</f>
        <v>111028</v>
      </c>
      <c r="AS6698" s="18">
        <f>+'Per Cápita'!$E$7</f>
        <v>136064</v>
      </c>
      <c r="AT6698" s="18">
        <f>+'Per Cápita'!$F$4</f>
        <v>103408</v>
      </c>
      <c r="AU6698" s="18">
        <f>+'Per Cápita'!$F$5</f>
        <v>90347</v>
      </c>
      <c r="AV6698" s="18">
        <f>+'Per Cápita'!$F$6</f>
        <v>138242</v>
      </c>
      <c r="AW6698" s="18">
        <f>+'Per Cápita'!$F$7</f>
        <v>166544</v>
      </c>
      <c r="AX6698" s="18">
        <f t="shared" si="2501"/>
        <v>0</v>
      </c>
      <c r="AY6698" s="18">
        <f t="shared" si="2502"/>
        <v>0</v>
      </c>
      <c r="AZ6698" s="18">
        <f t="shared" si="2503"/>
        <v>0</v>
      </c>
      <c r="BA6698" s="18">
        <f t="shared" si="2504"/>
        <v>0</v>
      </c>
      <c r="BB6698" s="18">
        <f t="shared" si="2505"/>
        <v>1994325.6470362113</v>
      </c>
      <c r="BC6698" s="18">
        <f t="shared" si="2506"/>
        <v>11543607.577916324</v>
      </c>
      <c r="BD6698" s="18">
        <f t="shared" si="2507"/>
        <v>0</v>
      </c>
      <c r="BE6698" s="18">
        <f t="shared" si="2508"/>
        <v>0</v>
      </c>
      <c r="BF6698" s="18">
        <f t="shared" si="2509"/>
        <v>0</v>
      </c>
      <c r="BG6698" s="18">
        <f t="shared" si="2510"/>
        <v>0</v>
      </c>
      <c r="BH6698" s="18">
        <f t="shared" si="2511"/>
        <v>0</v>
      </c>
      <c r="BI6698" s="18">
        <f t="shared" si="2512"/>
        <v>0</v>
      </c>
      <c r="BJ6698" s="18">
        <f t="shared" si="2513"/>
        <v>0</v>
      </c>
      <c r="BK6698" s="18">
        <f t="shared" si="2514"/>
        <v>0</v>
      </c>
      <c r="BL6698" s="18">
        <f t="shared" si="2515"/>
        <v>0</v>
      </c>
      <c r="BM6698" s="18">
        <f t="shared" si="2516"/>
        <v>0</v>
      </c>
      <c r="BN6698" s="18">
        <f t="shared" si="2517"/>
        <v>13537933.224952536</v>
      </c>
      <c r="BO6698" s="18">
        <f t="shared" si="2518"/>
        <v>0</v>
      </c>
      <c r="BP6698" s="4">
        <f t="shared" si="2519"/>
        <v>13537933</v>
      </c>
      <c r="BQ6698" t="s">
        <v>11411</v>
      </c>
    </row>
    <row r="6699" spans="1:69" x14ac:dyDescent="0.25">
      <c r="A6699" s="15" t="s">
        <v>1413</v>
      </c>
      <c r="B6699" t="s">
        <v>5772</v>
      </c>
      <c r="C6699" s="15">
        <v>3808</v>
      </c>
      <c r="D6699" t="s">
        <v>1413</v>
      </c>
      <c r="E6699" t="s">
        <v>6551</v>
      </c>
      <c r="F6699" t="s">
        <v>3508</v>
      </c>
      <c r="G6699" s="15">
        <v>16845</v>
      </c>
      <c r="H6699" s="15">
        <v>268464000448</v>
      </c>
      <c r="I6699" t="s">
        <v>3513</v>
      </c>
      <c r="J6699">
        <v>1</v>
      </c>
      <c r="K6699" s="22">
        <v>20.973005043013941</v>
      </c>
      <c r="L6699" s="16"/>
      <c r="M6699" s="16">
        <f t="shared" si="2496"/>
        <v>1.4691896053162807</v>
      </c>
      <c r="N6699" s="16">
        <f t="shared" si="2497"/>
        <v>0.20537437083942453</v>
      </c>
      <c r="O6699" s="29">
        <f t="shared" si="2498"/>
        <v>1.2053743708394244</v>
      </c>
      <c r="P6699" s="17">
        <f t="shared" si="2499"/>
        <v>141</v>
      </c>
      <c r="Q6699" s="17">
        <v>0</v>
      </c>
      <c r="R6699" s="17">
        <v>0</v>
      </c>
      <c r="S6699" s="17">
        <v>14</v>
      </c>
      <c r="T6699" s="17">
        <v>0</v>
      </c>
      <c r="U6699" s="17">
        <v>75</v>
      </c>
      <c r="V6699" s="17">
        <v>0</v>
      </c>
      <c r="W6699" s="17">
        <v>40</v>
      </c>
      <c r="X6699" s="17">
        <v>0</v>
      </c>
      <c r="Y6699" s="17">
        <v>12</v>
      </c>
      <c r="Z6699" s="17">
        <v>0</v>
      </c>
      <c r="AA6699" s="17">
        <v>0</v>
      </c>
      <c r="AB6699" s="17">
        <v>0</v>
      </c>
      <c r="AC6699" s="17">
        <f t="shared" si="2500"/>
        <v>0</v>
      </c>
      <c r="AD6699" s="17">
        <v>0</v>
      </c>
      <c r="AE6699" s="17">
        <v>0</v>
      </c>
      <c r="AF6699" s="17">
        <v>0</v>
      </c>
      <c r="AG6699" s="17">
        <v>0</v>
      </c>
      <c r="AH6699" s="17">
        <v>0</v>
      </c>
      <c r="AI6699" s="17">
        <v>0</v>
      </c>
      <c r="AJ6699" s="17">
        <v>0</v>
      </c>
      <c r="AK6699" s="17">
        <v>0</v>
      </c>
      <c r="AL6699" s="17">
        <v>0</v>
      </c>
      <c r="AM6699" s="17">
        <v>0</v>
      </c>
      <c r="AN6699" s="17">
        <v>0</v>
      </c>
      <c r="AO6699" s="17">
        <v>0</v>
      </c>
      <c r="AP6699" s="18">
        <f>+'Per Cápita'!$E$4</f>
        <v>83816</v>
      </c>
      <c r="AQ6699" s="18">
        <f>+'Per Cápita'!$E$5</f>
        <v>74019</v>
      </c>
      <c r="AR6699" s="18">
        <f>+'Per Cápita'!$E$6</f>
        <v>111028</v>
      </c>
      <c r="AS6699" s="18">
        <f>+'Per Cápita'!$E$7</f>
        <v>136064</v>
      </c>
      <c r="AT6699" s="18">
        <f>+'Per Cápita'!$F$4</f>
        <v>103408</v>
      </c>
      <c r="AU6699" s="18">
        <f>+'Per Cápita'!$F$5</f>
        <v>90347</v>
      </c>
      <c r="AV6699" s="18">
        <f>+'Per Cápita'!$F$6</f>
        <v>138242</v>
      </c>
      <c r="AW6699" s="18">
        <f>+'Per Cápita'!$F$7</f>
        <v>166544</v>
      </c>
      <c r="AX6699" s="18">
        <f t="shared" si="2501"/>
        <v>0</v>
      </c>
      <c r="AY6699" s="18">
        <f t="shared" si="2502"/>
        <v>0</v>
      </c>
      <c r="AZ6699" s="18">
        <f t="shared" si="2503"/>
        <v>0</v>
      </c>
      <c r="BA6699" s="18">
        <f t="shared" si="2504"/>
        <v>0</v>
      </c>
      <c r="BB6699" s="18">
        <f t="shared" si="2505"/>
        <v>1745034.9411566849</v>
      </c>
      <c r="BC6699" s="18">
        <f t="shared" si="2506"/>
        <v>12523725.20245639</v>
      </c>
      <c r="BD6699" s="18">
        <f t="shared" si="2507"/>
        <v>1999600.3652830045</v>
      </c>
      <c r="BE6699" s="18">
        <f t="shared" si="2508"/>
        <v>0</v>
      </c>
      <c r="BF6699" s="18">
        <f t="shared" si="2509"/>
        <v>0</v>
      </c>
      <c r="BG6699" s="18">
        <f t="shared" si="2510"/>
        <v>0</v>
      </c>
      <c r="BH6699" s="18">
        <f t="shared" si="2511"/>
        <v>0</v>
      </c>
      <c r="BI6699" s="18">
        <f t="shared" si="2512"/>
        <v>0</v>
      </c>
      <c r="BJ6699" s="18">
        <f t="shared" si="2513"/>
        <v>0</v>
      </c>
      <c r="BK6699" s="18">
        <f t="shared" si="2514"/>
        <v>0</v>
      </c>
      <c r="BL6699" s="18">
        <f t="shared" si="2515"/>
        <v>0</v>
      </c>
      <c r="BM6699" s="18">
        <f t="shared" si="2516"/>
        <v>0</v>
      </c>
      <c r="BN6699" s="18">
        <f t="shared" si="2517"/>
        <v>16268360.508896081</v>
      </c>
      <c r="BO6699" s="18">
        <f t="shared" si="2518"/>
        <v>0</v>
      </c>
      <c r="BP6699" s="4">
        <f t="shared" si="2519"/>
        <v>16268361</v>
      </c>
      <c r="BQ6699" t="s">
        <v>11411</v>
      </c>
    </row>
    <row r="6700" spans="1:69" x14ac:dyDescent="0.25">
      <c r="A6700" s="15" t="s">
        <v>1413</v>
      </c>
      <c r="B6700" t="s">
        <v>5772</v>
      </c>
      <c r="C6700" s="15">
        <v>3808</v>
      </c>
      <c r="D6700" t="s">
        <v>1413</v>
      </c>
      <c r="E6700" t="s">
        <v>6552</v>
      </c>
      <c r="F6700" t="s">
        <v>3514</v>
      </c>
      <c r="G6700" s="15">
        <v>16847</v>
      </c>
      <c r="H6700" s="15">
        <v>268468000167</v>
      </c>
      <c r="I6700" t="s">
        <v>9111</v>
      </c>
      <c r="J6700">
        <v>1</v>
      </c>
      <c r="K6700" s="22">
        <v>26.845466155810982</v>
      </c>
      <c r="L6700" s="16"/>
      <c r="M6700" s="16">
        <f t="shared" si="2496"/>
        <v>1.8805640748713424</v>
      </c>
      <c r="N6700" s="16">
        <f t="shared" si="2497"/>
        <v>0.26760081924614038</v>
      </c>
      <c r="O6700" s="29">
        <f t="shared" si="2498"/>
        <v>1.2676008192461403</v>
      </c>
      <c r="P6700" s="17">
        <f t="shared" si="2499"/>
        <v>149</v>
      </c>
      <c r="Q6700" s="17">
        <v>0</v>
      </c>
      <c r="R6700" s="17">
        <v>0</v>
      </c>
      <c r="S6700" s="17">
        <v>15</v>
      </c>
      <c r="T6700" s="17">
        <v>0</v>
      </c>
      <c r="U6700" s="17">
        <v>101</v>
      </c>
      <c r="V6700" s="17">
        <v>0</v>
      </c>
      <c r="W6700" s="17">
        <v>33</v>
      </c>
      <c r="X6700" s="17">
        <v>0</v>
      </c>
      <c r="Y6700" s="17">
        <v>0</v>
      </c>
      <c r="Z6700" s="17">
        <v>0</v>
      </c>
      <c r="AA6700" s="17">
        <v>0</v>
      </c>
      <c r="AB6700" s="17">
        <v>0</v>
      </c>
      <c r="AC6700" s="17">
        <f t="shared" si="2500"/>
        <v>0</v>
      </c>
      <c r="AD6700" s="17">
        <v>0</v>
      </c>
      <c r="AE6700" s="17">
        <v>0</v>
      </c>
      <c r="AF6700" s="17">
        <v>0</v>
      </c>
      <c r="AG6700" s="17">
        <v>0</v>
      </c>
      <c r="AH6700" s="17">
        <v>0</v>
      </c>
      <c r="AI6700" s="17">
        <v>0</v>
      </c>
      <c r="AJ6700" s="17">
        <v>0</v>
      </c>
      <c r="AK6700" s="17">
        <v>0</v>
      </c>
      <c r="AL6700" s="17">
        <v>0</v>
      </c>
      <c r="AM6700" s="17">
        <v>0</v>
      </c>
      <c r="AN6700" s="17">
        <v>0</v>
      </c>
      <c r="AO6700" s="17">
        <v>0</v>
      </c>
      <c r="AP6700" s="18">
        <f>+'Per Cápita'!$E$4</f>
        <v>83816</v>
      </c>
      <c r="AQ6700" s="18">
        <f>+'Per Cápita'!$E$5</f>
        <v>74019</v>
      </c>
      <c r="AR6700" s="18">
        <f>+'Per Cápita'!$E$6</f>
        <v>111028</v>
      </c>
      <c r="AS6700" s="18">
        <f>+'Per Cápita'!$E$7</f>
        <v>136064</v>
      </c>
      <c r="AT6700" s="18">
        <f>+'Per Cápita'!$F$4</f>
        <v>103408</v>
      </c>
      <c r="AU6700" s="18">
        <f>+'Per Cápita'!$F$5</f>
        <v>90347</v>
      </c>
      <c r="AV6700" s="18">
        <f>+'Per Cápita'!$F$6</f>
        <v>138242</v>
      </c>
      <c r="AW6700" s="18">
        <f>+'Per Cápita'!$F$7</f>
        <v>166544</v>
      </c>
      <c r="AX6700" s="18">
        <f t="shared" si="2501"/>
        <v>0</v>
      </c>
      <c r="AY6700" s="18">
        <f t="shared" si="2502"/>
        <v>0</v>
      </c>
      <c r="AZ6700" s="18">
        <f t="shared" si="2503"/>
        <v>0</v>
      </c>
      <c r="BA6700" s="18">
        <f t="shared" si="2504"/>
        <v>0</v>
      </c>
      <c r="BB6700" s="18">
        <f t="shared" si="2505"/>
        <v>1966200.9827490731</v>
      </c>
      <c r="BC6700" s="18">
        <f t="shared" si="2506"/>
        <v>15346206.78300176</v>
      </c>
      <c r="BD6700" s="18">
        <f t="shared" si="2507"/>
        <v>0</v>
      </c>
      <c r="BE6700" s="18">
        <f t="shared" si="2508"/>
        <v>0</v>
      </c>
      <c r="BF6700" s="18">
        <f t="shared" si="2509"/>
        <v>0</v>
      </c>
      <c r="BG6700" s="18">
        <f t="shared" si="2510"/>
        <v>0</v>
      </c>
      <c r="BH6700" s="18">
        <f t="shared" si="2511"/>
        <v>0</v>
      </c>
      <c r="BI6700" s="18">
        <f t="shared" si="2512"/>
        <v>0</v>
      </c>
      <c r="BJ6700" s="18">
        <f t="shared" si="2513"/>
        <v>0</v>
      </c>
      <c r="BK6700" s="18">
        <f t="shared" si="2514"/>
        <v>0</v>
      </c>
      <c r="BL6700" s="18">
        <f t="shared" si="2515"/>
        <v>0</v>
      </c>
      <c r="BM6700" s="18">
        <f t="shared" si="2516"/>
        <v>0</v>
      </c>
      <c r="BN6700" s="18">
        <f t="shared" si="2517"/>
        <v>17312407.765750833</v>
      </c>
      <c r="BO6700" s="18">
        <f t="shared" si="2518"/>
        <v>0</v>
      </c>
      <c r="BP6700" s="4">
        <f t="shared" si="2519"/>
        <v>17312408</v>
      </c>
      <c r="BQ6700" t="s">
        <v>11411</v>
      </c>
    </row>
    <row r="6701" spans="1:69" x14ac:dyDescent="0.25">
      <c r="A6701" s="15" t="s">
        <v>1413</v>
      </c>
      <c r="B6701" t="s">
        <v>5772</v>
      </c>
      <c r="C6701" s="15">
        <v>3808</v>
      </c>
      <c r="D6701" t="s">
        <v>1413</v>
      </c>
      <c r="E6701" t="s">
        <v>6552</v>
      </c>
      <c r="F6701" t="s">
        <v>3514</v>
      </c>
      <c r="G6701" s="15">
        <v>16846</v>
      </c>
      <c r="H6701" s="15">
        <v>268468000175</v>
      </c>
      <c r="I6701" t="s">
        <v>3516</v>
      </c>
      <c r="J6701">
        <v>1</v>
      </c>
      <c r="K6701" s="22">
        <v>26.845466155810982</v>
      </c>
      <c r="L6701" s="16"/>
      <c r="M6701" s="16">
        <f t="shared" si="2496"/>
        <v>1.8805640748713424</v>
      </c>
      <c r="N6701" s="16">
        <f t="shared" si="2497"/>
        <v>0.26760081924614038</v>
      </c>
      <c r="O6701" s="29">
        <f t="shared" si="2498"/>
        <v>1.2676008192461403</v>
      </c>
      <c r="P6701" s="17">
        <f t="shared" si="2499"/>
        <v>155</v>
      </c>
      <c r="Q6701" s="17">
        <v>0</v>
      </c>
      <c r="R6701" s="17">
        <v>0</v>
      </c>
      <c r="S6701" s="17">
        <v>13</v>
      </c>
      <c r="T6701" s="17">
        <v>0</v>
      </c>
      <c r="U6701" s="17">
        <v>65</v>
      </c>
      <c r="V6701" s="17">
        <v>0</v>
      </c>
      <c r="W6701" s="17">
        <v>49</v>
      </c>
      <c r="X6701" s="17">
        <v>0</v>
      </c>
      <c r="Y6701" s="17">
        <v>28</v>
      </c>
      <c r="Z6701" s="17">
        <v>0</v>
      </c>
      <c r="AA6701" s="17">
        <v>0</v>
      </c>
      <c r="AB6701" s="17">
        <v>0</v>
      </c>
      <c r="AC6701" s="17">
        <f t="shared" si="2500"/>
        <v>0</v>
      </c>
      <c r="AD6701" s="17">
        <v>0</v>
      </c>
      <c r="AE6701" s="17">
        <v>0</v>
      </c>
      <c r="AF6701" s="17">
        <v>0</v>
      </c>
      <c r="AG6701" s="17">
        <v>0</v>
      </c>
      <c r="AH6701" s="17">
        <v>0</v>
      </c>
      <c r="AI6701" s="17">
        <v>0</v>
      </c>
      <c r="AJ6701" s="17">
        <v>0</v>
      </c>
      <c r="AK6701" s="17">
        <v>0</v>
      </c>
      <c r="AL6701" s="17">
        <v>0</v>
      </c>
      <c r="AM6701" s="17">
        <v>0</v>
      </c>
      <c r="AN6701" s="17">
        <v>0</v>
      </c>
      <c r="AO6701" s="17">
        <v>0</v>
      </c>
      <c r="AP6701" s="18">
        <f>+'Per Cápita'!$E$4</f>
        <v>83816</v>
      </c>
      <c r="AQ6701" s="18">
        <f>+'Per Cápita'!$E$5</f>
        <v>74019</v>
      </c>
      <c r="AR6701" s="18">
        <f>+'Per Cápita'!$E$6</f>
        <v>111028</v>
      </c>
      <c r="AS6701" s="18">
        <f>+'Per Cápita'!$E$7</f>
        <v>136064</v>
      </c>
      <c r="AT6701" s="18">
        <f>+'Per Cápita'!$F$4</f>
        <v>103408</v>
      </c>
      <c r="AU6701" s="18">
        <f>+'Per Cápita'!$F$5</f>
        <v>90347</v>
      </c>
      <c r="AV6701" s="18">
        <f>+'Per Cápita'!$F$6</f>
        <v>138242</v>
      </c>
      <c r="AW6701" s="18">
        <f>+'Per Cápita'!$F$7</f>
        <v>166544</v>
      </c>
      <c r="AX6701" s="18">
        <f t="shared" si="2501"/>
        <v>0</v>
      </c>
      <c r="AY6701" s="18">
        <f t="shared" si="2502"/>
        <v>0</v>
      </c>
      <c r="AZ6701" s="18">
        <f t="shared" si="2503"/>
        <v>0</v>
      </c>
      <c r="BA6701" s="18">
        <f t="shared" si="2504"/>
        <v>0</v>
      </c>
      <c r="BB6701" s="18">
        <f t="shared" si="2505"/>
        <v>1704040.8517158634</v>
      </c>
      <c r="BC6701" s="18">
        <f t="shared" si="2506"/>
        <v>13055728.158673139</v>
      </c>
      <c r="BD6701" s="18">
        <f t="shared" si="2507"/>
        <v>4906598.8287182981</v>
      </c>
      <c r="BE6701" s="18">
        <f t="shared" si="2508"/>
        <v>0</v>
      </c>
      <c r="BF6701" s="18">
        <f t="shared" si="2509"/>
        <v>0</v>
      </c>
      <c r="BG6701" s="18">
        <f t="shared" si="2510"/>
        <v>0</v>
      </c>
      <c r="BH6701" s="18">
        <f t="shared" si="2511"/>
        <v>0</v>
      </c>
      <c r="BI6701" s="18">
        <f t="shared" si="2512"/>
        <v>0</v>
      </c>
      <c r="BJ6701" s="18">
        <f t="shared" si="2513"/>
        <v>0</v>
      </c>
      <c r="BK6701" s="18">
        <f t="shared" si="2514"/>
        <v>0</v>
      </c>
      <c r="BL6701" s="18">
        <f t="shared" si="2515"/>
        <v>0</v>
      </c>
      <c r="BM6701" s="18">
        <f t="shared" si="2516"/>
        <v>0</v>
      </c>
      <c r="BN6701" s="18">
        <f t="shared" si="2517"/>
        <v>19666367.839107301</v>
      </c>
      <c r="BO6701" s="18">
        <f t="shared" si="2518"/>
        <v>0</v>
      </c>
      <c r="BP6701" s="4">
        <f t="shared" si="2519"/>
        <v>19666368</v>
      </c>
      <c r="BQ6701" t="s">
        <v>11411</v>
      </c>
    </row>
    <row r="6702" spans="1:69" x14ac:dyDescent="0.25">
      <c r="A6702" s="15" t="s">
        <v>1413</v>
      </c>
      <c r="B6702" t="s">
        <v>5772</v>
      </c>
      <c r="C6702">
        <v>3808</v>
      </c>
      <c r="D6702" t="s">
        <v>1413</v>
      </c>
      <c r="E6702" t="s">
        <v>6553</v>
      </c>
      <c r="F6702" t="s">
        <v>3517</v>
      </c>
      <c r="G6702">
        <v>16868</v>
      </c>
      <c r="H6702" s="15">
        <v>268498000161</v>
      </c>
      <c r="I6702" t="s">
        <v>3519</v>
      </c>
      <c r="J6702">
        <v>1</v>
      </c>
      <c r="K6702" s="22">
        <v>12.232752920432004</v>
      </c>
      <c r="L6702" s="16"/>
      <c r="M6702" s="16">
        <f t="shared" si="2496"/>
        <v>0.8569221910852296</v>
      </c>
      <c r="N6702" s="16">
        <f t="shared" si="2497"/>
        <v>0.11275990523107123</v>
      </c>
      <c r="O6702" s="29">
        <f t="shared" si="2498"/>
        <v>1.1127599052310713</v>
      </c>
      <c r="P6702" s="17">
        <f t="shared" si="2499"/>
        <v>274</v>
      </c>
      <c r="Q6702" s="17">
        <v>0</v>
      </c>
      <c r="R6702" s="17">
        <v>0</v>
      </c>
      <c r="S6702" s="17">
        <v>26</v>
      </c>
      <c r="T6702" s="17">
        <v>0</v>
      </c>
      <c r="U6702" s="17">
        <v>129</v>
      </c>
      <c r="V6702" s="17">
        <v>0</v>
      </c>
      <c r="W6702" s="17">
        <v>85</v>
      </c>
      <c r="X6702" s="17">
        <v>0</v>
      </c>
      <c r="Y6702" s="17">
        <v>34</v>
      </c>
      <c r="Z6702" s="17">
        <v>0</v>
      </c>
      <c r="AA6702" s="17">
        <v>0</v>
      </c>
      <c r="AB6702" s="17">
        <v>0</v>
      </c>
      <c r="AC6702" s="17">
        <f t="shared" si="2500"/>
        <v>220</v>
      </c>
      <c r="AD6702" s="17">
        <v>0</v>
      </c>
      <c r="AE6702" s="17">
        <v>0</v>
      </c>
      <c r="AF6702" s="17">
        <v>15</v>
      </c>
      <c r="AG6702" s="17">
        <v>0</v>
      </c>
      <c r="AH6702" s="17">
        <v>86</v>
      </c>
      <c r="AI6702" s="17">
        <v>0</v>
      </c>
      <c r="AJ6702" s="17">
        <v>85</v>
      </c>
      <c r="AK6702" s="17">
        <v>0</v>
      </c>
      <c r="AL6702" s="17">
        <v>34</v>
      </c>
      <c r="AM6702" s="17">
        <v>0</v>
      </c>
      <c r="AN6702" s="17">
        <v>0</v>
      </c>
      <c r="AO6702" s="17">
        <v>0</v>
      </c>
      <c r="AP6702" s="18">
        <f>+'Per Cápita'!$E$4</f>
        <v>83816</v>
      </c>
      <c r="AQ6702" s="18">
        <f>+'Per Cápita'!$E$5</f>
        <v>74019</v>
      </c>
      <c r="AR6702" s="18">
        <f>+'Per Cápita'!$E$6</f>
        <v>111028</v>
      </c>
      <c r="AS6702" s="18">
        <f>+'Per Cápita'!$E$7</f>
        <v>136064</v>
      </c>
      <c r="AT6702" s="18">
        <f>+'Per Cápita'!$F$4</f>
        <v>103408</v>
      </c>
      <c r="AU6702" s="18">
        <f>+'Per Cápita'!$F$5</f>
        <v>90347</v>
      </c>
      <c r="AV6702" s="18">
        <f>+'Per Cápita'!$F$6</f>
        <v>138242</v>
      </c>
      <c r="AW6702" s="18">
        <f>+'Per Cápita'!$F$7</f>
        <v>166544</v>
      </c>
      <c r="AX6702" s="18">
        <f t="shared" si="2501"/>
        <v>0</v>
      </c>
      <c r="AY6702" s="18">
        <f t="shared" si="2502"/>
        <v>0</v>
      </c>
      <c r="AZ6702" s="18">
        <f t="shared" si="2503"/>
        <v>0</v>
      </c>
      <c r="BA6702" s="18">
        <f t="shared" si="2504"/>
        <v>0</v>
      </c>
      <c r="BB6702" s="18">
        <f t="shared" si="2505"/>
        <v>2991775.1832834999</v>
      </c>
      <c r="BC6702" s="18">
        <f t="shared" si="2506"/>
        <v>21514387.09979308</v>
      </c>
      <c r="BD6702" s="18">
        <f t="shared" si="2507"/>
        <v>5230225.2638444277</v>
      </c>
      <c r="BE6702" s="18">
        <f t="shared" si="2508"/>
        <v>0</v>
      </c>
      <c r="BF6702" s="18">
        <f t="shared" si="2509"/>
        <v>0</v>
      </c>
      <c r="BG6702" s="18">
        <f t="shared" si="2510"/>
        <v>0</v>
      </c>
      <c r="BH6702" s="18">
        <f t="shared" si="2511"/>
        <v>0</v>
      </c>
      <c r="BI6702" s="18">
        <f t="shared" si="2512"/>
        <v>0</v>
      </c>
      <c r="BJ6702" s="18">
        <f t="shared" si="2513"/>
        <v>345204.82884040393</v>
      </c>
      <c r="BK6702" s="18">
        <f t="shared" si="2514"/>
        <v>3438280.5552005768</v>
      </c>
      <c r="BL6702" s="18">
        <f t="shared" si="2515"/>
        <v>1046045.0527688856</v>
      </c>
      <c r="BM6702" s="18">
        <f t="shared" si="2516"/>
        <v>0</v>
      </c>
      <c r="BN6702" s="18">
        <f t="shared" si="2517"/>
        <v>29736387.546921007</v>
      </c>
      <c r="BO6702" s="18">
        <f t="shared" si="2518"/>
        <v>4829530.4368098658</v>
      </c>
      <c r="BP6702" s="4">
        <f t="shared" si="2519"/>
        <v>34565918</v>
      </c>
      <c r="BQ6702" t="s">
        <v>11411</v>
      </c>
    </row>
    <row r="6703" spans="1:69" x14ac:dyDescent="0.25">
      <c r="A6703" s="15" t="s">
        <v>1413</v>
      </c>
      <c r="B6703" t="s">
        <v>5772</v>
      </c>
      <c r="C6703" s="15">
        <v>3808</v>
      </c>
      <c r="D6703" t="s">
        <v>1413</v>
      </c>
      <c r="E6703" t="s">
        <v>6554</v>
      </c>
      <c r="F6703" t="s">
        <v>3520</v>
      </c>
      <c r="G6703" s="15">
        <v>16869</v>
      </c>
      <c r="H6703" s="15">
        <v>268500000034</v>
      </c>
      <c r="I6703" t="s">
        <v>9112</v>
      </c>
      <c r="J6703">
        <v>1</v>
      </c>
      <c r="K6703" s="22">
        <v>12.592665810022734</v>
      </c>
      <c r="L6703" s="16"/>
      <c r="M6703" s="16">
        <f t="shared" si="2496"/>
        <v>0.88213461415581773</v>
      </c>
      <c r="N6703" s="16">
        <f t="shared" si="2497"/>
        <v>0.11657365562036284</v>
      </c>
      <c r="O6703" s="29">
        <f t="shared" si="2498"/>
        <v>1.1165736556203629</v>
      </c>
      <c r="P6703" s="17">
        <f t="shared" si="2499"/>
        <v>238</v>
      </c>
      <c r="Q6703" s="17">
        <v>0</v>
      </c>
      <c r="R6703" s="17">
        <v>0</v>
      </c>
      <c r="S6703" s="17">
        <v>30</v>
      </c>
      <c r="T6703" s="17">
        <v>0</v>
      </c>
      <c r="U6703" s="17">
        <v>158</v>
      </c>
      <c r="V6703" s="17">
        <v>0</v>
      </c>
      <c r="W6703" s="17">
        <v>50</v>
      </c>
      <c r="X6703" s="17">
        <v>0</v>
      </c>
      <c r="Y6703" s="17">
        <v>0</v>
      </c>
      <c r="Z6703" s="17">
        <v>0</v>
      </c>
      <c r="AA6703" s="17">
        <v>0</v>
      </c>
      <c r="AB6703" s="17">
        <v>0</v>
      </c>
      <c r="AC6703" s="17">
        <f t="shared" si="2500"/>
        <v>0</v>
      </c>
      <c r="AD6703" s="17">
        <v>0</v>
      </c>
      <c r="AE6703" s="17">
        <v>0</v>
      </c>
      <c r="AF6703" s="17">
        <v>0</v>
      </c>
      <c r="AG6703" s="17">
        <v>0</v>
      </c>
      <c r="AH6703" s="17">
        <v>0</v>
      </c>
      <c r="AI6703" s="17">
        <v>0</v>
      </c>
      <c r="AJ6703" s="17">
        <v>0</v>
      </c>
      <c r="AK6703" s="17">
        <v>0</v>
      </c>
      <c r="AL6703" s="17">
        <v>0</v>
      </c>
      <c r="AM6703" s="17">
        <v>0</v>
      </c>
      <c r="AN6703" s="17">
        <v>0</v>
      </c>
      <c r="AO6703" s="17">
        <v>0</v>
      </c>
      <c r="AP6703" s="18">
        <f>+'Per Cápita'!$E$4</f>
        <v>83816</v>
      </c>
      <c r="AQ6703" s="18">
        <f>+'Per Cápita'!$E$5</f>
        <v>74019</v>
      </c>
      <c r="AR6703" s="18">
        <f>+'Per Cápita'!$E$6</f>
        <v>111028</v>
      </c>
      <c r="AS6703" s="18">
        <f>+'Per Cápita'!$E$7</f>
        <v>136064</v>
      </c>
      <c r="AT6703" s="18">
        <f>+'Per Cápita'!$F$4</f>
        <v>103408</v>
      </c>
      <c r="AU6703" s="18">
        <f>+'Per Cápita'!$F$5</f>
        <v>90347</v>
      </c>
      <c r="AV6703" s="18">
        <f>+'Per Cápita'!$F$6</f>
        <v>138242</v>
      </c>
      <c r="AW6703" s="18">
        <f>+'Per Cápita'!$F$7</f>
        <v>166544</v>
      </c>
      <c r="AX6703" s="18">
        <f t="shared" si="2501"/>
        <v>0</v>
      </c>
      <c r="AY6703" s="18">
        <f t="shared" si="2502"/>
        <v>0</v>
      </c>
      <c r="AZ6703" s="18">
        <f t="shared" si="2503"/>
        <v>0</v>
      </c>
      <c r="BA6703" s="18">
        <f t="shared" si="2504"/>
        <v>0</v>
      </c>
      <c r="BB6703" s="18">
        <f t="shared" si="2505"/>
        <v>3463879.4574117148</v>
      </c>
      <c r="BC6703" s="18">
        <f t="shared" si="2506"/>
        <v>20982848.653381251</v>
      </c>
      <c r="BD6703" s="18">
        <f t="shared" si="2507"/>
        <v>0</v>
      </c>
      <c r="BE6703" s="18">
        <f t="shared" si="2508"/>
        <v>0</v>
      </c>
      <c r="BF6703" s="18">
        <f t="shared" si="2509"/>
        <v>0</v>
      </c>
      <c r="BG6703" s="18">
        <f t="shared" si="2510"/>
        <v>0</v>
      </c>
      <c r="BH6703" s="18">
        <f t="shared" si="2511"/>
        <v>0</v>
      </c>
      <c r="BI6703" s="18">
        <f t="shared" si="2512"/>
        <v>0</v>
      </c>
      <c r="BJ6703" s="18">
        <f t="shared" si="2513"/>
        <v>0</v>
      </c>
      <c r="BK6703" s="18">
        <f t="shared" si="2514"/>
        <v>0</v>
      </c>
      <c r="BL6703" s="18">
        <f t="shared" si="2515"/>
        <v>0</v>
      </c>
      <c r="BM6703" s="18">
        <f t="shared" si="2516"/>
        <v>0</v>
      </c>
      <c r="BN6703" s="18">
        <f t="shared" si="2517"/>
        <v>24446728.110792965</v>
      </c>
      <c r="BO6703" s="18">
        <f t="shared" si="2518"/>
        <v>0</v>
      </c>
      <c r="BP6703" s="4">
        <f t="shared" si="2519"/>
        <v>24446728</v>
      </c>
      <c r="BQ6703" t="s">
        <v>11411</v>
      </c>
    </row>
    <row r="6704" spans="1:69" x14ac:dyDescent="0.25">
      <c r="A6704" s="15" t="s">
        <v>1413</v>
      </c>
      <c r="B6704" t="s">
        <v>5772</v>
      </c>
      <c r="C6704" s="15">
        <v>3808</v>
      </c>
      <c r="D6704" t="s">
        <v>1413</v>
      </c>
      <c r="E6704" t="s">
        <v>6554</v>
      </c>
      <c r="F6704" t="s">
        <v>3520</v>
      </c>
      <c r="G6704" s="15">
        <v>16870</v>
      </c>
      <c r="H6704" s="15">
        <v>268500000140</v>
      </c>
      <c r="I6704" t="s">
        <v>3521</v>
      </c>
      <c r="J6704">
        <v>1</v>
      </c>
      <c r="K6704" s="22">
        <v>12.592665810022734</v>
      </c>
      <c r="L6704" s="16"/>
      <c r="M6704" s="16">
        <f t="shared" si="2496"/>
        <v>0.88213461415581773</v>
      </c>
      <c r="N6704" s="16">
        <f t="shared" si="2497"/>
        <v>0.11657365562036284</v>
      </c>
      <c r="O6704" s="29">
        <f t="shared" si="2498"/>
        <v>1.1165736556203629</v>
      </c>
      <c r="P6704" s="17">
        <f t="shared" si="2499"/>
        <v>204</v>
      </c>
      <c r="Q6704" s="17">
        <v>0</v>
      </c>
      <c r="R6704" s="17">
        <v>0</v>
      </c>
      <c r="S6704" s="17">
        <v>27</v>
      </c>
      <c r="T6704" s="17">
        <v>0</v>
      </c>
      <c r="U6704" s="17">
        <v>131</v>
      </c>
      <c r="V6704" s="17">
        <v>0</v>
      </c>
      <c r="W6704" s="17">
        <v>46</v>
      </c>
      <c r="X6704" s="17">
        <v>0</v>
      </c>
      <c r="Y6704" s="17">
        <v>0</v>
      </c>
      <c r="Z6704" s="17">
        <v>0</v>
      </c>
      <c r="AA6704" s="17">
        <v>0</v>
      </c>
      <c r="AB6704" s="17">
        <v>0</v>
      </c>
      <c r="AC6704" s="17">
        <f t="shared" si="2500"/>
        <v>0</v>
      </c>
      <c r="AD6704" s="17">
        <v>0</v>
      </c>
      <c r="AE6704" s="17">
        <v>0</v>
      </c>
      <c r="AF6704" s="17">
        <v>0</v>
      </c>
      <c r="AG6704" s="17">
        <v>0</v>
      </c>
      <c r="AH6704" s="17">
        <v>0</v>
      </c>
      <c r="AI6704" s="17">
        <v>0</v>
      </c>
      <c r="AJ6704" s="17">
        <v>0</v>
      </c>
      <c r="AK6704" s="17">
        <v>0</v>
      </c>
      <c r="AL6704" s="17">
        <v>0</v>
      </c>
      <c r="AM6704" s="17">
        <v>0</v>
      </c>
      <c r="AN6704" s="17">
        <v>0</v>
      </c>
      <c r="AO6704" s="17">
        <v>0</v>
      </c>
      <c r="AP6704" s="18">
        <f>+'Per Cápita'!$E$4</f>
        <v>83816</v>
      </c>
      <c r="AQ6704" s="18">
        <f>+'Per Cápita'!$E$5</f>
        <v>74019</v>
      </c>
      <c r="AR6704" s="18">
        <f>+'Per Cápita'!$E$6</f>
        <v>111028</v>
      </c>
      <c r="AS6704" s="18">
        <f>+'Per Cápita'!$E$7</f>
        <v>136064</v>
      </c>
      <c r="AT6704" s="18">
        <f>+'Per Cápita'!$F$4</f>
        <v>103408</v>
      </c>
      <c r="AU6704" s="18">
        <f>+'Per Cápita'!$F$5</f>
        <v>90347</v>
      </c>
      <c r="AV6704" s="18">
        <f>+'Per Cápita'!$F$6</f>
        <v>138242</v>
      </c>
      <c r="AW6704" s="18">
        <f>+'Per Cápita'!$F$7</f>
        <v>166544</v>
      </c>
      <c r="AX6704" s="18">
        <f t="shared" si="2501"/>
        <v>0</v>
      </c>
      <c r="AY6704" s="18">
        <f t="shared" si="2502"/>
        <v>0</v>
      </c>
      <c r="AZ6704" s="18">
        <f t="shared" si="2503"/>
        <v>0</v>
      </c>
      <c r="BA6704" s="18">
        <f t="shared" si="2504"/>
        <v>0</v>
      </c>
      <c r="BB6704" s="18">
        <f t="shared" si="2505"/>
        <v>3117491.5116705433</v>
      </c>
      <c r="BC6704" s="18">
        <f t="shared" si="2506"/>
        <v>17855597.171386927</v>
      </c>
      <c r="BD6704" s="18">
        <f t="shared" si="2507"/>
        <v>0</v>
      </c>
      <c r="BE6704" s="18">
        <f t="shared" si="2508"/>
        <v>0</v>
      </c>
      <c r="BF6704" s="18">
        <f t="shared" si="2509"/>
        <v>0</v>
      </c>
      <c r="BG6704" s="18">
        <f t="shared" si="2510"/>
        <v>0</v>
      </c>
      <c r="BH6704" s="18">
        <f t="shared" si="2511"/>
        <v>0</v>
      </c>
      <c r="BI6704" s="18">
        <f t="shared" si="2512"/>
        <v>0</v>
      </c>
      <c r="BJ6704" s="18">
        <f t="shared" si="2513"/>
        <v>0</v>
      </c>
      <c r="BK6704" s="18">
        <f t="shared" si="2514"/>
        <v>0</v>
      </c>
      <c r="BL6704" s="18">
        <f t="shared" si="2515"/>
        <v>0</v>
      </c>
      <c r="BM6704" s="18">
        <f t="shared" si="2516"/>
        <v>0</v>
      </c>
      <c r="BN6704" s="18">
        <f t="shared" si="2517"/>
        <v>20973088.683057472</v>
      </c>
      <c r="BO6704" s="18">
        <f t="shared" si="2518"/>
        <v>0</v>
      </c>
      <c r="BP6704" s="4">
        <f t="shared" si="2519"/>
        <v>20973089</v>
      </c>
      <c r="BQ6704" t="s">
        <v>11411</v>
      </c>
    </row>
    <row r="6705" spans="1:69" x14ac:dyDescent="0.25">
      <c r="A6705" s="15" t="s">
        <v>1413</v>
      </c>
      <c r="B6705" t="s">
        <v>5772</v>
      </c>
      <c r="C6705" s="15">
        <v>3808</v>
      </c>
      <c r="D6705" t="s">
        <v>1413</v>
      </c>
      <c r="E6705" t="s">
        <v>6554</v>
      </c>
      <c r="F6705" t="s">
        <v>3520</v>
      </c>
      <c r="G6705" s="15">
        <v>16871</v>
      </c>
      <c r="H6705" s="15">
        <v>268500000255</v>
      </c>
      <c r="I6705" t="s">
        <v>3522</v>
      </c>
      <c r="J6705">
        <v>1</v>
      </c>
      <c r="K6705" s="22">
        <v>12.592665810022734</v>
      </c>
      <c r="L6705" s="16"/>
      <c r="M6705" s="16">
        <f t="shared" si="2496"/>
        <v>0.88213461415581773</v>
      </c>
      <c r="N6705" s="16">
        <f t="shared" si="2497"/>
        <v>0.11657365562036284</v>
      </c>
      <c r="O6705" s="29">
        <f t="shared" si="2498"/>
        <v>1.1165736556203629</v>
      </c>
      <c r="P6705" s="17">
        <f t="shared" si="2499"/>
        <v>756</v>
      </c>
      <c r="Q6705" s="17">
        <v>0</v>
      </c>
      <c r="R6705" s="17">
        <v>0</v>
      </c>
      <c r="S6705" s="17">
        <v>0</v>
      </c>
      <c r="T6705" s="17">
        <v>48</v>
      </c>
      <c r="U6705" s="17">
        <v>0</v>
      </c>
      <c r="V6705" s="17">
        <v>251</v>
      </c>
      <c r="W6705" s="17">
        <v>284</v>
      </c>
      <c r="X6705" s="17">
        <v>0</v>
      </c>
      <c r="Y6705" s="17">
        <v>1</v>
      </c>
      <c r="Z6705" s="17">
        <v>0</v>
      </c>
      <c r="AA6705" s="17">
        <v>172</v>
      </c>
      <c r="AB6705" s="17">
        <v>0</v>
      </c>
      <c r="AC6705" s="17">
        <f t="shared" si="2500"/>
        <v>173</v>
      </c>
      <c r="AD6705" s="17">
        <v>0</v>
      </c>
      <c r="AE6705" s="17">
        <v>0</v>
      </c>
      <c r="AF6705" s="17">
        <v>0</v>
      </c>
      <c r="AG6705" s="17">
        <v>0</v>
      </c>
      <c r="AH6705" s="17">
        <v>0</v>
      </c>
      <c r="AI6705" s="17">
        <v>0</v>
      </c>
      <c r="AJ6705" s="17">
        <v>0</v>
      </c>
      <c r="AK6705" s="17">
        <v>0</v>
      </c>
      <c r="AL6705" s="17">
        <v>1</v>
      </c>
      <c r="AM6705" s="17">
        <v>0</v>
      </c>
      <c r="AN6705" s="17">
        <v>172</v>
      </c>
      <c r="AO6705" s="17">
        <v>0</v>
      </c>
      <c r="AP6705" s="18">
        <f>+'Per Cápita'!$E$4</f>
        <v>83816</v>
      </c>
      <c r="AQ6705" s="18">
        <f>+'Per Cápita'!$E$5</f>
        <v>74019</v>
      </c>
      <c r="AR6705" s="18">
        <f>+'Per Cápita'!$E$6</f>
        <v>111028</v>
      </c>
      <c r="AS6705" s="18">
        <f>+'Per Cápita'!$E$7</f>
        <v>136064</v>
      </c>
      <c r="AT6705" s="18">
        <f>+'Per Cápita'!$F$4</f>
        <v>103408</v>
      </c>
      <c r="AU6705" s="18">
        <f>+'Per Cápita'!$F$5</f>
        <v>90347</v>
      </c>
      <c r="AV6705" s="18">
        <f>+'Per Cápita'!$F$6</f>
        <v>138242</v>
      </c>
      <c r="AW6705" s="18">
        <f>+'Per Cápita'!$F$7</f>
        <v>166544</v>
      </c>
      <c r="AX6705" s="18">
        <f t="shared" si="2501"/>
        <v>4492163.4009348638</v>
      </c>
      <c r="AY6705" s="18">
        <f t="shared" si="2502"/>
        <v>20744564.019256275</v>
      </c>
      <c r="AZ6705" s="18">
        <f t="shared" si="2503"/>
        <v>0</v>
      </c>
      <c r="BA6705" s="18">
        <f t="shared" si="2504"/>
        <v>0</v>
      </c>
      <c r="BB6705" s="18">
        <f t="shared" si="2505"/>
        <v>0</v>
      </c>
      <c r="BC6705" s="18">
        <f t="shared" si="2506"/>
        <v>28649658.738270551</v>
      </c>
      <c r="BD6705" s="18">
        <f t="shared" si="2507"/>
        <v>154357.37530027021</v>
      </c>
      <c r="BE6705" s="18">
        <f t="shared" si="2508"/>
        <v>31984886.579081688</v>
      </c>
      <c r="BF6705" s="18">
        <f t="shared" si="2509"/>
        <v>0</v>
      </c>
      <c r="BG6705" s="18">
        <f t="shared" si="2510"/>
        <v>0</v>
      </c>
      <c r="BH6705" s="18">
        <f t="shared" si="2511"/>
        <v>0</v>
      </c>
      <c r="BI6705" s="18">
        <f t="shared" si="2512"/>
        <v>0</v>
      </c>
      <c r="BJ6705" s="18">
        <f t="shared" si="2513"/>
        <v>0</v>
      </c>
      <c r="BK6705" s="18">
        <f t="shared" si="2514"/>
        <v>0</v>
      </c>
      <c r="BL6705" s="18">
        <f t="shared" si="2515"/>
        <v>30871.475060054043</v>
      </c>
      <c r="BM6705" s="18">
        <f t="shared" si="2516"/>
        <v>6396977.3158163382</v>
      </c>
      <c r="BN6705" s="18">
        <f t="shared" si="2517"/>
        <v>86025630.112843648</v>
      </c>
      <c r="BO6705" s="18">
        <f t="shared" si="2518"/>
        <v>6427848.7908763923</v>
      </c>
      <c r="BP6705" s="4">
        <f t="shared" si="2519"/>
        <v>92453479</v>
      </c>
      <c r="BQ6705" t="s">
        <v>11411</v>
      </c>
    </row>
    <row r="6706" spans="1:69" x14ac:dyDescent="0.25">
      <c r="A6706" s="15" t="s">
        <v>1413</v>
      </c>
      <c r="B6706" t="s">
        <v>5772</v>
      </c>
      <c r="C6706" s="15">
        <v>3808</v>
      </c>
      <c r="D6706" t="s">
        <v>1413</v>
      </c>
      <c r="E6706" t="s">
        <v>6555</v>
      </c>
      <c r="F6706" t="s">
        <v>3523</v>
      </c>
      <c r="G6706" s="15">
        <v>16874</v>
      </c>
      <c r="H6706" s="15">
        <v>268502000236</v>
      </c>
      <c r="I6706" t="s">
        <v>8952</v>
      </c>
      <c r="J6706">
        <v>1</v>
      </c>
      <c r="K6706" s="22">
        <v>26.043788187372709</v>
      </c>
      <c r="L6706" s="16"/>
      <c r="M6706" s="16">
        <f t="shared" si="2496"/>
        <v>1.8244053634408641</v>
      </c>
      <c r="N6706" s="16">
        <f t="shared" si="2497"/>
        <v>0.25910598687796749</v>
      </c>
      <c r="O6706" s="29">
        <f t="shared" si="2498"/>
        <v>1.2591059868779675</v>
      </c>
      <c r="P6706" s="17">
        <f t="shared" si="2499"/>
        <v>108</v>
      </c>
      <c r="Q6706" s="17">
        <v>0</v>
      </c>
      <c r="R6706" s="17">
        <v>0</v>
      </c>
      <c r="S6706" s="17">
        <v>8</v>
      </c>
      <c r="T6706" s="17">
        <v>0</v>
      </c>
      <c r="U6706" s="17">
        <v>87</v>
      </c>
      <c r="V6706" s="17">
        <v>0</v>
      </c>
      <c r="W6706" s="17">
        <v>12</v>
      </c>
      <c r="X6706" s="17">
        <v>0</v>
      </c>
      <c r="Y6706" s="17">
        <v>1</v>
      </c>
      <c r="Z6706" s="17">
        <v>0</v>
      </c>
      <c r="AA6706" s="17">
        <v>0</v>
      </c>
      <c r="AB6706" s="17">
        <v>0</v>
      </c>
      <c r="AC6706" s="17">
        <f t="shared" si="2500"/>
        <v>0</v>
      </c>
      <c r="AD6706" s="17">
        <v>0</v>
      </c>
      <c r="AE6706" s="17">
        <v>0</v>
      </c>
      <c r="AF6706" s="17">
        <v>0</v>
      </c>
      <c r="AG6706" s="17">
        <v>0</v>
      </c>
      <c r="AH6706" s="17">
        <v>0</v>
      </c>
      <c r="AI6706" s="17">
        <v>0</v>
      </c>
      <c r="AJ6706" s="17">
        <v>0</v>
      </c>
      <c r="AK6706" s="17">
        <v>0</v>
      </c>
      <c r="AL6706" s="17">
        <v>0</v>
      </c>
      <c r="AM6706" s="17">
        <v>0</v>
      </c>
      <c r="AN6706" s="17">
        <v>0</v>
      </c>
      <c r="AO6706" s="17">
        <v>0</v>
      </c>
      <c r="AP6706" s="18">
        <f>+'Per Cápita'!$E$4</f>
        <v>83816</v>
      </c>
      <c r="AQ6706" s="18">
        <f>+'Per Cápita'!$E$5</f>
        <v>74019</v>
      </c>
      <c r="AR6706" s="18">
        <f>+'Per Cápita'!$E$6</f>
        <v>111028</v>
      </c>
      <c r="AS6706" s="18">
        <f>+'Per Cápita'!$E$7</f>
        <v>136064</v>
      </c>
      <c r="AT6706" s="18">
        <f>+'Per Cápita'!$F$4</f>
        <v>103408</v>
      </c>
      <c r="AU6706" s="18">
        <f>+'Per Cápita'!$F$5</f>
        <v>90347</v>
      </c>
      <c r="AV6706" s="18">
        <f>+'Per Cápita'!$F$6</f>
        <v>138242</v>
      </c>
      <c r="AW6706" s="18">
        <f>+'Per Cápita'!$F$7</f>
        <v>166544</v>
      </c>
      <c r="AX6706" s="18">
        <f t="shared" si="2501"/>
        <v>0</v>
      </c>
      <c r="AY6706" s="18">
        <f t="shared" si="2502"/>
        <v>0</v>
      </c>
      <c r="AZ6706" s="18">
        <f t="shared" si="2503"/>
        <v>0</v>
      </c>
      <c r="BA6706" s="18">
        <f t="shared" si="2504"/>
        <v>0</v>
      </c>
      <c r="BB6706" s="18">
        <f t="shared" si="2505"/>
        <v>1041613.0551286149</v>
      </c>
      <c r="BC6706" s="18">
        <f t="shared" si="2506"/>
        <v>11261888.41104991</v>
      </c>
      <c r="BD6706" s="18">
        <f t="shared" si="2507"/>
        <v>174061.32983798397</v>
      </c>
      <c r="BE6706" s="18">
        <f t="shared" si="2508"/>
        <v>0</v>
      </c>
      <c r="BF6706" s="18">
        <f t="shared" si="2509"/>
        <v>0</v>
      </c>
      <c r="BG6706" s="18">
        <f t="shared" si="2510"/>
        <v>0</v>
      </c>
      <c r="BH6706" s="18">
        <f t="shared" si="2511"/>
        <v>0</v>
      </c>
      <c r="BI6706" s="18">
        <f t="shared" si="2512"/>
        <v>0</v>
      </c>
      <c r="BJ6706" s="18">
        <f t="shared" si="2513"/>
        <v>0</v>
      </c>
      <c r="BK6706" s="18">
        <f t="shared" si="2514"/>
        <v>0</v>
      </c>
      <c r="BL6706" s="18">
        <f t="shared" si="2515"/>
        <v>0</v>
      </c>
      <c r="BM6706" s="18">
        <f t="shared" si="2516"/>
        <v>0</v>
      </c>
      <c r="BN6706" s="18">
        <f t="shared" si="2517"/>
        <v>12477562.796016509</v>
      </c>
      <c r="BO6706" s="18">
        <f t="shared" si="2518"/>
        <v>0</v>
      </c>
      <c r="BP6706" s="4">
        <f t="shared" si="2519"/>
        <v>12477563</v>
      </c>
      <c r="BQ6706" t="s">
        <v>11411</v>
      </c>
    </row>
    <row r="6707" spans="1:69" x14ac:dyDescent="0.25">
      <c r="A6707" s="15" t="s">
        <v>1413</v>
      </c>
      <c r="B6707" t="s">
        <v>5772</v>
      </c>
      <c r="C6707" s="15">
        <v>3808</v>
      </c>
      <c r="D6707" t="s">
        <v>1413</v>
      </c>
      <c r="E6707" t="s">
        <v>6555</v>
      </c>
      <c r="F6707" t="s">
        <v>3523</v>
      </c>
      <c r="G6707" s="15">
        <v>16875</v>
      </c>
      <c r="H6707" s="15">
        <v>268502000279</v>
      </c>
      <c r="I6707" t="s">
        <v>9113</v>
      </c>
      <c r="J6707">
        <v>1</v>
      </c>
      <c r="K6707" s="22">
        <v>26.043788187372709</v>
      </c>
      <c r="L6707" s="16"/>
      <c r="M6707" s="16">
        <f t="shared" si="2496"/>
        <v>1.8244053634408641</v>
      </c>
      <c r="N6707" s="16">
        <f t="shared" si="2497"/>
        <v>0.25910598687796749</v>
      </c>
      <c r="O6707" s="29">
        <f t="shared" si="2498"/>
        <v>1.2591059868779675</v>
      </c>
      <c r="P6707" s="17">
        <f t="shared" si="2499"/>
        <v>250</v>
      </c>
      <c r="Q6707" s="17">
        <v>0</v>
      </c>
      <c r="R6707" s="17">
        <v>0</v>
      </c>
      <c r="S6707" s="17">
        <v>20</v>
      </c>
      <c r="T6707" s="17">
        <v>0</v>
      </c>
      <c r="U6707" s="17">
        <v>113</v>
      </c>
      <c r="V6707" s="17">
        <v>0</v>
      </c>
      <c r="W6707" s="17">
        <v>79</v>
      </c>
      <c r="X6707" s="17">
        <v>0</v>
      </c>
      <c r="Y6707" s="17">
        <v>38</v>
      </c>
      <c r="Z6707" s="17">
        <v>0</v>
      </c>
      <c r="AA6707" s="17">
        <v>0</v>
      </c>
      <c r="AB6707" s="17">
        <v>0</v>
      </c>
      <c r="AC6707" s="17">
        <f t="shared" si="2500"/>
        <v>0</v>
      </c>
      <c r="AD6707" s="17">
        <v>0</v>
      </c>
      <c r="AE6707" s="17">
        <v>0</v>
      </c>
      <c r="AF6707" s="17">
        <v>0</v>
      </c>
      <c r="AG6707" s="17">
        <v>0</v>
      </c>
      <c r="AH6707" s="17">
        <v>0</v>
      </c>
      <c r="AI6707" s="17">
        <v>0</v>
      </c>
      <c r="AJ6707" s="17">
        <v>0</v>
      </c>
      <c r="AK6707" s="17">
        <v>0</v>
      </c>
      <c r="AL6707" s="17">
        <v>0</v>
      </c>
      <c r="AM6707" s="17">
        <v>0</v>
      </c>
      <c r="AN6707" s="17">
        <v>0</v>
      </c>
      <c r="AO6707" s="17">
        <v>0</v>
      </c>
      <c r="AP6707" s="18">
        <f>+'Per Cápita'!$E$4</f>
        <v>83816</v>
      </c>
      <c r="AQ6707" s="18">
        <f>+'Per Cápita'!$E$5</f>
        <v>74019</v>
      </c>
      <c r="AR6707" s="18">
        <f>+'Per Cápita'!$E$6</f>
        <v>111028</v>
      </c>
      <c r="AS6707" s="18">
        <f>+'Per Cápita'!$E$7</f>
        <v>136064</v>
      </c>
      <c r="AT6707" s="18">
        <f>+'Per Cápita'!$F$4</f>
        <v>103408</v>
      </c>
      <c r="AU6707" s="18">
        <f>+'Per Cápita'!$F$5</f>
        <v>90347</v>
      </c>
      <c r="AV6707" s="18">
        <f>+'Per Cápita'!$F$6</f>
        <v>138242</v>
      </c>
      <c r="AW6707" s="18">
        <f>+'Per Cápita'!$F$7</f>
        <v>166544</v>
      </c>
      <c r="AX6707" s="18">
        <f t="shared" si="2501"/>
        <v>0</v>
      </c>
      <c r="AY6707" s="18">
        <f t="shared" si="2502"/>
        <v>0</v>
      </c>
      <c r="AZ6707" s="18">
        <f t="shared" si="2503"/>
        <v>0</v>
      </c>
      <c r="BA6707" s="18">
        <f t="shared" si="2504"/>
        <v>0</v>
      </c>
      <c r="BB6707" s="18">
        <f t="shared" si="2505"/>
        <v>2604032.6378215374</v>
      </c>
      <c r="BC6707" s="18">
        <f t="shared" si="2506"/>
        <v>21841238.130521037</v>
      </c>
      <c r="BD6707" s="18">
        <f t="shared" si="2507"/>
        <v>6614330.5338433916</v>
      </c>
      <c r="BE6707" s="18">
        <f t="shared" si="2508"/>
        <v>0</v>
      </c>
      <c r="BF6707" s="18">
        <f t="shared" si="2509"/>
        <v>0</v>
      </c>
      <c r="BG6707" s="18">
        <f t="shared" si="2510"/>
        <v>0</v>
      </c>
      <c r="BH6707" s="18">
        <f t="shared" si="2511"/>
        <v>0</v>
      </c>
      <c r="BI6707" s="18">
        <f t="shared" si="2512"/>
        <v>0</v>
      </c>
      <c r="BJ6707" s="18">
        <f t="shared" si="2513"/>
        <v>0</v>
      </c>
      <c r="BK6707" s="18">
        <f t="shared" si="2514"/>
        <v>0</v>
      </c>
      <c r="BL6707" s="18">
        <f t="shared" si="2515"/>
        <v>0</v>
      </c>
      <c r="BM6707" s="18">
        <f t="shared" si="2516"/>
        <v>0</v>
      </c>
      <c r="BN6707" s="18">
        <f t="shared" si="2517"/>
        <v>31059601.302185964</v>
      </c>
      <c r="BO6707" s="18">
        <f t="shared" si="2518"/>
        <v>0</v>
      </c>
      <c r="BP6707" s="4">
        <f t="shared" si="2519"/>
        <v>31059601</v>
      </c>
      <c r="BQ6707" t="s">
        <v>11411</v>
      </c>
    </row>
    <row r="6708" spans="1:69" x14ac:dyDescent="0.25">
      <c r="A6708" s="15" t="s">
        <v>1413</v>
      </c>
      <c r="B6708" t="s">
        <v>5772</v>
      </c>
      <c r="C6708" s="15">
        <v>3808</v>
      </c>
      <c r="D6708" t="s">
        <v>1413</v>
      </c>
      <c r="E6708" t="s">
        <v>6557</v>
      </c>
      <c r="F6708" t="s">
        <v>3525</v>
      </c>
      <c r="G6708" s="15">
        <v>16942</v>
      </c>
      <c r="H6708" s="15">
        <v>268524000094</v>
      </c>
      <c r="I6708" t="s">
        <v>9114</v>
      </c>
      <c r="J6708">
        <v>1</v>
      </c>
      <c r="K6708" s="22">
        <v>12.088815789473685</v>
      </c>
      <c r="L6708" s="16"/>
      <c r="M6708" s="16">
        <f t="shared" si="2496"/>
        <v>0.84683918504058797</v>
      </c>
      <c r="N6708" s="16">
        <f t="shared" si="2497"/>
        <v>0.11123470203579244</v>
      </c>
      <c r="O6708" s="29">
        <f t="shared" si="2498"/>
        <v>1.1112347020357924</v>
      </c>
      <c r="P6708" s="17">
        <f t="shared" si="2499"/>
        <v>150</v>
      </c>
      <c r="Q6708" s="17">
        <v>0</v>
      </c>
      <c r="R6708" s="17">
        <v>0</v>
      </c>
      <c r="S6708" s="17">
        <v>19</v>
      </c>
      <c r="T6708" s="17">
        <v>0</v>
      </c>
      <c r="U6708" s="17">
        <v>131</v>
      </c>
      <c r="V6708" s="17">
        <v>0</v>
      </c>
      <c r="W6708" s="17">
        <v>0</v>
      </c>
      <c r="X6708" s="17">
        <v>0</v>
      </c>
      <c r="Y6708" s="17">
        <v>0</v>
      </c>
      <c r="Z6708" s="17">
        <v>0</v>
      </c>
      <c r="AA6708" s="17">
        <v>0</v>
      </c>
      <c r="AB6708" s="17">
        <v>0</v>
      </c>
      <c r="AC6708" s="17">
        <f t="shared" si="2500"/>
        <v>41</v>
      </c>
      <c r="AD6708" s="17">
        <v>0</v>
      </c>
      <c r="AE6708" s="17">
        <v>0</v>
      </c>
      <c r="AF6708" s="17">
        <v>5</v>
      </c>
      <c r="AG6708" s="17">
        <v>0</v>
      </c>
      <c r="AH6708" s="17">
        <v>36</v>
      </c>
      <c r="AI6708" s="17">
        <v>0</v>
      </c>
      <c r="AJ6708" s="17">
        <v>0</v>
      </c>
      <c r="AK6708" s="17">
        <v>0</v>
      </c>
      <c r="AL6708" s="17">
        <v>0</v>
      </c>
      <c r="AM6708" s="17">
        <v>0</v>
      </c>
      <c r="AN6708" s="17">
        <v>0</v>
      </c>
      <c r="AO6708" s="17">
        <v>0</v>
      </c>
      <c r="AP6708" s="18">
        <f>+'Per Cápita'!$E$4</f>
        <v>83816</v>
      </c>
      <c r="AQ6708" s="18">
        <f>+'Per Cápita'!$E$5</f>
        <v>74019</v>
      </c>
      <c r="AR6708" s="18">
        <f>+'Per Cápita'!$E$6</f>
        <v>111028</v>
      </c>
      <c r="AS6708" s="18">
        <f>+'Per Cápita'!$E$7</f>
        <v>136064</v>
      </c>
      <c r="AT6708" s="18">
        <f>+'Per Cápita'!$F$4</f>
        <v>103408</v>
      </c>
      <c r="AU6708" s="18">
        <f>+'Per Cápita'!$F$5</f>
        <v>90347</v>
      </c>
      <c r="AV6708" s="18">
        <f>+'Per Cápita'!$F$6</f>
        <v>138242</v>
      </c>
      <c r="AW6708" s="18">
        <f>+'Per Cápita'!$F$7</f>
        <v>166544</v>
      </c>
      <c r="AX6708" s="18">
        <f t="shared" si="2501"/>
        <v>0</v>
      </c>
      <c r="AY6708" s="18">
        <f t="shared" si="2502"/>
        <v>0</v>
      </c>
      <c r="AZ6708" s="18">
        <f t="shared" si="2503"/>
        <v>0</v>
      </c>
      <c r="BA6708" s="18">
        <f t="shared" si="2504"/>
        <v>0</v>
      </c>
      <c r="BB6708" s="18">
        <f t="shared" si="2505"/>
        <v>2183300.6032942273</v>
      </c>
      <c r="BC6708" s="18">
        <f t="shared" si="2506"/>
        <v>13151970.532852434</v>
      </c>
      <c r="BD6708" s="18">
        <f t="shared" si="2507"/>
        <v>0</v>
      </c>
      <c r="BE6708" s="18">
        <f t="shared" si="2508"/>
        <v>0</v>
      </c>
      <c r="BF6708" s="18">
        <f t="shared" si="2509"/>
        <v>0</v>
      </c>
      <c r="BG6708" s="18">
        <f t="shared" si="2510"/>
        <v>0</v>
      </c>
      <c r="BH6708" s="18">
        <f t="shared" si="2511"/>
        <v>0</v>
      </c>
      <c r="BI6708" s="18">
        <f t="shared" si="2512"/>
        <v>0</v>
      </c>
      <c r="BJ6708" s="18">
        <f t="shared" si="2513"/>
        <v>114910.55806811724</v>
      </c>
      <c r="BK6708" s="18">
        <f t="shared" si="2514"/>
        <v>722856.3956987597</v>
      </c>
      <c r="BL6708" s="18">
        <f t="shared" si="2515"/>
        <v>0</v>
      </c>
      <c r="BM6708" s="18">
        <f t="shared" si="2516"/>
        <v>0</v>
      </c>
      <c r="BN6708" s="18">
        <f t="shared" si="2517"/>
        <v>15335271.136146661</v>
      </c>
      <c r="BO6708" s="18">
        <f t="shared" si="2518"/>
        <v>837766.95376687695</v>
      </c>
      <c r="BP6708" s="4">
        <f t="shared" si="2519"/>
        <v>16173038</v>
      </c>
      <c r="BQ6708" t="s">
        <v>11411</v>
      </c>
    </row>
    <row r="6709" spans="1:69" x14ac:dyDescent="0.25">
      <c r="A6709" s="15" t="s">
        <v>1413</v>
      </c>
      <c r="B6709" t="s">
        <v>5772</v>
      </c>
      <c r="C6709" s="15">
        <v>3808</v>
      </c>
      <c r="D6709" t="s">
        <v>1413</v>
      </c>
      <c r="E6709" t="s">
        <v>6558</v>
      </c>
      <c r="F6709" t="s">
        <v>3527</v>
      </c>
      <c r="G6709" s="15">
        <v>16943</v>
      </c>
      <c r="H6709" s="15">
        <v>268533000030</v>
      </c>
      <c r="I6709" t="s">
        <v>11203</v>
      </c>
      <c r="J6709">
        <v>1</v>
      </c>
      <c r="K6709" s="22">
        <v>10.424710424710424</v>
      </c>
      <c r="L6709" s="16"/>
      <c r="M6709" s="16">
        <f t="shared" si="2496"/>
        <v>0.73026617611568778</v>
      </c>
      <c r="N6709" s="16">
        <f t="shared" si="2497"/>
        <v>9.3601317218969221E-2</v>
      </c>
      <c r="O6709" s="29">
        <f t="shared" si="2498"/>
        <v>1.0936013172189691</v>
      </c>
      <c r="P6709" s="17">
        <f t="shared" si="2499"/>
        <v>268</v>
      </c>
      <c r="Q6709" s="17">
        <v>0</v>
      </c>
      <c r="R6709" s="17">
        <v>0</v>
      </c>
      <c r="S6709" s="17">
        <v>31</v>
      </c>
      <c r="T6709" s="17">
        <v>0</v>
      </c>
      <c r="U6709" s="17">
        <v>187</v>
      </c>
      <c r="V6709" s="17">
        <v>0</v>
      </c>
      <c r="W6709" s="17">
        <v>50</v>
      </c>
      <c r="X6709" s="17">
        <v>0</v>
      </c>
      <c r="Y6709" s="17">
        <v>0</v>
      </c>
      <c r="Z6709" s="17">
        <v>0</v>
      </c>
      <c r="AA6709" s="17">
        <v>0</v>
      </c>
      <c r="AB6709" s="17">
        <v>0</v>
      </c>
      <c r="AC6709" s="17">
        <f t="shared" si="2500"/>
        <v>0</v>
      </c>
      <c r="AD6709" s="17">
        <v>0</v>
      </c>
      <c r="AE6709" s="17">
        <v>0</v>
      </c>
      <c r="AF6709" s="17">
        <v>0</v>
      </c>
      <c r="AG6709" s="17">
        <v>0</v>
      </c>
      <c r="AH6709" s="17">
        <v>0</v>
      </c>
      <c r="AI6709" s="17">
        <v>0</v>
      </c>
      <c r="AJ6709" s="17">
        <v>0</v>
      </c>
      <c r="AK6709" s="17">
        <v>0</v>
      </c>
      <c r="AL6709" s="17">
        <v>0</v>
      </c>
      <c r="AM6709" s="17">
        <v>0</v>
      </c>
      <c r="AN6709" s="17">
        <v>0</v>
      </c>
      <c r="AO6709" s="17">
        <v>0</v>
      </c>
      <c r="AP6709" s="18">
        <f>+'Per Cápita'!$E$4</f>
        <v>83816</v>
      </c>
      <c r="AQ6709" s="18">
        <f>+'Per Cápita'!$E$5</f>
        <v>74019</v>
      </c>
      <c r="AR6709" s="18">
        <f>+'Per Cápita'!$E$6</f>
        <v>111028</v>
      </c>
      <c r="AS6709" s="18">
        <f>+'Per Cápita'!$E$7</f>
        <v>136064</v>
      </c>
      <c r="AT6709" s="18">
        <f>+'Per Cápita'!$F$4</f>
        <v>103408</v>
      </c>
      <c r="AU6709" s="18">
        <f>+'Per Cápita'!$F$5</f>
        <v>90347</v>
      </c>
      <c r="AV6709" s="18">
        <f>+'Per Cápita'!$F$6</f>
        <v>138242</v>
      </c>
      <c r="AW6709" s="18">
        <f>+'Per Cápita'!$F$7</f>
        <v>166544</v>
      </c>
      <c r="AX6709" s="18">
        <f t="shared" si="2501"/>
        <v>0</v>
      </c>
      <c r="AY6709" s="18">
        <f t="shared" si="2502"/>
        <v>0</v>
      </c>
      <c r="AZ6709" s="18">
        <f t="shared" si="2503"/>
        <v>0</v>
      </c>
      <c r="BA6709" s="18">
        <f t="shared" si="2504"/>
        <v>0</v>
      </c>
      <c r="BB6709" s="18">
        <f t="shared" si="2505"/>
        <v>3505700.8753403542</v>
      </c>
      <c r="BC6709" s="18">
        <f t="shared" si="2506"/>
        <v>23416452.775007382</v>
      </c>
      <c r="BD6709" s="18">
        <f t="shared" si="2507"/>
        <v>0</v>
      </c>
      <c r="BE6709" s="18">
        <f t="shared" si="2508"/>
        <v>0</v>
      </c>
      <c r="BF6709" s="18">
        <f t="shared" si="2509"/>
        <v>0</v>
      </c>
      <c r="BG6709" s="18">
        <f t="shared" si="2510"/>
        <v>0</v>
      </c>
      <c r="BH6709" s="18">
        <f t="shared" si="2511"/>
        <v>0</v>
      </c>
      <c r="BI6709" s="18">
        <f t="shared" si="2512"/>
        <v>0</v>
      </c>
      <c r="BJ6709" s="18">
        <f t="shared" si="2513"/>
        <v>0</v>
      </c>
      <c r="BK6709" s="18">
        <f t="shared" si="2514"/>
        <v>0</v>
      </c>
      <c r="BL6709" s="18">
        <f t="shared" si="2515"/>
        <v>0</v>
      </c>
      <c r="BM6709" s="18">
        <f t="shared" si="2516"/>
        <v>0</v>
      </c>
      <c r="BN6709" s="18">
        <f t="shared" si="2517"/>
        <v>26922153.650347736</v>
      </c>
      <c r="BO6709" s="18">
        <f t="shared" si="2518"/>
        <v>0</v>
      </c>
      <c r="BP6709" s="4">
        <f t="shared" si="2519"/>
        <v>26922154</v>
      </c>
      <c r="BQ6709" t="s">
        <v>11411</v>
      </c>
    </row>
    <row r="6710" spans="1:69" x14ac:dyDescent="0.25">
      <c r="A6710" s="15" t="s">
        <v>7162</v>
      </c>
      <c r="B6710" t="s">
        <v>5772</v>
      </c>
      <c r="C6710" s="15">
        <v>4700</v>
      </c>
      <c r="D6710" t="s">
        <v>7162</v>
      </c>
      <c r="E6710" t="s">
        <v>6559</v>
      </c>
      <c r="F6710" t="s">
        <v>3530</v>
      </c>
      <c r="G6710" s="15">
        <v>16944</v>
      </c>
      <c r="H6710" s="15">
        <v>268547000032</v>
      </c>
      <c r="I6710" t="s">
        <v>3537</v>
      </c>
      <c r="J6710">
        <v>1</v>
      </c>
      <c r="K6710" s="22">
        <v>5.5521511553683132</v>
      </c>
      <c r="L6710" s="16"/>
      <c r="M6710" s="16">
        <f t="shared" si="2496"/>
        <v>0.38893628966770483</v>
      </c>
      <c r="N6710" s="16">
        <f t="shared" si="2497"/>
        <v>4.1970143821897982E-2</v>
      </c>
      <c r="O6710" s="29">
        <f t="shared" si="2498"/>
        <v>1.041970143821898</v>
      </c>
      <c r="P6710" s="17">
        <f t="shared" si="2499"/>
        <v>2705</v>
      </c>
      <c r="Q6710" s="17">
        <v>0</v>
      </c>
      <c r="R6710" s="17">
        <v>0</v>
      </c>
      <c r="S6710" s="17">
        <v>186</v>
      </c>
      <c r="T6710" s="17">
        <v>0</v>
      </c>
      <c r="U6710" s="17">
        <v>1236</v>
      </c>
      <c r="V6710" s="17">
        <v>0</v>
      </c>
      <c r="W6710" s="17">
        <v>959</v>
      </c>
      <c r="X6710" s="17">
        <v>0</v>
      </c>
      <c r="Y6710" s="17">
        <v>0</v>
      </c>
      <c r="Z6710" s="17">
        <v>0</v>
      </c>
      <c r="AA6710" s="17">
        <v>324</v>
      </c>
      <c r="AB6710" s="17">
        <v>0</v>
      </c>
      <c r="AC6710" s="17">
        <f t="shared" si="2500"/>
        <v>0</v>
      </c>
      <c r="AD6710" s="17">
        <v>0</v>
      </c>
      <c r="AE6710" s="17">
        <v>0</v>
      </c>
      <c r="AF6710" s="17">
        <v>0</v>
      </c>
      <c r="AG6710" s="17">
        <v>0</v>
      </c>
      <c r="AH6710" s="17">
        <v>0</v>
      </c>
      <c r="AI6710" s="17">
        <v>0</v>
      </c>
      <c r="AJ6710" s="17">
        <v>0</v>
      </c>
      <c r="AK6710" s="17">
        <v>0</v>
      </c>
      <c r="AL6710" s="17">
        <v>0</v>
      </c>
      <c r="AM6710" s="17">
        <v>0</v>
      </c>
      <c r="AN6710" s="17">
        <v>0</v>
      </c>
      <c r="AO6710" s="17">
        <v>0</v>
      </c>
      <c r="AP6710" s="18">
        <f>+'Per Cápita'!$E$4</f>
        <v>83816</v>
      </c>
      <c r="AQ6710" s="18">
        <f>+'Per Cápita'!$E$5</f>
        <v>74019</v>
      </c>
      <c r="AR6710" s="18">
        <f>+'Per Cápita'!$E$6</f>
        <v>111028</v>
      </c>
      <c r="AS6710" s="18">
        <f>+'Per Cápita'!$E$7</f>
        <v>136064</v>
      </c>
      <c r="AT6710" s="18">
        <f>+'Per Cápita'!$F$4</f>
        <v>103408</v>
      </c>
      <c r="AU6710" s="18">
        <f>+'Per Cápita'!$F$5</f>
        <v>90347</v>
      </c>
      <c r="AV6710" s="18">
        <f>+'Per Cápita'!$F$6</f>
        <v>138242</v>
      </c>
      <c r="AW6710" s="18">
        <f>+'Per Cápita'!$F$7</f>
        <v>166544</v>
      </c>
      <c r="AX6710" s="18">
        <f t="shared" si="2501"/>
        <v>0</v>
      </c>
      <c r="AY6710" s="18">
        <f t="shared" si="2502"/>
        <v>0</v>
      </c>
      <c r="AZ6710" s="18">
        <f t="shared" si="2503"/>
        <v>0</v>
      </c>
      <c r="BA6710" s="18">
        <f t="shared" si="2504"/>
        <v>0</v>
      </c>
      <c r="BB6710" s="18">
        <f t="shared" si="2505"/>
        <v>20041137.04561428</v>
      </c>
      <c r="BC6710" s="18">
        <f t="shared" si="2506"/>
        <v>206634834.10161006</v>
      </c>
      <c r="BD6710" s="18">
        <f t="shared" si="2507"/>
        <v>0</v>
      </c>
      <c r="BE6710" s="18">
        <f t="shared" si="2508"/>
        <v>56224975.704986438</v>
      </c>
      <c r="BF6710" s="18">
        <f t="shared" si="2509"/>
        <v>0</v>
      </c>
      <c r="BG6710" s="18">
        <f t="shared" si="2510"/>
        <v>0</v>
      </c>
      <c r="BH6710" s="18">
        <f t="shared" si="2511"/>
        <v>0</v>
      </c>
      <c r="BI6710" s="18">
        <f t="shared" si="2512"/>
        <v>0</v>
      </c>
      <c r="BJ6710" s="18">
        <f t="shared" si="2513"/>
        <v>0</v>
      </c>
      <c r="BK6710" s="18">
        <f t="shared" si="2514"/>
        <v>0</v>
      </c>
      <c r="BL6710" s="18">
        <f t="shared" si="2515"/>
        <v>0</v>
      </c>
      <c r="BM6710" s="18">
        <f t="shared" si="2516"/>
        <v>0</v>
      </c>
      <c r="BN6710" s="18">
        <f t="shared" si="2517"/>
        <v>282900946.85221076</v>
      </c>
      <c r="BO6710" s="18">
        <f t="shared" si="2518"/>
        <v>0</v>
      </c>
      <c r="BP6710" s="4">
        <f t="shared" si="2519"/>
        <v>282900947</v>
      </c>
      <c r="BQ6710" t="s">
        <v>11411</v>
      </c>
    </row>
    <row r="6711" spans="1:69" x14ac:dyDescent="0.25">
      <c r="A6711" s="15" t="s">
        <v>7162</v>
      </c>
      <c r="B6711" t="s">
        <v>5772</v>
      </c>
      <c r="C6711" s="15">
        <v>4700</v>
      </c>
      <c r="D6711" t="s">
        <v>7162</v>
      </c>
      <c r="E6711" t="s">
        <v>6559</v>
      </c>
      <c r="F6711" t="s">
        <v>3530</v>
      </c>
      <c r="G6711" s="15">
        <v>16945</v>
      </c>
      <c r="H6711" s="15">
        <v>268547000156</v>
      </c>
      <c r="I6711" t="s">
        <v>9115</v>
      </c>
      <c r="J6711">
        <v>1</v>
      </c>
      <c r="K6711" s="22">
        <v>5.5521511553683132</v>
      </c>
      <c r="L6711" s="16"/>
      <c r="M6711" s="16">
        <f t="shared" si="2496"/>
        <v>0.38893628966770483</v>
      </c>
      <c r="N6711" s="16">
        <f t="shared" si="2497"/>
        <v>4.1970143821897982E-2</v>
      </c>
      <c r="O6711" s="29">
        <f t="shared" si="2498"/>
        <v>1.041970143821898</v>
      </c>
      <c r="P6711" s="17">
        <f t="shared" si="2499"/>
        <v>214</v>
      </c>
      <c r="Q6711" s="17">
        <v>0</v>
      </c>
      <c r="R6711" s="17">
        <v>0</v>
      </c>
      <c r="S6711" s="17">
        <v>18</v>
      </c>
      <c r="T6711" s="17">
        <v>0</v>
      </c>
      <c r="U6711" s="17">
        <v>104</v>
      </c>
      <c r="V6711" s="17">
        <v>0</v>
      </c>
      <c r="W6711" s="17">
        <v>65</v>
      </c>
      <c r="X6711" s="17">
        <v>0</v>
      </c>
      <c r="Y6711" s="17">
        <v>27</v>
      </c>
      <c r="Z6711" s="17">
        <v>0</v>
      </c>
      <c r="AA6711" s="17">
        <v>0</v>
      </c>
      <c r="AB6711" s="17">
        <v>0</v>
      </c>
      <c r="AC6711" s="17">
        <f t="shared" si="2500"/>
        <v>0</v>
      </c>
      <c r="AD6711" s="17">
        <v>0</v>
      </c>
      <c r="AE6711" s="17">
        <v>0</v>
      </c>
      <c r="AF6711" s="17">
        <v>0</v>
      </c>
      <c r="AG6711" s="17">
        <v>0</v>
      </c>
      <c r="AH6711" s="17">
        <v>0</v>
      </c>
      <c r="AI6711" s="17">
        <v>0</v>
      </c>
      <c r="AJ6711" s="17">
        <v>0</v>
      </c>
      <c r="AK6711" s="17">
        <v>0</v>
      </c>
      <c r="AL6711" s="17">
        <v>0</v>
      </c>
      <c r="AM6711" s="17">
        <v>0</v>
      </c>
      <c r="AN6711" s="17">
        <v>0</v>
      </c>
      <c r="AO6711" s="17">
        <v>0</v>
      </c>
      <c r="AP6711" s="18">
        <f>+'Per Cápita'!$E$4</f>
        <v>83816</v>
      </c>
      <c r="AQ6711" s="18">
        <f>+'Per Cápita'!$E$5</f>
        <v>74019</v>
      </c>
      <c r="AR6711" s="18">
        <f>+'Per Cápita'!$E$6</f>
        <v>111028</v>
      </c>
      <c r="AS6711" s="18">
        <f>+'Per Cápita'!$E$7</f>
        <v>136064</v>
      </c>
      <c r="AT6711" s="18">
        <f>+'Per Cápita'!$F$4</f>
        <v>103408</v>
      </c>
      <c r="AU6711" s="18">
        <f>+'Per Cápita'!$F$5</f>
        <v>90347</v>
      </c>
      <c r="AV6711" s="18">
        <f>+'Per Cápita'!$F$6</f>
        <v>138242</v>
      </c>
      <c r="AW6711" s="18">
        <f>+'Per Cápita'!$F$7</f>
        <v>166544</v>
      </c>
      <c r="AX6711" s="18">
        <f t="shared" si="2501"/>
        <v>0</v>
      </c>
      <c r="AY6711" s="18">
        <f t="shared" si="2502"/>
        <v>0</v>
      </c>
      <c r="AZ6711" s="18">
        <f t="shared" si="2503"/>
        <v>0</v>
      </c>
      <c r="BA6711" s="18">
        <f t="shared" si="2504"/>
        <v>0</v>
      </c>
      <c r="BB6711" s="18">
        <f t="shared" si="2505"/>
        <v>1939464.8753820269</v>
      </c>
      <c r="BC6711" s="18">
        <f t="shared" si="2506"/>
        <v>15909470.142675215</v>
      </c>
      <c r="BD6711" s="18">
        <f t="shared" si="2507"/>
        <v>3889188.9888001243</v>
      </c>
      <c r="BE6711" s="18">
        <f t="shared" si="2508"/>
        <v>0</v>
      </c>
      <c r="BF6711" s="18">
        <f t="shared" si="2509"/>
        <v>0</v>
      </c>
      <c r="BG6711" s="18">
        <f t="shared" si="2510"/>
        <v>0</v>
      </c>
      <c r="BH6711" s="18">
        <f t="shared" si="2511"/>
        <v>0</v>
      </c>
      <c r="BI6711" s="18">
        <f t="shared" si="2512"/>
        <v>0</v>
      </c>
      <c r="BJ6711" s="18">
        <f t="shared" si="2513"/>
        <v>0</v>
      </c>
      <c r="BK6711" s="18">
        <f t="shared" si="2514"/>
        <v>0</v>
      </c>
      <c r="BL6711" s="18">
        <f t="shared" si="2515"/>
        <v>0</v>
      </c>
      <c r="BM6711" s="18">
        <f t="shared" si="2516"/>
        <v>0</v>
      </c>
      <c r="BN6711" s="18">
        <f t="shared" si="2517"/>
        <v>21738124.006857365</v>
      </c>
      <c r="BO6711" s="18">
        <f t="shared" si="2518"/>
        <v>0</v>
      </c>
      <c r="BP6711" s="4">
        <f t="shared" si="2519"/>
        <v>21738124</v>
      </c>
      <c r="BQ6711" t="s">
        <v>11411</v>
      </c>
    </row>
    <row r="6712" spans="1:69" x14ac:dyDescent="0.25">
      <c r="A6712" s="15" t="s">
        <v>7162</v>
      </c>
      <c r="B6712" t="s">
        <v>5772</v>
      </c>
      <c r="C6712" s="15">
        <v>4700</v>
      </c>
      <c r="D6712" t="s">
        <v>7162</v>
      </c>
      <c r="E6712" t="s">
        <v>6559</v>
      </c>
      <c r="F6712" t="s">
        <v>3530</v>
      </c>
      <c r="G6712" s="15">
        <v>16946</v>
      </c>
      <c r="H6712" s="15">
        <v>268547000181</v>
      </c>
      <c r="I6712" t="s">
        <v>3538</v>
      </c>
      <c r="J6712">
        <v>1</v>
      </c>
      <c r="K6712" s="22">
        <v>5.5521511553683132</v>
      </c>
      <c r="L6712" s="16"/>
      <c r="M6712" s="16">
        <f t="shared" si="2496"/>
        <v>0.38893628966770483</v>
      </c>
      <c r="N6712" s="16">
        <f t="shared" si="2497"/>
        <v>4.1970143821897982E-2</v>
      </c>
      <c r="O6712" s="29">
        <f t="shared" si="2498"/>
        <v>1.041970143821898</v>
      </c>
      <c r="P6712" s="17">
        <f t="shared" si="2499"/>
        <v>620</v>
      </c>
      <c r="Q6712" s="17">
        <v>0</v>
      </c>
      <c r="R6712" s="17">
        <v>0</v>
      </c>
      <c r="S6712" s="17">
        <v>60</v>
      </c>
      <c r="T6712" s="17">
        <v>0</v>
      </c>
      <c r="U6712" s="17">
        <v>289</v>
      </c>
      <c r="V6712" s="17">
        <v>0</v>
      </c>
      <c r="W6712" s="17">
        <v>190</v>
      </c>
      <c r="X6712" s="17">
        <v>0</v>
      </c>
      <c r="Y6712" s="17">
        <v>81</v>
      </c>
      <c r="Z6712" s="17">
        <v>0</v>
      </c>
      <c r="AA6712" s="17">
        <v>0</v>
      </c>
      <c r="AB6712" s="17">
        <v>0</v>
      </c>
      <c r="AC6712" s="17">
        <f t="shared" si="2500"/>
        <v>0</v>
      </c>
      <c r="AD6712" s="17">
        <v>0</v>
      </c>
      <c r="AE6712" s="17">
        <v>0</v>
      </c>
      <c r="AF6712" s="17">
        <v>0</v>
      </c>
      <c r="AG6712" s="17">
        <v>0</v>
      </c>
      <c r="AH6712" s="17">
        <v>0</v>
      </c>
      <c r="AI6712" s="17">
        <v>0</v>
      </c>
      <c r="AJ6712" s="17">
        <v>0</v>
      </c>
      <c r="AK6712" s="17">
        <v>0</v>
      </c>
      <c r="AL6712" s="17">
        <v>0</v>
      </c>
      <c r="AM6712" s="17">
        <v>0</v>
      </c>
      <c r="AN6712" s="17">
        <v>0</v>
      </c>
      <c r="AO6712" s="17">
        <v>0</v>
      </c>
      <c r="AP6712" s="18">
        <f>+'Per Cápita'!$E$4</f>
        <v>83816</v>
      </c>
      <c r="AQ6712" s="18">
        <f>+'Per Cápita'!$E$5</f>
        <v>74019</v>
      </c>
      <c r="AR6712" s="18">
        <f>+'Per Cápita'!$E$6</f>
        <v>111028</v>
      </c>
      <c r="AS6712" s="18">
        <f>+'Per Cápita'!$E$7</f>
        <v>136064</v>
      </c>
      <c r="AT6712" s="18">
        <f>+'Per Cápita'!$F$4</f>
        <v>103408</v>
      </c>
      <c r="AU6712" s="18">
        <f>+'Per Cápita'!$F$5</f>
        <v>90347</v>
      </c>
      <c r="AV6712" s="18">
        <f>+'Per Cápita'!$F$6</f>
        <v>138242</v>
      </c>
      <c r="AW6712" s="18">
        <f>+'Per Cápita'!$F$7</f>
        <v>166544</v>
      </c>
      <c r="AX6712" s="18">
        <f t="shared" si="2501"/>
        <v>0</v>
      </c>
      <c r="AY6712" s="18">
        <f t="shared" si="2502"/>
        <v>0</v>
      </c>
      <c r="AZ6712" s="18">
        <f t="shared" si="2503"/>
        <v>0</v>
      </c>
      <c r="BA6712" s="18">
        <f t="shared" si="2504"/>
        <v>0</v>
      </c>
      <c r="BB6712" s="18">
        <f t="shared" si="2505"/>
        <v>6464882.9179400895</v>
      </c>
      <c r="BC6712" s="18">
        <f t="shared" si="2506"/>
        <v>45092521.883677095</v>
      </c>
      <c r="BD6712" s="18">
        <f t="shared" si="2507"/>
        <v>11667566.966400372</v>
      </c>
      <c r="BE6712" s="18">
        <f t="shared" si="2508"/>
        <v>0</v>
      </c>
      <c r="BF6712" s="18">
        <f t="shared" si="2509"/>
        <v>0</v>
      </c>
      <c r="BG6712" s="18">
        <f t="shared" si="2510"/>
        <v>0</v>
      </c>
      <c r="BH6712" s="18">
        <f t="shared" si="2511"/>
        <v>0</v>
      </c>
      <c r="BI6712" s="18">
        <f t="shared" si="2512"/>
        <v>0</v>
      </c>
      <c r="BJ6712" s="18">
        <f t="shared" si="2513"/>
        <v>0</v>
      </c>
      <c r="BK6712" s="18">
        <f t="shared" si="2514"/>
        <v>0</v>
      </c>
      <c r="BL6712" s="18">
        <f t="shared" si="2515"/>
        <v>0</v>
      </c>
      <c r="BM6712" s="18">
        <f t="shared" si="2516"/>
        <v>0</v>
      </c>
      <c r="BN6712" s="18">
        <f t="shared" si="2517"/>
        <v>63224971.768017553</v>
      </c>
      <c r="BO6712" s="18">
        <f t="shared" si="2518"/>
        <v>0</v>
      </c>
      <c r="BP6712" s="4">
        <f t="shared" si="2519"/>
        <v>63224972</v>
      </c>
      <c r="BQ6712" t="s">
        <v>11411</v>
      </c>
    </row>
    <row r="6713" spans="1:69" x14ac:dyDescent="0.25">
      <c r="A6713" s="15" t="s">
        <v>7162</v>
      </c>
      <c r="B6713" t="s">
        <v>5772</v>
      </c>
      <c r="C6713" s="15">
        <v>4700</v>
      </c>
      <c r="D6713" t="s">
        <v>7162</v>
      </c>
      <c r="E6713" t="s">
        <v>6559</v>
      </c>
      <c r="F6713" t="s">
        <v>3530</v>
      </c>
      <c r="G6713" s="15">
        <v>16947</v>
      </c>
      <c r="H6713" s="15">
        <v>268547000229</v>
      </c>
      <c r="I6713" t="s">
        <v>9116</v>
      </c>
      <c r="J6713">
        <v>1</v>
      </c>
      <c r="K6713" s="22">
        <v>5.5521511553683132</v>
      </c>
      <c r="L6713" s="16"/>
      <c r="M6713" s="16">
        <f t="shared" si="2496"/>
        <v>0.38893628966770483</v>
      </c>
      <c r="N6713" s="16">
        <f t="shared" si="2497"/>
        <v>4.1970143821897982E-2</v>
      </c>
      <c r="O6713" s="29">
        <f t="shared" si="2498"/>
        <v>1.041970143821898</v>
      </c>
      <c r="P6713" s="17">
        <f t="shared" si="2499"/>
        <v>813</v>
      </c>
      <c r="Q6713" s="17">
        <v>0</v>
      </c>
      <c r="R6713" s="17">
        <v>0</v>
      </c>
      <c r="S6713" s="17">
        <v>58</v>
      </c>
      <c r="T6713" s="17">
        <v>0</v>
      </c>
      <c r="U6713" s="17">
        <v>346</v>
      </c>
      <c r="V6713" s="17">
        <v>0</v>
      </c>
      <c r="W6713" s="17">
        <v>323</v>
      </c>
      <c r="X6713" s="17">
        <v>0</v>
      </c>
      <c r="Y6713" s="17">
        <v>86</v>
      </c>
      <c r="Z6713" s="17">
        <v>0</v>
      </c>
      <c r="AA6713" s="17">
        <v>0</v>
      </c>
      <c r="AB6713" s="17">
        <v>0</v>
      </c>
      <c r="AC6713" s="17">
        <f t="shared" si="2500"/>
        <v>0</v>
      </c>
      <c r="AD6713" s="17">
        <v>0</v>
      </c>
      <c r="AE6713" s="17">
        <v>0</v>
      </c>
      <c r="AF6713" s="17">
        <v>0</v>
      </c>
      <c r="AG6713" s="17">
        <v>0</v>
      </c>
      <c r="AH6713" s="17">
        <v>0</v>
      </c>
      <c r="AI6713" s="17">
        <v>0</v>
      </c>
      <c r="AJ6713" s="17">
        <v>0</v>
      </c>
      <c r="AK6713" s="17">
        <v>0</v>
      </c>
      <c r="AL6713" s="17">
        <v>0</v>
      </c>
      <c r="AM6713" s="17">
        <v>0</v>
      </c>
      <c r="AN6713" s="17">
        <v>0</v>
      </c>
      <c r="AO6713" s="17">
        <v>0</v>
      </c>
      <c r="AP6713" s="18">
        <f>+'Per Cápita'!$E$4</f>
        <v>83816</v>
      </c>
      <c r="AQ6713" s="18">
        <f>+'Per Cápita'!$E$5</f>
        <v>74019</v>
      </c>
      <c r="AR6713" s="18">
        <f>+'Per Cápita'!$E$6</f>
        <v>111028</v>
      </c>
      <c r="AS6713" s="18">
        <f>+'Per Cápita'!$E$7</f>
        <v>136064</v>
      </c>
      <c r="AT6713" s="18">
        <f>+'Per Cápita'!$F$4</f>
        <v>103408</v>
      </c>
      <c r="AU6713" s="18">
        <f>+'Per Cápita'!$F$5</f>
        <v>90347</v>
      </c>
      <c r="AV6713" s="18">
        <f>+'Per Cápita'!$F$6</f>
        <v>138242</v>
      </c>
      <c r="AW6713" s="18">
        <f>+'Per Cápita'!$F$7</f>
        <v>166544</v>
      </c>
      <c r="AX6713" s="18">
        <f t="shared" si="2501"/>
        <v>0</v>
      </c>
      <c r="AY6713" s="18">
        <f t="shared" si="2502"/>
        <v>0</v>
      </c>
      <c r="AZ6713" s="18">
        <f t="shared" si="2503"/>
        <v>0</v>
      </c>
      <c r="BA6713" s="18">
        <f t="shared" si="2504"/>
        <v>0</v>
      </c>
      <c r="BB6713" s="18">
        <f t="shared" si="2505"/>
        <v>6249386.8206754196</v>
      </c>
      <c r="BC6713" s="18">
        <f t="shared" si="2506"/>
        <v>62978908.434613727</v>
      </c>
      <c r="BD6713" s="18">
        <f t="shared" si="2507"/>
        <v>12387787.149511507</v>
      </c>
      <c r="BE6713" s="18">
        <f t="shared" si="2508"/>
        <v>0</v>
      </c>
      <c r="BF6713" s="18">
        <f t="shared" si="2509"/>
        <v>0</v>
      </c>
      <c r="BG6713" s="18">
        <f t="shared" si="2510"/>
        <v>0</v>
      </c>
      <c r="BH6713" s="18">
        <f t="shared" si="2511"/>
        <v>0</v>
      </c>
      <c r="BI6713" s="18">
        <f t="shared" si="2512"/>
        <v>0</v>
      </c>
      <c r="BJ6713" s="18">
        <f t="shared" si="2513"/>
        <v>0</v>
      </c>
      <c r="BK6713" s="18">
        <f t="shared" si="2514"/>
        <v>0</v>
      </c>
      <c r="BL6713" s="18">
        <f t="shared" si="2515"/>
        <v>0</v>
      </c>
      <c r="BM6713" s="18">
        <f t="shared" si="2516"/>
        <v>0</v>
      </c>
      <c r="BN6713" s="18">
        <f t="shared" si="2517"/>
        <v>81616082.404800653</v>
      </c>
      <c r="BO6713" s="18">
        <f t="shared" si="2518"/>
        <v>0</v>
      </c>
      <c r="BP6713" s="4">
        <f t="shared" si="2519"/>
        <v>81616082</v>
      </c>
      <c r="BQ6713" t="s">
        <v>11411</v>
      </c>
    </row>
    <row r="6714" spans="1:69" x14ac:dyDescent="0.25">
      <c r="A6714" s="15" t="s">
        <v>7162</v>
      </c>
      <c r="B6714" t="s">
        <v>5772</v>
      </c>
      <c r="C6714" s="15">
        <v>4700</v>
      </c>
      <c r="D6714" t="s">
        <v>7162</v>
      </c>
      <c r="E6714" t="s">
        <v>6559</v>
      </c>
      <c r="F6714" t="s">
        <v>3530</v>
      </c>
      <c r="G6714" s="15">
        <v>16948</v>
      </c>
      <c r="H6714" s="15">
        <v>268547000296</v>
      </c>
      <c r="I6714" t="s">
        <v>9117</v>
      </c>
      <c r="J6714">
        <v>1</v>
      </c>
      <c r="K6714" s="22">
        <v>5.5521511553683132</v>
      </c>
      <c r="L6714" s="16"/>
      <c r="M6714" s="16">
        <f t="shared" si="2496"/>
        <v>0.38893628966770483</v>
      </c>
      <c r="N6714" s="16">
        <f t="shared" si="2497"/>
        <v>4.1970143821897982E-2</v>
      </c>
      <c r="O6714" s="29">
        <f t="shared" si="2498"/>
        <v>1.041970143821898</v>
      </c>
      <c r="P6714" s="17">
        <f t="shared" si="2499"/>
        <v>449</v>
      </c>
      <c r="Q6714" s="17">
        <v>0</v>
      </c>
      <c r="R6714" s="17">
        <v>0</v>
      </c>
      <c r="S6714" s="17">
        <v>34</v>
      </c>
      <c r="T6714" s="17">
        <v>0</v>
      </c>
      <c r="U6714" s="17">
        <v>202</v>
      </c>
      <c r="V6714" s="17">
        <v>0</v>
      </c>
      <c r="W6714" s="17">
        <v>158</v>
      </c>
      <c r="X6714" s="17">
        <v>0</v>
      </c>
      <c r="Y6714" s="17">
        <v>55</v>
      </c>
      <c r="Z6714" s="17">
        <v>0</v>
      </c>
      <c r="AA6714" s="17">
        <v>0</v>
      </c>
      <c r="AB6714" s="17">
        <v>0</v>
      </c>
      <c r="AC6714" s="17">
        <f t="shared" si="2500"/>
        <v>0</v>
      </c>
      <c r="AD6714" s="17">
        <v>0</v>
      </c>
      <c r="AE6714" s="17">
        <v>0</v>
      </c>
      <c r="AF6714" s="17">
        <v>0</v>
      </c>
      <c r="AG6714" s="17">
        <v>0</v>
      </c>
      <c r="AH6714" s="17">
        <v>0</v>
      </c>
      <c r="AI6714" s="17">
        <v>0</v>
      </c>
      <c r="AJ6714" s="17">
        <v>0</v>
      </c>
      <c r="AK6714" s="17">
        <v>0</v>
      </c>
      <c r="AL6714" s="17">
        <v>0</v>
      </c>
      <c r="AM6714" s="17">
        <v>0</v>
      </c>
      <c r="AN6714" s="17">
        <v>0</v>
      </c>
      <c r="AO6714" s="17">
        <v>0</v>
      </c>
      <c r="AP6714" s="18">
        <f>+'Per Cápita'!$E$4</f>
        <v>83816</v>
      </c>
      <c r="AQ6714" s="18">
        <f>+'Per Cápita'!$E$5</f>
        <v>74019</v>
      </c>
      <c r="AR6714" s="18">
        <f>+'Per Cápita'!$E$6</f>
        <v>111028</v>
      </c>
      <c r="AS6714" s="18">
        <f>+'Per Cápita'!$E$7</f>
        <v>136064</v>
      </c>
      <c r="AT6714" s="18">
        <f>+'Per Cápita'!$F$4</f>
        <v>103408</v>
      </c>
      <c r="AU6714" s="18">
        <f>+'Per Cápita'!$F$5</f>
        <v>90347</v>
      </c>
      <c r="AV6714" s="18">
        <f>+'Per Cápita'!$F$6</f>
        <v>138242</v>
      </c>
      <c r="AW6714" s="18">
        <f>+'Per Cápita'!$F$7</f>
        <v>166544</v>
      </c>
      <c r="AX6714" s="18">
        <f t="shared" si="2501"/>
        <v>0</v>
      </c>
      <c r="AY6714" s="18">
        <f t="shared" si="2502"/>
        <v>0</v>
      </c>
      <c r="AZ6714" s="18">
        <f t="shared" si="2503"/>
        <v>0</v>
      </c>
      <c r="BA6714" s="18">
        <f t="shared" si="2504"/>
        <v>0</v>
      </c>
      <c r="BB6714" s="18">
        <f t="shared" si="2505"/>
        <v>3663433.6534993844</v>
      </c>
      <c r="BC6714" s="18">
        <f t="shared" si="2506"/>
        <v>33889995.570195727</v>
      </c>
      <c r="BD6714" s="18">
        <f t="shared" si="2507"/>
        <v>7922422.0142224757</v>
      </c>
      <c r="BE6714" s="18">
        <f t="shared" si="2508"/>
        <v>0</v>
      </c>
      <c r="BF6714" s="18">
        <f t="shared" si="2509"/>
        <v>0</v>
      </c>
      <c r="BG6714" s="18">
        <f t="shared" si="2510"/>
        <v>0</v>
      </c>
      <c r="BH6714" s="18">
        <f t="shared" si="2511"/>
        <v>0</v>
      </c>
      <c r="BI6714" s="18">
        <f t="shared" si="2512"/>
        <v>0</v>
      </c>
      <c r="BJ6714" s="18">
        <f t="shared" si="2513"/>
        <v>0</v>
      </c>
      <c r="BK6714" s="18">
        <f t="shared" si="2514"/>
        <v>0</v>
      </c>
      <c r="BL6714" s="18">
        <f t="shared" si="2515"/>
        <v>0</v>
      </c>
      <c r="BM6714" s="18">
        <f t="shared" si="2516"/>
        <v>0</v>
      </c>
      <c r="BN6714" s="18">
        <f t="shared" si="2517"/>
        <v>45475851.237917587</v>
      </c>
      <c r="BO6714" s="18">
        <f t="shared" si="2518"/>
        <v>0</v>
      </c>
      <c r="BP6714" s="4">
        <f t="shared" si="2519"/>
        <v>45475851</v>
      </c>
      <c r="BQ6714" t="s">
        <v>11411</v>
      </c>
    </row>
    <row r="6715" spans="1:69" x14ac:dyDescent="0.25">
      <c r="A6715" s="15" t="s">
        <v>7162</v>
      </c>
      <c r="B6715" t="s">
        <v>5772</v>
      </c>
      <c r="C6715" s="15">
        <v>4700</v>
      </c>
      <c r="D6715" t="s">
        <v>7162</v>
      </c>
      <c r="E6715" t="s">
        <v>6559</v>
      </c>
      <c r="F6715" t="s">
        <v>3530</v>
      </c>
      <c r="G6715" s="15">
        <v>16949</v>
      </c>
      <c r="H6715" s="15">
        <v>268547000300</v>
      </c>
      <c r="I6715" t="s">
        <v>3539</v>
      </c>
      <c r="J6715">
        <v>1</v>
      </c>
      <c r="K6715" s="22">
        <v>5.5521511553683132</v>
      </c>
      <c r="L6715" s="16"/>
      <c r="M6715" s="16">
        <f t="shared" si="2496"/>
        <v>0.38893628966770483</v>
      </c>
      <c r="N6715" s="16">
        <f t="shared" si="2497"/>
        <v>4.1970143821897982E-2</v>
      </c>
      <c r="O6715" s="29">
        <f t="shared" si="2498"/>
        <v>1.041970143821898</v>
      </c>
      <c r="P6715" s="17">
        <f t="shared" si="2499"/>
        <v>679</v>
      </c>
      <c r="Q6715" s="17">
        <v>0</v>
      </c>
      <c r="R6715" s="17">
        <v>0</v>
      </c>
      <c r="S6715" s="17">
        <v>60</v>
      </c>
      <c r="T6715" s="17">
        <v>0</v>
      </c>
      <c r="U6715" s="17">
        <v>271</v>
      </c>
      <c r="V6715" s="17">
        <v>0</v>
      </c>
      <c r="W6715" s="17">
        <v>236</v>
      </c>
      <c r="X6715" s="17">
        <v>0</v>
      </c>
      <c r="Y6715" s="17">
        <v>5</v>
      </c>
      <c r="Z6715" s="17">
        <v>0</v>
      </c>
      <c r="AA6715" s="17">
        <v>107</v>
      </c>
      <c r="AB6715" s="17">
        <v>0</v>
      </c>
      <c r="AC6715" s="17">
        <f t="shared" si="2500"/>
        <v>0</v>
      </c>
      <c r="AD6715" s="17">
        <v>0</v>
      </c>
      <c r="AE6715" s="17">
        <v>0</v>
      </c>
      <c r="AF6715" s="17">
        <v>0</v>
      </c>
      <c r="AG6715" s="17">
        <v>0</v>
      </c>
      <c r="AH6715" s="17">
        <v>0</v>
      </c>
      <c r="AI6715" s="17">
        <v>0</v>
      </c>
      <c r="AJ6715" s="17">
        <v>0</v>
      </c>
      <c r="AK6715" s="17">
        <v>0</v>
      </c>
      <c r="AL6715" s="17">
        <v>0</v>
      </c>
      <c r="AM6715" s="17">
        <v>0</v>
      </c>
      <c r="AN6715" s="17">
        <v>0</v>
      </c>
      <c r="AO6715" s="17">
        <v>0</v>
      </c>
      <c r="AP6715" s="18">
        <f>+'Per Cápita'!$E$4</f>
        <v>83816</v>
      </c>
      <c r="AQ6715" s="18">
        <f>+'Per Cápita'!$E$5</f>
        <v>74019</v>
      </c>
      <c r="AR6715" s="18">
        <f>+'Per Cápita'!$E$6</f>
        <v>111028</v>
      </c>
      <c r="AS6715" s="18">
        <f>+'Per Cápita'!$E$7</f>
        <v>136064</v>
      </c>
      <c r="AT6715" s="18">
        <f>+'Per Cápita'!$F$4</f>
        <v>103408</v>
      </c>
      <c r="AU6715" s="18">
        <f>+'Per Cápita'!$F$5</f>
        <v>90347</v>
      </c>
      <c r="AV6715" s="18">
        <f>+'Per Cápita'!$F$6</f>
        <v>138242</v>
      </c>
      <c r="AW6715" s="18">
        <f>+'Per Cápita'!$F$7</f>
        <v>166544</v>
      </c>
      <c r="AX6715" s="18">
        <f t="shared" si="2501"/>
        <v>0</v>
      </c>
      <c r="AY6715" s="18">
        <f t="shared" si="2502"/>
        <v>0</v>
      </c>
      <c r="AZ6715" s="18">
        <f t="shared" si="2503"/>
        <v>0</v>
      </c>
      <c r="BA6715" s="18">
        <f t="shared" si="2504"/>
        <v>0</v>
      </c>
      <c r="BB6715" s="18">
        <f t="shared" si="2505"/>
        <v>6464882.9179400895</v>
      </c>
      <c r="BC6715" s="18">
        <f t="shared" si="2506"/>
        <v>47728410.428025648</v>
      </c>
      <c r="BD6715" s="18">
        <f t="shared" si="2507"/>
        <v>720220.1831111341</v>
      </c>
      <c r="BE6715" s="18">
        <f t="shared" si="2508"/>
        <v>18568124.692696139</v>
      </c>
      <c r="BF6715" s="18">
        <f t="shared" si="2509"/>
        <v>0</v>
      </c>
      <c r="BG6715" s="18">
        <f t="shared" si="2510"/>
        <v>0</v>
      </c>
      <c r="BH6715" s="18">
        <f t="shared" si="2511"/>
        <v>0</v>
      </c>
      <c r="BI6715" s="18">
        <f t="shared" si="2512"/>
        <v>0</v>
      </c>
      <c r="BJ6715" s="18">
        <f t="shared" si="2513"/>
        <v>0</v>
      </c>
      <c r="BK6715" s="18">
        <f t="shared" si="2514"/>
        <v>0</v>
      </c>
      <c r="BL6715" s="18">
        <f t="shared" si="2515"/>
        <v>0</v>
      </c>
      <c r="BM6715" s="18">
        <f t="shared" si="2516"/>
        <v>0</v>
      </c>
      <c r="BN6715" s="18">
        <f t="shared" si="2517"/>
        <v>73481638.221772999</v>
      </c>
      <c r="BO6715" s="18">
        <f t="shared" si="2518"/>
        <v>0</v>
      </c>
      <c r="BP6715" s="4">
        <f t="shared" si="2519"/>
        <v>73481638</v>
      </c>
      <c r="BQ6715" t="s">
        <v>11411</v>
      </c>
    </row>
    <row r="6716" spans="1:69" x14ac:dyDescent="0.25">
      <c r="A6716" s="15" t="s">
        <v>7162</v>
      </c>
      <c r="B6716" t="s">
        <v>5772</v>
      </c>
      <c r="C6716" s="15">
        <v>4700</v>
      </c>
      <c r="D6716" t="s">
        <v>7162</v>
      </c>
      <c r="E6716" t="s">
        <v>6559</v>
      </c>
      <c r="F6716" t="s">
        <v>3530</v>
      </c>
      <c r="G6716" s="15">
        <v>16950</v>
      </c>
      <c r="H6716" s="15">
        <v>268547000334</v>
      </c>
      <c r="I6716" t="s">
        <v>9118</v>
      </c>
      <c r="J6716">
        <v>1</v>
      </c>
      <c r="K6716" s="22">
        <v>5.5521511553683132</v>
      </c>
      <c r="L6716" s="16"/>
      <c r="M6716" s="16">
        <f t="shared" si="2496"/>
        <v>0.38893628966770483</v>
      </c>
      <c r="N6716" s="16">
        <f t="shared" si="2497"/>
        <v>4.1970143821897982E-2</v>
      </c>
      <c r="O6716" s="29">
        <f t="shared" si="2498"/>
        <v>1.041970143821898</v>
      </c>
      <c r="P6716" s="17">
        <f t="shared" si="2499"/>
        <v>885</v>
      </c>
      <c r="Q6716" s="17">
        <v>0</v>
      </c>
      <c r="R6716" s="17">
        <v>0</v>
      </c>
      <c r="S6716" s="17">
        <v>56</v>
      </c>
      <c r="T6716" s="17">
        <v>0</v>
      </c>
      <c r="U6716" s="17">
        <v>355</v>
      </c>
      <c r="V6716" s="17">
        <v>0</v>
      </c>
      <c r="W6716" s="17">
        <v>343</v>
      </c>
      <c r="X6716" s="17">
        <v>0</v>
      </c>
      <c r="Y6716" s="17">
        <v>131</v>
      </c>
      <c r="Z6716" s="17">
        <v>0</v>
      </c>
      <c r="AA6716" s="17">
        <v>0</v>
      </c>
      <c r="AB6716" s="17">
        <v>0</v>
      </c>
      <c r="AC6716" s="17">
        <f t="shared" si="2500"/>
        <v>885</v>
      </c>
      <c r="AD6716" s="17">
        <v>0</v>
      </c>
      <c r="AE6716" s="17">
        <v>0</v>
      </c>
      <c r="AF6716" s="17">
        <v>56</v>
      </c>
      <c r="AG6716" s="17">
        <v>0</v>
      </c>
      <c r="AH6716" s="17">
        <v>355</v>
      </c>
      <c r="AI6716" s="17">
        <v>0</v>
      </c>
      <c r="AJ6716" s="17">
        <v>343</v>
      </c>
      <c r="AK6716" s="17">
        <v>0</v>
      </c>
      <c r="AL6716" s="17">
        <v>131</v>
      </c>
      <c r="AM6716" s="17">
        <v>0</v>
      </c>
      <c r="AN6716" s="17">
        <v>0</v>
      </c>
      <c r="AO6716" s="17">
        <v>0</v>
      </c>
      <c r="AP6716" s="18">
        <f>+'Per Cápita'!$E$4</f>
        <v>83816</v>
      </c>
      <c r="AQ6716" s="18">
        <f>+'Per Cápita'!$E$5</f>
        <v>74019</v>
      </c>
      <c r="AR6716" s="18">
        <f>+'Per Cápita'!$E$6</f>
        <v>111028</v>
      </c>
      <c r="AS6716" s="18">
        <f>+'Per Cápita'!$E$7</f>
        <v>136064</v>
      </c>
      <c r="AT6716" s="18">
        <f>+'Per Cápita'!$F$4</f>
        <v>103408</v>
      </c>
      <c r="AU6716" s="18">
        <f>+'Per Cápita'!$F$5</f>
        <v>90347</v>
      </c>
      <c r="AV6716" s="18">
        <f>+'Per Cápita'!$F$6</f>
        <v>138242</v>
      </c>
      <c r="AW6716" s="18">
        <f>+'Per Cápita'!$F$7</f>
        <v>166544</v>
      </c>
      <c r="AX6716" s="18">
        <f t="shared" si="2501"/>
        <v>0</v>
      </c>
      <c r="AY6716" s="18">
        <f t="shared" si="2502"/>
        <v>0</v>
      </c>
      <c r="AZ6716" s="18">
        <f t="shared" si="2503"/>
        <v>0</v>
      </c>
      <c r="BA6716" s="18">
        <f t="shared" si="2504"/>
        <v>0</v>
      </c>
      <c r="BB6716" s="18">
        <f t="shared" si="2505"/>
        <v>6033890.7234107507</v>
      </c>
      <c r="BC6716" s="18">
        <f t="shared" si="2506"/>
        <v>65708935.855546162</v>
      </c>
      <c r="BD6716" s="18">
        <f t="shared" si="2507"/>
        <v>18869768.797511715</v>
      </c>
      <c r="BE6716" s="18">
        <f t="shared" si="2508"/>
        <v>0</v>
      </c>
      <c r="BF6716" s="18">
        <f t="shared" si="2509"/>
        <v>0</v>
      </c>
      <c r="BG6716" s="18">
        <f t="shared" si="2510"/>
        <v>0</v>
      </c>
      <c r="BH6716" s="18">
        <f t="shared" si="2511"/>
        <v>0</v>
      </c>
      <c r="BI6716" s="18">
        <f t="shared" si="2512"/>
        <v>0</v>
      </c>
      <c r="BJ6716" s="18">
        <f t="shared" si="2513"/>
        <v>1206778.1446821501</v>
      </c>
      <c r="BK6716" s="18">
        <f t="shared" si="2514"/>
        <v>13141787.171109233</v>
      </c>
      <c r="BL6716" s="18">
        <f t="shared" si="2515"/>
        <v>3773953.7595023434</v>
      </c>
      <c r="BM6716" s="18">
        <f t="shared" si="2516"/>
        <v>0</v>
      </c>
      <c r="BN6716" s="18">
        <f t="shared" si="2517"/>
        <v>90612595.376468629</v>
      </c>
      <c r="BO6716" s="18">
        <f t="shared" si="2518"/>
        <v>18122519.075293727</v>
      </c>
      <c r="BP6716" s="4">
        <f t="shared" si="2519"/>
        <v>108735114</v>
      </c>
      <c r="BQ6716" t="s">
        <v>11411</v>
      </c>
    </row>
    <row r="6717" spans="1:69" x14ac:dyDescent="0.25">
      <c r="A6717" s="15" t="s">
        <v>7162</v>
      </c>
      <c r="B6717" t="s">
        <v>5772</v>
      </c>
      <c r="C6717" s="15">
        <v>4700</v>
      </c>
      <c r="D6717" t="s">
        <v>7162</v>
      </c>
      <c r="E6717" t="s">
        <v>6559</v>
      </c>
      <c r="F6717" t="s">
        <v>3530</v>
      </c>
      <c r="G6717" s="15">
        <v>16991</v>
      </c>
      <c r="H6717" s="15">
        <v>268547000920</v>
      </c>
      <c r="I6717" t="s">
        <v>9119</v>
      </c>
      <c r="J6717">
        <v>1</v>
      </c>
      <c r="K6717" s="22">
        <v>5.5521511553683132</v>
      </c>
      <c r="L6717" s="16"/>
      <c r="M6717" s="16">
        <f t="shared" si="2496"/>
        <v>0.38893628966770483</v>
      </c>
      <c r="N6717" s="16">
        <f t="shared" si="2497"/>
        <v>4.1970143821897982E-2</v>
      </c>
      <c r="O6717" s="29">
        <f t="shared" si="2498"/>
        <v>1.041970143821898</v>
      </c>
      <c r="P6717" s="17">
        <f t="shared" si="2499"/>
        <v>460</v>
      </c>
      <c r="Q6717" s="17">
        <v>0</v>
      </c>
      <c r="R6717" s="17">
        <v>0</v>
      </c>
      <c r="S6717" s="17">
        <v>43</v>
      </c>
      <c r="T6717" s="17">
        <v>0</v>
      </c>
      <c r="U6717" s="17">
        <v>191</v>
      </c>
      <c r="V6717" s="17">
        <v>0</v>
      </c>
      <c r="W6717" s="17">
        <v>160</v>
      </c>
      <c r="X6717" s="17">
        <v>0</v>
      </c>
      <c r="Y6717" s="17">
        <v>66</v>
      </c>
      <c r="Z6717" s="17">
        <v>0</v>
      </c>
      <c r="AA6717" s="17">
        <v>0</v>
      </c>
      <c r="AB6717" s="17">
        <v>0</v>
      </c>
      <c r="AC6717" s="17">
        <f t="shared" si="2500"/>
        <v>0</v>
      </c>
      <c r="AD6717" s="17">
        <v>0</v>
      </c>
      <c r="AE6717" s="17">
        <v>0</v>
      </c>
      <c r="AF6717" s="17">
        <v>0</v>
      </c>
      <c r="AG6717" s="17">
        <v>0</v>
      </c>
      <c r="AH6717" s="17">
        <v>0</v>
      </c>
      <c r="AI6717" s="17">
        <v>0</v>
      </c>
      <c r="AJ6717" s="17">
        <v>0</v>
      </c>
      <c r="AK6717" s="17">
        <v>0</v>
      </c>
      <c r="AL6717" s="17">
        <v>0</v>
      </c>
      <c r="AM6717" s="17">
        <v>0</v>
      </c>
      <c r="AN6717" s="17">
        <v>0</v>
      </c>
      <c r="AO6717" s="17">
        <v>0</v>
      </c>
      <c r="AP6717" s="18">
        <f>+'Per Cápita'!$E$4</f>
        <v>83816</v>
      </c>
      <c r="AQ6717" s="18">
        <f>+'Per Cápita'!$E$5</f>
        <v>74019</v>
      </c>
      <c r="AR6717" s="18">
        <f>+'Per Cápita'!$E$6</f>
        <v>111028</v>
      </c>
      <c r="AS6717" s="18">
        <f>+'Per Cápita'!$E$7</f>
        <v>136064</v>
      </c>
      <c r="AT6717" s="18">
        <f>+'Per Cápita'!$F$4</f>
        <v>103408</v>
      </c>
      <c r="AU6717" s="18">
        <f>+'Per Cápita'!$F$5</f>
        <v>90347</v>
      </c>
      <c r="AV6717" s="18">
        <f>+'Per Cápita'!$F$6</f>
        <v>138242</v>
      </c>
      <c r="AW6717" s="18">
        <f>+'Per Cápita'!$F$7</f>
        <v>166544</v>
      </c>
      <c r="AX6717" s="18">
        <f t="shared" si="2501"/>
        <v>0</v>
      </c>
      <c r="AY6717" s="18">
        <f t="shared" si="2502"/>
        <v>0</v>
      </c>
      <c r="AZ6717" s="18">
        <f t="shared" si="2503"/>
        <v>0</v>
      </c>
      <c r="BA6717" s="18">
        <f t="shared" si="2504"/>
        <v>0</v>
      </c>
      <c r="BB6717" s="18">
        <f t="shared" si="2505"/>
        <v>4633166.0911903977</v>
      </c>
      <c r="BC6717" s="18">
        <f t="shared" si="2506"/>
        <v>33042745.680940833</v>
      </c>
      <c r="BD6717" s="18">
        <f t="shared" si="2507"/>
        <v>9506906.4170669708</v>
      </c>
      <c r="BE6717" s="18">
        <f t="shared" si="2508"/>
        <v>0</v>
      </c>
      <c r="BF6717" s="18">
        <f t="shared" si="2509"/>
        <v>0</v>
      </c>
      <c r="BG6717" s="18">
        <f t="shared" si="2510"/>
        <v>0</v>
      </c>
      <c r="BH6717" s="18">
        <f t="shared" si="2511"/>
        <v>0</v>
      </c>
      <c r="BI6717" s="18">
        <f t="shared" si="2512"/>
        <v>0</v>
      </c>
      <c r="BJ6717" s="18">
        <f t="shared" si="2513"/>
        <v>0</v>
      </c>
      <c r="BK6717" s="18">
        <f t="shared" si="2514"/>
        <v>0</v>
      </c>
      <c r="BL6717" s="18">
        <f t="shared" si="2515"/>
        <v>0</v>
      </c>
      <c r="BM6717" s="18">
        <f t="shared" si="2516"/>
        <v>0</v>
      </c>
      <c r="BN6717" s="18">
        <f t="shared" si="2517"/>
        <v>47182818.189198203</v>
      </c>
      <c r="BO6717" s="18">
        <f t="shared" si="2518"/>
        <v>0</v>
      </c>
      <c r="BP6717" s="4">
        <f t="shared" si="2519"/>
        <v>47182818</v>
      </c>
      <c r="BQ6717" t="s">
        <v>11411</v>
      </c>
    </row>
    <row r="6718" spans="1:69" x14ac:dyDescent="0.25">
      <c r="A6718" s="15" t="s">
        <v>7162</v>
      </c>
      <c r="B6718" t="s">
        <v>5772</v>
      </c>
      <c r="C6718" s="15">
        <v>4700</v>
      </c>
      <c r="D6718" t="s">
        <v>7162</v>
      </c>
      <c r="E6718" t="s">
        <v>6559</v>
      </c>
      <c r="F6718" t="s">
        <v>3530</v>
      </c>
      <c r="G6718" s="15">
        <v>16992</v>
      </c>
      <c r="H6718" s="15">
        <v>268547001497</v>
      </c>
      <c r="I6718" t="s">
        <v>3540</v>
      </c>
      <c r="J6718">
        <v>1</v>
      </c>
      <c r="K6718" s="22">
        <v>5.5521511553683132</v>
      </c>
      <c r="L6718" s="16"/>
      <c r="M6718" s="16">
        <f t="shared" si="2496"/>
        <v>0.38893628966770483</v>
      </c>
      <c r="N6718" s="16">
        <f t="shared" si="2497"/>
        <v>4.1970143821897982E-2</v>
      </c>
      <c r="O6718" s="29">
        <f t="shared" si="2498"/>
        <v>1.041970143821898</v>
      </c>
      <c r="P6718" s="17">
        <f t="shared" si="2499"/>
        <v>398</v>
      </c>
      <c r="Q6718" s="17">
        <v>0</v>
      </c>
      <c r="R6718" s="17">
        <v>0</v>
      </c>
      <c r="S6718" s="17">
        <v>19</v>
      </c>
      <c r="T6718" s="17">
        <v>0</v>
      </c>
      <c r="U6718" s="17">
        <v>136</v>
      </c>
      <c r="V6718" s="17">
        <v>0</v>
      </c>
      <c r="W6718" s="17">
        <v>183</v>
      </c>
      <c r="X6718" s="17">
        <v>0</v>
      </c>
      <c r="Y6718" s="17">
        <v>60</v>
      </c>
      <c r="Z6718" s="17">
        <v>0</v>
      </c>
      <c r="AA6718" s="17">
        <v>0</v>
      </c>
      <c r="AB6718" s="17">
        <v>0</v>
      </c>
      <c r="AC6718" s="17">
        <f t="shared" si="2500"/>
        <v>0</v>
      </c>
      <c r="AD6718" s="17">
        <v>0</v>
      </c>
      <c r="AE6718" s="17">
        <v>0</v>
      </c>
      <c r="AF6718" s="17">
        <v>0</v>
      </c>
      <c r="AG6718" s="17">
        <v>0</v>
      </c>
      <c r="AH6718" s="17">
        <v>0</v>
      </c>
      <c r="AI6718" s="17">
        <v>0</v>
      </c>
      <c r="AJ6718" s="17">
        <v>0</v>
      </c>
      <c r="AK6718" s="17">
        <v>0</v>
      </c>
      <c r="AL6718" s="17">
        <v>0</v>
      </c>
      <c r="AM6718" s="17">
        <v>0</v>
      </c>
      <c r="AN6718" s="17">
        <v>0</v>
      </c>
      <c r="AO6718" s="17">
        <v>0</v>
      </c>
      <c r="AP6718" s="18">
        <f>+'Per Cápita'!$E$4</f>
        <v>83816</v>
      </c>
      <c r="AQ6718" s="18">
        <f>+'Per Cápita'!$E$5</f>
        <v>74019</v>
      </c>
      <c r="AR6718" s="18">
        <f>+'Per Cápita'!$E$6</f>
        <v>111028</v>
      </c>
      <c r="AS6718" s="18">
        <f>+'Per Cápita'!$E$7</f>
        <v>136064</v>
      </c>
      <c r="AT6718" s="18">
        <f>+'Per Cápita'!$F$4</f>
        <v>103408</v>
      </c>
      <c r="AU6718" s="18">
        <f>+'Per Cápita'!$F$5</f>
        <v>90347</v>
      </c>
      <c r="AV6718" s="18">
        <f>+'Per Cápita'!$F$6</f>
        <v>138242</v>
      </c>
      <c r="AW6718" s="18">
        <f>+'Per Cápita'!$F$7</f>
        <v>166544</v>
      </c>
      <c r="AX6718" s="18">
        <f t="shared" si="2501"/>
        <v>0</v>
      </c>
      <c r="AY6718" s="18">
        <f t="shared" si="2502"/>
        <v>0</v>
      </c>
      <c r="AZ6718" s="18">
        <f t="shared" si="2503"/>
        <v>0</v>
      </c>
      <c r="BA6718" s="18">
        <f t="shared" si="2504"/>
        <v>0</v>
      </c>
      <c r="BB6718" s="18">
        <f t="shared" si="2505"/>
        <v>2047212.9240143618</v>
      </c>
      <c r="BC6718" s="18">
        <f t="shared" si="2506"/>
        <v>30030301.630256768</v>
      </c>
      <c r="BD6718" s="18">
        <f t="shared" si="2507"/>
        <v>8642642.1973336097</v>
      </c>
      <c r="BE6718" s="18">
        <f t="shared" si="2508"/>
        <v>0</v>
      </c>
      <c r="BF6718" s="18">
        <f t="shared" si="2509"/>
        <v>0</v>
      </c>
      <c r="BG6718" s="18">
        <f t="shared" si="2510"/>
        <v>0</v>
      </c>
      <c r="BH6718" s="18">
        <f t="shared" si="2511"/>
        <v>0</v>
      </c>
      <c r="BI6718" s="18">
        <f t="shared" si="2512"/>
        <v>0</v>
      </c>
      <c r="BJ6718" s="18">
        <f t="shared" si="2513"/>
        <v>0</v>
      </c>
      <c r="BK6718" s="18">
        <f t="shared" si="2514"/>
        <v>0</v>
      </c>
      <c r="BL6718" s="18">
        <f t="shared" si="2515"/>
        <v>0</v>
      </c>
      <c r="BM6718" s="18">
        <f t="shared" si="2516"/>
        <v>0</v>
      </c>
      <c r="BN6718" s="18">
        <f t="shared" si="2517"/>
        <v>40720156.751604743</v>
      </c>
      <c r="BO6718" s="18">
        <f t="shared" si="2518"/>
        <v>0</v>
      </c>
      <c r="BP6718" s="4">
        <f t="shared" si="2519"/>
        <v>40720157</v>
      </c>
      <c r="BQ6718" t="s">
        <v>11411</v>
      </c>
    </row>
    <row r="6719" spans="1:69" x14ac:dyDescent="0.25">
      <c r="A6719" s="15" t="s">
        <v>1413</v>
      </c>
      <c r="B6719" t="s">
        <v>5772</v>
      </c>
      <c r="C6719" s="15">
        <v>3808</v>
      </c>
      <c r="D6719" t="s">
        <v>1413</v>
      </c>
      <c r="E6719" t="s">
        <v>6561</v>
      </c>
      <c r="F6719" t="s">
        <v>3543</v>
      </c>
      <c r="G6719" s="15">
        <v>16993</v>
      </c>
      <c r="H6719" s="15">
        <v>268572000039</v>
      </c>
      <c r="I6719" t="s">
        <v>9120</v>
      </c>
      <c r="J6719">
        <v>1</v>
      </c>
      <c r="K6719" s="22">
        <v>7.2122721066580997</v>
      </c>
      <c r="L6719" s="16"/>
      <c r="M6719" s="16">
        <f t="shared" si="2496"/>
        <v>0.50523018461506553</v>
      </c>
      <c r="N6719" s="16">
        <f t="shared" si="2497"/>
        <v>5.9561308538038378E-2</v>
      </c>
      <c r="O6719" s="29">
        <f t="shared" si="2498"/>
        <v>1.0595613085380384</v>
      </c>
      <c r="P6719" s="17">
        <f t="shared" si="2499"/>
        <v>141</v>
      </c>
      <c r="Q6719" s="17">
        <v>0</v>
      </c>
      <c r="R6719" s="17">
        <v>0</v>
      </c>
      <c r="S6719" s="17">
        <v>13</v>
      </c>
      <c r="T6719" s="17">
        <v>0</v>
      </c>
      <c r="U6719" s="17">
        <v>44</v>
      </c>
      <c r="V6719" s="17">
        <v>0</v>
      </c>
      <c r="W6719" s="17">
        <v>54</v>
      </c>
      <c r="X6719" s="17">
        <v>0</v>
      </c>
      <c r="Y6719" s="17">
        <v>30</v>
      </c>
      <c r="Z6719" s="17">
        <v>0</v>
      </c>
      <c r="AA6719" s="17">
        <v>0</v>
      </c>
      <c r="AB6719" s="17">
        <v>0</v>
      </c>
      <c r="AC6719" s="17">
        <f t="shared" si="2500"/>
        <v>0</v>
      </c>
      <c r="AD6719" s="17">
        <v>0</v>
      </c>
      <c r="AE6719" s="17">
        <v>0</v>
      </c>
      <c r="AF6719" s="17">
        <v>0</v>
      </c>
      <c r="AG6719" s="17">
        <v>0</v>
      </c>
      <c r="AH6719" s="17">
        <v>0</v>
      </c>
      <c r="AI6719" s="17">
        <v>0</v>
      </c>
      <c r="AJ6719" s="17">
        <v>0</v>
      </c>
      <c r="AK6719" s="17">
        <v>0</v>
      </c>
      <c r="AL6719" s="17">
        <v>0</v>
      </c>
      <c r="AM6719" s="17">
        <v>0</v>
      </c>
      <c r="AN6719" s="17">
        <v>0</v>
      </c>
      <c r="AO6719" s="17">
        <v>0</v>
      </c>
      <c r="AP6719" s="18">
        <f>+'Per Cápita'!$E$4</f>
        <v>83816</v>
      </c>
      <c r="AQ6719" s="18">
        <f>+'Per Cápita'!$E$5</f>
        <v>74019</v>
      </c>
      <c r="AR6719" s="18">
        <f>+'Per Cápita'!$E$6</f>
        <v>111028</v>
      </c>
      <c r="AS6719" s="18">
        <f>+'Per Cápita'!$E$7</f>
        <v>136064</v>
      </c>
      <c r="AT6719" s="18">
        <f>+'Per Cápita'!$F$4</f>
        <v>103408</v>
      </c>
      <c r="AU6719" s="18">
        <f>+'Per Cápita'!$F$5</f>
        <v>90347</v>
      </c>
      <c r="AV6719" s="18">
        <f>+'Per Cápita'!$F$6</f>
        <v>138242</v>
      </c>
      <c r="AW6719" s="18">
        <f>+'Per Cápita'!$F$7</f>
        <v>166544</v>
      </c>
      <c r="AX6719" s="18">
        <f t="shared" si="2501"/>
        <v>0</v>
      </c>
      <c r="AY6719" s="18">
        <f t="shared" si="2502"/>
        <v>0</v>
      </c>
      <c r="AZ6719" s="18">
        <f t="shared" si="2503"/>
        <v>0</v>
      </c>
      <c r="BA6719" s="18">
        <f t="shared" si="2504"/>
        <v>0</v>
      </c>
      <c r="BB6719" s="18">
        <f t="shared" si="2505"/>
        <v>1424372.5053129192</v>
      </c>
      <c r="BC6719" s="18">
        <f t="shared" si="2506"/>
        <v>9381362.1831636429</v>
      </c>
      <c r="BD6719" s="18">
        <f t="shared" si="2507"/>
        <v>4394276.232447465</v>
      </c>
      <c r="BE6719" s="18">
        <f t="shared" si="2508"/>
        <v>0</v>
      </c>
      <c r="BF6719" s="18">
        <f t="shared" si="2509"/>
        <v>0</v>
      </c>
      <c r="BG6719" s="18">
        <f t="shared" si="2510"/>
        <v>0</v>
      </c>
      <c r="BH6719" s="18">
        <f t="shared" si="2511"/>
        <v>0</v>
      </c>
      <c r="BI6719" s="18">
        <f t="shared" si="2512"/>
        <v>0</v>
      </c>
      <c r="BJ6719" s="18">
        <f t="shared" si="2513"/>
        <v>0</v>
      </c>
      <c r="BK6719" s="18">
        <f t="shared" si="2514"/>
        <v>0</v>
      </c>
      <c r="BL6719" s="18">
        <f t="shared" si="2515"/>
        <v>0</v>
      </c>
      <c r="BM6719" s="18">
        <f t="shared" si="2516"/>
        <v>0</v>
      </c>
      <c r="BN6719" s="18">
        <f t="shared" si="2517"/>
        <v>15200010.920924027</v>
      </c>
      <c r="BO6719" s="18">
        <f t="shared" si="2518"/>
        <v>0</v>
      </c>
      <c r="BP6719" s="4">
        <f t="shared" si="2519"/>
        <v>15200011</v>
      </c>
      <c r="BQ6719" t="s">
        <v>11411</v>
      </c>
    </row>
    <row r="6720" spans="1:69" x14ac:dyDescent="0.25">
      <c r="A6720" s="15" t="s">
        <v>1413</v>
      </c>
      <c r="B6720" t="s">
        <v>5772</v>
      </c>
      <c r="C6720" s="15">
        <v>3808</v>
      </c>
      <c r="D6720" t="s">
        <v>1413</v>
      </c>
      <c r="E6720" t="s">
        <v>6561</v>
      </c>
      <c r="F6720" t="s">
        <v>3543</v>
      </c>
      <c r="G6720" s="15">
        <v>16994</v>
      </c>
      <c r="H6720" s="15">
        <v>268572000314</v>
      </c>
      <c r="I6720" t="s">
        <v>4565</v>
      </c>
      <c r="J6720">
        <v>1</v>
      </c>
      <c r="K6720" s="22">
        <v>7.2122721066580997</v>
      </c>
      <c r="L6720" s="16"/>
      <c r="M6720" s="16">
        <f t="shared" si="2496"/>
        <v>0.50523018461506553</v>
      </c>
      <c r="N6720" s="16">
        <f t="shared" si="2497"/>
        <v>5.9561308538038378E-2</v>
      </c>
      <c r="O6720" s="29">
        <f t="shared" si="2498"/>
        <v>1.0595613085380384</v>
      </c>
      <c r="P6720" s="17">
        <f t="shared" si="2499"/>
        <v>163</v>
      </c>
      <c r="Q6720" s="17">
        <v>0</v>
      </c>
      <c r="R6720" s="17">
        <v>0</v>
      </c>
      <c r="S6720" s="17">
        <v>16</v>
      </c>
      <c r="T6720" s="17">
        <v>0</v>
      </c>
      <c r="U6720" s="17">
        <v>94</v>
      </c>
      <c r="V6720" s="17">
        <v>0</v>
      </c>
      <c r="W6720" s="17">
        <v>38</v>
      </c>
      <c r="X6720" s="17">
        <v>0</v>
      </c>
      <c r="Y6720" s="17">
        <v>15</v>
      </c>
      <c r="Z6720" s="17">
        <v>0</v>
      </c>
      <c r="AA6720" s="17">
        <v>0</v>
      </c>
      <c r="AB6720" s="17">
        <v>0</v>
      </c>
      <c r="AC6720" s="17">
        <f t="shared" si="2500"/>
        <v>0</v>
      </c>
      <c r="AD6720" s="17">
        <v>0</v>
      </c>
      <c r="AE6720" s="17">
        <v>0</v>
      </c>
      <c r="AF6720" s="17">
        <v>0</v>
      </c>
      <c r="AG6720" s="17">
        <v>0</v>
      </c>
      <c r="AH6720" s="17">
        <v>0</v>
      </c>
      <c r="AI6720" s="17">
        <v>0</v>
      </c>
      <c r="AJ6720" s="17">
        <v>0</v>
      </c>
      <c r="AK6720" s="17">
        <v>0</v>
      </c>
      <c r="AL6720" s="17">
        <v>0</v>
      </c>
      <c r="AM6720" s="17">
        <v>0</v>
      </c>
      <c r="AN6720" s="17">
        <v>0</v>
      </c>
      <c r="AO6720" s="17">
        <v>0</v>
      </c>
      <c r="AP6720" s="18">
        <f>+'Per Cápita'!$E$4</f>
        <v>83816</v>
      </c>
      <c r="AQ6720" s="18">
        <f>+'Per Cápita'!$E$5</f>
        <v>74019</v>
      </c>
      <c r="AR6720" s="18">
        <f>+'Per Cápita'!$E$6</f>
        <v>111028</v>
      </c>
      <c r="AS6720" s="18">
        <f>+'Per Cápita'!$E$7</f>
        <v>136064</v>
      </c>
      <c r="AT6720" s="18">
        <f>+'Per Cápita'!$F$4</f>
        <v>103408</v>
      </c>
      <c r="AU6720" s="18">
        <f>+'Per Cápita'!$F$5</f>
        <v>90347</v>
      </c>
      <c r="AV6720" s="18">
        <f>+'Per Cápita'!$F$6</f>
        <v>138242</v>
      </c>
      <c r="AW6720" s="18">
        <f>+'Per Cápita'!$F$7</f>
        <v>166544</v>
      </c>
      <c r="AX6720" s="18">
        <f t="shared" si="2501"/>
        <v>0</v>
      </c>
      <c r="AY6720" s="18">
        <f t="shared" si="2502"/>
        <v>0</v>
      </c>
      <c r="AZ6720" s="18">
        <f t="shared" si="2503"/>
        <v>0</v>
      </c>
      <c r="BA6720" s="18">
        <f t="shared" si="2504"/>
        <v>0</v>
      </c>
      <c r="BB6720" s="18">
        <f t="shared" si="2505"/>
        <v>1753073.8526928236</v>
      </c>
      <c r="BC6720" s="18">
        <f t="shared" si="2506"/>
        <v>12636120.491608173</v>
      </c>
      <c r="BD6720" s="18">
        <f t="shared" si="2507"/>
        <v>2197138.1162237325</v>
      </c>
      <c r="BE6720" s="18">
        <f t="shared" si="2508"/>
        <v>0</v>
      </c>
      <c r="BF6720" s="18">
        <f t="shared" si="2509"/>
        <v>0</v>
      </c>
      <c r="BG6720" s="18">
        <f t="shared" si="2510"/>
        <v>0</v>
      </c>
      <c r="BH6720" s="18">
        <f t="shared" si="2511"/>
        <v>0</v>
      </c>
      <c r="BI6720" s="18">
        <f t="shared" si="2512"/>
        <v>0</v>
      </c>
      <c r="BJ6720" s="18">
        <f t="shared" si="2513"/>
        <v>0</v>
      </c>
      <c r="BK6720" s="18">
        <f t="shared" si="2514"/>
        <v>0</v>
      </c>
      <c r="BL6720" s="18">
        <f t="shared" si="2515"/>
        <v>0</v>
      </c>
      <c r="BM6720" s="18">
        <f t="shared" si="2516"/>
        <v>0</v>
      </c>
      <c r="BN6720" s="18">
        <f t="shared" si="2517"/>
        <v>16586332.460524729</v>
      </c>
      <c r="BO6720" s="18">
        <f t="shared" si="2518"/>
        <v>0</v>
      </c>
      <c r="BP6720" s="4">
        <f t="shared" si="2519"/>
        <v>16586332</v>
      </c>
      <c r="BQ6720" t="s">
        <v>11411</v>
      </c>
    </row>
    <row r="6721" spans="1:69" x14ac:dyDescent="0.25">
      <c r="A6721" s="15" t="s">
        <v>1413</v>
      </c>
      <c r="B6721" t="s">
        <v>5772</v>
      </c>
      <c r="C6721" s="15">
        <v>3808</v>
      </c>
      <c r="D6721" t="s">
        <v>1413</v>
      </c>
      <c r="E6721" t="s">
        <v>6562</v>
      </c>
      <c r="F6721" t="s">
        <v>3545</v>
      </c>
      <c r="G6721" s="15">
        <v>16997</v>
      </c>
      <c r="H6721" s="15">
        <v>268573000202</v>
      </c>
      <c r="I6721" t="s">
        <v>3546</v>
      </c>
      <c r="J6721">
        <v>1</v>
      </c>
      <c r="K6721" s="22">
        <v>18.452120682116309</v>
      </c>
      <c r="L6721" s="16"/>
      <c r="M6721" s="16">
        <f t="shared" si="2496"/>
        <v>1.292597977571984</v>
      </c>
      <c r="N6721" s="16">
        <f t="shared" si="2497"/>
        <v>0.17866228580222307</v>
      </c>
      <c r="O6721" s="29">
        <f t="shared" si="2498"/>
        <v>1.1786622858022231</v>
      </c>
      <c r="P6721" s="17">
        <f t="shared" si="2499"/>
        <v>530</v>
      </c>
      <c r="Q6721" s="17">
        <v>0</v>
      </c>
      <c r="R6721" s="17">
        <v>0</v>
      </c>
      <c r="S6721" s="17">
        <v>30</v>
      </c>
      <c r="T6721" s="17">
        <v>0</v>
      </c>
      <c r="U6721" s="17">
        <v>249</v>
      </c>
      <c r="V6721" s="17">
        <v>0</v>
      </c>
      <c r="W6721" s="17">
        <v>194</v>
      </c>
      <c r="X6721" s="17">
        <v>0</v>
      </c>
      <c r="Y6721" s="17">
        <v>57</v>
      </c>
      <c r="Z6721" s="17">
        <v>0</v>
      </c>
      <c r="AA6721" s="17">
        <v>0</v>
      </c>
      <c r="AB6721" s="17">
        <v>0</v>
      </c>
      <c r="AC6721" s="17">
        <f t="shared" si="2500"/>
        <v>0</v>
      </c>
      <c r="AD6721" s="17">
        <v>0</v>
      </c>
      <c r="AE6721" s="17">
        <v>0</v>
      </c>
      <c r="AF6721" s="17">
        <v>0</v>
      </c>
      <c r="AG6721" s="17">
        <v>0</v>
      </c>
      <c r="AH6721" s="17">
        <v>0</v>
      </c>
      <c r="AI6721" s="17">
        <v>0</v>
      </c>
      <c r="AJ6721" s="17">
        <v>0</v>
      </c>
      <c r="AK6721" s="17">
        <v>0</v>
      </c>
      <c r="AL6721" s="17">
        <v>0</v>
      </c>
      <c r="AM6721" s="17">
        <v>0</v>
      </c>
      <c r="AN6721" s="17">
        <v>0</v>
      </c>
      <c r="AO6721" s="17">
        <v>0</v>
      </c>
      <c r="AP6721" s="18">
        <f>+'Per Cápita'!$E$4</f>
        <v>83816</v>
      </c>
      <c r="AQ6721" s="18">
        <f>+'Per Cápita'!$E$5</f>
        <v>74019</v>
      </c>
      <c r="AR6721" s="18">
        <f>+'Per Cápita'!$E$6</f>
        <v>111028</v>
      </c>
      <c r="AS6721" s="18">
        <f>+'Per Cápita'!$E$7</f>
        <v>136064</v>
      </c>
      <c r="AT6721" s="18">
        <f>+'Per Cápita'!$F$4</f>
        <v>103408</v>
      </c>
      <c r="AU6721" s="18">
        <f>+'Per Cápita'!$F$5</f>
        <v>90347</v>
      </c>
      <c r="AV6721" s="18">
        <f>+'Per Cápita'!$F$6</f>
        <v>138242</v>
      </c>
      <c r="AW6721" s="18">
        <f>+'Per Cápita'!$F$7</f>
        <v>166544</v>
      </c>
      <c r="AX6721" s="18">
        <f t="shared" si="2501"/>
        <v>0</v>
      </c>
      <c r="AY6721" s="18">
        <f t="shared" si="2502"/>
        <v>0</v>
      </c>
      <c r="AZ6721" s="18">
        <f t="shared" si="2503"/>
        <v>0</v>
      </c>
      <c r="BA6721" s="18">
        <f t="shared" si="2504"/>
        <v>0</v>
      </c>
      <c r="BB6721" s="18">
        <f t="shared" si="2505"/>
        <v>3656493.2895070887</v>
      </c>
      <c r="BC6721" s="18">
        <f t="shared" si="2506"/>
        <v>47174450.480170436</v>
      </c>
      <c r="BD6721" s="18">
        <f t="shared" si="2507"/>
        <v>9287616.007690642</v>
      </c>
      <c r="BE6721" s="18">
        <f t="shared" si="2508"/>
        <v>0</v>
      </c>
      <c r="BF6721" s="18">
        <f t="shared" si="2509"/>
        <v>0</v>
      </c>
      <c r="BG6721" s="18">
        <f t="shared" si="2510"/>
        <v>0</v>
      </c>
      <c r="BH6721" s="18">
        <f t="shared" si="2511"/>
        <v>0</v>
      </c>
      <c r="BI6721" s="18">
        <f t="shared" si="2512"/>
        <v>0</v>
      </c>
      <c r="BJ6721" s="18">
        <f t="shared" si="2513"/>
        <v>0</v>
      </c>
      <c r="BK6721" s="18">
        <f t="shared" si="2514"/>
        <v>0</v>
      </c>
      <c r="BL6721" s="18">
        <f t="shared" si="2515"/>
        <v>0</v>
      </c>
      <c r="BM6721" s="18">
        <f t="shared" si="2516"/>
        <v>0</v>
      </c>
      <c r="BN6721" s="18">
        <f t="shared" si="2517"/>
        <v>60118559.777368173</v>
      </c>
      <c r="BO6721" s="18">
        <f t="shared" si="2518"/>
        <v>0</v>
      </c>
      <c r="BP6721" s="4">
        <f t="shared" si="2519"/>
        <v>60118560</v>
      </c>
      <c r="BQ6721" t="s">
        <v>11411</v>
      </c>
    </row>
    <row r="6722" spans="1:69" x14ac:dyDescent="0.25">
      <c r="A6722" s="15" t="s">
        <v>1413</v>
      </c>
      <c r="B6722" t="s">
        <v>5772</v>
      </c>
      <c r="C6722" s="15">
        <v>3808</v>
      </c>
      <c r="D6722" t="s">
        <v>1413</v>
      </c>
      <c r="E6722" t="s">
        <v>6562</v>
      </c>
      <c r="F6722" t="s">
        <v>3545</v>
      </c>
      <c r="G6722" s="15">
        <v>16998</v>
      </c>
      <c r="H6722" s="15">
        <v>268573000610</v>
      </c>
      <c r="I6722" t="s">
        <v>3547</v>
      </c>
      <c r="J6722">
        <v>1</v>
      </c>
      <c r="K6722" s="22">
        <v>18.452120682116309</v>
      </c>
      <c r="L6722" s="16"/>
      <c r="M6722" s="16">
        <f t="shared" si="2496"/>
        <v>1.292597977571984</v>
      </c>
      <c r="N6722" s="16">
        <f t="shared" si="2497"/>
        <v>0.17866228580222307</v>
      </c>
      <c r="O6722" s="29">
        <f t="shared" si="2498"/>
        <v>1.1786622858022231</v>
      </c>
      <c r="P6722" s="17">
        <f t="shared" si="2499"/>
        <v>526</v>
      </c>
      <c r="Q6722" s="17">
        <v>0</v>
      </c>
      <c r="R6722" s="17">
        <v>0</v>
      </c>
      <c r="S6722" s="17">
        <v>57</v>
      </c>
      <c r="T6722" s="17">
        <v>0</v>
      </c>
      <c r="U6722" s="17">
        <v>305</v>
      </c>
      <c r="V6722" s="17">
        <v>0</v>
      </c>
      <c r="W6722" s="17">
        <v>128</v>
      </c>
      <c r="X6722" s="17">
        <v>0</v>
      </c>
      <c r="Y6722" s="17">
        <v>36</v>
      </c>
      <c r="Z6722" s="17">
        <v>0</v>
      </c>
      <c r="AA6722" s="17">
        <v>0</v>
      </c>
      <c r="AB6722" s="17">
        <v>0</v>
      </c>
      <c r="AC6722" s="17">
        <f t="shared" si="2500"/>
        <v>0</v>
      </c>
      <c r="AD6722" s="17">
        <v>0</v>
      </c>
      <c r="AE6722" s="17">
        <v>0</v>
      </c>
      <c r="AF6722" s="17">
        <v>0</v>
      </c>
      <c r="AG6722" s="17">
        <v>0</v>
      </c>
      <c r="AH6722" s="17">
        <v>0</v>
      </c>
      <c r="AI6722" s="17">
        <v>0</v>
      </c>
      <c r="AJ6722" s="17">
        <v>0</v>
      </c>
      <c r="AK6722" s="17">
        <v>0</v>
      </c>
      <c r="AL6722" s="17">
        <v>0</v>
      </c>
      <c r="AM6722" s="17">
        <v>0</v>
      </c>
      <c r="AN6722" s="17">
        <v>0</v>
      </c>
      <c r="AO6722" s="17">
        <v>0</v>
      </c>
      <c r="AP6722" s="18">
        <f>+'Per Cápita'!$E$4</f>
        <v>83816</v>
      </c>
      <c r="AQ6722" s="18">
        <f>+'Per Cápita'!$E$5</f>
        <v>74019</v>
      </c>
      <c r="AR6722" s="18">
        <f>+'Per Cápita'!$E$6</f>
        <v>111028</v>
      </c>
      <c r="AS6722" s="18">
        <f>+'Per Cápita'!$E$7</f>
        <v>136064</v>
      </c>
      <c r="AT6722" s="18">
        <f>+'Per Cápita'!$F$4</f>
        <v>103408</v>
      </c>
      <c r="AU6722" s="18">
        <f>+'Per Cápita'!$F$5</f>
        <v>90347</v>
      </c>
      <c r="AV6722" s="18">
        <f>+'Per Cápita'!$F$6</f>
        <v>138242</v>
      </c>
      <c r="AW6722" s="18">
        <f>+'Per Cápita'!$F$7</f>
        <v>166544</v>
      </c>
      <c r="AX6722" s="18">
        <f t="shared" si="2501"/>
        <v>0</v>
      </c>
      <c r="AY6722" s="18">
        <f t="shared" si="2502"/>
        <v>0</v>
      </c>
      <c r="AZ6722" s="18">
        <f t="shared" si="2503"/>
        <v>0</v>
      </c>
      <c r="BA6722" s="18">
        <f t="shared" si="2504"/>
        <v>0</v>
      </c>
      <c r="BB6722" s="18">
        <f t="shared" si="2505"/>
        <v>6947337.2500634687</v>
      </c>
      <c r="BC6722" s="18">
        <f t="shared" si="2506"/>
        <v>46109564.464816704</v>
      </c>
      <c r="BD6722" s="18">
        <f t="shared" si="2507"/>
        <v>5865862.7416993529</v>
      </c>
      <c r="BE6722" s="18">
        <f t="shared" si="2508"/>
        <v>0</v>
      </c>
      <c r="BF6722" s="18">
        <f t="shared" si="2509"/>
        <v>0</v>
      </c>
      <c r="BG6722" s="18">
        <f t="shared" si="2510"/>
        <v>0</v>
      </c>
      <c r="BH6722" s="18">
        <f t="shared" si="2511"/>
        <v>0</v>
      </c>
      <c r="BI6722" s="18">
        <f t="shared" si="2512"/>
        <v>0</v>
      </c>
      <c r="BJ6722" s="18">
        <f t="shared" si="2513"/>
        <v>0</v>
      </c>
      <c r="BK6722" s="18">
        <f t="shared" si="2514"/>
        <v>0</v>
      </c>
      <c r="BL6722" s="18">
        <f t="shared" si="2515"/>
        <v>0</v>
      </c>
      <c r="BM6722" s="18">
        <f t="shared" si="2516"/>
        <v>0</v>
      </c>
      <c r="BN6722" s="18">
        <f t="shared" si="2517"/>
        <v>58922764.456579529</v>
      </c>
      <c r="BO6722" s="18">
        <f t="shared" si="2518"/>
        <v>0</v>
      </c>
      <c r="BP6722" s="4">
        <f t="shared" si="2519"/>
        <v>58922764</v>
      </c>
      <c r="BQ6722" t="s">
        <v>11411</v>
      </c>
    </row>
    <row r="6723" spans="1:69" x14ac:dyDescent="0.25">
      <c r="A6723" s="15" t="s">
        <v>1413</v>
      </c>
      <c r="B6723" t="s">
        <v>5772</v>
      </c>
      <c r="C6723" s="15">
        <v>3808</v>
      </c>
      <c r="D6723" t="s">
        <v>1413</v>
      </c>
      <c r="E6723" t="s">
        <v>6563</v>
      </c>
      <c r="F6723" t="s">
        <v>3548</v>
      </c>
      <c r="G6723" s="15">
        <v>16999</v>
      </c>
      <c r="H6723" s="15">
        <v>268575000056</v>
      </c>
      <c r="I6723" t="s">
        <v>9121</v>
      </c>
      <c r="J6723">
        <v>1</v>
      </c>
      <c r="K6723" s="22">
        <v>32.099817023156035</v>
      </c>
      <c r="L6723" s="16"/>
      <c r="M6723" s="16">
        <f t="shared" si="2496"/>
        <v>2.2486390198377686</v>
      </c>
      <c r="N6723" s="16">
        <f t="shared" si="2497"/>
        <v>0.32327757672098029</v>
      </c>
      <c r="O6723" s="29">
        <f t="shared" si="2498"/>
        <v>1.3232775767209803</v>
      </c>
      <c r="P6723" s="17">
        <f t="shared" si="2499"/>
        <v>628</v>
      </c>
      <c r="Q6723" s="17">
        <v>0</v>
      </c>
      <c r="R6723" s="17">
        <v>0</v>
      </c>
      <c r="S6723" s="17">
        <v>51</v>
      </c>
      <c r="T6723" s="17">
        <v>0</v>
      </c>
      <c r="U6723" s="17">
        <v>290</v>
      </c>
      <c r="V6723" s="17">
        <v>0</v>
      </c>
      <c r="W6723" s="17">
        <v>218</v>
      </c>
      <c r="X6723" s="17">
        <v>0</v>
      </c>
      <c r="Y6723" s="17">
        <v>69</v>
      </c>
      <c r="Z6723" s="17">
        <v>0</v>
      </c>
      <c r="AA6723" s="17">
        <v>0</v>
      </c>
      <c r="AB6723" s="17">
        <v>0</v>
      </c>
      <c r="AC6723" s="17">
        <f t="shared" si="2500"/>
        <v>0</v>
      </c>
      <c r="AD6723" s="17">
        <v>0</v>
      </c>
      <c r="AE6723" s="17">
        <v>0</v>
      </c>
      <c r="AF6723" s="17">
        <v>0</v>
      </c>
      <c r="AG6723" s="17">
        <v>0</v>
      </c>
      <c r="AH6723" s="17">
        <v>0</v>
      </c>
      <c r="AI6723" s="17">
        <v>0</v>
      </c>
      <c r="AJ6723" s="17">
        <v>0</v>
      </c>
      <c r="AK6723" s="17">
        <v>0</v>
      </c>
      <c r="AL6723" s="17">
        <v>0</v>
      </c>
      <c r="AM6723" s="17">
        <v>0</v>
      </c>
      <c r="AN6723" s="17">
        <v>0</v>
      </c>
      <c r="AO6723" s="17">
        <v>0</v>
      </c>
      <c r="AP6723" s="18">
        <f>+'Per Cápita'!$E$4</f>
        <v>83816</v>
      </c>
      <c r="AQ6723" s="18">
        <f>+'Per Cápita'!$E$5</f>
        <v>74019</v>
      </c>
      <c r="AR6723" s="18">
        <f>+'Per Cápita'!$E$6</f>
        <v>111028</v>
      </c>
      <c r="AS6723" s="18">
        <f>+'Per Cápita'!$E$7</f>
        <v>136064</v>
      </c>
      <c r="AT6723" s="18">
        <f>+'Per Cápita'!$F$4</f>
        <v>103408</v>
      </c>
      <c r="AU6723" s="18">
        <f>+'Per Cápita'!$F$5</f>
        <v>90347</v>
      </c>
      <c r="AV6723" s="18">
        <f>+'Per Cápita'!$F$6</f>
        <v>138242</v>
      </c>
      <c r="AW6723" s="18">
        <f>+'Per Cápita'!$F$7</f>
        <v>166544</v>
      </c>
      <c r="AX6723" s="18">
        <f t="shared" si="2501"/>
        <v>0</v>
      </c>
      <c r="AY6723" s="18">
        <f t="shared" si="2502"/>
        <v>0</v>
      </c>
      <c r="AZ6723" s="18">
        <f t="shared" si="2503"/>
        <v>0</v>
      </c>
      <c r="BA6723" s="18">
        <f t="shared" si="2504"/>
        <v>0</v>
      </c>
      <c r="BB6723" s="18">
        <f t="shared" si="2505"/>
        <v>6978711.8703317195</v>
      </c>
      <c r="BC6723" s="18">
        <f t="shared" si="2506"/>
        <v>60733512.885797292</v>
      </c>
      <c r="BD6723" s="18">
        <f t="shared" si="2507"/>
        <v>12622345.174513262</v>
      </c>
      <c r="BE6723" s="18">
        <f t="shared" si="2508"/>
        <v>0</v>
      </c>
      <c r="BF6723" s="18">
        <f t="shared" si="2509"/>
        <v>0</v>
      </c>
      <c r="BG6723" s="18">
        <f t="shared" si="2510"/>
        <v>0</v>
      </c>
      <c r="BH6723" s="18">
        <f t="shared" si="2511"/>
        <v>0</v>
      </c>
      <c r="BI6723" s="18">
        <f t="shared" si="2512"/>
        <v>0</v>
      </c>
      <c r="BJ6723" s="18">
        <f t="shared" si="2513"/>
        <v>0</v>
      </c>
      <c r="BK6723" s="18">
        <f t="shared" si="2514"/>
        <v>0</v>
      </c>
      <c r="BL6723" s="18">
        <f t="shared" si="2515"/>
        <v>0</v>
      </c>
      <c r="BM6723" s="18">
        <f t="shared" si="2516"/>
        <v>0</v>
      </c>
      <c r="BN6723" s="18">
        <f t="shared" si="2517"/>
        <v>80334569.930642277</v>
      </c>
      <c r="BO6723" s="18">
        <f t="shared" si="2518"/>
        <v>0</v>
      </c>
      <c r="BP6723" s="4">
        <f t="shared" si="2519"/>
        <v>80334570</v>
      </c>
      <c r="BQ6723" t="s">
        <v>11411</v>
      </c>
    </row>
    <row r="6724" spans="1:69" x14ac:dyDescent="0.25">
      <c r="A6724" s="15" t="s">
        <v>1413</v>
      </c>
      <c r="B6724" t="s">
        <v>5772</v>
      </c>
      <c r="C6724" s="15">
        <v>3808</v>
      </c>
      <c r="D6724" t="s">
        <v>1413</v>
      </c>
      <c r="E6724" t="s">
        <v>6563</v>
      </c>
      <c r="F6724" t="s">
        <v>3548</v>
      </c>
      <c r="G6724" s="15">
        <v>17111</v>
      </c>
      <c r="H6724" s="15">
        <v>268575000064</v>
      </c>
      <c r="I6724" t="s">
        <v>9122</v>
      </c>
      <c r="J6724">
        <v>1</v>
      </c>
      <c r="K6724" s="22">
        <v>32.099817023156035</v>
      </c>
      <c r="L6724" s="16"/>
      <c r="M6724" s="16">
        <f t="shared" ref="M6724:M6787" si="2520">+K6724/$M$1</f>
        <v>2.2486390198377686</v>
      </c>
      <c r="N6724" s="16">
        <f t="shared" ref="N6724:N6787" si="2521">+(M6724-$N$2)/($N$1-$N$2)</f>
        <v>0.32327757672098029</v>
      </c>
      <c r="O6724" s="29">
        <f t="shared" ref="O6724:O6787" si="2522">1+N6724</f>
        <v>1.3232775767209803</v>
      </c>
      <c r="P6724" s="17">
        <f t="shared" ref="P6724:P6787" si="2523">SUM(Q6724:AB6724)</f>
        <v>340</v>
      </c>
      <c r="Q6724" s="17">
        <v>0</v>
      </c>
      <c r="R6724" s="17">
        <v>0</v>
      </c>
      <c r="S6724" s="17">
        <v>40</v>
      </c>
      <c r="T6724" s="17">
        <v>0</v>
      </c>
      <c r="U6724" s="17">
        <v>151</v>
      </c>
      <c r="V6724" s="17">
        <v>0</v>
      </c>
      <c r="W6724" s="17">
        <v>114</v>
      </c>
      <c r="X6724" s="17">
        <v>0</v>
      </c>
      <c r="Y6724" s="17">
        <v>35</v>
      </c>
      <c r="Z6724" s="17">
        <v>0</v>
      </c>
      <c r="AA6724" s="17">
        <v>0</v>
      </c>
      <c r="AB6724" s="17">
        <v>0</v>
      </c>
      <c r="AC6724" s="17">
        <f t="shared" ref="AC6724:AC6787" si="2524">SUM(AF6724:AO6724)</f>
        <v>0</v>
      </c>
      <c r="AD6724" s="17">
        <v>0</v>
      </c>
      <c r="AE6724" s="17">
        <v>0</v>
      </c>
      <c r="AF6724" s="17">
        <v>0</v>
      </c>
      <c r="AG6724" s="17">
        <v>0</v>
      </c>
      <c r="AH6724" s="17">
        <v>0</v>
      </c>
      <c r="AI6724" s="17">
        <v>0</v>
      </c>
      <c r="AJ6724" s="17">
        <v>0</v>
      </c>
      <c r="AK6724" s="17">
        <v>0</v>
      </c>
      <c r="AL6724" s="17">
        <v>0</v>
      </c>
      <c r="AM6724" s="17">
        <v>0</v>
      </c>
      <c r="AN6724" s="17">
        <v>0</v>
      </c>
      <c r="AO6724" s="17">
        <v>0</v>
      </c>
      <c r="AP6724" s="18">
        <f>+'Per Cápita'!$E$4</f>
        <v>83816</v>
      </c>
      <c r="AQ6724" s="18">
        <f>+'Per Cápita'!$E$5</f>
        <v>74019</v>
      </c>
      <c r="AR6724" s="18">
        <f>+'Per Cápita'!$E$6</f>
        <v>111028</v>
      </c>
      <c r="AS6724" s="18">
        <f>+'Per Cápita'!$E$7</f>
        <v>136064</v>
      </c>
      <c r="AT6724" s="18">
        <f>+'Per Cápita'!$F$4</f>
        <v>103408</v>
      </c>
      <c r="AU6724" s="18">
        <f>+'Per Cápita'!$F$5</f>
        <v>90347</v>
      </c>
      <c r="AV6724" s="18">
        <f>+'Per Cápita'!$F$6</f>
        <v>138242</v>
      </c>
      <c r="AW6724" s="18">
        <f>+'Per Cápita'!$F$7</f>
        <v>166544</v>
      </c>
      <c r="AX6724" s="18">
        <f t="shared" ref="AX6724:AX6787" si="2525">+AP6724*($T6724+$R6724)*$O6724</f>
        <v>0</v>
      </c>
      <c r="AY6724" s="18">
        <f t="shared" ref="AY6724:AY6787" si="2526">+AQ6724*($V6724+$X6724)*$O6724</f>
        <v>0</v>
      </c>
      <c r="AZ6724" s="18">
        <f t="shared" ref="AZ6724:AZ6787" si="2527">+AR6724*$Z6724*$O6724</f>
        <v>0</v>
      </c>
      <c r="BA6724" s="18">
        <f t="shared" ref="BA6724:BA6787" si="2528">+AS6724*$AB6724*$O6724</f>
        <v>0</v>
      </c>
      <c r="BB6724" s="18">
        <f t="shared" ref="BB6724:BB6787" si="2529">+AT6724*(S6724+Q6724)*$O6724</f>
        <v>5473499.506142525</v>
      </c>
      <c r="BC6724" s="18">
        <f t="shared" ref="BC6724:BC6787" si="2530">+AU6724*(U6724+W6724)*$O6724</f>
        <v>31681852.19436276</v>
      </c>
      <c r="BD6724" s="18">
        <f t="shared" ref="BD6724:BD6787" si="2531">+AV6724*Y6724*$O6724</f>
        <v>6402638.8566371622</v>
      </c>
      <c r="BE6724" s="18">
        <f t="shared" ref="BE6724:BE6787" si="2532">+AW6724*AA6724*$O6724</f>
        <v>0</v>
      </c>
      <c r="BF6724" s="18">
        <f t="shared" ref="BF6724:BF6787" si="2533">+AP6724*($AG6724+$AE6724)*$BF$1*$O6724</f>
        <v>0</v>
      </c>
      <c r="BG6724" s="18">
        <f t="shared" ref="BG6724:BG6787" si="2534">+AQ6724*($AK6724+$AI6724)*$BF$1*$O6724</f>
        <v>0</v>
      </c>
      <c r="BH6724" s="18">
        <f t="shared" ref="BH6724:BH6787" si="2535">+AR6724*$AM6724*$BF$1*$O6724</f>
        <v>0</v>
      </c>
      <c r="BI6724" s="18">
        <f t="shared" ref="BI6724:BI6787" si="2536">+AS6724*$AO6724*$BF$1*$O6724</f>
        <v>0</v>
      </c>
      <c r="BJ6724" s="18">
        <f t="shared" ref="BJ6724:BJ6787" si="2537">+$BF$1*AT6724*(AF6724+AD6724)*$O6724</f>
        <v>0</v>
      </c>
      <c r="BK6724" s="18">
        <f t="shared" ref="BK6724:BK6787" si="2538">+$BF$1*AU6724*(AH6724+AJ6724)*$O6724</f>
        <v>0</v>
      </c>
      <c r="BL6724" s="18">
        <f t="shared" ref="BL6724:BL6787" si="2539">+AV6724*AL6724*$BF$1*$O6724</f>
        <v>0</v>
      </c>
      <c r="BM6724" s="18">
        <f t="shared" ref="BM6724:BM6787" si="2540">+$BF$1*AW6724*AN6724*$O6724</f>
        <v>0</v>
      </c>
      <c r="BN6724" s="18">
        <f t="shared" ref="BN6724:BN6787" si="2541">SUM(AX6724:BE6724)</f>
        <v>43557990.557142451</v>
      </c>
      <c r="BO6724" s="18">
        <f t="shared" ref="BO6724:BO6787" si="2542">SUM(BF6724:BM6724)</f>
        <v>0</v>
      </c>
      <c r="BP6724" s="4">
        <f t="shared" ref="BP6724:BP6787" si="2543">ROUND((BO6724+BN6724),0)</f>
        <v>43557991</v>
      </c>
      <c r="BQ6724" t="s">
        <v>11411</v>
      </c>
    </row>
    <row r="6725" spans="1:69" x14ac:dyDescent="0.25">
      <c r="A6725" s="15" t="s">
        <v>1413</v>
      </c>
      <c r="B6725" t="s">
        <v>5772</v>
      </c>
      <c r="C6725" s="15">
        <v>3808</v>
      </c>
      <c r="D6725" t="s">
        <v>1413</v>
      </c>
      <c r="E6725" t="s">
        <v>6563</v>
      </c>
      <c r="F6725" t="s">
        <v>3548</v>
      </c>
      <c r="G6725" s="15">
        <v>17112</v>
      </c>
      <c r="H6725" s="15">
        <v>268575000218</v>
      </c>
      <c r="I6725" t="s">
        <v>3551</v>
      </c>
      <c r="J6725">
        <v>1</v>
      </c>
      <c r="K6725" s="22">
        <v>32.099817023156035</v>
      </c>
      <c r="L6725" s="16"/>
      <c r="M6725" s="16">
        <f t="shared" si="2520"/>
        <v>2.2486390198377686</v>
      </c>
      <c r="N6725" s="16">
        <f t="shared" si="2521"/>
        <v>0.32327757672098029</v>
      </c>
      <c r="O6725" s="29">
        <f t="shared" si="2522"/>
        <v>1.3232775767209803</v>
      </c>
      <c r="P6725" s="17">
        <f t="shared" si="2523"/>
        <v>1008</v>
      </c>
      <c r="Q6725" s="17">
        <v>0</v>
      </c>
      <c r="R6725" s="17">
        <v>0</v>
      </c>
      <c r="S6725" s="17">
        <v>91</v>
      </c>
      <c r="T6725" s="17">
        <v>0</v>
      </c>
      <c r="U6725" s="17">
        <v>479</v>
      </c>
      <c r="V6725" s="17">
        <v>0</v>
      </c>
      <c r="W6725" s="17">
        <v>347</v>
      </c>
      <c r="X6725" s="17">
        <v>0</v>
      </c>
      <c r="Y6725" s="17">
        <v>0</v>
      </c>
      <c r="Z6725" s="17">
        <v>0</v>
      </c>
      <c r="AA6725" s="17">
        <v>91</v>
      </c>
      <c r="AB6725" s="17">
        <v>0</v>
      </c>
      <c r="AC6725" s="17">
        <f t="shared" si="2524"/>
        <v>0</v>
      </c>
      <c r="AD6725" s="17">
        <v>0</v>
      </c>
      <c r="AE6725" s="17">
        <v>0</v>
      </c>
      <c r="AF6725" s="17">
        <v>0</v>
      </c>
      <c r="AG6725" s="17">
        <v>0</v>
      </c>
      <c r="AH6725" s="17">
        <v>0</v>
      </c>
      <c r="AI6725" s="17">
        <v>0</v>
      </c>
      <c r="AJ6725" s="17">
        <v>0</v>
      </c>
      <c r="AK6725" s="17">
        <v>0</v>
      </c>
      <c r="AL6725" s="17">
        <v>0</v>
      </c>
      <c r="AM6725" s="17">
        <v>0</v>
      </c>
      <c r="AN6725" s="17">
        <v>0</v>
      </c>
      <c r="AO6725" s="17">
        <v>0</v>
      </c>
      <c r="AP6725" s="18">
        <f>+'Per Cápita'!$E$4</f>
        <v>83816</v>
      </c>
      <c r="AQ6725" s="18">
        <f>+'Per Cápita'!$E$5</f>
        <v>74019</v>
      </c>
      <c r="AR6725" s="18">
        <f>+'Per Cápita'!$E$6</f>
        <v>111028</v>
      </c>
      <c r="AS6725" s="18">
        <f>+'Per Cápita'!$E$7</f>
        <v>136064</v>
      </c>
      <c r="AT6725" s="18">
        <f>+'Per Cápita'!$F$4</f>
        <v>103408</v>
      </c>
      <c r="AU6725" s="18">
        <f>+'Per Cápita'!$F$5</f>
        <v>90347</v>
      </c>
      <c r="AV6725" s="18">
        <f>+'Per Cápita'!$F$6</f>
        <v>138242</v>
      </c>
      <c r="AW6725" s="18">
        <f>+'Per Cápita'!$F$7</f>
        <v>166544</v>
      </c>
      <c r="AX6725" s="18">
        <f t="shared" si="2525"/>
        <v>0</v>
      </c>
      <c r="AY6725" s="18">
        <f t="shared" si="2526"/>
        <v>0</v>
      </c>
      <c r="AZ6725" s="18">
        <f t="shared" si="2527"/>
        <v>0</v>
      </c>
      <c r="BA6725" s="18">
        <f t="shared" si="2528"/>
        <v>0</v>
      </c>
      <c r="BB6725" s="18">
        <f t="shared" si="2529"/>
        <v>12452211.376474245</v>
      </c>
      <c r="BC6725" s="18">
        <f t="shared" si="2530"/>
        <v>98751735.519032598</v>
      </c>
      <c r="BD6725" s="18">
        <f t="shared" si="2531"/>
        <v>0</v>
      </c>
      <c r="BE6725" s="18">
        <f t="shared" si="2532"/>
        <v>20054938.607105125</v>
      </c>
      <c r="BF6725" s="18">
        <f t="shared" si="2533"/>
        <v>0</v>
      </c>
      <c r="BG6725" s="18">
        <f t="shared" si="2534"/>
        <v>0</v>
      </c>
      <c r="BH6725" s="18">
        <f t="shared" si="2535"/>
        <v>0</v>
      </c>
      <c r="BI6725" s="18">
        <f t="shared" si="2536"/>
        <v>0</v>
      </c>
      <c r="BJ6725" s="18">
        <f t="shared" si="2537"/>
        <v>0</v>
      </c>
      <c r="BK6725" s="18">
        <f t="shared" si="2538"/>
        <v>0</v>
      </c>
      <c r="BL6725" s="18">
        <f t="shared" si="2539"/>
        <v>0</v>
      </c>
      <c r="BM6725" s="18">
        <f t="shared" si="2540"/>
        <v>0</v>
      </c>
      <c r="BN6725" s="18">
        <f t="shared" si="2541"/>
        <v>131258885.50261196</v>
      </c>
      <c r="BO6725" s="18">
        <f t="shared" si="2542"/>
        <v>0</v>
      </c>
      <c r="BP6725" s="4">
        <f t="shared" si="2543"/>
        <v>131258886</v>
      </c>
      <c r="BQ6725" t="s">
        <v>11411</v>
      </c>
    </row>
    <row r="6726" spans="1:69" x14ac:dyDescent="0.25">
      <c r="A6726" s="15" t="s">
        <v>1413</v>
      </c>
      <c r="B6726" t="s">
        <v>5772</v>
      </c>
      <c r="C6726" s="15">
        <v>3808</v>
      </c>
      <c r="D6726" t="s">
        <v>1413</v>
      </c>
      <c r="E6726" t="s">
        <v>6563</v>
      </c>
      <c r="F6726" t="s">
        <v>3548</v>
      </c>
      <c r="G6726" s="15">
        <v>17113</v>
      </c>
      <c r="H6726" s="15">
        <v>268575000692</v>
      </c>
      <c r="I6726" t="s">
        <v>3552</v>
      </c>
      <c r="J6726">
        <v>1</v>
      </c>
      <c r="K6726" s="22">
        <v>32.099817023156035</v>
      </c>
      <c r="L6726" s="16"/>
      <c r="M6726" s="16">
        <f t="shared" si="2520"/>
        <v>2.2486390198377686</v>
      </c>
      <c r="N6726" s="16">
        <f t="shared" si="2521"/>
        <v>0.32327757672098029</v>
      </c>
      <c r="O6726" s="29">
        <f t="shared" si="2522"/>
        <v>1.3232775767209803</v>
      </c>
      <c r="P6726" s="17">
        <f t="shared" si="2523"/>
        <v>528</v>
      </c>
      <c r="Q6726" s="17">
        <v>0</v>
      </c>
      <c r="R6726" s="17">
        <v>0</v>
      </c>
      <c r="S6726" s="17">
        <v>42</v>
      </c>
      <c r="T6726" s="17">
        <v>0</v>
      </c>
      <c r="U6726" s="17">
        <v>236</v>
      </c>
      <c r="V6726" s="17">
        <v>0</v>
      </c>
      <c r="W6726" s="17">
        <v>200</v>
      </c>
      <c r="X6726" s="17">
        <v>0</v>
      </c>
      <c r="Y6726" s="17">
        <v>50</v>
      </c>
      <c r="Z6726" s="17">
        <v>0</v>
      </c>
      <c r="AA6726" s="17">
        <v>0</v>
      </c>
      <c r="AB6726" s="17">
        <v>0</v>
      </c>
      <c r="AC6726" s="17">
        <f t="shared" si="2524"/>
        <v>0</v>
      </c>
      <c r="AD6726" s="17">
        <v>0</v>
      </c>
      <c r="AE6726" s="17">
        <v>0</v>
      </c>
      <c r="AF6726" s="17">
        <v>0</v>
      </c>
      <c r="AG6726" s="17">
        <v>0</v>
      </c>
      <c r="AH6726" s="17">
        <v>0</v>
      </c>
      <c r="AI6726" s="17">
        <v>0</v>
      </c>
      <c r="AJ6726" s="17">
        <v>0</v>
      </c>
      <c r="AK6726" s="17">
        <v>0</v>
      </c>
      <c r="AL6726" s="17">
        <v>0</v>
      </c>
      <c r="AM6726" s="17">
        <v>0</v>
      </c>
      <c r="AN6726" s="17">
        <v>0</v>
      </c>
      <c r="AO6726" s="17">
        <v>0</v>
      </c>
      <c r="AP6726" s="18">
        <f>+'Per Cápita'!$E$4</f>
        <v>83816</v>
      </c>
      <c r="AQ6726" s="18">
        <f>+'Per Cápita'!$E$5</f>
        <v>74019</v>
      </c>
      <c r="AR6726" s="18">
        <f>+'Per Cápita'!$E$6</f>
        <v>111028</v>
      </c>
      <c r="AS6726" s="18">
        <f>+'Per Cápita'!$E$7</f>
        <v>136064</v>
      </c>
      <c r="AT6726" s="18">
        <f>+'Per Cápita'!$F$4</f>
        <v>103408</v>
      </c>
      <c r="AU6726" s="18">
        <f>+'Per Cápita'!$F$5</f>
        <v>90347</v>
      </c>
      <c r="AV6726" s="18">
        <f>+'Per Cápita'!$F$6</f>
        <v>138242</v>
      </c>
      <c r="AW6726" s="18">
        <f>+'Per Cápita'!$F$7</f>
        <v>166544</v>
      </c>
      <c r="AX6726" s="18">
        <f t="shared" si="2525"/>
        <v>0</v>
      </c>
      <c r="AY6726" s="18">
        <f t="shared" si="2526"/>
        <v>0</v>
      </c>
      <c r="AZ6726" s="18">
        <f t="shared" si="2527"/>
        <v>0</v>
      </c>
      <c r="BA6726" s="18">
        <f t="shared" si="2528"/>
        <v>0</v>
      </c>
      <c r="BB6726" s="18">
        <f t="shared" si="2529"/>
        <v>5747174.4814496515</v>
      </c>
      <c r="BC6726" s="18">
        <f t="shared" si="2530"/>
        <v>52125613.421668537</v>
      </c>
      <c r="BD6726" s="18">
        <f t="shared" si="2531"/>
        <v>9146626.9380530883</v>
      </c>
      <c r="BE6726" s="18">
        <f t="shared" si="2532"/>
        <v>0</v>
      </c>
      <c r="BF6726" s="18">
        <f t="shared" si="2533"/>
        <v>0</v>
      </c>
      <c r="BG6726" s="18">
        <f t="shared" si="2534"/>
        <v>0</v>
      </c>
      <c r="BH6726" s="18">
        <f t="shared" si="2535"/>
        <v>0</v>
      </c>
      <c r="BI6726" s="18">
        <f t="shared" si="2536"/>
        <v>0</v>
      </c>
      <c r="BJ6726" s="18">
        <f t="shared" si="2537"/>
        <v>0</v>
      </c>
      <c r="BK6726" s="18">
        <f t="shared" si="2538"/>
        <v>0</v>
      </c>
      <c r="BL6726" s="18">
        <f t="shared" si="2539"/>
        <v>0</v>
      </c>
      <c r="BM6726" s="18">
        <f t="shared" si="2540"/>
        <v>0</v>
      </c>
      <c r="BN6726" s="18">
        <f t="shared" si="2541"/>
        <v>67019414.841171272</v>
      </c>
      <c r="BO6726" s="18">
        <f t="shared" si="2542"/>
        <v>0</v>
      </c>
      <c r="BP6726" s="4">
        <f t="shared" si="2543"/>
        <v>67019415</v>
      </c>
      <c r="BQ6726" t="s">
        <v>11411</v>
      </c>
    </row>
    <row r="6727" spans="1:69" x14ac:dyDescent="0.25">
      <c r="A6727" s="15" t="s">
        <v>1413</v>
      </c>
      <c r="B6727" t="s">
        <v>5772</v>
      </c>
      <c r="C6727" s="15">
        <v>3808</v>
      </c>
      <c r="D6727" t="s">
        <v>1413</v>
      </c>
      <c r="E6727" t="s">
        <v>6563</v>
      </c>
      <c r="F6727" t="s">
        <v>3548</v>
      </c>
      <c r="G6727" s="15">
        <v>17114</v>
      </c>
      <c r="H6727" s="15">
        <v>268575000706</v>
      </c>
      <c r="I6727" t="s">
        <v>3553</v>
      </c>
      <c r="J6727">
        <v>1</v>
      </c>
      <c r="K6727" s="22">
        <v>32.099817023156035</v>
      </c>
      <c r="L6727" s="16"/>
      <c r="M6727" s="16">
        <f t="shared" si="2520"/>
        <v>2.2486390198377686</v>
      </c>
      <c r="N6727" s="16">
        <f t="shared" si="2521"/>
        <v>0.32327757672098029</v>
      </c>
      <c r="O6727" s="29">
        <f t="shared" si="2522"/>
        <v>1.3232775767209803</v>
      </c>
      <c r="P6727" s="17">
        <f t="shared" si="2523"/>
        <v>680</v>
      </c>
      <c r="Q6727" s="17">
        <v>0</v>
      </c>
      <c r="R6727" s="17">
        <v>0</v>
      </c>
      <c r="S6727" s="17">
        <v>53</v>
      </c>
      <c r="T6727" s="17">
        <v>0</v>
      </c>
      <c r="U6727" s="17">
        <v>319</v>
      </c>
      <c r="V6727" s="17">
        <v>0</v>
      </c>
      <c r="W6727" s="17">
        <v>240</v>
      </c>
      <c r="X6727" s="17">
        <v>0</v>
      </c>
      <c r="Y6727" s="17">
        <v>0</v>
      </c>
      <c r="Z6727" s="17">
        <v>0</v>
      </c>
      <c r="AA6727" s="17">
        <v>68</v>
      </c>
      <c r="AB6727" s="17">
        <v>0</v>
      </c>
      <c r="AC6727" s="17">
        <f t="shared" si="2524"/>
        <v>0</v>
      </c>
      <c r="AD6727" s="17">
        <v>0</v>
      </c>
      <c r="AE6727" s="17">
        <v>0</v>
      </c>
      <c r="AF6727" s="17">
        <v>0</v>
      </c>
      <c r="AG6727" s="17">
        <v>0</v>
      </c>
      <c r="AH6727" s="17">
        <v>0</v>
      </c>
      <c r="AI6727" s="17">
        <v>0</v>
      </c>
      <c r="AJ6727" s="17">
        <v>0</v>
      </c>
      <c r="AK6727" s="17">
        <v>0</v>
      </c>
      <c r="AL6727" s="17">
        <v>0</v>
      </c>
      <c r="AM6727" s="17">
        <v>0</v>
      </c>
      <c r="AN6727" s="17">
        <v>0</v>
      </c>
      <c r="AO6727" s="17">
        <v>0</v>
      </c>
      <c r="AP6727" s="18">
        <f>+'Per Cápita'!$E$4</f>
        <v>83816</v>
      </c>
      <c r="AQ6727" s="18">
        <f>+'Per Cápita'!$E$5</f>
        <v>74019</v>
      </c>
      <c r="AR6727" s="18">
        <f>+'Per Cápita'!$E$6</f>
        <v>111028</v>
      </c>
      <c r="AS6727" s="18">
        <f>+'Per Cápita'!$E$7</f>
        <v>136064</v>
      </c>
      <c r="AT6727" s="18">
        <f>+'Per Cápita'!$F$4</f>
        <v>103408</v>
      </c>
      <c r="AU6727" s="18">
        <f>+'Per Cápita'!$F$5</f>
        <v>90347</v>
      </c>
      <c r="AV6727" s="18">
        <f>+'Per Cápita'!$F$6</f>
        <v>138242</v>
      </c>
      <c r="AW6727" s="18">
        <f>+'Per Cápita'!$F$7</f>
        <v>166544</v>
      </c>
      <c r="AX6727" s="18">
        <f t="shared" si="2525"/>
        <v>0</v>
      </c>
      <c r="AY6727" s="18">
        <f t="shared" si="2526"/>
        <v>0</v>
      </c>
      <c r="AZ6727" s="18">
        <f t="shared" si="2527"/>
        <v>0</v>
      </c>
      <c r="BA6727" s="18">
        <f t="shared" si="2528"/>
        <v>0</v>
      </c>
      <c r="BB6727" s="18">
        <f t="shared" si="2529"/>
        <v>7252386.845638846</v>
      </c>
      <c r="BC6727" s="18">
        <f t="shared" si="2530"/>
        <v>66830775.006221823</v>
      </c>
      <c r="BD6727" s="18">
        <f t="shared" si="2531"/>
        <v>0</v>
      </c>
      <c r="BE6727" s="18">
        <f t="shared" si="2532"/>
        <v>14986107.970144488</v>
      </c>
      <c r="BF6727" s="18">
        <f t="shared" si="2533"/>
        <v>0</v>
      </c>
      <c r="BG6727" s="18">
        <f t="shared" si="2534"/>
        <v>0</v>
      </c>
      <c r="BH6727" s="18">
        <f t="shared" si="2535"/>
        <v>0</v>
      </c>
      <c r="BI6727" s="18">
        <f t="shared" si="2536"/>
        <v>0</v>
      </c>
      <c r="BJ6727" s="18">
        <f t="shared" si="2537"/>
        <v>0</v>
      </c>
      <c r="BK6727" s="18">
        <f t="shared" si="2538"/>
        <v>0</v>
      </c>
      <c r="BL6727" s="18">
        <f t="shared" si="2539"/>
        <v>0</v>
      </c>
      <c r="BM6727" s="18">
        <f t="shared" si="2540"/>
        <v>0</v>
      </c>
      <c r="BN6727" s="18">
        <f t="shared" si="2541"/>
        <v>89069269.822005153</v>
      </c>
      <c r="BO6727" s="18">
        <f t="shared" si="2542"/>
        <v>0</v>
      </c>
      <c r="BP6727" s="4">
        <f t="shared" si="2543"/>
        <v>89069270</v>
      </c>
      <c r="BQ6727" t="s">
        <v>11411</v>
      </c>
    </row>
    <row r="6728" spans="1:69" x14ac:dyDescent="0.25">
      <c r="A6728" s="15" t="s">
        <v>1413</v>
      </c>
      <c r="B6728" t="s">
        <v>5772</v>
      </c>
      <c r="C6728" s="15">
        <v>3808</v>
      </c>
      <c r="D6728" t="s">
        <v>1413</v>
      </c>
      <c r="E6728" t="s">
        <v>6563</v>
      </c>
      <c r="F6728" t="s">
        <v>3548</v>
      </c>
      <c r="G6728" s="15">
        <v>17115</v>
      </c>
      <c r="H6728" s="15">
        <v>268575000871</v>
      </c>
      <c r="I6728" t="s">
        <v>9123</v>
      </c>
      <c r="J6728">
        <v>1</v>
      </c>
      <c r="K6728" s="22">
        <v>32.099817023156035</v>
      </c>
      <c r="L6728" s="16"/>
      <c r="M6728" s="16">
        <f t="shared" si="2520"/>
        <v>2.2486390198377686</v>
      </c>
      <c r="N6728" s="16">
        <f t="shared" si="2521"/>
        <v>0.32327757672098029</v>
      </c>
      <c r="O6728" s="29">
        <f t="shared" si="2522"/>
        <v>1.3232775767209803</v>
      </c>
      <c r="P6728" s="17">
        <f t="shared" si="2523"/>
        <v>153</v>
      </c>
      <c r="Q6728" s="17">
        <v>0</v>
      </c>
      <c r="R6728" s="17">
        <v>0</v>
      </c>
      <c r="S6728" s="17">
        <v>18</v>
      </c>
      <c r="T6728" s="17">
        <v>0</v>
      </c>
      <c r="U6728" s="17">
        <v>88</v>
      </c>
      <c r="V6728" s="17">
        <v>0</v>
      </c>
      <c r="W6728" s="17">
        <v>47</v>
      </c>
      <c r="X6728" s="17">
        <v>0</v>
      </c>
      <c r="Y6728" s="17">
        <v>0</v>
      </c>
      <c r="Z6728" s="17">
        <v>0</v>
      </c>
      <c r="AA6728" s="17">
        <v>0</v>
      </c>
      <c r="AB6728" s="17">
        <v>0</v>
      </c>
      <c r="AC6728" s="17">
        <f t="shared" si="2524"/>
        <v>0</v>
      </c>
      <c r="AD6728" s="17">
        <v>0</v>
      </c>
      <c r="AE6728" s="17">
        <v>0</v>
      </c>
      <c r="AF6728" s="17">
        <v>0</v>
      </c>
      <c r="AG6728" s="17">
        <v>0</v>
      </c>
      <c r="AH6728" s="17">
        <v>0</v>
      </c>
      <c r="AI6728" s="17">
        <v>0</v>
      </c>
      <c r="AJ6728" s="17">
        <v>0</v>
      </c>
      <c r="AK6728" s="17">
        <v>0</v>
      </c>
      <c r="AL6728" s="17">
        <v>0</v>
      </c>
      <c r="AM6728" s="17">
        <v>0</v>
      </c>
      <c r="AN6728" s="17">
        <v>0</v>
      </c>
      <c r="AO6728" s="17">
        <v>0</v>
      </c>
      <c r="AP6728" s="18">
        <f>+'Per Cápita'!$E$4</f>
        <v>83816</v>
      </c>
      <c r="AQ6728" s="18">
        <f>+'Per Cápita'!$E$5</f>
        <v>74019</v>
      </c>
      <c r="AR6728" s="18">
        <f>+'Per Cápita'!$E$6</f>
        <v>111028</v>
      </c>
      <c r="AS6728" s="18">
        <f>+'Per Cápita'!$E$7</f>
        <v>136064</v>
      </c>
      <c r="AT6728" s="18">
        <f>+'Per Cápita'!$F$4</f>
        <v>103408</v>
      </c>
      <c r="AU6728" s="18">
        <f>+'Per Cápita'!$F$5</f>
        <v>90347</v>
      </c>
      <c r="AV6728" s="18">
        <f>+'Per Cápita'!$F$6</f>
        <v>138242</v>
      </c>
      <c r="AW6728" s="18">
        <f>+'Per Cápita'!$F$7</f>
        <v>166544</v>
      </c>
      <c r="AX6728" s="18">
        <f t="shared" si="2525"/>
        <v>0</v>
      </c>
      <c r="AY6728" s="18">
        <f t="shared" si="2526"/>
        <v>0</v>
      </c>
      <c r="AZ6728" s="18">
        <f t="shared" si="2527"/>
        <v>0</v>
      </c>
      <c r="BA6728" s="18">
        <f t="shared" si="2528"/>
        <v>0</v>
      </c>
      <c r="BB6728" s="18">
        <f t="shared" si="2529"/>
        <v>2463074.7777641364</v>
      </c>
      <c r="BC6728" s="18">
        <f t="shared" si="2530"/>
        <v>16139811.495241405</v>
      </c>
      <c r="BD6728" s="18">
        <f t="shared" si="2531"/>
        <v>0</v>
      </c>
      <c r="BE6728" s="18">
        <f t="shared" si="2532"/>
        <v>0</v>
      </c>
      <c r="BF6728" s="18">
        <f t="shared" si="2533"/>
        <v>0</v>
      </c>
      <c r="BG6728" s="18">
        <f t="shared" si="2534"/>
        <v>0</v>
      </c>
      <c r="BH6728" s="18">
        <f t="shared" si="2535"/>
        <v>0</v>
      </c>
      <c r="BI6728" s="18">
        <f t="shared" si="2536"/>
        <v>0</v>
      </c>
      <c r="BJ6728" s="18">
        <f t="shared" si="2537"/>
        <v>0</v>
      </c>
      <c r="BK6728" s="18">
        <f t="shared" si="2538"/>
        <v>0</v>
      </c>
      <c r="BL6728" s="18">
        <f t="shared" si="2539"/>
        <v>0</v>
      </c>
      <c r="BM6728" s="18">
        <f t="shared" si="2540"/>
        <v>0</v>
      </c>
      <c r="BN6728" s="18">
        <f t="shared" si="2541"/>
        <v>18602886.273005541</v>
      </c>
      <c r="BO6728" s="18">
        <f t="shared" si="2542"/>
        <v>0</v>
      </c>
      <c r="BP6728" s="4">
        <f t="shared" si="2543"/>
        <v>18602886</v>
      </c>
      <c r="BQ6728" t="s">
        <v>11411</v>
      </c>
    </row>
    <row r="6729" spans="1:69" x14ac:dyDescent="0.25">
      <c r="A6729" s="15" t="s">
        <v>1413</v>
      </c>
      <c r="B6729" t="s">
        <v>5772</v>
      </c>
      <c r="C6729" s="15">
        <v>3808</v>
      </c>
      <c r="D6729" t="s">
        <v>1413</v>
      </c>
      <c r="E6729" t="s">
        <v>6564</v>
      </c>
      <c r="F6729" t="s">
        <v>334</v>
      </c>
      <c r="G6729" s="15">
        <v>17116</v>
      </c>
      <c r="H6729" s="15">
        <v>268615000046</v>
      </c>
      <c r="I6729" t="s">
        <v>5012</v>
      </c>
      <c r="J6729">
        <v>1</v>
      </c>
      <c r="K6729" s="22">
        <v>16.272341774660166</v>
      </c>
      <c r="L6729" s="16"/>
      <c r="M6729" s="16">
        <f t="shared" si="2520"/>
        <v>1.1399012845537848</v>
      </c>
      <c r="N6729" s="16">
        <f t="shared" si="2521"/>
        <v>0.15556466163451493</v>
      </c>
      <c r="O6729" s="29">
        <f t="shared" si="2522"/>
        <v>1.155564661634515</v>
      </c>
      <c r="P6729" s="17">
        <f t="shared" si="2523"/>
        <v>314</v>
      </c>
      <c r="Q6729" s="17">
        <v>0</v>
      </c>
      <c r="R6729" s="17">
        <v>0</v>
      </c>
      <c r="S6729" s="17">
        <v>37</v>
      </c>
      <c r="T6729" s="17">
        <v>0</v>
      </c>
      <c r="U6729" s="17">
        <v>182</v>
      </c>
      <c r="V6729" s="17">
        <v>0</v>
      </c>
      <c r="W6729" s="17">
        <v>71</v>
      </c>
      <c r="X6729" s="17">
        <v>0</v>
      </c>
      <c r="Y6729" s="17">
        <v>24</v>
      </c>
      <c r="Z6729" s="17">
        <v>0</v>
      </c>
      <c r="AA6729" s="17">
        <v>0</v>
      </c>
      <c r="AB6729" s="17">
        <v>0</v>
      </c>
      <c r="AC6729" s="17">
        <f t="shared" si="2524"/>
        <v>158</v>
      </c>
      <c r="AD6729" s="17">
        <v>0</v>
      </c>
      <c r="AE6729" s="17">
        <v>0</v>
      </c>
      <c r="AF6729" s="17">
        <v>9</v>
      </c>
      <c r="AG6729" s="17">
        <v>0</v>
      </c>
      <c r="AH6729" s="17">
        <v>54</v>
      </c>
      <c r="AI6729" s="17">
        <v>0</v>
      </c>
      <c r="AJ6729" s="17">
        <v>71</v>
      </c>
      <c r="AK6729" s="17">
        <v>0</v>
      </c>
      <c r="AL6729" s="17">
        <v>24</v>
      </c>
      <c r="AM6729" s="17">
        <v>0</v>
      </c>
      <c r="AN6729" s="17">
        <v>0</v>
      </c>
      <c r="AO6729" s="17">
        <v>0</v>
      </c>
      <c r="AP6729" s="18">
        <f>+'Per Cápita'!$E$4</f>
        <v>83816</v>
      </c>
      <c r="AQ6729" s="18">
        <f>+'Per Cápita'!$E$5</f>
        <v>74019</v>
      </c>
      <c r="AR6729" s="18">
        <f>+'Per Cápita'!$E$6</f>
        <v>111028</v>
      </c>
      <c r="AS6729" s="18">
        <f>+'Per Cápita'!$E$7</f>
        <v>136064</v>
      </c>
      <c r="AT6729" s="18">
        <f>+'Per Cápita'!$F$4</f>
        <v>103408</v>
      </c>
      <c r="AU6729" s="18">
        <f>+'Per Cápita'!$F$5</f>
        <v>90347</v>
      </c>
      <c r="AV6729" s="18">
        <f>+'Per Cápita'!$F$6</f>
        <v>138242</v>
      </c>
      <c r="AW6729" s="18">
        <f>+'Per Cápita'!$F$7</f>
        <v>166544</v>
      </c>
      <c r="AX6729" s="18">
        <f t="shared" si="2525"/>
        <v>0</v>
      </c>
      <c r="AY6729" s="18">
        <f t="shared" si="2526"/>
        <v>0</v>
      </c>
      <c r="AZ6729" s="18">
        <f t="shared" si="2527"/>
        <v>0</v>
      </c>
      <c r="BA6729" s="18">
        <f t="shared" si="2528"/>
        <v>0</v>
      </c>
      <c r="BB6729" s="18">
        <f t="shared" si="2529"/>
        <v>4421301.3296211716</v>
      </c>
      <c r="BC6729" s="18">
        <f t="shared" si="2530"/>
        <v>26413655.522627462</v>
      </c>
      <c r="BD6729" s="18">
        <f t="shared" si="2531"/>
        <v>3833941.6788882869</v>
      </c>
      <c r="BE6729" s="18">
        <f t="shared" si="2532"/>
        <v>0</v>
      </c>
      <c r="BF6729" s="18">
        <f t="shared" si="2533"/>
        <v>0</v>
      </c>
      <c r="BG6729" s="18">
        <f t="shared" si="2534"/>
        <v>0</v>
      </c>
      <c r="BH6729" s="18">
        <f t="shared" si="2535"/>
        <v>0</v>
      </c>
      <c r="BI6729" s="18">
        <f t="shared" si="2536"/>
        <v>0</v>
      </c>
      <c r="BJ6729" s="18">
        <f t="shared" si="2537"/>
        <v>215090.3349545435</v>
      </c>
      <c r="BK6729" s="18">
        <f t="shared" si="2538"/>
        <v>2610045.0121173384</v>
      </c>
      <c r="BL6729" s="18">
        <f t="shared" si="2539"/>
        <v>766788.33577765746</v>
      </c>
      <c r="BM6729" s="18">
        <f t="shared" si="2540"/>
        <v>0</v>
      </c>
      <c r="BN6729" s="18">
        <f t="shared" si="2541"/>
        <v>34668898.531136915</v>
      </c>
      <c r="BO6729" s="18">
        <f t="shared" si="2542"/>
        <v>3591923.6828495394</v>
      </c>
      <c r="BP6729" s="4">
        <f t="shared" si="2543"/>
        <v>38260822</v>
      </c>
      <c r="BQ6729" t="s">
        <v>11411</v>
      </c>
    </row>
    <row r="6730" spans="1:69" x14ac:dyDescent="0.25">
      <c r="A6730" s="15" t="s">
        <v>1413</v>
      </c>
      <c r="B6730" t="s">
        <v>5772</v>
      </c>
      <c r="C6730" s="15">
        <v>3808</v>
      </c>
      <c r="D6730" t="s">
        <v>1413</v>
      </c>
      <c r="E6730" t="s">
        <v>6564</v>
      </c>
      <c r="F6730" t="s">
        <v>334</v>
      </c>
      <c r="G6730" s="15">
        <v>109695</v>
      </c>
      <c r="H6730" s="15">
        <v>268615000828</v>
      </c>
      <c r="I6730" t="s">
        <v>3554</v>
      </c>
      <c r="J6730">
        <v>1</v>
      </c>
      <c r="K6730" s="22">
        <v>16.272341774660166</v>
      </c>
      <c r="L6730" s="16"/>
      <c r="M6730" s="16">
        <f t="shared" si="2520"/>
        <v>1.1399012845537848</v>
      </c>
      <c r="N6730" s="16">
        <f t="shared" si="2521"/>
        <v>0.15556466163451493</v>
      </c>
      <c r="O6730" s="29">
        <f t="shared" si="2522"/>
        <v>1.155564661634515</v>
      </c>
      <c r="P6730" s="17">
        <f t="shared" si="2523"/>
        <v>289</v>
      </c>
      <c r="Q6730" s="17">
        <v>0</v>
      </c>
      <c r="R6730" s="17">
        <v>0</v>
      </c>
      <c r="S6730" s="17">
        <v>18</v>
      </c>
      <c r="T6730" s="17">
        <v>0</v>
      </c>
      <c r="U6730" s="17">
        <v>143</v>
      </c>
      <c r="V6730" s="17">
        <v>0</v>
      </c>
      <c r="W6730" s="17">
        <v>114</v>
      </c>
      <c r="X6730" s="17">
        <v>0</v>
      </c>
      <c r="Y6730" s="17">
        <v>14</v>
      </c>
      <c r="Z6730" s="17">
        <v>0</v>
      </c>
      <c r="AA6730" s="17">
        <v>0</v>
      </c>
      <c r="AB6730" s="17">
        <v>0</v>
      </c>
      <c r="AC6730" s="17">
        <f t="shared" si="2524"/>
        <v>0</v>
      </c>
      <c r="AD6730" s="17">
        <v>0</v>
      </c>
      <c r="AE6730" s="17">
        <v>0</v>
      </c>
      <c r="AF6730" s="17">
        <v>0</v>
      </c>
      <c r="AG6730" s="17">
        <v>0</v>
      </c>
      <c r="AH6730" s="17">
        <v>0</v>
      </c>
      <c r="AI6730" s="17">
        <v>0</v>
      </c>
      <c r="AJ6730" s="17">
        <v>0</v>
      </c>
      <c r="AK6730" s="17">
        <v>0</v>
      </c>
      <c r="AL6730" s="17">
        <v>0</v>
      </c>
      <c r="AM6730" s="17">
        <v>0</v>
      </c>
      <c r="AN6730" s="17">
        <v>0</v>
      </c>
      <c r="AO6730" s="17">
        <v>0</v>
      </c>
      <c r="AP6730" s="18">
        <f>+'Per Cápita'!$E$4</f>
        <v>83816</v>
      </c>
      <c r="AQ6730" s="18">
        <f>+'Per Cápita'!$E$5</f>
        <v>74019</v>
      </c>
      <c r="AR6730" s="18">
        <f>+'Per Cápita'!$E$6</f>
        <v>111028</v>
      </c>
      <c r="AS6730" s="18">
        <f>+'Per Cápita'!$E$7</f>
        <v>136064</v>
      </c>
      <c r="AT6730" s="18">
        <f>+'Per Cápita'!$F$4</f>
        <v>103408</v>
      </c>
      <c r="AU6730" s="18">
        <f>+'Per Cápita'!$F$5</f>
        <v>90347</v>
      </c>
      <c r="AV6730" s="18">
        <f>+'Per Cápita'!$F$6</f>
        <v>138242</v>
      </c>
      <c r="AW6730" s="18">
        <f>+'Per Cápita'!$F$7</f>
        <v>166544</v>
      </c>
      <c r="AX6730" s="18">
        <f t="shared" si="2525"/>
        <v>0</v>
      </c>
      <c r="AY6730" s="18">
        <f t="shared" si="2526"/>
        <v>0</v>
      </c>
      <c r="AZ6730" s="18">
        <f t="shared" si="2527"/>
        <v>0</v>
      </c>
      <c r="BA6730" s="18">
        <f t="shared" si="2528"/>
        <v>0</v>
      </c>
      <c r="BB6730" s="18">
        <f t="shared" si="2529"/>
        <v>2150903.3495454346</v>
      </c>
      <c r="BC6730" s="18">
        <f t="shared" si="2530"/>
        <v>26831262.724566236</v>
      </c>
      <c r="BD6730" s="18">
        <f t="shared" si="2531"/>
        <v>2236465.9793515005</v>
      </c>
      <c r="BE6730" s="18">
        <f t="shared" si="2532"/>
        <v>0</v>
      </c>
      <c r="BF6730" s="18">
        <f t="shared" si="2533"/>
        <v>0</v>
      </c>
      <c r="BG6730" s="18">
        <f t="shared" si="2534"/>
        <v>0</v>
      </c>
      <c r="BH6730" s="18">
        <f t="shared" si="2535"/>
        <v>0</v>
      </c>
      <c r="BI6730" s="18">
        <f t="shared" si="2536"/>
        <v>0</v>
      </c>
      <c r="BJ6730" s="18">
        <f t="shared" si="2537"/>
        <v>0</v>
      </c>
      <c r="BK6730" s="18">
        <f t="shared" si="2538"/>
        <v>0</v>
      </c>
      <c r="BL6730" s="18">
        <f t="shared" si="2539"/>
        <v>0</v>
      </c>
      <c r="BM6730" s="18">
        <f t="shared" si="2540"/>
        <v>0</v>
      </c>
      <c r="BN6730" s="18">
        <f t="shared" si="2541"/>
        <v>31218632.053463172</v>
      </c>
      <c r="BO6730" s="18">
        <f t="shared" si="2542"/>
        <v>0</v>
      </c>
      <c r="BP6730" s="4">
        <f t="shared" si="2543"/>
        <v>31218632</v>
      </c>
      <c r="BQ6730" t="s">
        <v>11411</v>
      </c>
    </row>
    <row r="6731" spans="1:69" x14ac:dyDescent="0.25">
      <c r="A6731" s="15" t="s">
        <v>1413</v>
      </c>
      <c r="B6731" t="s">
        <v>5772</v>
      </c>
      <c r="C6731" s="15">
        <v>3808</v>
      </c>
      <c r="D6731" t="s">
        <v>1413</v>
      </c>
      <c r="E6731" t="s">
        <v>6564</v>
      </c>
      <c r="F6731" t="s">
        <v>334</v>
      </c>
      <c r="G6731" s="15">
        <v>131708</v>
      </c>
      <c r="H6731" s="15">
        <v>268615000895</v>
      </c>
      <c r="I6731" t="s">
        <v>5013</v>
      </c>
      <c r="J6731">
        <v>1</v>
      </c>
      <c r="K6731" s="22">
        <v>16.272341774660166</v>
      </c>
      <c r="L6731" s="16"/>
      <c r="M6731" s="16">
        <f t="shared" si="2520"/>
        <v>1.1399012845537848</v>
      </c>
      <c r="N6731" s="16">
        <f t="shared" si="2521"/>
        <v>0.15556466163451493</v>
      </c>
      <c r="O6731" s="29">
        <f t="shared" si="2522"/>
        <v>1.155564661634515</v>
      </c>
      <c r="P6731" s="17">
        <f t="shared" si="2523"/>
        <v>114</v>
      </c>
      <c r="Q6731" s="17">
        <v>0</v>
      </c>
      <c r="R6731" s="17">
        <v>0</v>
      </c>
      <c r="S6731" s="17">
        <v>6</v>
      </c>
      <c r="T6731" s="17">
        <v>0</v>
      </c>
      <c r="U6731" s="17">
        <v>49</v>
      </c>
      <c r="V6731" s="17">
        <v>0</v>
      </c>
      <c r="W6731" s="17">
        <v>38</v>
      </c>
      <c r="X6731" s="17">
        <v>0</v>
      </c>
      <c r="Y6731" s="17">
        <v>21</v>
      </c>
      <c r="Z6731" s="17">
        <v>0</v>
      </c>
      <c r="AA6731" s="17">
        <v>0</v>
      </c>
      <c r="AB6731" s="17">
        <v>0</v>
      </c>
      <c r="AC6731" s="17">
        <f t="shared" si="2524"/>
        <v>0</v>
      </c>
      <c r="AD6731" s="17">
        <v>0</v>
      </c>
      <c r="AE6731" s="17">
        <v>0</v>
      </c>
      <c r="AF6731" s="17">
        <v>0</v>
      </c>
      <c r="AG6731" s="17">
        <v>0</v>
      </c>
      <c r="AH6731" s="17">
        <v>0</v>
      </c>
      <c r="AI6731" s="17">
        <v>0</v>
      </c>
      <c r="AJ6731" s="17">
        <v>0</v>
      </c>
      <c r="AK6731" s="17">
        <v>0</v>
      </c>
      <c r="AL6731" s="17">
        <v>0</v>
      </c>
      <c r="AM6731" s="17">
        <v>0</v>
      </c>
      <c r="AN6731" s="17">
        <v>0</v>
      </c>
      <c r="AO6731" s="17">
        <v>0</v>
      </c>
      <c r="AP6731" s="18">
        <f>+'Per Cápita'!$E$4</f>
        <v>83816</v>
      </c>
      <c r="AQ6731" s="18">
        <f>+'Per Cápita'!$E$5</f>
        <v>74019</v>
      </c>
      <c r="AR6731" s="18">
        <f>+'Per Cápita'!$E$6</f>
        <v>111028</v>
      </c>
      <c r="AS6731" s="18">
        <f>+'Per Cápita'!$E$7</f>
        <v>136064</v>
      </c>
      <c r="AT6731" s="18">
        <f>+'Per Cápita'!$F$4</f>
        <v>103408</v>
      </c>
      <c r="AU6731" s="18">
        <f>+'Per Cápita'!$F$5</f>
        <v>90347</v>
      </c>
      <c r="AV6731" s="18">
        <f>+'Per Cápita'!$F$6</f>
        <v>138242</v>
      </c>
      <c r="AW6731" s="18">
        <f>+'Per Cápita'!$F$7</f>
        <v>166544</v>
      </c>
      <c r="AX6731" s="18">
        <f t="shared" si="2525"/>
        <v>0</v>
      </c>
      <c r="AY6731" s="18">
        <f t="shared" si="2526"/>
        <v>0</v>
      </c>
      <c r="AZ6731" s="18">
        <f t="shared" si="2527"/>
        <v>0</v>
      </c>
      <c r="BA6731" s="18">
        <f t="shared" si="2528"/>
        <v>0</v>
      </c>
      <c r="BB6731" s="18">
        <f t="shared" si="2529"/>
        <v>716967.78318181157</v>
      </c>
      <c r="BC6731" s="18">
        <f t="shared" si="2530"/>
        <v>9082956.6421683375</v>
      </c>
      <c r="BD6731" s="18">
        <f t="shared" si="2531"/>
        <v>3354698.969027251</v>
      </c>
      <c r="BE6731" s="18">
        <f t="shared" si="2532"/>
        <v>0</v>
      </c>
      <c r="BF6731" s="18">
        <f t="shared" si="2533"/>
        <v>0</v>
      </c>
      <c r="BG6731" s="18">
        <f t="shared" si="2534"/>
        <v>0</v>
      </c>
      <c r="BH6731" s="18">
        <f t="shared" si="2535"/>
        <v>0</v>
      </c>
      <c r="BI6731" s="18">
        <f t="shared" si="2536"/>
        <v>0</v>
      </c>
      <c r="BJ6731" s="18">
        <f t="shared" si="2537"/>
        <v>0</v>
      </c>
      <c r="BK6731" s="18">
        <f t="shared" si="2538"/>
        <v>0</v>
      </c>
      <c r="BL6731" s="18">
        <f t="shared" si="2539"/>
        <v>0</v>
      </c>
      <c r="BM6731" s="18">
        <f t="shared" si="2540"/>
        <v>0</v>
      </c>
      <c r="BN6731" s="18">
        <f t="shared" si="2541"/>
        <v>13154623.394377399</v>
      </c>
      <c r="BO6731" s="18">
        <f t="shared" si="2542"/>
        <v>0</v>
      </c>
      <c r="BP6731" s="4">
        <f t="shared" si="2543"/>
        <v>13154623</v>
      </c>
      <c r="BQ6731" t="s">
        <v>11411</v>
      </c>
    </row>
    <row r="6732" spans="1:69" x14ac:dyDescent="0.25">
      <c r="A6732" s="15" t="s">
        <v>1413</v>
      </c>
      <c r="B6732" t="s">
        <v>5772</v>
      </c>
      <c r="C6732" s="15">
        <v>3808</v>
      </c>
      <c r="D6732" t="s">
        <v>1413</v>
      </c>
      <c r="E6732" t="s">
        <v>6564</v>
      </c>
      <c r="F6732" t="s">
        <v>334</v>
      </c>
      <c r="G6732" s="15">
        <v>17118</v>
      </c>
      <c r="H6732" s="15">
        <v>268615000941</v>
      </c>
      <c r="I6732" t="s">
        <v>3388</v>
      </c>
      <c r="J6732">
        <v>1</v>
      </c>
      <c r="K6732" s="22">
        <v>16.272341774660166</v>
      </c>
      <c r="L6732" s="16"/>
      <c r="M6732" s="16">
        <f t="shared" si="2520"/>
        <v>1.1399012845537848</v>
      </c>
      <c r="N6732" s="16">
        <f t="shared" si="2521"/>
        <v>0.15556466163451493</v>
      </c>
      <c r="O6732" s="29">
        <f t="shared" si="2522"/>
        <v>1.155564661634515</v>
      </c>
      <c r="P6732" s="17">
        <f t="shared" si="2523"/>
        <v>492</v>
      </c>
      <c r="Q6732" s="17">
        <v>0</v>
      </c>
      <c r="R6732" s="17">
        <v>0</v>
      </c>
      <c r="S6732" s="17">
        <v>59</v>
      </c>
      <c r="T6732" s="17">
        <v>0</v>
      </c>
      <c r="U6732" s="17">
        <v>236</v>
      </c>
      <c r="V6732" s="17">
        <v>0</v>
      </c>
      <c r="W6732" s="17">
        <v>156</v>
      </c>
      <c r="X6732" s="17">
        <v>0</v>
      </c>
      <c r="Y6732" s="17">
        <v>41</v>
      </c>
      <c r="Z6732" s="17">
        <v>0</v>
      </c>
      <c r="AA6732" s="17">
        <v>0</v>
      </c>
      <c r="AB6732" s="17">
        <v>0</v>
      </c>
      <c r="AC6732" s="17">
        <f t="shared" si="2524"/>
        <v>0</v>
      </c>
      <c r="AD6732" s="17">
        <v>0</v>
      </c>
      <c r="AE6732" s="17">
        <v>0</v>
      </c>
      <c r="AF6732" s="17">
        <v>0</v>
      </c>
      <c r="AG6732" s="17">
        <v>0</v>
      </c>
      <c r="AH6732" s="17">
        <v>0</v>
      </c>
      <c r="AI6732" s="17">
        <v>0</v>
      </c>
      <c r="AJ6732" s="17">
        <v>0</v>
      </c>
      <c r="AK6732" s="17">
        <v>0</v>
      </c>
      <c r="AL6732" s="17">
        <v>0</v>
      </c>
      <c r="AM6732" s="17">
        <v>0</v>
      </c>
      <c r="AN6732" s="17">
        <v>0</v>
      </c>
      <c r="AO6732" s="17">
        <v>0</v>
      </c>
      <c r="AP6732" s="18">
        <f>+'Per Cápita'!$E$4</f>
        <v>83816</v>
      </c>
      <c r="AQ6732" s="18">
        <f>+'Per Cápita'!$E$5</f>
        <v>74019</v>
      </c>
      <c r="AR6732" s="18">
        <f>+'Per Cápita'!$E$6</f>
        <v>111028</v>
      </c>
      <c r="AS6732" s="18">
        <f>+'Per Cápita'!$E$7</f>
        <v>136064</v>
      </c>
      <c r="AT6732" s="18">
        <f>+'Per Cápita'!$F$4</f>
        <v>103408</v>
      </c>
      <c r="AU6732" s="18">
        <f>+'Per Cápita'!$F$5</f>
        <v>90347</v>
      </c>
      <c r="AV6732" s="18">
        <f>+'Per Cápita'!$F$6</f>
        <v>138242</v>
      </c>
      <c r="AW6732" s="18">
        <f>+'Per Cápita'!$F$7</f>
        <v>166544</v>
      </c>
      <c r="AX6732" s="18">
        <f t="shared" si="2525"/>
        <v>0</v>
      </c>
      <c r="AY6732" s="18">
        <f t="shared" si="2526"/>
        <v>0</v>
      </c>
      <c r="AZ6732" s="18">
        <f t="shared" si="2527"/>
        <v>0</v>
      </c>
      <c r="BA6732" s="18">
        <f t="shared" si="2528"/>
        <v>0</v>
      </c>
      <c r="BB6732" s="18">
        <f t="shared" si="2529"/>
        <v>7050183.2012878135</v>
      </c>
      <c r="BC6732" s="18">
        <f t="shared" si="2530"/>
        <v>40925505.789999865</v>
      </c>
      <c r="BD6732" s="18">
        <f t="shared" si="2531"/>
        <v>6549650.3681008238</v>
      </c>
      <c r="BE6732" s="18">
        <f t="shared" si="2532"/>
        <v>0</v>
      </c>
      <c r="BF6732" s="18">
        <f t="shared" si="2533"/>
        <v>0</v>
      </c>
      <c r="BG6732" s="18">
        <f t="shared" si="2534"/>
        <v>0</v>
      </c>
      <c r="BH6732" s="18">
        <f t="shared" si="2535"/>
        <v>0</v>
      </c>
      <c r="BI6732" s="18">
        <f t="shared" si="2536"/>
        <v>0</v>
      </c>
      <c r="BJ6732" s="18">
        <f t="shared" si="2537"/>
        <v>0</v>
      </c>
      <c r="BK6732" s="18">
        <f t="shared" si="2538"/>
        <v>0</v>
      </c>
      <c r="BL6732" s="18">
        <f t="shared" si="2539"/>
        <v>0</v>
      </c>
      <c r="BM6732" s="18">
        <f t="shared" si="2540"/>
        <v>0</v>
      </c>
      <c r="BN6732" s="18">
        <f t="shared" si="2541"/>
        <v>54525339.3593885</v>
      </c>
      <c r="BO6732" s="18">
        <f t="shared" si="2542"/>
        <v>0</v>
      </c>
      <c r="BP6732" s="4">
        <f t="shared" si="2543"/>
        <v>54525339</v>
      </c>
      <c r="BQ6732" t="s">
        <v>11411</v>
      </c>
    </row>
    <row r="6733" spans="1:69" x14ac:dyDescent="0.25">
      <c r="A6733" s="15" t="s">
        <v>1413</v>
      </c>
      <c r="B6733" t="s">
        <v>5772</v>
      </c>
      <c r="C6733" s="15">
        <v>3808</v>
      </c>
      <c r="D6733" t="s">
        <v>1413</v>
      </c>
      <c r="E6733" t="s">
        <v>6564</v>
      </c>
      <c r="F6733" t="s">
        <v>334</v>
      </c>
      <c r="G6733" s="15">
        <v>17119</v>
      </c>
      <c r="H6733" s="15">
        <v>268615001107</v>
      </c>
      <c r="I6733" t="s">
        <v>9124</v>
      </c>
      <c r="J6733">
        <v>1</v>
      </c>
      <c r="K6733" s="22">
        <v>16.272341774660166</v>
      </c>
      <c r="L6733" s="16"/>
      <c r="M6733" s="16">
        <f t="shared" si="2520"/>
        <v>1.1399012845537848</v>
      </c>
      <c r="N6733" s="16">
        <f t="shared" si="2521"/>
        <v>0.15556466163451493</v>
      </c>
      <c r="O6733" s="29">
        <f t="shared" si="2522"/>
        <v>1.155564661634515</v>
      </c>
      <c r="P6733" s="17">
        <f t="shared" si="2523"/>
        <v>255</v>
      </c>
      <c r="Q6733" s="17">
        <v>0</v>
      </c>
      <c r="R6733" s="17">
        <v>0</v>
      </c>
      <c r="S6733" s="17">
        <v>37</v>
      </c>
      <c r="T6733" s="17">
        <v>0</v>
      </c>
      <c r="U6733" s="17">
        <v>144</v>
      </c>
      <c r="V6733" s="17">
        <v>0</v>
      </c>
      <c r="W6733" s="17">
        <v>61</v>
      </c>
      <c r="X6733" s="17">
        <v>0</v>
      </c>
      <c r="Y6733" s="17">
        <v>13</v>
      </c>
      <c r="Z6733" s="17">
        <v>0</v>
      </c>
      <c r="AA6733" s="17">
        <v>0</v>
      </c>
      <c r="AB6733" s="17">
        <v>0</v>
      </c>
      <c r="AC6733" s="17">
        <f t="shared" si="2524"/>
        <v>0</v>
      </c>
      <c r="AD6733" s="17">
        <v>0</v>
      </c>
      <c r="AE6733" s="17">
        <v>0</v>
      </c>
      <c r="AF6733" s="17">
        <v>0</v>
      </c>
      <c r="AG6733" s="17">
        <v>0</v>
      </c>
      <c r="AH6733" s="17">
        <v>0</v>
      </c>
      <c r="AI6733" s="17">
        <v>0</v>
      </c>
      <c r="AJ6733" s="17">
        <v>0</v>
      </c>
      <c r="AK6733" s="17">
        <v>0</v>
      </c>
      <c r="AL6733" s="17">
        <v>0</v>
      </c>
      <c r="AM6733" s="17">
        <v>0</v>
      </c>
      <c r="AN6733" s="17">
        <v>0</v>
      </c>
      <c r="AO6733" s="17">
        <v>0</v>
      </c>
      <c r="AP6733" s="18">
        <f>+'Per Cápita'!$E$4</f>
        <v>83816</v>
      </c>
      <c r="AQ6733" s="18">
        <f>+'Per Cápita'!$E$5</f>
        <v>74019</v>
      </c>
      <c r="AR6733" s="18">
        <f>+'Per Cápita'!$E$6</f>
        <v>111028</v>
      </c>
      <c r="AS6733" s="18">
        <f>+'Per Cápita'!$E$7</f>
        <v>136064</v>
      </c>
      <c r="AT6733" s="18">
        <f>+'Per Cápita'!$F$4</f>
        <v>103408</v>
      </c>
      <c r="AU6733" s="18">
        <f>+'Per Cápita'!$F$5</f>
        <v>90347</v>
      </c>
      <c r="AV6733" s="18">
        <f>+'Per Cápita'!$F$6</f>
        <v>138242</v>
      </c>
      <c r="AW6733" s="18">
        <f>+'Per Cápita'!$F$7</f>
        <v>166544</v>
      </c>
      <c r="AX6733" s="18">
        <f t="shared" si="2525"/>
        <v>0</v>
      </c>
      <c r="AY6733" s="18">
        <f t="shared" si="2526"/>
        <v>0</v>
      </c>
      <c r="AZ6733" s="18">
        <f t="shared" si="2527"/>
        <v>0</v>
      </c>
      <c r="BA6733" s="18">
        <f t="shared" si="2528"/>
        <v>0</v>
      </c>
      <c r="BB6733" s="18">
        <f t="shared" si="2529"/>
        <v>4421301.3296211716</v>
      </c>
      <c r="BC6733" s="18">
        <f t="shared" si="2530"/>
        <v>21402369.099362172</v>
      </c>
      <c r="BD6733" s="18">
        <f t="shared" si="2531"/>
        <v>2076718.4093978221</v>
      </c>
      <c r="BE6733" s="18">
        <f t="shared" si="2532"/>
        <v>0</v>
      </c>
      <c r="BF6733" s="18">
        <f t="shared" si="2533"/>
        <v>0</v>
      </c>
      <c r="BG6733" s="18">
        <f t="shared" si="2534"/>
        <v>0</v>
      </c>
      <c r="BH6733" s="18">
        <f t="shared" si="2535"/>
        <v>0</v>
      </c>
      <c r="BI6733" s="18">
        <f t="shared" si="2536"/>
        <v>0</v>
      </c>
      <c r="BJ6733" s="18">
        <f t="shared" si="2537"/>
        <v>0</v>
      </c>
      <c r="BK6733" s="18">
        <f t="shared" si="2538"/>
        <v>0</v>
      </c>
      <c r="BL6733" s="18">
        <f t="shared" si="2539"/>
        <v>0</v>
      </c>
      <c r="BM6733" s="18">
        <f t="shared" si="2540"/>
        <v>0</v>
      </c>
      <c r="BN6733" s="18">
        <f t="shared" si="2541"/>
        <v>27900388.838381168</v>
      </c>
      <c r="BO6733" s="18">
        <f t="shared" si="2542"/>
        <v>0</v>
      </c>
      <c r="BP6733" s="4">
        <f t="shared" si="2543"/>
        <v>27900389</v>
      </c>
      <c r="BQ6733" t="s">
        <v>11411</v>
      </c>
    </row>
    <row r="6734" spans="1:69" x14ac:dyDescent="0.25">
      <c r="A6734" s="15" t="s">
        <v>1413</v>
      </c>
      <c r="B6734" t="s">
        <v>5772</v>
      </c>
      <c r="C6734" s="15">
        <v>3808</v>
      </c>
      <c r="D6734" t="s">
        <v>1413</v>
      </c>
      <c r="E6734" t="s">
        <v>6564</v>
      </c>
      <c r="F6734" t="s">
        <v>334</v>
      </c>
      <c r="G6734" s="15">
        <v>17182</v>
      </c>
      <c r="H6734" s="15">
        <v>268615001174</v>
      </c>
      <c r="I6734" t="s">
        <v>9125</v>
      </c>
      <c r="J6734">
        <v>1</v>
      </c>
      <c r="K6734" s="22">
        <v>16.272341774660166</v>
      </c>
      <c r="L6734" s="16"/>
      <c r="M6734" s="16">
        <f t="shared" si="2520"/>
        <v>1.1399012845537848</v>
      </c>
      <c r="N6734" s="16">
        <f t="shared" si="2521"/>
        <v>0.15556466163451493</v>
      </c>
      <c r="O6734" s="29">
        <f t="shared" si="2522"/>
        <v>1.155564661634515</v>
      </c>
      <c r="P6734" s="17">
        <f t="shared" si="2523"/>
        <v>126</v>
      </c>
      <c r="Q6734" s="17">
        <v>0</v>
      </c>
      <c r="R6734" s="17">
        <v>0</v>
      </c>
      <c r="S6734" s="17">
        <v>14</v>
      </c>
      <c r="T6734" s="17">
        <v>0</v>
      </c>
      <c r="U6734" s="17">
        <v>67</v>
      </c>
      <c r="V6734" s="17">
        <v>0</v>
      </c>
      <c r="W6734" s="17">
        <v>35</v>
      </c>
      <c r="X6734" s="17">
        <v>0</v>
      </c>
      <c r="Y6734" s="17">
        <v>10</v>
      </c>
      <c r="Z6734" s="17">
        <v>0</v>
      </c>
      <c r="AA6734" s="17">
        <v>0</v>
      </c>
      <c r="AB6734" s="17">
        <v>0</v>
      </c>
      <c r="AC6734" s="17">
        <f t="shared" si="2524"/>
        <v>0</v>
      </c>
      <c r="AD6734" s="17">
        <v>0</v>
      </c>
      <c r="AE6734" s="17">
        <v>0</v>
      </c>
      <c r="AF6734" s="17">
        <v>0</v>
      </c>
      <c r="AG6734" s="17">
        <v>0</v>
      </c>
      <c r="AH6734" s="17">
        <v>0</v>
      </c>
      <c r="AI6734" s="17">
        <v>0</v>
      </c>
      <c r="AJ6734" s="17">
        <v>0</v>
      </c>
      <c r="AK6734" s="17">
        <v>0</v>
      </c>
      <c r="AL6734" s="17">
        <v>0</v>
      </c>
      <c r="AM6734" s="17">
        <v>0</v>
      </c>
      <c r="AN6734" s="17">
        <v>0</v>
      </c>
      <c r="AO6734" s="17">
        <v>0</v>
      </c>
      <c r="AP6734" s="18">
        <f>+'Per Cápita'!$E$4</f>
        <v>83816</v>
      </c>
      <c r="AQ6734" s="18">
        <f>+'Per Cápita'!$E$5</f>
        <v>74019</v>
      </c>
      <c r="AR6734" s="18">
        <f>+'Per Cápita'!$E$6</f>
        <v>111028</v>
      </c>
      <c r="AS6734" s="18">
        <f>+'Per Cápita'!$E$7</f>
        <v>136064</v>
      </c>
      <c r="AT6734" s="18">
        <f>+'Per Cápita'!$F$4</f>
        <v>103408</v>
      </c>
      <c r="AU6734" s="18">
        <f>+'Per Cápita'!$F$5</f>
        <v>90347</v>
      </c>
      <c r="AV6734" s="18">
        <f>+'Per Cápita'!$F$6</f>
        <v>138242</v>
      </c>
      <c r="AW6734" s="18">
        <f>+'Per Cápita'!$F$7</f>
        <v>166544</v>
      </c>
      <c r="AX6734" s="18">
        <f t="shared" si="2525"/>
        <v>0</v>
      </c>
      <c r="AY6734" s="18">
        <f t="shared" si="2526"/>
        <v>0</v>
      </c>
      <c r="AZ6734" s="18">
        <f t="shared" si="2527"/>
        <v>0</v>
      </c>
      <c r="BA6734" s="18">
        <f t="shared" si="2528"/>
        <v>0</v>
      </c>
      <c r="BB6734" s="18">
        <f t="shared" si="2529"/>
        <v>1672924.827424227</v>
      </c>
      <c r="BC6734" s="18">
        <f t="shared" si="2530"/>
        <v>10648983.649438739</v>
      </c>
      <c r="BD6734" s="18">
        <f t="shared" si="2531"/>
        <v>1597475.6995367862</v>
      </c>
      <c r="BE6734" s="18">
        <f t="shared" si="2532"/>
        <v>0</v>
      </c>
      <c r="BF6734" s="18">
        <f t="shared" si="2533"/>
        <v>0</v>
      </c>
      <c r="BG6734" s="18">
        <f t="shared" si="2534"/>
        <v>0</v>
      </c>
      <c r="BH6734" s="18">
        <f t="shared" si="2535"/>
        <v>0</v>
      </c>
      <c r="BI6734" s="18">
        <f t="shared" si="2536"/>
        <v>0</v>
      </c>
      <c r="BJ6734" s="18">
        <f t="shared" si="2537"/>
        <v>0</v>
      </c>
      <c r="BK6734" s="18">
        <f t="shared" si="2538"/>
        <v>0</v>
      </c>
      <c r="BL6734" s="18">
        <f t="shared" si="2539"/>
        <v>0</v>
      </c>
      <c r="BM6734" s="18">
        <f t="shared" si="2540"/>
        <v>0</v>
      </c>
      <c r="BN6734" s="18">
        <f t="shared" si="2541"/>
        <v>13919384.176399751</v>
      </c>
      <c r="BO6734" s="18">
        <f t="shared" si="2542"/>
        <v>0</v>
      </c>
      <c r="BP6734" s="4">
        <f t="shared" si="2543"/>
        <v>13919384</v>
      </c>
      <c r="BQ6734" t="s">
        <v>11411</v>
      </c>
    </row>
    <row r="6735" spans="1:69" x14ac:dyDescent="0.25">
      <c r="A6735" s="15" t="s">
        <v>1413</v>
      </c>
      <c r="B6735" t="s">
        <v>5772</v>
      </c>
      <c r="C6735" s="15">
        <v>3808</v>
      </c>
      <c r="D6735" t="s">
        <v>1413</v>
      </c>
      <c r="E6735" t="s">
        <v>6564</v>
      </c>
      <c r="F6735" t="s">
        <v>334</v>
      </c>
      <c r="G6735" s="15">
        <v>17183</v>
      </c>
      <c r="H6735" s="15">
        <v>268615002146</v>
      </c>
      <c r="I6735" t="s">
        <v>3555</v>
      </c>
      <c r="J6735">
        <v>1</v>
      </c>
      <c r="K6735" s="22">
        <v>16.272341774660166</v>
      </c>
      <c r="L6735" s="16"/>
      <c r="M6735" s="16">
        <f t="shared" si="2520"/>
        <v>1.1399012845537848</v>
      </c>
      <c r="N6735" s="16">
        <f t="shared" si="2521"/>
        <v>0.15556466163451493</v>
      </c>
      <c r="O6735" s="29">
        <f t="shared" si="2522"/>
        <v>1.155564661634515</v>
      </c>
      <c r="P6735" s="17">
        <f t="shared" si="2523"/>
        <v>627</v>
      </c>
      <c r="Q6735" s="17">
        <v>0</v>
      </c>
      <c r="R6735" s="17">
        <v>0</v>
      </c>
      <c r="S6735" s="17">
        <v>69</v>
      </c>
      <c r="T6735" s="17">
        <v>0</v>
      </c>
      <c r="U6735" s="17">
        <v>290</v>
      </c>
      <c r="V6735" s="17">
        <v>0</v>
      </c>
      <c r="W6735" s="17">
        <v>219</v>
      </c>
      <c r="X6735" s="17">
        <v>0</v>
      </c>
      <c r="Y6735" s="17">
        <v>49</v>
      </c>
      <c r="Z6735" s="17">
        <v>0</v>
      </c>
      <c r="AA6735" s="17">
        <v>0</v>
      </c>
      <c r="AB6735" s="17">
        <v>0</v>
      </c>
      <c r="AC6735" s="17">
        <f t="shared" si="2524"/>
        <v>0</v>
      </c>
      <c r="AD6735" s="17">
        <v>0</v>
      </c>
      <c r="AE6735" s="17">
        <v>0</v>
      </c>
      <c r="AF6735" s="17">
        <v>0</v>
      </c>
      <c r="AG6735" s="17">
        <v>0</v>
      </c>
      <c r="AH6735" s="17">
        <v>0</v>
      </c>
      <c r="AI6735" s="17">
        <v>0</v>
      </c>
      <c r="AJ6735" s="17">
        <v>0</v>
      </c>
      <c r="AK6735" s="17">
        <v>0</v>
      </c>
      <c r="AL6735" s="17">
        <v>0</v>
      </c>
      <c r="AM6735" s="17">
        <v>0</v>
      </c>
      <c r="AN6735" s="17">
        <v>0</v>
      </c>
      <c r="AO6735" s="17">
        <v>0</v>
      </c>
      <c r="AP6735" s="18">
        <f>+'Per Cápita'!$E$4</f>
        <v>83816</v>
      </c>
      <c r="AQ6735" s="18">
        <f>+'Per Cápita'!$E$5</f>
        <v>74019</v>
      </c>
      <c r="AR6735" s="18">
        <f>+'Per Cápita'!$E$6</f>
        <v>111028</v>
      </c>
      <c r="AS6735" s="18">
        <f>+'Per Cápita'!$E$7</f>
        <v>136064</v>
      </c>
      <c r="AT6735" s="18">
        <f>+'Per Cápita'!$F$4</f>
        <v>103408</v>
      </c>
      <c r="AU6735" s="18">
        <f>+'Per Cápita'!$F$5</f>
        <v>90347</v>
      </c>
      <c r="AV6735" s="18">
        <f>+'Per Cápita'!$F$6</f>
        <v>138242</v>
      </c>
      <c r="AW6735" s="18">
        <f>+'Per Cápita'!$F$7</f>
        <v>166544</v>
      </c>
      <c r="AX6735" s="18">
        <f t="shared" si="2525"/>
        <v>0</v>
      </c>
      <c r="AY6735" s="18">
        <f t="shared" si="2526"/>
        <v>0</v>
      </c>
      <c r="AZ6735" s="18">
        <f t="shared" si="2527"/>
        <v>0</v>
      </c>
      <c r="BA6735" s="18">
        <f t="shared" si="2528"/>
        <v>0</v>
      </c>
      <c r="BB6735" s="18">
        <f t="shared" si="2529"/>
        <v>8245129.506590833</v>
      </c>
      <c r="BC6735" s="18">
        <f t="shared" si="2530"/>
        <v>53140516.446709007</v>
      </c>
      <c r="BD6735" s="18">
        <f t="shared" si="2531"/>
        <v>7827630.927730252</v>
      </c>
      <c r="BE6735" s="18">
        <f t="shared" si="2532"/>
        <v>0</v>
      </c>
      <c r="BF6735" s="18">
        <f t="shared" si="2533"/>
        <v>0</v>
      </c>
      <c r="BG6735" s="18">
        <f t="shared" si="2534"/>
        <v>0</v>
      </c>
      <c r="BH6735" s="18">
        <f t="shared" si="2535"/>
        <v>0</v>
      </c>
      <c r="BI6735" s="18">
        <f t="shared" si="2536"/>
        <v>0</v>
      </c>
      <c r="BJ6735" s="18">
        <f t="shared" si="2537"/>
        <v>0</v>
      </c>
      <c r="BK6735" s="18">
        <f t="shared" si="2538"/>
        <v>0</v>
      </c>
      <c r="BL6735" s="18">
        <f t="shared" si="2539"/>
        <v>0</v>
      </c>
      <c r="BM6735" s="18">
        <f t="shared" si="2540"/>
        <v>0</v>
      </c>
      <c r="BN6735" s="18">
        <f t="shared" si="2541"/>
        <v>69213276.881030098</v>
      </c>
      <c r="BO6735" s="18">
        <f t="shared" si="2542"/>
        <v>0</v>
      </c>
      <c r="BP6735" s="4">
        <f t="shared" si="2543"/>
        <v>69213277</v>
      </c>
      <c r="BQ6735" t="s">
        <v>11411</v>
      </c>
    </row>
    <row r="6736" spans="1:69" x14ac:dyDescent="0.25">
      <c r="A6736" s="15" t="s">
        <v>1413</v>
      </c>
      <c r="B6736" t="s">
        <v>5772</v>
      </c>
      <c r="C6736" s="15">
        <v>3808</v>
      </c>
      <c r="D6736" t="s">
        <v>1413</v>
      </c>
      <c r="E6736" t="s">
        <v>6564</v>
      </c>
      <c r="F6736" t="s">
        <v>334</v>
      </c>
      <c r="G6736" s="15">
        <v>17185</v>
      </c>
      <c r="H6736" s="15">
        <v>268615002359</v>
      </c>
      <c r="I6736" t="s">
        <v>9126</v>
      </c>
      <c r="J6736">
        <v>1</v>
      </c>
      <c r="K6736" s="22">
        <v>16.272341774660166</v>
      </c>
      <c r="L6736" s="16"/>
      <c r="M6736" s="16">
        <f t="shared" si="2520"/>
        <v>1.1399012845537848</v>
      </c>
      <c r="N6736" s="16">
        <f t="shared" si="2521"/>
        <v>0.15556466163451493</v>
      </c>
      <c r="O6736" s="29">
        <f t="shared" si="2522"/>
        <v>1.155564661634515</v>
      </c>
      <c r="P6736" s="17">
        <f t="shared" si="2523"/>
        <v>540</v>
      </c>
      <c r="Q6736" s="17">
        <v>0</v>
      </c>
      <c r="R6736" s="17">
        <v>0</v>
      </c>
      <c r="S6736" s="17">
        <v>46</v>
      </c>
      <c r="T6736" s="17">
        <v>0</v>
      </c>
      <c r="U6736" s="17">
        <v>247</v>
      </c>
      <c r="V6736" s="17">
        <v>0</v>
      </c>
      <c r="W6736" s="17">
        <v>179</v>
      </c>
      <c r="X6736" s="17">
        <v>0</v>
      </c>
      <c r="Y6736" s="17">
        <v>68</v>
      </c>
      <c r="Z6736" s="17">
        <v>0</v>
      </c>
      <c r="AA6736" s="17">
        <v>0</v>
      </c>
      <c r="AB6736" s="17">
        <v>0</v>
      </c>
      <c r="AC6736" s="17">
        <f t="shared" si="2524"/>
        <v>0</v>
      </c>
      <c r="AD6736" s="17">
        <v>0</v>
      </c>
      <c r="AE6736" s="17">
        <v>0</v>
      </c>
      <c r="AF6736" s="17">
        <v>0</v>
      </c>
      <c r="AG6736" s="17">
        <v>0</v>
      </c>
      <c r="AH6736" s="17">
        <v>0</v>
      </c>
      <c r="AI6736" s="17">
        <v>0</v>
      </c>
      <c r="AJ6736" s="17">
        <v>0</v>
      </c>
      <c r="AK6736" s="17">
        <v>0</v>
      </c>
      <c r="AL6736" s="17">
        <v>0</v>
      </c>
      <c r="AM6736" s="17">
        <v>0</v>
      </c>
      <c r="AN6736" s="17">
        <v>0</v>
      </c>
      <c r="AO6736" s="17">
        <v>0</v>
      </c>
      <c r="AP6736" s="18">
        <f>+'Per Cápita'!$E$4</f>
        <v>83816</v>
      </c>
      <c r="AQ6736" s="18">
        <f>+'Per Cápita'!$E$5</f>
        <v>74019</v>
      </c>
      <c r="AR6736" s="18">
        <f>+'Per Cápita'!$E$6</f>
        <v>111028</v>
      </c>
      <c r="AS6736" s="18">
        <f>+'Per Cápita'!$E$7</f>
        <v>136064</v>
      </c>
      <c r="AT6736" s="18">
        <f>+'Per Cápita'!$F$4</f>
        <v>103408</v>
      </c>
      <c r="AU6736" s="18">
        <f>+'Per Cápita'!$F$5</f>
        <v>90347</v>
      </c>
      <c r="AV6736" s="18">
        <f>+'Per Cápita'!$F$6</f>
        <v>138242</v>
      </c>
      <c r="AW6736" s="18">
        <f>+'Per Cápita'!$F$7</f>
        <v>166544</v>
      </c>
      <c r="AX6736" s="18">
        <f t="shared" si="2525"/>
        <v>0</v>
      </c>
      <c r="AY6736" s="18">
        <f t="shared" si="2526"/>
        <v>0</v>
      </c>
      <c r="AZ6736" s="18">
        <f t="shared" si="2527"/>
        <v>0</v>
      </c>
      <c r="BA6736" s="18">
        <f t="shared" si="2528"/>
        <v>0</v>
      </c>
      <c r="BB6736" s="18">
        <f t="shared" si="2529"/>
        <v>5496753.0043938886</v>
      </c>
      <c r="BC6736" s="18">
        <f t="shared" si="2530"/>
        <v>44475167.006479442</v>
      </c>
      <c r="BD6736" s="18">
        <f t="shared" si="2531"/>
        <v>10862834.756850146</v>
      </c>
      <c r="BE6736" s="18">
        <f t="shared" si="2532"/>
        <v>0</v>
      </c>
      <c r="BF6736" s="18">
        <f t="shared" si="2533"/>
        <v>0</v>
      </c>
      <c r="BG6736" s="18">
        <f t="shared" si="2534"/>
        <v>0</v>
      </c>
      <c r="BH6736" s="18">
        <f t="shared" si="2535"/>
        <v>0</v>
      </c>
      <c r="BI6736" s="18">
        <f t="shared" si="2536"/>
        <v>0</v>
      </c>
      <c r="BJ6736" s="18">
        <f t="shared" si="2537"/>
        <v>0</v>
      </c>
      <c r="BK6736" s="18">
        <f t="shared" si="2538"/>
        <v>0</v>
      </c>
      <c r="BL6736" s="18">
        <f t="shared" si="2539"/>
        <v>0</v>
      </c>
      <c r="BM6736" s="18">
        <f t="shared" si="2540"/>
        <v>0</v>
      </c>
      <c r="BN6736" s="18">
        <f t="shared" si="2541"/>
        <v>60834754.767723478</v>
      </c>
      <c r="BO6736" s="18">
        <f t="shared" si="2542"/>
        <v>0</v>
      </c>
      <c r="BP6736" s="4">
        <f t="shared" si="2543"/>
        <v>60834755</v>
      </c>
      <c r="BQ6736" t="s">
        <v>11411</v>
      </c>
    </row>
    <row r="6737" spans="1:69" x14ac:dyDescent="0.25">
      <c r="A6737" s="15" t="s">
        <v>1413</v>
      </c>
      <c r="B6737" t="s">
        <v>5772</v>
      </c>
      <c r="C6737" s="15">
        <v>3808</v>
      </c>
      <c r="D6737" t="s">
        <v>1413</v>
      </c>
      <c r="E6737" t="s">
        <v>6565</v>
      </c>
      <c r="F6737" t="s">
        <v>3557</v>
      </c>
      <c r="G6737" s="15">
        <v>17043</v>
      </c>
      <c r="H6737" s="15">
        <v>268655000405</v>
      </c>
      <c r="I6737" t="s">
        <v>3559</v>
      </c>
      <c r="J6737">
        <v>1</v>
      </c>
      <c r="K6737" s="22">
        <v>21.065733458402484</v>
      </c>
      <c r="L6737" s="16"/>
      <c r="M6737" s="16">
        <f t="shared" si="2520"/>
        <v>1.4756853661157889</v>
      </c>
      <c r="N6737" s="16">
        <f t="shared" si="2521"/>
        <v>0.20635695034828455</v>
      </c>
      <c r="O6737" s="29">
        <f t="shared" si="2522"/>
        <v>1.2063569503482845</v>
      </c>
      <c r="P6737" s="17">
        <f t="shared" si="2523"/>
        <v>664</v>
      </c>
      <c r="Q6737" s="17">
        <v>0</v>
      </c>
      <c r="R6737" s="17">
        <v>0</v>
      </c>
      <c r="S6737" s="17">
        <v>70</v>
      </c>
      <c r="T6737" s="17">
        <v>0</v>
      </c>
      <c r="U6737" s="17">
        <v>314</v>
      </c>
      <c r="V6737" s="17">
        <v>0</v>
      </c>
      <c r="W6737" s="17">
        <v>217</v>
      </c>
      <c r="X6737" s="17">
        <v>0</v>
      </c>
      <c r="Y6737" s="17">
        <v>63</v>
      </c>
      <c r="Z6737" s="17">
        <v>0</v>
      </c>
      <c r="AA6737" s="17">
        <v>0</v>
      </c>
      <c r="AB6737" s="17">
        <v>0</v>
      </c>
      <c r="AC6737" s="17">
        <f t="shared" si="2524"/>
        <v>0</v>
      </c>
      <c r="AD6737" s="17">
        <v>0</v>
      </c>
      <c r="AE6737" s="17">
        <v>0</v>
      </c>
      <c r="AF6737" s="17">
        <v>0</v>
      </c>
      <c r="AG6737" s="17">
        <v>0</v>
      </c>
      <c r="AH6737" s="17">
        <v>0</v>
      </c>
      <c r="AI6737" s="17">
        <v>0</v>
      </c>
      <c r="AJ6737" s="17">
        <v>0</v>
      </c>
      <c r="AK6737" s="17">
        <v>0</v>
      </c>
      <c r="AL6737" s="17">
        <v>0</v>
      </c>
      <c r="AM6737" s="17">
        <v>0</v>
      </c>
      <c r="AN6737" s="17">
        <v>0</v>
      </c>
      <c r="AO6737" s="17">
        <v>0</v>
      </c>
      <c r="AP6737" s="18">
        <f>+'Per Cápita'!$E$4</f>
        <v>83816</v>
      </c>
      <c r="AQ6737" s="18">
        <f>+'Per Cápita'!$E$5</f>
        <v>74019</v>
      </c>
      <c r="AR6737" s="18">
        <f>+'Per Cápita'!$E$6</f>
        <v>111028</v>
      </c>
      <c r="AS6737" s="18">
        <f>+'Per Cápita'!$E$7</f>
        <v>136064</v>
      </c>
      <c r="AT6737" s="18">
        <f>+'Per Cápita'!$F$4</f>
        <v>103408</v>
      </c>
      <c r="AU6737" s="18">
        <f>+'Per Cápita'!$F$5</f>
        <v>90347</v>
      </c>
      <c r="AV6737" s="18">
        <f>+'Per Cápita'!$F$6</f>
        <v>138242</v>
      </c>
      <c r="AW6737" s="18">
        <f>+'Per Cápita'!$F$7</f>
        <v>166544</v>
      </c>
      <c r="AX6737" s="18">
        <f t="shared" si="2525"/>
        <v>0</v>
      </c>
      <c r="AY6737" s="18">
        <f t="shared" si="2526"/>
        <v>0</v>
      </c>
      <c r="AZ6737" s="18">
        <f t="shared" si="2527"/>
        <v>0</v>
      </c>
      <c r="BA6737" s="18">
        <f t="shared" si="2528"/>
        <v>0</v>
      </c>
      <c r="BB6737" s="18">
        <f t="shared" si="2529"/>
        <v>8732287.1665130779</v>
      </c>
      <c r="BC6737" s="18">
        <f t="shared" si="2530"/>
        <v>57874078.369744837</v>
      </c>
      <c r="BD6737" s="18">
        <f t="shared" si="2531"/>
        <v>10506459.444392996</v>
      </c>
      <c r="BE6737" s="18">
        <f t="shared" si="2532"/>
        <v>0</v>
      </c>
      <c r="BF6737" s="18">
        <f t="shared" si="2533"/>
        <v>0</v>
      </c>
      <c r="BG6737" s="18">
        <f t="shared" si="2534"/>
        <v>0</v>
      </c>
      <c r="BH6737" s="18">
        <f t="shared" si="2535"/>
        <v>0</v>
      </c>
      <c r="BI6737" s="18">
        <f t="shared" si="2536"/>
        <v>0</v>
      </c>
      <c r="BJ6737" s="18">
        <f t="shared" si="2537"/>
        <v>0</v>
      </c>
      <c r="BK6737" s="18">
        <f t="shared" si="2538"/>
        <v>0</v>
      </c>
      <c r="BL6737" s="18">
        <f t="shared" si="2539"/>
        <v>0</v>
      </c>
      <c r="BM6737" s="18">
        <f t="shared" si="2540"/>
        <v>0</v>
      </c>
      <c r="BN6737" s="18">
        <f t="shared" si="2541"/>
        <v>77112824.980650917</v>
      </c>
      <c r="BO6737" s="18">
        <f t="shared" si="2542"/>
        <v>0</v>
      </c>
      <c r="BP6737" s="4">
        <f t="shared" si="2543"/>
        <v>77112825</v>
      </c>
      <c r="BQ6737" t="s">
        <v>11411</v>
      </c>
    </row>
    <row r="6738" spans="1:69" x14ac:dyDescent="0.25">
      <c r="A6738" s="15" t="s">
        <v>1413</v>
      </c>
      <c r="B6738" t="s">
        <v>5772</v>
      </c>
      <c r="C6738" s="15">
        <v>3808</v>
      </c>
      <c r="D6738" t="s">
        <v>1413</v>
      </c>
      <c r="E6738" t="s">
        <v>6565</v>
      </c>
      <c r="F6738" t="s">
        <v>3557</v>
      </c>
      <c r="G6738" s="15">
        <v>17035</v>
      </c>
      <c r="H6738" s="15">
        <v>268655000707</v>
      </c>
      <c r="I6738" t="s">
        <v>9127</v>
      </c>
      <c r="J6738">
        <v>1</v>
      </c>
      <c r="K6738" s="22">
        <v>21.065733458402484</v>
      </c>
      <c r="L6738" s="16"/>
      <c r="M6738" s="16">
        <f t="shared" si="2520"/>
        <v>1.4756853661157889</v>
      </c>
      <c r="N6738" s="16">
        <f t="shared" si="2521"/>
        <v>0.20635695034828455</v>
      </c>
      <c r="O6738" s="29">
        <f t="shared" si="2522"/>
        <v>1.2063569503482845</v>
      </c>
      <c r="P6738" s="17">
        <f t="shared" si="2523"/>
        <v>1114</v>
      </c>
      <c r="Q6738" s="17">
        <v>0</v>
      </c>
      <c r="R6738" s="17">
        <v>0</v>
      </c>
      <c r="S6738" s="17">
        <v>111</v>
      </c>
      <c r="T6738" s="17">
        <v>0</v>
      </c>
      <c r="U6738" s="17">
        <v>627</v>
      </c>
      <c r="V6738" s="17">
        <v>0</v>
      </c>
      <c r="W6738" s="17">
        <v>297</v>
      </c>
      <c r="X6738" s="17">
        <v>0</v>
      </c>
      <c r="Y6738" s="17">
        <v>79</v>
      </c>
      <c r="Z6738" s="17">
        <v>0</v>
      </c>
      <c r="AA6738" s="17">
        <v>0</v>
      </c>
      <c r="AB6738" s="17">
        <v>0</v>
      </c>
      <c r="AC6738" s="17">
        <f t="shared" si="2524"/>
        <v>0</v>
      </c>
      <c r="AD6738" s="17">
        <v>0</v>
      </c>
      <c r="AE6738" s="17">
        <v>0</v>
      </c>
      <c r="AF6738" s="17">
        <v>0</v>
      </c>
      <c r="AG6738" s="17">
        <v>0</v>
      </c>
      <c r="AH6738" s="17">
        <v>0</v>
      </c>
      <c r="AI6738" s="17">
        <v>0</v>
      </c>
      <c r="AJ6738" s="17">
        <v>0</v>
      </c>
      <c r="AK6738" s="17">
        <v>0</v>
      </c>
      <c r="AL6738" s="17">
        <v>0</v>
      </c>
      <c r="AM6738" s="17">
        <v>0</v>
      </c>
      <c r="AN6738" s="17">
        <v>0</v>
      </c>
      <c r="AO6738" s="17">
        <v>0</v>
      </c>
      <c r="AP6738" s="18">
        <f>+'Per Cápita'!$E$4</f>
        <v>83816</v>
      </c>
      <c r="AQ6738" s="18">
        <f>+'Per Cápita'!$E$5</f>
        <v>74019</v>
      </c>
      <c r="AR6738" s="18">
        <f>+'Per Cápita'!$E$6</f>
        <v>111028</v>
      </c>
      <c r="AS6738" s="18">
        <f>+'Per Cápita'!$E$7</f>
        <v>136064</v>
      </c>
      <c r="AT6738" s="18">
        <f>+'Per Cápita'!$F$4</f>
        <v>103408</v>
      </c>
      <c r="AU6738" s="18">
        <f>+'Per Cápita'!$F$5</f>
        <v>90347</v>
      </c>
      <c r="AV6738" s="18">
        <f>+'Per Cápita'!$F$6</f>
        <v>138242</v>
      </c>
      <c r="AW6738" s="18">
        <f>+'Per Cápita'!$F$7</f>
        <v>166544</v>
      </c>
      <c r="AX6738" s="18">
        <f t="shared" si="2525"/>
        <v>0</v>
      </c>
      <c r="AY6738" s="18">
        <f t="shared" si="2526"/>
        <v>0</v>
      </c>
      <c r="AZ6738" s="18">
        <f t="shared" si="2527"/>
        <v>0</v>
      </c>
      <c r="BA6738" s="18">
        <f t="shared" si="2528"/>
        <v>0</v>
      </c>
      <c r="BB6738" s="18">
        <f t="shared" si="2529"/>
        <v>13846912.50689931</v>
      </c>
      <c r="BC6738" s="18">
        <f t="shared" si="2530"/>
        <v>100707435.80723961</v>
      </c>
      <c r="BD6738" s="18">
        <f t="shared" si="2531"/>
        <v>13174766.604873756</v>
      </c>
      <c r="BE6738" s="18">
        <f t="shared" si="2532"/>
        <v>0</v>
      </c>
      <c r="BF6738" s="18">
        <f t="shared" si="2533"/>
        <v>0</v>
      </c>
      <c r="BG6738" s="18">
        <f t="shared" si="2534"/>
        <v>0</v>
      </c>
      <c r="BH6738" s="18">
        <f t="shared" si="2535"/>
        <v>0</v>
      </c>
      <c r="BI6738" s="18">
        <f t="shared" si="2536"/>
        <v>0</v>
      </c>
      <c r="BJ6738" s="18">
        <f t="shared" si="2537"/>
        <v>0</v>
      </c>
      <c r="BK6738" s="18">
        <f t="shared" si="2538"/>
        <v>0</v>
      </c>
      <c r="BL6738" s="18">
        <f t="shared" si="2539"/>
        <v>0</v>
      </c>
      <c r="BM6738" s="18">
        <f t="shared" si="2540"/>
        <v>0</v>
      </c>
      <c r="BN6738" s="18">
        <f t="shared" si="2541"/>
        <v>127729114.91901268</v>
      </c>
      <c r="BO6738" s="18">
        <f t="shared" si="2542"/>
        <v>0</v>
      </c>
      <c r="BP6738" s="4">
        <f t="shared" si="2543"/>
        <v>127729115</v>
      </c>
      <c r="BQ6738" t="s">
        <v>11411</v>
      </c>
    </row>
    <row r="6739" spans="1:69" x14ac:dyDescent="0.25">
      <c r="A6739" s="15" t="s">
        <v>1413</v>
      </c>
      <c r="B6739" t="s">
        <v>5772</v>
      </c>
      <c r="C6739" s="15">
        <v>3808</v>
      </c>
      <c r="D6739" t="s">
        <v>1413</v>
      </c>
      <c r="E6739" t="s">
        <v>6565</v>
      </c>
      <c r="F6739" t="s">
        <v>3557</v>
      </c>
      <c r="G6739" s="15">
        <v>17036</v>
      </c>
      <c r="H6739" s="15">
        <v>268655001151</v>
      </c>
      <c r="I6739" t="s">
        <v>5014</v>
      </c>
      <c r="J6739">
        <v>1</v>
      </c>
      <c r="K6739" s="22">
        <v>21.065733458402484</v>
      </c>
      <c r="L6739" s="16"/>
      <c r="M6739" s="16">
        <f t="shared" si="2520"/>
        <v>1.4756853661157889</v>
      </c>
      <c r="N6739" s="16">
        <f t="shared" si="2521"/>
        <v>0.20635695034828455</v>
      </c>
      <c r="O6739" s="29">
        <f t="shared" si="2522"/>
        <v>1.2063569503482845</v>
      </c>
      <c r="P6739" s="17">
        <f t="shared" si="2523"/>
        <v>1159</v>
      </c>
      <c r="Q6739" s="17">
        <v>0</v>
      </c>
      <c r="R6739" s="17">
        <v>0</v>
      </c>
      <c r="S6739" s="17">
        <v>95</v>
      </c>
      <c r="T6739" s="17">
        <v>0</v>
      </c>
      <c r="U6739" s="17">
        <v>472</v>
      </c>
      <c r="V6739" s="17">
        <v>0</v>
      </c>
      <c r="W6739" s="17">
        <v>416</v>
      </c>
      <c r="X6739" s="17">
        <v>0</v>
      </c>
      <c r="Y6739" s="17">
        <v>0</v>
      </c>
      <c r="Z6739" s="17">
        <v>0</v>
      </c>
      <c r="AA6739" s="17">
        <v>176</v>
      </c>
      <c r="AB6739" s="17">
        <v>0</v>
      </c>
      <c r="AC6739" s="17">
        <f t="shared" si="2524"/>
        <v>0</v>
      </c>
      <c r="AD6739" s="17">
        <v>0</v>
      </c>
      <c r="AE6739" s="17">
        <v>0</v>
      </c>
      <c r="AF6739" s="17">
        <v>0</v>
      </c>
      <c r="AG6739" s="17">
        <v>0</v>
      </c>
      <c r="AH6739" s="17">
        <v>0</v>
      </c>
      <c r="AI6739" s="17">
        <v>0</v>
      </c>
      <c r="AJ6739" s="17">
        <v>0</v>
      </c>
      <c r="AK6739" s="17">
        <v>0</v>
      </c>
      <c r="AL6739" s="17">
        <v>0</v>
      </c>
      <c r="AM6739" s="17">
        <v>0</v>
      </c>
      <c r="AN6739" s="17">
        <v>0</v>
      </c>
      <c r="AO6739" s="17">
        <v>0</v>
      </c>
      <c r="AP6739" s="18">
        <f>+'Per Cápita'!$E$4</f>
        <v>83816</v>
      </c>
      <c r="AQ6739" s="18">
        <f>+'Per Cápita'!$E$5</f>
        <v>74019</v>
      </c>
      <c r="AR6739" s="18">
        <f>+'Per Cápita'!$E$6</f>
        <v>111028</v>
      </c>
      <c r="AS6739" s="18">
        <f>+'Per Cápita'!$E$7</f>
        <v>136064</v>
      </c>
      <c r="AT6739" s="18">
        <f>+'Per Cápita'!$F$4</f>
        <v>103408</v>
      </c>
      <c r="AU6739" s="18">
        <f>+'Per Cápita'!$F$5</f>
        <v>90347</v>
      </c>
      <c r="AV6739" s="18">
        <f>+'Per Cápita'!$F$6</f>
        <v>138242</v>
      </c>
      <c r="AW6739" s="18">
        <f>+'Per Cápita'!$F$7</f>
        <v>166544</v>
      </c>
      <c r="AX6739" s="18">
        <f t="shared" si="2525"/>
        <v>0</v>
      </c>
      <c r="AY6739" s="18">
        <f t="shared" si="2526"/>
        <v>0</v>
      </c>
      <c r="AZ6739" s="18">
        <f t="shared" si="2527"/>
        <v>0</v>
      </c>
      <c r="BA6739" s="18">
        <f t="shared" si="2528"/>
        <v>0</v>
      </c>
      <c r="BB6739" s="18">
        <f t="shared" si="2529"/>
        <v>11850961.154553464</v>
      </c>
      <c r="BC6739" s="18">
        <f t="shared" si="2530"/>
        <v>96783769.477087423</v>
      </c>
      <c r="BD6739" s="18">
        <f t="shared" si="2531"/>
        <v>0</v>
      </c>
      <c r="BE6739" s="18">
        <f t="shared" si="2532"/>
        <v>35360426.101229623</v>
      </c>
      <c r="BF6739" s="18">
        <f t="shared" si="2533"/>
        <v>0</v>
      </c>
      <c r="BG6739" s="18">
        <f t="shared" si="2534"/>
        <v>0</v>
      </c>
      <c r="BH6739" s="18">
        <f t="shared" si="2535"/>
        <v>0</v>
      </c>
      <c r="BI6739" s="18">
        <f t="shared" si="2536"/>
        <v>0</v>
      </c>
      <c r="BJ6739" s="18">
        <f t="shared" si="2537"/>
        <v>0</v>
      </c>
      <c r="BK6739" s="18">
        <f t="shared" si="2538"/>
        <v>0</v>
      </c>
      <c r="BL6739" s="18">
        <f t="shared" si="2539"/>
        <v>0</v>
      </c>
      <c r="BM6739" s="18">
        <f t="shared" si="2540"/>
        <v>0</v>
      </c>
      <c r="BN6739" s="18">
        <f t="shared" si="2541"/>
        <v>143995156.73287052</v>
      </c>
      <c r="BO6739" s="18">
        <f t="shared" si="2542"/>
        <v>0</v>
      </c>
      <c r="BP6739" s="4">
        <f t="shared" si="2543"/>
        <v>143995157</v>
      </c>
      <c r="BQ6739" t="s">
        <v>11411</v>
      </c>
    </row>
    <row r="6740" spans="1:69" x14ac:dyDescent="0.25">
      <c r="A6740" s="15" t="s">
        <v>1413</v>
      </c>
      <c r="B6740" t="s">
        <v>5772</v>
      </c>
      <c r="C6740" s="15">
        <v>3808</v>
      </c>
      <c r="D6740" t="s">
        <v>1413</v>
      </c>
      <c r="E6740" t="s">
        <v>6566</v>
      </c>
      <c r="F6740" t="s">
        <v>3560</v>
      </c>
      <c r="G6740" s="15">
        <v>17037</v>
      </c>
      <c r="H6740" s="15">
        <v>268669000301</v>
      </c>
      <c r="I6740" t="s">
        <v>9128</v>
      </c>
      <c r="J6740">
        <v>1</v>
      </c>
      <c r="K6740" s="22">
        <v>13.487789605510331</v>
      </c>
      <c r="L6740" s="16"/>
      <c r="M6740" s="16">
        <f t="shared" si="2520"/>
        <v>0.94483934211942899</v>
      </c>
      <c r="N6740" s="16">
        <f t="shared" si="2521"/>
        <v>0.12605866941741509</v>
      </c>
      <c r="O6740" s="29">
        <f t="shared" si="2522"/>
        <v>1.1260586694174151</v>
      </c>
      <c r="P6740" s="17">
        <f t="shared" si="2523"/>
        <v>199</v>
      </c>
      <c r="Q6740" s="17">
        <v>0</v>
      </c>
      <c r="R6740" s="17">
        <v>0</v>
      </c>
      <c r="S6740" s="17">
        <v>15</v>
      </c>
      <c r="T6740" s="17">
        <v>0</v>
      </c>
      <c r="U6740" s="17">
        <v>79</v>
      </c>
      <c r="V6740" s="17">
        <v>0</v>
      </c>
      <c r="W6740" s="17">
        <v>70</v>
      </c>
      <c r="X6740" s="17">
        <v>0</v>
      </c>
      <c r="Y6740" s="17">
        <v>0</v>
      </c>
      <c r="Z6740" s="17">
        <v>0</v>
      </c>
      <c r="AA6740" s="17">
        <v>35</v>
      </c>
      <c r="AB6740" s="17">
        <v>0</v>
      </c>
      <c r="AC6740" s="17">
        <f t="shared" si="2524"/>
        <v>35</v>
      </c>
      <c r="AD6740" s="17">
        <v>0</v>
      </c>
      <c r="AE6740" s="17">
        <v>0</v>
      </c>
      <c r="AF6740" s="17">
        <v>0</v>
      </c>
      <c r="AG6740" s="17">
        <v>0</v>
      </c>
      <c r="AH6740" s="17">
        <v>0</v>
      </c>
      <c r="AI6740" s="17">
        <v>0</v>
      </c>
      <c r="AJ6740" s="17">
        <v>0</v>
      </c>
      <c r="AK6740" s="17">
        <v>0</v>
      </c>
      <c r="AL6740" s="17">
        <v>0</v>
      </c>
      <c r="AM6740" s="17">
        <v>0</v>
      </c>
      <c r="AN6740" s="17">
        <v>35</v>
      </c>
      <c r="AO6740" s="17">
        <v>0</v>
      </c>
      <c r="AP6740" s="18">
        <f>+'Per Cápita'!$E$4</f>
        <v>83816</v>
      </c>
      <c r="AQ6740" s="18">
        <f>+'Per Cápita'!$E$5</f>
        <v>74019</v>
      </c>
      <c r="AR6740" s="18">
        <f>+'Per Cápita'!$E$6</f>
        <v>111028</v>
      </c>
      <c r="AS6740" s="18">
        <f>+'Per Cápita'!$E$7</f>
        <v>136064</v>
      </c>
      <c r="AT6740" s="18">
        <f>+'Per Cápita'!$F$4</f>
        <v>103408</v>
      </c>
      <c r="AU6740" s="18">
        <f>+'Per Cápita'!$F$5</f>
        <v>90347</v>
      </c>
      <c r="AV6740" s="18">
        <f>+'Per Cápita'!$F$6</f>
        <v>138242</v>
      </c>
      <c r="AW6740" s="18">
        <f>+'Per Cápita'!$F$7</f>
        <v>166544</v>
      </c>
      <c r="AX6740" s="18">
        <f t="shared" si="2525"/>
        <v>0</v>
      </c>
      <c r="AY6740" s="18">
        <f t="shared" si="2526"/>
        <v>0</v>
      </c>
      <c r="AZ6740" s="18">
        <f t="shared" si="2527"/>
        <v>0</v>
      </c>
      <c r="BA6740" s="18">
        <f t="shared" si="2528"/>
        <v>0</v>
      </c>
      <c r="BB6740" s="18">
        <f t="shared" si="2529"/>
        <v>1746652.1233067408</v>
      </c>
      <c r="BC6740" s="18">
        <f t="shared" si="2530"/>
        <v>15158667.368272424</v>
      </c>
      <c r="BD6740" s="18">
        <f t="shared" si="2531"/>
        <v>0</v>
      </c>
      <c r="BE6740" s="18">
        <f t="shared" si="2532"/>
        <v>6563841.0263808891</v>
      </c>
      <c r="BF6740" s="18">
        <f t="shared" si="2533"/>
        <v>0</v>
      </c>
      <c r="BG6740" s="18">
        <f t="shared" si="2534"/>
        <v>0</v>
      </c>
      <c r="BH6740" s="18">
        <f t="shared" si="2535"/>
        <v>0</v>
      </c>
      <c r="BI6740" s="18">
        <f t="shared" si="2536"/>
        <v>0</v>
      </c>
      <c r="BJ6740" s="18">
        <f t="shared" si="2537"/>
        <v>0</v>
      </c>
      <c r="BK6740" s="18">
        <f t="shared" si="2538"/>
        <v>0</v>
      </c>
      <c r="BL6740" s="18">
        <f t="shared" si="2539"/>
        <v>0</v>
      </c>
      <c r="BM6740" s="18">
        <f t="shared" si="2540"/>
        <v>1312768.2052761777</v>
      </c>
      <c r="BN6740" s="18">
        <f t="shared" si="2541"/>
        <v>23469160.517960053</v>
      </c>
      <c r="BO6740" s="18">
        <f t="shared" si="2542"/>
        <v>1312768.2052761777</v>
      </c>
      <c r="BP6740" s="4">
        <f t="shared" si="2543"/>
        <v>24781929</v>
      </c>
      <c r="BQ6740" t="s">
        <v>11411</v>
      </c>
    </row>
    <row r="6741" spans="1:69" x14ac:dyDescent="0.25">
      <c r="A6741" s="15" t="s">
        <v>1413</v>
      </c>
      <c r="B6741" t="s">
        <v>5772</v>
      </c>
      <c r="C6741" s="15">
        <v>3808</v>
      </c>
      <c r="D6741" t="s">
        <v>1413</v>
      </c>
      <c r="E6741" t="s">
        <v>6566</v>
      </c>
      <c r="F6741" t="s">
        <v>3560</v>
      </c>
      <c r="G6741" s="15">
        <v>17038</v>
      </c>
      <c r="H6741" s="15">
        <v>268669000513</v>
      </c>
      <c r="I6741" t="s">
        <v>3562</v>
      </c>
      <c r="J6741">
        <v>1</v>
      </c>
      <c r="K6741" s="22">
        <v>13.487789605510331</v>
      </c>
      <c r="L6741" s="16"/>
      <c r="M6741" s="16">
        <f t="shared" si="2520"/>
        <v>0.94483934211942899</v>
      </c>
      <c r="N6741" s="16">
        <f t="shared" si="2521"/>
        <v>0.12605866941741509</v>
      </c>
      <c r="O6741" s="29">
        <f t="shared" si="2522"/>
        <v>1.1260586694174151</v>
      </c>
      <c r="P6741" s="17">
        <f t="shared" si="2523"/>
        <v>155</v>
      </c>
      <c r="Q6741" s="17">
        <v>0</v>
      </c>
      <c r="R6741" s="17">
        <v>0</v>
      </c>
      <c r="S6741" s="17">
        <v>9</v>
      </c>
      <c r="T6741" s="17">
        <v>0</v>
      </c>
      <c r="U6741" s="17">
        <v>62</v>
      </c>
      <c r="V6741" s="17">
        <v>0</v>
      </c>
      <c r="W6741" s="17">
        <v>58</v>
      </c>
      <c r="X6741" s="17">
        <v>0</v>
      </c>
      <c r="Y6741" s="17">
        <v>26</v>
      </c>
      <c r="Z6741" s="17">
        <v>0</v>
      </c>
      <c r="AA6741" s="17">
        <v>0</v>
      </c>
      <c r="AB6741" s="17">
        <v>0</v>
      </c>
      <c r="AC6741" s="17">
        <f t="shared" si="2524"/>
        <v>0</v>
      </c>
      <c r="AD6741" s="17">
        <v>0</v>
      </c>
      <c r="AE6741" s="17">
        <v>0</v>
      </c>
      <c r="AF6741" s="17">
        <v>0</v>
      </c>
      <c r="AG6741" s="17">
        <v>0</v>
      </c>
      <c r="AH6741" s="17">
        <v>0</v>
      </c>
      <c r="AI6741" s="17">
        <v>0</v>
      </c>
      <c r="AJ6741" s="17">
        <v>0</v>
      </c>
      <c r="AK6741" s="17">
        <v>0</v>
      </c>
      <c r="AL6741" s="17">
        <v>0</v>
      </c>
      <c r="AM6741" s="17">
        <v>0</v>
      </c>
      <c r="AN6741" s="17">
        <v>0</v>
      </c>
      <c r="AO6741" s="17">
        <v>0</v>
      </c>
      <c r="AP6741" s="18">
        <f>+'Per Cápita'!$E$4</f>
        <v>83816</v>
      </c>
      <c r="AQ6741" s="18">
        <f>+'Per Cápita'!$E$5</f>
        <v>74019</v>
      </c>
      <c r="AR6741" s="18">
        <f>+'Per Cápita'!$E$6</f>
        <v>111028</v>
      </c>
      <c r="AS6741" s="18">
        <f>+'Per Cápita'!$E$7</f>
        <v>136064</v>
      </c>
      <c r="AT6741" s="18">
        <f>+'Per Cápita'!$F$4</f>
        <v>103408</v>
      </c>
      <c r="AU6741" s="18">
        <f>+'Per Cápita'!$F$5</f>
        <v>90347</v>
      </c>
      <c r="AV6741" s="18">
        <f>+'Per Cápita'!$F$6</f>
        <v>138242</v>
      </c>
      <c r="AW6741" s="18">
        <f>+'Per Cápita'!$F$7</f>
        <v>166544</v>
      </c>
      <c r="AX6741" s="18">
        <f t="shared" si="2525"/>
        <v>0</v>
      </c>
      <c r="AY6741" s="18">
        <f t="shared" si="2526"/>
        <v>0</v>
      </c>
      <c r="AZ6741" s="18">
        <f t="shared" si="2527"/>
        <v>0</v>
      </c>
      <c r="BA6741" s="18">
        <f t="shared" si="2528"/>
        <v>0</v>
      </c>
      <c r="BB6741" s="18">
        <f t="shared" si="2529"/>
        <v>1047991.2739840446</v>
      </c>
      <c r="BC6741" s="18">
        <f t="shared" si="2530"/>
        <v>12208322.712702624</v>
      </c>
      <c r="BD6741" s="18">
        <f t="shared" si="2531"/>
        <v>4047383.6670176596</v>
      </c>
      <c r="BE6741" s="18">
        <f t="shared" si="2532"/>
        <v>0</v>
      </c>
      <c r="BF6741" s="18">
        <f t="shared" si="2533"/>
        <v>0</v>
      </c>
      <c r="BG6741" s="18">
        <f t="shared" si="2534"/>
        <v>0</v>
      </c>
      <c r="BH6741" s="18">
        <f t="shared" si="2535"/>
        <v>0</v>
      </c>
      <c r="BI6741" s="18">
        <f t="shared" si="2536"/>
        <v>0</v>
      </c>
      <c r="BJ6741" s="18">
        <f t="shared" si="2537"/>
        <v>0</v>
      </c>
      <c r="BK6741" s="18">
        <f t="shared" si="2538"/>
        <v>0</v>
      </c>
      <c r="BL6741" s="18">
        <f t="shared" si="2539"/>
        <v>0</v>
      </c>
      <c r="BM6741" s="18">
        <f t="shared" si="2540"/>
        <v>0</v>
      </c>
      <c r="BN6741" s="18">
        <f t="shared" si="2541"/>
        <v>17303697.65370433</v>
      </c>
      <c r="BO6741" s="18">
        <f t="shared" si="2542"/>
        <v>0</v>
      </c>
      <c r="BP6741" s="4">
        <f t="shared" si="2543"/>
        <v>17303698</v>
      </c>
      <c r="BQ6741" t="s">
        <v>11411</v>
      </c>
    </row>
    <row r="6742" spans="1:69" x14ac:dyDescent="0.25">
      <c r="A6742" s="15" t="s">
        <v>1413</v>
      </c>
      <c r="B6742" t="s">
        <v>5772</v>
      </c>
      <c r="C6742" s="15">
        <v>3808</v>
      </c>
      <c r="D6742" t="s">
        <v>1413</v>
      </c>
      <c r="E6742" t="s">
        <v>6567</v>
      </c>
      <c r="F6742" t="s">
        <v>3563</v>
      </c>
      <c r="G6742" s="15">
        <v>17039</v>
      </c>
      <c r="H6742" s="15">
        <v>268673000056</v>
      </c>
      <c r="I6742" t="s">
        <v>3565</v>
      </c>
      <c r="J6742">
        <v>1</v>
      </c>
      <c r="K6742" s="22">
        <v>11.977818853974123</v>
      </c>
      <c r="L6742" s="16"/>
      <c r="M6742" s="16">
        <f t="shared" si="2520"/>
        <v>0.83906368775140772</v>
      </c>
      <c r="N6742" s="16">
        <f t="shared" si="2521"/>
        <v>0.11005854353129153</v>
      </c>
      <c r="O6742" s="29">
        <f t="shared" si="2522"/>
        <v>1.1100585435312915</v>
      </c>
      <c r="P6742" s="17">
        <f t="shared" si="2523"/>
        <v>150</v>
      </c>
      <c r="Q6742" s="17">
        <v>0</v>
      </c>
      <c r="R6742" s="17">
        <v>0</v>
      </c>
      <c r="S6742" s="17">
        <v>10</v>
      </c>
      <c r="T6742" s="17">
        <v>0</v>
      </c>
      <c r="U6742" s="17">
        <v>89</v>
      </c>
      <c r="V6742" s="17">
        <v>0</v>
      </c>
      <c r="W6742" s="17">
        <v>51</v>
      </c>
      <c r="X6742" s="17">
        <v>0</v>
      </c>
      <c r="Y6742" s="17">
        <v>0</v>
      </c>
      <c r="Z6742" s="17">
        <v>0</v>
      </c>
      <c r="AA6742" s="17">
        <v>0</v>
      </c>
      <c r="AB6742" s="17">
        <v>0</v>
      </c>
      <c r="AC6742" s="17">
        <f t="shared" si="2524"/>
        <v>0</v>
      </c>
      <c r="AD6742" s="17">
        <v>0</v>
      </c>
      <c r="AE6742" s="17">
        <v>0</v>
      </c>
      <c r="AF6742" s="17">
        <v>0</v>
      </c>
      <c r="AG6742" s="17">
        <v>0</v>
      </c>
      <c r="AH6742" s="17">
        <v>0</v>
      </c>
      <c r="AI6742" s="17">
        <v>0</v>
      </c>
      <c r="AJ6742" s="17">
        <v>0</v>
      </c>
      <c r="AK6742" s="17">
        <v>0</v>
      </c>
      <c r="AL6742" s="17">
        <v>0</v>
      </c>
      <c r="AM6742" s="17">
        <v>0</v>
      </c>
      <c r="AN6742" s="17">
        <v>0</v>
      </c>
      <c r="AO6742" s="17">
        <v>0</v>
      </c>
      <c r="AP6742" s="18">
        <f>+'Per Cápita'!$E$4</f>
        <v>83816</v>
      </c>
      <c r="AQ6742" s="18">
        <f>+'Per Cápita'!$E$5</f>
        <v>74019</v>
      </c>
      <c r="AR6742" s="18">
        <f>+'Per Cápita'!$E$6</f>
        <v>111028</v>
      </c>
      <c r="AS6742" s="18">
        <f>+'Per Cápita'!$E$7</f>
        <v>136064</v>
      </c>
      <c r="AT6742" s="18">
        <f>+'Per Cápita'!$F$4</f>
        <v>103408</v>
      </c>
      <c r="AU6742" s="18">
        <f>+'Per Cápita'!$F$5</f>
        <v>90347</v>
      </c>
      <c r="AV6742" s="18">
        <f>+'Per Cápita'!$F$6</f>
        <v>138242</v>
      </c>
      <c r="AW6742" s="18">
        <f>+'Per Cápita'!$F$7</f>
        <v>166544</v>
      </c>
      <c r="AX6742" s="18">
        <f t="shared" si="2525"/>
        <v>0</v>
      </c>
      <c r="AY6742" s="18">
        <f t="shared" si="2526"/>
        <v>0</v>
      </c>
      <c r="AZ6742" s="18">
        <f t="shared" si="2527"/>
        <v>0</v>
      </c>
      <c r="BA6742" s="18">
        <f t="shared" si="2528"/>
        <v>0</v>
      </c>
      <c r="BB6742" s="18">
        <f t="shared" si="2529"/>
        <v>1147889.3386948379</v>
      </c>
      <c r="BC6742" s="18">
        <f t="shared" si="2530"/>
        <v>14040664.292539023</v>
      </c>
      <c r="BD6742" s="18">
        <f t="shared" si="2531"/>
        <v>0</v>
      </c>
      <c r="BE6742" s="18">
        <f t="shared" si="2532"/>
        <v>0</v>
      </c>
      <c r="BF6742" s="18">
        <f t="shared" si="2533"/>
        <v>0</v>
      </c>
      <c r="BG6742" s="18">
        <f t="shared" si="2534"/>
        <v>0</v>
      </c>
      <c r="BH6742" s="18">
        <f t="shared" si="2535"/>
        <v>0</v>
      </c>
      <c r="BI6742" s="18">
        <f t="shared" si="2536"/>
        <v>0</v>
      </c>
      <c r="BJ6742" s="18">
        <f t="shared" si="2537"/>
        <v>0</v>
      </c>
      <c r="BK6742" s="18">
        <f t="shared" si="2538"/>
        <v>0</v>
      </c>
      <c r="BL6742" s="18">
        <f t="shared" si="2539"/>
        <v>0</v>
      </c>
      <c r="BM6742" s="18">
        <f t="shared" si="2540"/>
        <v>0</v>
      </c>
      <c r="BN6742" s="18">
        <f t="shared" si="2541"/>
        <v>15188553.63123386</v>
      </c>
      <c r="BO6742" s="18">
        <f t="shared" si="2542"/>
        <v>0</v>
      </c>
      <c r="BP6742" s="4">
        <f t="shared" si="2543"/>
        <v>15188554</v>
      </c>
      <c r="BQ6742" t="s">
        <v>11411</v>
      </c>
    </row>
    <row r="6743" spans="1:69" x14ac:dyDescent="0.25">
      <c r="A6743" s="15" t="s">
        <v>1413</v>
      </c>
      <c r="B6743" t="s">
        <v>5772</v>
      </c>
      <c r="C6743" s="15">
        <v>3808</v>
      </c>
      <c r="D6743" t="s">
        <v>1413</v>
      </c>
      <c r="E6743" t="s">
        <v>6568</v>
      </c>
      <c r="F6743" t="s">
        <v>3566</v>
      </c>
      <c r="G6743" s="15">
        <v>17040</v>
      </c>
      <c r="H6743" s="15">
        <v>268679000228</v>
      </c>
      <c r="I6743" t="s">
        <v>9129</v>
      </c>
      <c r="J6743">
        <v>1</v>
      </c>
      <c r="K6743" s="22">
        <v>5.0234898087522657</v>
      </c>
      <c r="L6743" s="16"/>
      <c r="M6743" s="16">
        <f t="shared" si="2520"/>
        <v>0.35190279095887184</v>
      </c>
      <c r="N6743" s="16">
        <f t="shared" si="2521"/>
        <v>3.6368281608091038E-2</v>
      </c>
      <c r="O6743" s="29">
        <f t="shared" si="2522"/>
        <v>1.036368281608091</v>
      </c>
      <c r="P6743" s="17">
        <f t="shared" si="2523"/>
        <v>311</v>
      </c>
      <c r="Q6743" s="17">
        <v>0</v>
      </c>
      <c r="R6743" s="17">
        <v>0</v>
      </c>
      <c r="S6743" s="17">
        <v>16</v>
      </c>
      <c r="T6743" s="17">
        <v>0</v>
      </c>
      <c r="U6743" s="17">
        <v>155</v>
      </c>
      <c r="V6743" s="17">
        <v>0</v>
      </c>
      <c r="W6743" s="17">
        <v>112</v>
      </c>
      <c r="X6743" s="17">
        <v>0</v>
      </c>
      <c r="Y6743" s="17">
        <v>28</v>
      </c>
      <c r="Z6743" s="17">
        <v>0</v>
      </c>
      <c r="AA6743" s="17">
        <v>0</v>
      </c>
      <c r="AB6743" s="17">
        <v>0</v>
      </c>
      <c r="AC6743" s="17">
        <f t="shared" si="2524"/>
        <v>0</v>
      </c>
      <c r="AD6743" s="17">
        <v>0</v>
      </c>
      <c r="AE6743" s="17">
        <v>0</v>
      </c>
      <c r="AF6743" s="17">
        <v>0</v>
      </c>
      <c r="AG6743" s="17">
        <v>0</v>
      </c>
      <c r="AH6743" s="17">
        <v>0</v>
      </c>
      <c r="AI6743" s="17">
        <v>0</v>
      </c>
      <c r="AJ6743" s="17">
        <v>0</v>
      </c>
      <c r="AK6743" s="17">
        <v>0</v>
      </c>
      <c r="AL6743" s="17">
        <v>0</v>
      </c>
      <c r="AM6743" s="17">
        <v>0</v>
      </c>
      <c r="AN6743" s="17">
        <v>0</v>
      </c>
      <c r="AO6743" s="17">
        <v>0</v>
      </c>
      <c r="AP6743" s="18">
        <f>+'Per Cápita'!$E$4</f>
        <v>83816</v>
      </c>
      <c r="AQ6743" s="18">
        <f>+'Per Cápita'!$E$5</f>
        <v>74019</v>
      </c>
      <c r="AR6743" s="18">
        <f>+'Per Cápita'!$E$6</f>
        <v>111028</v>
      </c>
      <c r="AS6743" s="18">
        <f>+'Per Cápita'!$E$7</f>
        <v>136064</v>
      </c>
      <c r="AT6743" s="18">
        <f>+'Per Cápita'!$F$4</f>
        <v>103408</v>
      </c>
      <c r="AU6743" s="18">
        <f>+'Per Cápita'!$F$5</f>
        <v>90347</v>
      </c>
      <c r="AV6743" s="18">
        <f>+'Per Cápita'!$F$6</f>
        <v>138242</v>
      </c>
      <c r="AW6743" s="18">
        <f>+'Per Cápita'!$F$7</f>
        <v>166544</v>
      </c>
      <c r="AX6743" s="18">
        <f t="shared" si="2525"/>
        <v>0</v>
      </c>
      <c r="AY6743" s="18">
        <f t="shared" si="2526"/>
        <v>0</v>
      </c>
      <c r="AZ6743" s="18">
        <f t="shared" si="2527"/>
        <v>0</v>
      </c>
      <c r="BA6743" s="18">
        <f t="shared" si="2528"/>
        <v>0</v>
      </c>
      <c r="BB6743" s="18">
        <f t="shared" si="2529"/>
        <v>1714700.3402324717</v>
      </c>
      <c r="BC6743" s="18">
        <f t="shared" si="2530"/>
        <v>24999948.291965134</v>
      </c>
      <c r="BD6743" s="18">
        <f t="shared" si="2531"/>
        <v>4011549.4716098402</v>
      </c>
      <c r="BE6743" s="18">
        <f t="shared" si="2532"/>
        <v>0</v>
      </c>
      <c r="BF6743" s="18">
        <f t="shared" si="2533"/>
        <v>0</v>
      </c>
      <c r="BG6743" s="18">
        <f t="shared" si="2534"/>
        <v>0</v>
      </c>
      <c r="BH6743" s="18">
        <f t="shared" si="2535"/>
        <v>0</v>
      </c>
      <c r="BI6743" s="18">
        <f t="shared" si="2536"/>
        <v>0</v>
      </c>
      <c r="BJ6743" s="18">
        <f t="shared" si="2537"/>
        <v>0</v>
      </c>
      <c r="BK6743" s="18">
        <f t="shared" si="2538"/>
        <v>0</v>
      </c>
      <c r="BL6743" s="18">
        <f t="shared" si="2539"/>
        <v>0</v>
      </c>
      <c r="BM6743" s="18">
        <f t="shared" si="2540"/>
        <v>0</v>
      </c>
      <c r="BN6743" s="18">
        <f t="shared" si="2541"/>
        <v>30726198.103807449</v>
      </c>
      <c r="BO6743" s="18">
        <f t="shared" si="2542"/>
        <v>0</v>
      </c>
      <c r="BP6743" s="4">
        <f t="shared" si="2543"/>
        <v>30726198</v>
      </c>
      <c r="BQ6743" t="s">
        <v>11411</v>
      </c>
    </row>
    <row r="6744" spans="1:69" x14ac:dyDescent="0.25">
      <c r="A6744" s="15" t="s">
        <v>1413</v>
      </c>
      <c r="B6744" t="s">
        <v>5772</v>
      </c>
      <c r="C6744" s="15">
        <v>3808</v>
      </c>
      <c r="D6744" t="s">
        <v>1413</v>
      </c>
      <c r="E6744" t="s">
        <v>6568</v>
      </c>
      <c r="F6744" t="s">
        <v>3566</v>
      </c>
      <c r="G6744" s="15">
        <v>109694</v>
      </c>
      <c r="H6744" s="15">
        <v>268679000376</v>
      </c>
      <c r="I6744" t="s">
        <v>3570</v>
      </c>
      <c r="J6744">
        <v>1</v>
      </c>
      <c r="K6744" s="22">
        <v>5.0234898087522657</v>
      </c>
      <c r="L6744" s="16"/>
      <c r="M6744" s="16">
        <f t="shared" si="2520"/>
        <v>0.35190279095887184</v>
      </c>
      <c r="N6744" s="16">
        <f t="shared" si="2521"/>
        <v>3.6368281608091038E-2</v>
      </c>
      <c r="O6744" s="29">
        <f t="shared" si="2522"/>
        <v>1.036368281608091</v>
      </c>
      <c r="P6744" s="17">
        <f t="shared" si="2523"/>
        <v>293</v>
      </c>
      <c r="Q6744" s="17">
        <v>0</v>
      </c>
      <c r="R6744" s="17">
        <v>0</v>
      </c>
      <c r="S6744" s="17">
        <v>24</v>
      </c>
      <c r="T6744" s="17">
        <v>0</v>
      </c>
      <c r="U6744" s="17">
        <v>148</v>
      </c>
      <c r="V6744" s="17">
        <v>0</v>
      </c>
      <c r="W6744" s="17">
        <v>82</v>
      </c>
      <c r="X6744" s="17">
        <v>0</v>
      </c>
      <c r="Y6744" s="17">
        <v>39</v>
      </c>
      <c r="Z6744" s="17">
        <v>0</v>
      </c>
      <c r="AA6744" s="17">
        <v>0</v>
      </c>
      <c r="AB6744" s="17">
        <v>0</v>
      </c>
      <c r="AC6744" s="17">
        <f t="shared" si="2524"/>
        <v>0</v>
      </c>
      <c r="AD6744" s="17">
        <v>0</v>
      </c>
      <c r="AE6744" s="17">
        <v>0</v>
      </c>
      <c r="AF6744" s="17">
        <v>0</v>
      </c>
      <c r="AG6744" s="17">
        <v>0</v>
      </c>
      <c r="AH6744" s="17">
        <v>0</v>
      </c>
      <c r="AI6744" s="17">
        <v>0</v>
      </c>
      <c r="AJ6744" s="17">
        <v>0</v>
      </c>
      <c r="AK6744" s="17">
        <v>0</v>
      </c>
      <c r="AL6744" s="17">
        <v>0</v>
      </c>
      <c r="AM6744" s="17">
        <v>0</v>
      </c>
      <c r="AN6744" s="17">
        <v>0</v>
      </c>
      <c r="AO6744" s="17">
        <v>0</v>
      </c>
      <c r="AP6744" s="18">
        <f>+'Per Cápita'!$E$4</f>
        <v>83816</v>
      </c>
      <c r="AQ6744" s="18">
        <f>+'Per Cápita'!$E$5</f>
        <v>74019</v>
      </c>
      <c r="AR6744" s="18">
        <f>+'Per Cápita'!$E$6</f>
        <v>111028</v>
      </c>
      <c r="AS6744" s="18">
        <f>+'Per Cápita'!$E$7</f>
        <v>136064</v>
      </c>
      <c r="AT6744" s="18">
        <f>+'Per Cápita'!$F$4</f>
        <v>103408</v>
      </c>
      <c r="AU6744" s="18">
        <f>+'Per Cápita'!$F$5</f>
        <v>90347</v>
      </c>
      <c r="AV6744" s="18">
        <f>+'Per Cápita'!$F$6</f>
        <v>138242</v>
      </c>
      <c r="AW6744" s="18">
        <f>+'Per Cápita'!$F$7</f>
        <v>166544</v>
      </c>
      <c r="AX6744" s="18">
        <f t="shared" si="2525"/>
        <v>0</v>
      </c>
      <c r="AY6744" s="18">
        <f t="shared" si="2526"/>
        <v>0</v>
      </c>
      <c r="AZ6744" s="18">
        <f t="shared" si="2527"/>
        <v>0</v>
      </c>
      <c r="BA6744" s="18">
        <f t="shared" si="2528"/>
        <v>0</v>
      </c>
      <c r="BB6744" s="18">
        <f t="shared" si="2529"/>
        <v>2572050.5103487074</v>
      </c>
      <c r="BC6744" s="18">
        <f t="shared" si="2530"/>
        <v>21535535.981842626</v>
      </c>
      <c r="BD6744" s="18">
        <f t="shared" si="2531"/>
        <v>5587515.3354565632</v>
      </c>
      <c r="BE6744" s="18">
        <f t="shared" si="2532"/>
        <v>0</v>
      </c>
      <c r="BF6744" s="18">
        <f t="shared" si="2533"/>
        <v>0</v>
      </c>
      <c r="BG6744" s="18">
        <f t="shared" si="2534"/>
        <v>0</v>
      </c>
      <c r="BH6744" s="18">
        <f t="shared" si="2535"/>
        <v>0</v>
      </c>
      <c r="BI6744" s="18">
        <f t="shared" si="2536"/>
        <v>0</v>
      </c>
      <c r="BJ6744" s="18">
        <f t="shared" si="2537"/>
        <v>0</v>
      </c>
      <c r="BK6744" s="18">
        <f t="shared" si="2538"/>
        <v>0</v>
      </c>
      <c r="BL6744" s="18">
        <f t="shared" si="2539"/>
        <v>0</v>
      </c>
      <c r="BM6744" s="18">
        <f t="shared" si="2540"/>
        <v>0</v>
      </c>
      <c r="BN6744" s="18">
        <f t="shared" si="2541"/>
        <v>29695101.827647895</v>
      </c>
      <c r="BO6744" s="18">
        <f t="shared" si="2542"/>
        <v>0</v>
      </c>
      <c r="BP6744" s="4">
        <f t="shared" si="2543"/>
        <v>29695102</v>
      </c>
      <c r="BQ6744" t="s">
        <v>11411</v>
      </c>
    </row>
    <row r="6745" spans="1:69" x14ac:dyDescent="0.25">
      <c r="A6745" s="15" t="s">
        <v>1413</v>
      </c>
      <c r="B6745" t="s">
        <v>5772</v>
      </c>
      <c r="C6745" s="15">
        <v>3808</v>
      </c>
      <c r="D6745" t="s">
        <v>1413</v>
      </c>
      <c r="E6745" t="s">
        <v>6568</v>
      </c>
      <c r="F6745" t="s">
        <v>3566</v>
      </c>
      <c r="G6745" s="15">
        <v>17041</v>
      </c>
      <c r="H6745" s="15">
        <v>268679000741</v>
      </c>
      <c r="I6745" t="s">
        <v>9130</v>
      </c>
      <c r="J6745">
        <v>1</v>
      </c>
      <c r="K6745" s="22">
        <v>5.0234898087522657</v>
      </c>
      <c r="L6745" s="16"/>
      <c r="M6745" s="16">
        <f t="shared" si="2520"/>
        <v>0.35190279095887184</v>
      </c>
      <c r="N6745" s="16">
        <f t="shared" si="2521"/>
        <v>3.6368281608091038E-2</v>
      </c>
      <c r="O6745" s="29">
        <f t="shared" si="2522"/>
        <v>1.036368281608091</v>
      </c>
      <c r="P6745" s="17">
        <f t="shared" si="2523"/>
        <v>394</v>
      </c>
      <c r="Q6745" s="17">
        <v>0</v>
      </c>
      <c r="R6745" s="17">
        <v>0</v>
      </c>
      <c r="S6745" s="17">
        <v>24</v>
      </c>
      <c r="T6745" s="17">
        <v>0</v>
      </c>
      <c r="U6745" s="17">
        <v>178</v>
      </c>
      <c r="V6745" s="17">
        <v>0</v>
      </c>
      <c r="W6745" s="17">
        <v>133</v>
      </c>
      <c r="X6745" s="17">
        <v>0</v>
      </c>
      <c r="Y6745" s="17">
        <v>59</v>
      </c>
      <c r="Z6745" s="17">
        <v>0</v>
      </c>
      <c r="AA6745" s="17">
        <v>0</v>
      </c>
      <c r="AB6745" s="17">
        <v>0</v>
      </c>
      <c r="AC6745" s="17">
        <f t="shared" si="2524"/>
        <v>0</v>
      </c>
      <c r="AD6745" s="17">
        <v>0</v>
      </c>
      <c r="AE6745" s="17">
        <v>0</v>
      </c>
      <c r="AF6745" s="17">
        <v>0</v>
      </c>
      <c r="AG6745" s="17">
        <v>0</v>
      </c>
      <c r="AH6745" s="17">
        <v>0</v>
      </c>
      <c r="AI6745" s="17">
        <v>0</v>
      </c>
      <c r="AJ6745" s="17">
        <v>0</v>
      </c>
      <c r="AK6745" s="17">
        <v>0</v>
      </c>
      <c r="AL6745" s="17">
        <v>0</v>
      </c>
      <c r="AM6745" s="17">
        <v>0</v>
      </c>
      <c r="AN6745" s="17">
        <v>0</v>
      </c>
      <c r="AO6745" s="17">
        <v>0</v>
      </c>
      <c r="AP6745" s="18">
        <f>+'Per Cápita'!$E$4</f>
        <v>83816</v>
      </c>
      <c r="AQ6745" s="18">
        <f>+'Per Cápita'!$E$5</f>
        <v>74019</v>
      </c>
      <c r="AR6745" s="18">
        <f>+'Per Cápita'!$E$6</f>
        <v>111028</v>
      </c>
      <c r="AS6745" s="18">
        <f>+'Per Cápita'!$E$7</f>
        <v>136064</v>
      </c>
      <c r="AT6745" s="18">
        <f>+'Per Cápita'!$F$4</f>
        <v>103408</v>
      </c>
      <c r="AU6745" s="18">
        <f>+'Per Cápita'!$F$5</f>
        <v>90347</v>
      </c>
      <c r="AV6745" s="18">
        <f>+'Per Cápita'!$F$6</f>
        <v>138242</v>
      </c>
      <c r="AW6745" s="18">
        <f>+'Per Cápita'!$F$7</f>
        <v>166544</v>
      </c>
      <c r="AX6745" s="18">
        <f t="shared" si="2525"/>
        <v>0</v>
      </c>
      <c r="AY6745" s="18">
        <f t="shared" si="2526"/>
        <v>0</v>
      </c>
      <c r="AZ6745" s="18">
        <f t="shared" si="2527"/>
        <v>0</v>
      </c>
      <c r="BA6745" s="18">
        <f t="shared" si="2528"/>
        <v>0</v>
      </c>
      <c r="BB6745" s="18">
        <f t="shared" si="2529"/>
        <v>2572050.5103487074</v>
      </c>
      <c r="BC6745" s="18">
        <f t="shared" si="2530"/>
        <v>29119789.958056767</v>
      </c>
      <c r="BD6745" s="18">
        <f t="shared" si="2531"/>
        <v>8452907.8151778784</v>
      </c>
      <c r="BE6745" s="18">
        <f t="shared" si="2532"/>
        <v>0</v>
      </c>
      <c r="BF6745" s="18">
        <f t="shared" si="2533"/>
        <v>0</v>
      </c>
      <c r="BG6745" s="18">
        <f t="shared" si="2534"/>
        <v>0</v>
      </c>
      <c r="BH6745" s="18">
        <f t="shared" si="2535"/>
        <v>0</v>
      </c>
      <c r="BI6745" s="18">
        <f t="shared" si="2536"/>
        <v>0</v>
      </c>
      <c r="BJ6745" s="18">
        <f t="shared" si="2537"/>
        <v>0</v>
      </c>
      <c r="BK6745" s="18">
        <f t="shared" si="2538"/>
        <v>0</v>
      </c>
      <c r="BL6745" s="18">
        <f t="shared" si="2539"/>
        <v>0</v>
      </c>
      <c r="BM6745" s="18">
        <f t="shared" si="2540"/>
        <v>0</v>
      </c>
      <c r="BN6745" s="18">
        <f t="shared" si="2541"/>
        <v>40144748.28358335</v>
      </c>
      <c r="BO6745" s="18">
        <f t="shared" si="2542"/>
        <v>0</v>
      </c>
      <c r="BP6745" s="4">
        <f t="shared" si="2543"/>
        <v>40144748</v>
      </c>
      <c r="BQ6745" t="s">
        <v>11411</v>
      </c>
    </row>
    <row r="6746" spans="1:69" x14ac:dyDescent="0.25">
      <c r="A6746" s="15" t="s">
        <v>1413</v>
      </c>
      <c r="B6746" t="s">
        <v>5772</v>
      </c>
      <c r="C6746" s="15">
        <v>3808</v>
      </c>
      <c r="D6746" t="s">
        <v>1413</v>
      </c>
      <c r="E6746" t="s">
        <v>6569</v>
      </c>
      <c r="F6746" t="s">
        <v>3571</v>
      </c>
      <c r="G6746" s="15">
        <v>17042</v>
      </c>
      <c r="H6746" s="15">
        <v>268682000166</v>
      </c>
      <c r="I6746" t="s">
        <v>3466</v>
      </c>
      <c r="J6746">
        <v>1</v>
      </c>
      <c r="K6746" s="22">
        <v>12.874942316566681</v>
      </c>
      <c r="L6746" s="16"/>
      <c r="M6746" s="16">
        <f t="shared" si="2520"/>
        <v>0.90190849531346817</v>
      </c>
      <c r="N6746" s="16">
        <f t="shared" si="2521"/>
        <v>0.11956474643109768</v>
      </c>
      <c r="O6746" s="29">
        <f t="shared" si="2522"/>
        <v>1.1195647464310976</v>
      </c>
      <c r="P6746" s="17">
        <f t="shared" si="2523"/>
        <v>169</v>
      </c>
      <c r="Q6746" s="17">
        <v>0</v>
      </c>
      <c r="R6746" s="17">
        <v>0</v>
      </c>
      <c r="S6746" s="17">
        <v>9</v>
      </c>
      <c r="T6746" s="17">
        <v>0</v>
      </c>
      <c r="U6746" s="17">
        <v>74</v>
      </c>
      <c r="V6746" s="17">
        <v>0</v>
      </c>
      <c r="W6746" s="17">
        <v>60</v>
      </c>
      <c r="X6746" s="17">
        <v>0</v>
      </c>
      <c r="Y6746" s="17">
        <v>26</v>
      </c>
      <c r="Z6746" s="17">
        <v>0</v>
      </c>
      <c r="AA6746" s="17">
        <v>0</v>
      </c>
      <c r="AB6746" s="17">
        <v>0</v>
      </c>
      <c r="AC6746" s="17">
        <f t="shared" si="2524"/>
        <v>0</v>
      </c>
      <c r="AD6746" s="17">
        <v>0</v>
      </c>
      <c r="AE6746" s="17">
        <v>0</v>
      </c>
      <c r="AF6746" s="17">
        <v>0</v>
      </c>
      <c r="AG6746" s="17">
        <v>0</v>
      </c>
      <c r="AH6746" s="17">
        <v>0</v>
      </c>
      <c r="AI6746" s="17">
        <v>0</v>
      </c>
      <c r="AJ6746" s="17">
        <v>0</v>
      </c>
      <c r="AK6746" s="17">
        <v>0</v>
      </c>
      <c r="AL6746" s="17">
        <v>0</v>
      </c>
      <c r="AM6746" s="17">
        <v>0</v>
      </c>
      <c r="AN6746" s="17">
        <v>0</v>
      </c>
      <c r="AO6746" s="17">
        <v>0</v>
      </c>
      <c r="AP6746" s="18">
        <f>+'Per Cápita'!$E$4</f>
        <v>83816</v>
      </c>
      <c r="AQ6746" s="18">
        <f>+'Per Cápita'!$E$5</f>
        <v>74019</v>
      </c>
      <c r="AR6746" s="18">
        <f>+'Per Cápita'!$E$6</f>
        <v>111028</v>
      </c>
      <c r="AS6746" s="18">
        <f>+'Per Cápita'!$E$7</f>
        <v>136064</v>
      </c>
      <c r="AT6746" s="18">
        <f>+'Per Cápita'!$F$4</f>
        <v>103408</v>
      </c>
      <c r="AU6746" s="18">
        <f>+'Per Cápita'!$F$5</f>
        <v>90347</v>
      </c>
      <c r="AV6746" s="18">
        <f>+'Per Cápita'!$F$6</f>
        <v>138242</v>
      </c>
      <c r="AW6746" s="18">
        <f>+'Per Cápita'!$F$7</f>
        <v>166544</v>
      </c>
      <c r="AX6746" s="18">
        <f t="shared" si="2525"/>
        <v>0</v>
      </c>
      <c r="AY6746" s="18">
        <f t="shared" si="2526"/>
        <v>0</v>
      </c>
      <c r="AZ6746" s="18">
        <f t="shared" si="2527"/>
        <v>0</v>
      </c>
      <c r="BA6746" s="18">
        <f t="shared" si="2528"/>
        <v>0</v>
      </c>
      <c r="BB6746" s="18">
        <f t="shared" si="2529"/>
        <v>1041947.5616905225</v>
      </c>
      <c r="BC6746" s="18">
        <f t="shared" si="2530"/>
        <v>13554008.363538589</v>
      </c>
      <c r="BD6746" s="18">
        <f t="shared" si="2531"/>
        <v>4024042.6115793227</v>
      </c>
      <c r="BE6746" s="18">
        <f t="shared" si="2532"/>
        <v>0</v>
      </c>
      <c r="BF6746" s="18">
        <f t="shared" si="2533"/>
        <v>0</v>
      </c>
      <c r="BG6746" s="18">
        <f t="shared" si="2534"/>
        <v>0</v>
      </c>
      <c r="BH6746" s="18">
        <f t="shared" si="2535"/>
        <v>0</v>
      </c>
      <c r="BI6746" s="18">
        <f t="shared" si="2536"/>
        <v>0</v>
      </c>
      <c r="BJ6746" s="18">
        <f t="shared" si="2537"/>
        <v>0</v>
      </c>
      <c r="BK6746" s="18">
        <f t="shared" si="2538"/>
        <v>0</v>
      </c>
      <c r="BL6746" s="18">
        <f t="shared" si="2539"/>
        <v>0</v>
      </c>
      <c r="BM6746" s="18">
        <f t="shared" si="2540"/>
        <v>0</v>
      </c>
      <c r="BN6746" s="18">
        <f t="shared" si="2541"/>
        <v>18619998.536808435</v>
      </c>
      <c r="BO6746" s="18">
        <f t="shared" si="2542"/>
        <v>0</v>
      </c>
      <c r="BP6746" s="4">
        <f t="shared" si="2543"/>
        <v>18619999</v>
      </c>
      <c r="BQ6746" t="s">
        <v>11411</v>
      </c>
    </row>
    <row r="6747" spans="1:69" x14ac:dyDescent="0.25">
      <c r="A6747" s="15" t="s">
        <v>1413</v>
      </c>
      <c r="B6747" t="s">
        <v>5772</v>
      </c>
      <c r="C6747" s="15">
        <v>3808</v>
      </c>
      <c r="D6747" t="s">
        <v>1413</v>
      </c>
      <c r="E6747" t="s">
        <v>6570</v>
      </c>
      <c r="F6747" t="s">
        <v>9443</v>
      </c>
      <c r="G6747" s="15">
        <v>11820</v>
      </c>
      <c r="H6747" s="15">
        <v>268684000058</v>
      </c>
      <c r="I6747" t="s">
        <v>9131</v>
      </c>
      <c r="J6747">
        <v>1</v>
      </c>
      <c r="K6747" s="22">
        <v>26.234269119070667</v>
      </c>
      <c r="L6747" s="16"/>
      <c r="M6747" s="16">
        <f t="shared" si="2520"/>
        <v>1.8377488306401351</v>
      </c>
      <c r="N6747" s="16">
        <f t="shared" si="2521"/>
        <v>0.2611243828521761</v>
      </c>
      <c r="O6747" s="29">
        <f t="shared" si="2522"/>
        <v>1.2611243828521761</v>
      </c>
      <c r="P6747" s="17">
        <f t="shared" si="2523"/>
        <v>115</v>
      </c>
      <c r="Q6747" s="17">
        <v>0</v>
      </c>
      <c r="R6747" s="17">
        <v>0</v>
      </c>
      <c r="S6747" s="17">
        <v>15</v>
      </c>
      <c r="T6747" s="17">
        <v>0</v>
      </c>
      <c r="U6747" s="17">
        <v>60</v>
      </c>
      <c r="V6747" s="17">
        <v>0</v>
      </c>
      <c r="W6747" s="17">
        <v>40</v>
      </c>
      <c r="X6747" s="17">
        <v>0</v>
      </c>
      <c r="Y6747" s="17">
        <v>0</v>
      </c>
      <c r="Z6747" s="17">
        <v>0</v>
      </c>
      <c r="AA6747" s="17">
        <v>0</v>
      </c>
      <c r="AB6747" s="17">
        <v>0</v>
      </c>
      <c r="AC6747" s="17">
        <f t="shared" si="2524"/>
        <v>0</v>
      </c>
      <c r="AD6747" s="17">
        <v>0</v>
      </c>
      <c r="AE6747" s="17">
        <v>0</v>
      </c>
      <c r="AF6747" s="17">
        <v>0</v>
      </c>
      <c r="AG6747" s="17">
        <v>0</v>
      </c>
      <c r="AH6747" s="17">
        <v>0</v>
      </c>
      <c r="AI6747" s="17">
        <v>0</v>
      </c>
      <c r="AJ6747" s="17">
        <v>0</v>
      </c>
      <c r="AK6747" s="17">
        <v>0</v>
      </c>
      <c r="AL6747" s="17">
        <v>0</v>
      </c>
      <c r="AM6747" s="17">
        <v>0</v>
      </c>
      <c r="AN6747" s="17">
        <v>0</v>
      </c>
      <c r="AO6747" s="17">
        <v>0</v>
      </c>
      <c r="AP6747" s="18">
        <f>+'Per Cápita'!$E$4</f>
        <v>83816</v>
      </c>
      <c r="AQ6747" s="18">
        <f>+'Per Cápita'!$E$5</f>
        <v>74019</v>
      </c>
      <c r="AR6747" s="18">
        <f>+'Per Cápita'!$E$6</f>
        <v>111028</v>
      </c>
      <c r="AS6747" s="18">
        <f>+'Per Cápita'!$E$7</f>
        <v>136064</v>
      </c>
      <c r="AT6747" s="18">
        <f>+'Per Cápita'!$F$4</f>
        <v>103408</v>
      </c>
      <c r="AU6747" s="18">
        <f>+'Per Cápita'!$F$5</f>
        <v>90347</v>
      </c>
      <c r="AV6747" s="18">
        <f>+'Per Cápita'!$F$6</f>
        <v>138242</v>
      </c>
      <c r="AW6747" s="18">
        <f>+'Per Cápita'!$F$7</f>
        <v>166544</v>
      </c>
      <c r="AX6747" s="18">
        <f t="shared" si="2525"/>
        <v>0</v>
      </c>
      <c r="AY6747" s="18">
        <f t="shared" si="2526"/>
        <v>0</v>
      </c>
      <c r="AZ6747" s="18">
        <f t="shared" si="2527"/>
        <v>0</v>
      </c>
      <c r="BA6747" s="18">
        <f t="shared" si="2528"/>
        <v>0</v>
      </c>
      <c r="BB6747" s="18">
        <f t="shared" si="2529"/>
        <v>1956155.2527296674</v>
      </c>
      <c r="BC6747" s="18">
        <f t="shared" si="2530"/>
        <v>11393880.461754555</v>
      </c>
      <c r="BD6747" s="18">
        <f t="shared" si="2531"/>
        <v>0</v>
      </c>
      <c r="BE6747" s="18">
        <f t="shared" si="2532"/>
        <v>0</v>
      </c>
      <c r="BF6747" s="18">
        <f t="shared" si="2533"/>
        <v>0</v>
      </c>
      <c r="BG6747" s="18">
        <f t="shared" si="2534"/>
        <v>0</v>
      </c>
      <c r="BH6747" s="18">
        <f t="shared" si="2535"/>
        <v>0</v>
      </c>
      <c r="BI6747" s="18">
        <f t="shared" si="2536"/>
        <v>0</v>
      </c>
      <c r="BJ6747" s="18">
        <f t="shared" si="2537"/>
        <v>0</v>
      </c>
      <c r="BK6747" s="18">
        <f t="shared" si="2538"/>
        <v>0</v>
      </c>
      <c r="BL6747" s="18">
        <f t="shared" si="2539"/>
        <v>0</v>
      </c>
      <c r="BM6747" s="18">
        <f t="shared" si="2540"/>
        <v>0</v>
      </c>
      <c r="BN6747" s="18">
        <f t="shared" si="2541"/>
        <v>13350035.714484222</v>
      </c>
      <c r="BO6747" s="18">
        <f t="shared" si="2542"/>
        <v>0</v>
      </c>
      <c r="BP6747" s="4">
        <f t="shared" si="2543"/>
        <v>13350036</v>
      </c>
      <c r="BQ6747" t="s">
        <v>11411</v>
      </c>
    </row>
    <row r="6748" spans="1:69" x14ac:dyDescent="0.25">
      <c r="A6748" s="15" t="s">
        <v>1413</v>
      </c>
      <c r="B6748" t="s">
        <v>5772</v>
      </c>
      <c r="C6748" s="15">
        <v>3808</v>
      </c>
      <c r="D6748" t="s">
        <v>1413</v>
      </c>
      <c r="E6748" t="s">
        <v>6570</v>
      </c>
      <c r="F6748" t="s">
        <v>9443</v>
      </c>
      <c r="G6748" s="15">
        <v>11821</v>
      </c>
      <c r="H6748" s="15">
        <v>268684000171</v>
      </c>
      <c r="I6748" t="s">
        <v>3574</v>
      </c>
      <c r="J6748">
        <v>1</v>
      </c>
      <c r="K6748" s="22">
        <v>26.234269119070667</v>
      </c>
      <c r="L6748" s="16"/>
      <c r="M6748" s="16">
        <f t="shared" si="2520"/>
        <v>1.8377488306401351</v>
      </c>
      <c r="N6748" s="16">
        <f t="shared" si="2521"/>
        <v>0.2611243828521761</v>
      </c>
      <c r="O6748" s="29">
        <f t="shared" si="2522"/>
        <v>1.2611243828521761</v>
      </c>
      <c r="P6748" s="17">
        <f t="shared" si="2523"/>
        <v>151</v>
      </c>
      <c r="Q6748" s="17">
        <v>0</v>
      </c>
      <c r="R6748" s="17">
        <v>0</v>
      </c>
      <c r="S6748" s="17">
        <v>21</v>
      </c>
      <c r="T6748" s="17">
        <v>0</v>
      </c>
      <c r="U6748" s="17">
        <v>115</v>
      </c>
      <c r="V6748" s="17">
        <v>0</v>
      </c>
      <c r="W6748" s="17">
        <v>15</v>
      </c>
      <c r="X6748" s="17">
        <v>0</v>
      </c>
      <c r="Y6748" s="17">
        <v>0</v>
      </c>
      <c r="Z6748" s="17">
        <v>0</v>
      </c>
      <c r="AA6748" s="17">
        <v>0</v>
      </c>
      <c r="AB6748" s="17">
        <v>0</v>
      </c>
      <c r="AC6748" s="17">
        <f t="shared" si="2524"/>
        <v>0</v>
      </c>
      <c r="AD6748" s="17">
        <v>0</v>
      </c>
      <c r="AE6748" s="17">
        <v>0</v>
      </c>
      <c r="AF6748" s="17">
        <v>0</v>
      </c>
      <c r="AG6748" s="17">
        <v>0</v>
      </c>
      <c r="AH6748" s="17">
        <v>0</v>
      </c>
      <c r="AI6748" s="17">
        <v>0</v>
      </c>
      <c r="AJ6748" s="17">
        <v>0</v>
      </c>
      <c r="AK6748" s="17">
        <v>0</v>
      </c>
      <c r="AL6748" s="17">
        <v>0</v>
      </c>
      <c r="AM6748" s="17">
        <v>0</v>
      </c>
      <c r="AN6748" s="17">
        <v>0</v>
      </c>
      <c r="AO6748" s="17">
        <v>0</v>
      </c>
      <c r="AP6748" s="18">
        <f>+'Per Cápita'!$E$4</f>
        <v>83816</v>
      </c>
      <c r="AQ6748" s="18">
        <f>+'Per Cápita'!$E$5</f>
        <v>74019</v>
      </c>
      <c r="AR6748" s="18">
        <f>+'Per Cápita'!$E$6</f>
        <v>111028</v>
      </c>
      <c r="AS6748" s="18">
        <f>+'Per Cápita'!$E$7</f>
        <v>136064</v>
      </c>
      <c r="AT6748" s="18">
        <f>+'Per Cápita'!$F$4</f>
        <v>103408</v>
      </c>
      <c r="AU6748" s="18">
        <f>+'Per Cápita'!$F$5</f>
        <v>90347</v>
      </c>
      <c r="AV6748" s="18">
        <f>+'Per Cápita'!$F$6</f>
        <v>138242</v>
      </c>
      <c r="AW6748" s="18">
        <f>+'Per Cápita'!$F$7</f>
        <v>166544</v>
      </c>
      <c r="AX6748" s="18">
        <f t="shared" si="2525"/>
        <v>0</v>
      </c>
      <c r="AY6748" s="18">
        <f t="shared" si="2526"/>
        <v>0</v>
      </c>
      <c r="AZ6748" s="18">
        <f t="shared" si="2527"/>
        <v>0</v>
      </c>
      <c r="BA6748" s="18">
        <f t="shared" si="2528"/>
        <v>0</v>
      </c>
      <c r="BB6748" s="18">
        <f t="shared" si="2529"/>
        <v>2738617.3538215342</v>
      </c>
      <c r="BC6748" s="18">
        <f t="shared" si="2530"/>
        <v>14812044.600280922</v>
      </c>
      <c r="BD6748" s="18">
        <f t="shared" si="2531"/>
        <v>0</v>
      </c>
      <c r="BE6748" s="18">
        <f t="shared" si="2532"/>
        <v>0</v>
      </c>
      <c r="BF6748" s="18">
        <f t="shared" si="2533"/>
        <v>0</v>
      </c>
      <c r="BG6748" s="18">
        <f t="shared" si="2534"/>
        <v>0</v>
      </c>
      <c r="BH6748" s="18">
        <f t="shared" si="2535"/>
        <v>0</v>
      </c>
      <c r="BI6748" s="18">
        <f t="shared" si="2536"/>
        <v>0</v>
      </c>
      <c r="BJ6748" s="18">
        <f t="shared" si="2537"/>
        <v>0</v>
      </c>
      <c r="BK6748" s="18">
        <f t="shared" si="2538"/>
        <v>0</v>
      </c>
      <c r="BL6748" s="18">
        <f t="shared" si="2539"/>
        <v>0</v>
      </c>
      <c r="BM6748" s="18">
        <f t="shared" si="2540"/>
        <v>0</v>
      </c>
      <c r="BN6748" s="18">
        <f t="shared" si="2541"/>
        <v>17550661.954102457</v>
      </c>
      <c r="BO6748" s="18">
        <f t="shared" si="2542"/>
        <v>0</v>
      </c>
      <c r="BP6748" s="4">
        <f t="shared" si="2543"/>
        <v>17550662</v>
      </c>
      <c r="BQ6748" t="s">
        <v>11411</v>
      </c>
    </row>
    <row r="6749" spans="1:69" x14ac:dyDescent="0.25">
      <c r="A6749" s="15" t="s">
        <v>1413</v>
      </c>
      <c r="B6749" t="s">
        <v>5772</v>
      </c>
      <c r="C6749" s="15">
        <v>3808</v>
      </c>
      <c r="D6749" t="s">
        <v>1413</v>
      </c>
      <c r="E6749" t="s">
        <v>6572</v>
      </c>
      <c r="F6749" t="s">
        <v>9444</v>
      </c>
      <c r="G6749" s="15">
        <v>11822</v>
      </c>
      <c r="H6749" s="15">
        <v>268689000200</v>
      </c>
      <c r="I6749" t="s">
        <v>9132</v>
      </c>
      <c r="J6749">
        <v>1</v>
      </c>
      <c r="K6749" s="22">
        <v>22.176634214186372</v>
      </c>
      <c r="L6749" s="16"/>
      <c r="M6749" s="16">
        <f t="shared" si="2520"/>
        <v>1.5535055849918316</v>
      </c>
      <c r="N6749" s="16">
        <f t="shared" si="2521"/>
        <v>0.21812840480953727</v>
      </c>
      <c r="O6749" s="29">
        <f t="shared" si="2522"/>
        <v>1.2181284048095373</v>
      </c>
      <c r="P6749" s="17">
        <f t="shared" si="2523"/>
        <v>176</v>
      </c>
      <c r="Q6749" s="17">
        <v>0</v>
      </c>
      <c r="R6749" s="17">
        <v>0</v>
      </c>
      <c r="S6749" s="17">
        <v>23</v>
      </c>
      <c r="T6749" s="17">
        <v>0</v>
      </c>
      <c r="U6749" s="17">
        <v>119</v>
      </c>
      <c r="V6749" s="17">
        <v>0</v>
      </c>
      <c r="W6749" s="17">
        <v>34</v>
      </c>
      <c r="X6749" s="17">
        <v>0</v>
      </c>
      <c r="Y6749" s="17">
        <v>0</v>
      </c>
      <c r="Z6749" s="17">
        <v>0</v>
      </c>
      <c r="AA6749" s="17">
        <v>0</v>
      </c>
      <c r="AB6749" s="17">
        <v>0</v>
      </c>
      <c r="AC6749" s="17">
        <f t="shared" si="2524"/>
        <v>0</v>
      </c>
      <c r="AD6749" s="17">
        <v>0</v>
      </c>
      <c r="AE6749" s="17">
        <v>0</v>
      </c>
      <c r="AF6749" s="17">
        <v>0</v>
      </c>
      <c r="AG6749" s="17">
        <v>0</v>
      </c>
      <c r="AH6749" s="17">
        <v>0</v>
      </c>
      <c r="AI6749" s="17">
        <v>0</v>
      </c>
      <c r="AJ6749" s="17">
        <v>0</v>
      </c>
      <c r="AK6749" s="17">
        <v>0</v>
      </c>
      <c r="AL6749" s="17">
        <v>0</v>
      </c>
      <c r="AM6749" s="17">
        <v>0</v>
      </c>
      <c r="AN6749" s="17">
        <v>0</v>
      </c>
      <c r="AO6749" s="17">
        <v>0</v>
      </c>
      <c r="AP6749" s="18">
        <f>+'Per Cápita'!$E$4</f>
        <v>83816</v>
      </c>
      <c r="AQ6749" s="18">
        <f>+'Per Cápita'!$E$5</f>
        <v>74019</v>
      </c>
      <c r="AR6749" s="18">
        <f>+'Per Cápita'!$E$6</f>
        <v>111028</v>
      </c>
      <c r="AS6749" s="18">
        <f>+'Per Cápita'!$E$7</f>
        <v>136064</v>
      </c>
      <c r="AT6749" s="18">
        <f>+'Per Cápita'!$F$4</f>
        <v>103408</v>
      </c>
      <c r="AU6749" s="18">
        <f>+'Per Cápita'!$F$5</f>
        <v>90347</v>
      </c>
      <c r="AV6749" s="18">
        <f>+'Per Cápita'!$F$6</f>
        <v>138242</v>
      </c>
      <c r="AW6749" s="18">
        <f>+'Per Cápita'!$F$7</f>
        <v>166544</v>
      </c>
      <c r="AX6749" s="18">
        <f t="shared" si="2525"/>
        <v>0</v>
      </c>
      <c r="AY6749" s="18">
        <f t="shared" si="2526"/>
        <v>0</v>
      </c>
      <c r="AZ6749" s="18">
        <f t="shared" si="2527"/>
        <v>0</v>
      </c>
      <c r="BA6749" s="18">
        <f t="shared" si="2528"/>
        <v>0</v>
      </c>
      <c r="BB6749" s="18">
        <f t="shared" si="2529"/>
        <v>2897177.1079445267</v>
      </c>
      <c r="BC6749" s="18">
        <f t="shared" si="2530"/>
        <v>16838299.789367072</v>
      </c>
      <c r="BD6749" s="18">
        <f t="shared" si="2531"/>
        <v>0</v>
      </c>
      <c r="BE6749" s="18">
        <f t="shared" si="2532"/>
        <v>0</v>
      </c>
      <c r="BF6749" s="18">
        <f t="shared" si="2533"/>
        <v>0</v>
      </c>
      <c r="BG6749" s="18">
        <f t="shared" si="2534"/>
        <v>0</v>
      </c>
      <c r="BH6749" s="18">
        <f t="shared" si="2535"/>
        <v>0</v>
      </c>
      <c r="BI6749" s="18">
        <f t="shared" si="2536"/>
        <v>0</v>
      </c>
      <c r="BJ6749" s="18">
        <f t="shared" si="2537"/>
        <v>0</v>
      </c>
      <c r="BK6749" s="18">
        <f t="shared" si="2538"/>
        <v>0</v>
      </c>
      <c r="BL6749" s="18">
        <f t="shared" si="2539"/>
        <v>0</v>
      </c>
      <c r="BM6749" s="18">
        <f t="shared" si="2540"/>
        <v>0</v>
      </c>
      <c r="BN6749" s="18">
        <f t="shared" si="2541"/>
        <v>19735476.897311598</v>
      </c>
      <c r="BO6749" s="18">
        <f t="shared" si="2542"/>
        <v>0</v>
      </c>
      <c r="BP6749" s="4">
        <f t="shared" si="2543"/>
        <v>19735477</v>
      </c>
      <c r="BQ6749" t="s">
        <v>11411</v>
      </c>
    </row>
    <row r="6750" spans="1:69" x14ac:dyDescent="0.25">
      <c r="A6750" s="15" t="s">
        <v>1413</v>
      </c>
      <c r="B6750" t="s">
        <v>5772</v>
      </c>
      <c r="C6750" s="15">
        <v>3808</v>
      </c>
      <c r="D6750" t="s">
        <v>1413</v>
      </c>
      <c r="E6750" t="s">
        <v>6572</v>
      </c>
      <c r="F6750" t="s">
        <v>9444</v>
      </c>
      <c r="G6750" s="15">
        <v>11823</v>
      </c>
      <c r="H6750" s="15">
        <v>268689000277</v>
      </c>
      <c r="I6750" t="s">
        <v>9133</v>
      </c>
      <c r="J6750">
        <v>1</v>
      </c>
      <c r="K6750" s="22">
        <v>22.176634214186372</v>
      </c>
      <c r="L6750" s="16"/>
      <c r="M6750" s="16">
        <f t="shared" si="2520"/>
        <v>1.5535055849918316</v>
      </c>
      <c r="N6750" s="16">
        <f t="shared" si="2521"/>
        <v>0.21812840480953727</v>
      </c>
      <c r="O6750" s="29">
        <f t="shared" si="2522"/>
        <v>1.2181284048095373</v>
      </c>
      <c r="P6750" s="17">
        <f t="shared" si="2523"/>
        <v>763</v>
      </c>
      <c r="Q6750" s="17">
        <v>0</v>
      </c>
      <c r="R6750" s="17">
        <v>0</v>
      </c>
      <c r="S6750" s="17">
        <v>59</v>
      </c>
      <c r="T6750" s="17">
        <v>0</v>
      </c>
      <c r="U6750" s="17">
        <v>408</v>
      </c>
      <c r="V6750" s="17">
        <v>0</v>
      </c>
      <c r="W6750" s="17">
        <v>244</v>
      </c>
      <c r="X6750" s="17">
        <v>0</v>
      </c>
      <c r="Y6750" s="17">
        <v>52</v>
      </c>
      <c r="Z6750" s="17">
        <v>0</v>
      </c>
      <c r="AA6750" s="17">
        <v>0</v>
      </c>
      <c r="AB6750" s="17">
        <v>0</v>
      </c>
      <c r="AC6750" s="17">
        <f t="shared" si="2524"/>
        <v>0</v>
      </c>
      <c r="AD6750" s="17">
        <v>0</v>
      </c>
      <c r="AE6750" s="17">
        <v>0</v>
      </c>
      <c r="AF6750" s="17">
        <v>0</v>
      </c>
      <c r="AG6750" s="17">
        <v>0</v>
      </c>
      <c r="AH6750" s="17">
        <v>0</v>
      </c>
      <c r="AI6750" s="17">
        <v>0</v>
      </c>
      <c r="AJ6750" s="17">
        <v>0</v>
      </c>
      <c r="AK6750" s="17">
        <v>0</v>
      </c>
      <c r="AL6750" s="17">
        <v>0</v>
      </c>
      <c r="AM6750" s="17">
        <v>0</v>
      </c>
      <c r="AN6750" s="17">
        <v>0</v>
      </c>
      <c r="AO6750" s="17">
        <v>0</v>
      </c>
      <c r="AP6750" s="18">
        <f>+'Per Cápita'!$E$4</f>
        <v>83816</v>
      </c>
      <c r="AQ6750" s="18">
        <f>+'Per Cápita'!$E$5</f>
        <v>74019</v>
      </c>
      <c r="AR6750" s="18">
        <f>+'Per Cápita'!$E$6</f>
        <v>111028</v>
      </c>
      <c r="AS6750" s="18">
        <f>+'Per Cápita'!$E$7</f>
        <v>136064</v>
      </c>
      <c r="AT6750" s="18">
        <f>+'Per Cápita'!$F$4</f>
        <v>103408</v>
      </c>
      <c r="AU6750" s="18">
        <f>+'Per Cápita'!$F$5</f>
        <v>90347</v>
      </c>
      <c r="AV6750" s="18">
        <f>+'Per Cápita'!$F$6</f>
        <v>138242</v>
      </c>
      <c r="AW6750" s="18">
        <f>+'Per Cápita'!$F$7</f>
        <v>166544</v>
      </c>
      <c r="AX6750" s="18">
        <f t="shared" si="2525"/>
        <v>0</v>
      </c>
      <c r="AY6750" s="18">
        <f t="shared" si="2526"/>
        <v>0</v>
      </c>
      <c r="AZ6750" s="18">
        <f t="shared" si="2527"/>
        <v>0</v>
      </c>
      <c r="BA6750" s="18">
        <f t="shared" si="2528"/>
        <v>0</v>
      </c>
      <c r="BB6750" s="18">
        <f t="shared" si="2529"/>
        <v>7431889.1029881332</v>
      </c>
      <c r="BC6750" s="18">
        <f t="shared" si="2530"/>
        <v>71755369.037041381</v>
      </c>
      <c r="BD6750" s="18">
        <f t="shared" si="2531"/>
        <v>8756618.3607593626</v>
      </c>
      <c r="BE6750" s="18">
        <f t="shared" si="2532"/>
        <v>0</v>
      </c>
      <c r="BF6750" s="18">
        <f t="shared" si="2533"/>
        <v>0</v>
      </c>
      <c r="BG6750" s="18">
        <f t="shared" si="2534"/>
        <v>0</v>
      </c>
      <c r="BH6750" s="18">
        <f t="shared" si="2535"/>
        <v>0</v>
      </c>
      <c r="BI6750" s="18">
        <f t="shared" si="2536"/>
        <v>0</v>
      </c>
      <c r="BJ6750" s="18">
        <f t="shared" si="2537"/>
        <v>0</v>
      </c>
      <c r="BK6750" s="18">
        <f t="shared" si="2538"/>
        <v>0</v>
      </c>
      <c r="BL6750" s="18">
        <f t="shared" si="2539"/>
        <v>0</v>
      </c>
      <c r="BM6750" s="18">
        <f t="shared" si="2540"/>
        <v>0</v>
      </c>
      <c r="BN6750" s="18">
        <f t="shared" si="2541"/>
        <v>87943876.500788882</v>
      </c>
      <c r="BO6750" s="18">
        <f t="shared" si="2542"/>
        <v>0</v>
      </c>
      <c r="BP6750" s="4">
        <f t="shared" si="2543"/>
        <v>87943877</v>
      </c>
      <c r="BQ6750" t="s">
        <v>11411</v>
      </c>
    </row>
    <row r="6751" spans="1:69" x14ac:dyDescent="0.25">
      <c r="A6751" s="15" t="s">
        <v>1413</v>
      </c>
      <c r="B6751" t="s">
        <v>5772</v>
      </c>
      <c r="C6751" s="15">
        <v>3808</v>
      </c>
      <c r="D6751" t="s">
        <v>1413</v>
      </c>
      <c r="E6751" t="s">
        <v>6572</v>
      </c>
      <c r="F6751" t="s">
        <v>9444</v>
      </c>
      <c r="G6751" s="15">
        <v>11210</v>
      </c>
      <c r="H6751" s="15">
        <v>268689000714</v>
      </c>
      <c r="I6751" t="s">
        <v>3490</v>
      </c>
      <c r="J6751">
        <v>1</v>
      </c>
      <c r="K6751" s="22">
        <v>22.176634214186372</v>
      </c>
      <c r="L6751" s="16"/>
      <c r="M6751" s="16">
        <f t="shared" si="2520"/>
        <v>1.5535055849918316</v>
      </c>
      <c r="N6751" s="16">
        <f t="shared" si="2521"/>
        <v>0.21812840480953727</v>
      </c>
      <c r="O6751" s="29">
        <f t="shared" si="2522"/>
        <v>1.2181284048095373</v>
      </c>
      <c r="P6751" s="17">
        <f t="shared" si="2523"/>
        <v>265</v>
      </c>
      <c r="Q6751" s="17">
        <v>0</v>
      </c>
      <c r="R6751" s="17">
        <v>0</v>
      </c>
      <c r="S6751" s="17">
        <v>23</v>
      </c>
      <c r="T6751" s="17">
        <v>0</v>
      </c>
      <c r="U6751" s="17">
        <v>114</v>
      </c>
      <c r="V6751" s="17">
        <v>0</v>
      </c>
      <c r="W6751" s="17">
        <v>92</v>
      </c>
      <c r="X6751" s="17">
        <v>0</v>
      </c>
      <c r="Y6751" s="17">
        <v>36</v>
      </c>
      <c r="Z6751" s="17">
        <v>0</v>
      </c>
      <c r="AA6751" s="17">
        <v>0</v>
      </c>
      <c r="AB6751" s="17">
        <v>0</v>
      </c>
      <c r="AC6751" s="17">
        <f t="shared" si="2524"/>
        <v>0</v>
      </c>
      <c r="AD6751" s="17">
        <v>0</v>
      </c>
      <c r="AE6751" s="17">
        <v>0</v>
      </c>
      <c r="AF6751" s="17">
        <v>0</v>
      </c>
      <c r="AG6751" s="17">
        <v>0</v>
      </c>
      <c r="AH6751" s="17">
        <v>0</v>
      </c>
      <c r="AI6751" s="17">
        <v>0</v>
      </c>
      <c r="AJ6751" s="17">
        <v>0</v>
      </c>
      <c r="AK6751" s="17">
        <v>0</v>
      </c>
      <c r="AL6751" s="17">
        <v>0</v>
      </c>
      <c r="AM6751" s="17">
        <v>0</v>
      </c>
      <c r="AN6751" s="17">
        <v>0</v>
      </c>
      <c r="AO6751" s="17">
        <v>0</v>
      </c>
      <c r="AP6751" s="18">
        <f>+'Per Cápita'!$E$4</f>
        <v>83816</v>
      </c>
      <c r="AQ6751" s="18">
        <f>+'Per Cápita'!$E$5</f>
        <v>74019</v>
      </c>
      <c r="AR6751" s="18">
        <f>+'Per Cápita'!$E$6</f>
        <v>111028</v>
      </c>
      <c r="AS6751" s="18">
        <f>+'Per Cápita'!$E$7</f>
        <v>136064</v>
      </c>
      <c r="AT6751" s="18">
        <f>+'Per Cápita'!$F$4</f>
        <v>103408</v>
      </c>
      <c r="AU6751" s="18">
        <f>+'Per Cápita'!$F$5</f>
        <v>90347</v>
      </c>
      <c r="AV6751" s="18">
        <f>+'Per Cápita'!$F$6</f>
        <v>138242</v>
      </c>
      <c r="AW6751" s="18">
        <f>+'Per Cápita'!$F$7</f>
        <v>166544</v>
      </c>
      <c r="AX6751" s="18">
        <f t="shared" si="2525"/>
        <v>0</v>
      </c>
      <c r="AY6751" s="18">
        <f t="shared" si="2526"/>
        <v>0</v>
      </c>
      <c r="AZ6751" s="18">
        <f t="shared" si="2527"/>
        <v>0</v>
      </c>
      <c r="BA6751" s="18">
        <f t="shared" si="2528"/>
        <v>0</v>
      </c>
      <c r="BB6751" s="18">
        <f t="shared" si="2529"/>
        <v>2897177.1079445267</v>
      </c>
      <c r="BC6751" s="18">
        <f t="shared" si="2530"/>
        <v>22671174.879801419</v>
      </c>
      <c r="BD6751" s="18">
        <f t="shared" si="2531"/>
        <v>6062274.2497564824</v>
      </c>
      <c r="BE6751" s="18">
        <f t="shared" si="2532"/>
        <v>0</v>
      </c>
      <c r="BF6751" s="18">
        <f t="shared" si="2533"/>
        <v>0</v>
      </c>
      <c r="BG6751" s="18">
        <f t="shared" si="2534"/>
        <v>0</v>
      </c>
      <c r="BH6751" s="18">
        <f t="shared" si="2535"/>
        <v>0</v>
      </c>
      <c r="BI6751" s="18">
        <f t="shared" si="2536"/>
        <v>0</v>
      </c>
      <c r="BJ6751" s="18">
        <f t="shared" si="2537"/>
        <v>0</v>
      </c>
      <c r="BK6751" s="18">
        <f t="shared" si="2538"/>
        <v>0</v>
      </c>
      <c r="BL6751" s="18">
        <f t="shared" si="2539"/>
        <v>0</v>
      </c>
      <c r="BM6751" s="18">
        <f t="shared" si="2540"/>
        <v>0</v>
      </c>
      <c r="BN6751" s="18">
        <f t="shared" si="2541"/>
        <v>31630626.237502426</v>
      </c>
      <c r="BO6751" s="18">
        <f t="shared" si="2542"/>
        <v>0</v>
      </c>
      <c r="BP6751" s="4">
        <f t="shared" si="2543"/>
        <v>31630626</v>
      </c>
      <c r="BQ6751" t="s">
        <v>11411</v>
      </c>
    </row>
    <row r="6752" spans="1:69" x14ac:dyDescent="0.25">
      <c r="A6752" s="15" t="s">
        <v>1413</v>
      </c>
      <c r="B6752" t="s">
        <v>5772</v>
      </c>
      <c r="C6752" s="15">
        <v>3808</v>
      </c>
      <c r="D6752" t="s">
        <v>1413</v>
      </c>
      <c r="E6752" t="s">
        <v>6572</v>
      </c>
      <c r="F6752" t="s">
        <v>9444</v>
      </c>
      <c r="G6752" s="15">
        <v>11211</v>
      </c>
      <c r="H6752" s="15">
        <v>268689000722</v>
      </c>
      <c r="I6752" t="s">
        <v>9134</v>
      </c>
      <c r="J6752">
        <v>1</v>
      </c>
      <c r="K6752" s="22">
        <v>22.176634214186372</v>
      </c>
      <c r="L6752" s="16"/>
      <c r="M6752" s="16">
        <f t="shared" si="2520"/>
        <v>1.5535055849918316</v>
      </c>
      <c r="N6752" s="16">
        <f t="shared" si="2521"/>
        <v>0.21812840480953727</v>
      </c>
      <c r="O6752" s="29">
        <f t="shared" si="2522"/>
        <v>1.2181284048095373</v>
      </c>
      <c r="P6752" s="17">
        <f t="shared" si="2523"/>
        <v>188</v>
      </c>
      <c r="Q6752" s="17">
        <v>0</v>
      </c>
      <c r="R6752" s="17">
        <v>0</v>
      </c>
      <c r="S6752" s="17">
        <v>12</v>
      </c>
      <c r="T6752" s="17">
        <v>0</v>
      </c>
      <c r="U6752" s="17">
        <v>85</v>
      </c>
      <c r="V6752" s="17">
        <v>0</v>
      </c>
      <c r="W6752" s="17">
        <v>70</v>
      </c>
      <c r="X6752" s="17">
        <v>0</v>
      </c>
      <c r="Y6752" s="17">
        <v>21</v>
      </c>
      <c r="Z6752" s="17">
        <v>0</v>
      </c>
      <c r="AA6752" s="17">
        <v>0</v>
      </c>
      <c r="AB6752" s="17">
        <v>0</v>
      </c>
      <c r="AC6752" s="17">
        <f t="shared" si="2524"/>
        <v>188</v>
      </c>
      <c r="AD6752" s="17">
        <v>0</v>
      </c>
      <c r="AE6752" s="17">
        <v>0</v>
      </c>
      <c r="AF6752" s="17">
        <v>12</v>
      </c>
      <c r="AG6752" s="17">
        <v>0</v>
      </c>
      <c r="AH6752" s="17">
        <v>85</v>
      </c>
      <c r="AI6752" s="17">
        <v>0</v>
      </c>
      <c r="AJ6752" s="17">
        <v>70</v>
      </c>
      <c r="AK6752" s="17">
        <v>0</v>
      </c>
      <c r="AL6752" s="17">
        <v>21</v>
      </c>
      <c r="AM6752" s="17">
        <v>0</v>
      </c>
      <c r="AN6752" s="17">
        <v>0</v>
      </c>
      <c r="AO6752" s="17">
        <v>0</v>
      </c>
      <c r="AP6752" s="18">
        <f>+'Per Cápita'!$E$4</f>
        <v>83816</v>
      </c>
      <c r="AQ6752" s="18">
        <f>+'Per Cápita'!$E$5</f>
        <v>74019</v>
      </c>
      <c r="AR6752" s="18">
        <f>+'Per Cápita'!$E$6</f>
        <v>111028</v>
      </c>
      <c r="AS6752" s="18">
        <f>+'Per Cápita'!$E$7</f>
        <v>136064</v>
      </c>
      <c r="AT6752" s="18">
        <f>+'Per Cápita'!$F$4</f>
        <v>103408</v>
      </c>
      <c r="AU6752" s="18">
        <f>+'Per Cápita'!$F$5</f>
        <v>90347</v>
      </c>
      <c r="AV6752" s="18">
        <f>+'Per Cápita'!$F$6</f>
        <v>138242</v>
      </c>
      <c r="AW6752" s="18">
        <f>+'Per Cápita'!$F$7</f>
        <v>166544</v>
      </c>
      <c r="AX6752" s="18">
        <f t="shared" si="2525"/>
        <v>0</v>
      </c>
      <c r="AY6752" s="18">
        <f t="shared" si="2526"/>
        <v>0</v>
      </c>
      <c r="AZ6752" s="18">
        <f t="shared" si="2527"/>
        <v>0</v>
      </c>
      <c r="BA6752" s="18">
        <f t="shared" si="2528"/>
        <v>0</v>
      </c>
      <c r="BB6752" s="18">
        <f t="shared" si="2529"/>
        <v>1511570.6650145357</v>
      </c>
      <c r="BC6752" s="18">
        <f t="shared" si="2530"/>
        <v>17058408.283345725</v>
      </c>
      <c r="BD6752" s="18">
        <f t="shared" si="2531"/>
        <v>3536326.6456912812</v>
      </c>
      <c r="BE6752" s="18">
        <f t="shared" si="2532"/>
        <v>0</v>
      </c>
      <c r="BF6752" s="18">
        <f t="shared" si="2533"/>
        <v>0</v>
      </c>
      <c r="BG6752" s="18">
        <f t="shared" si="2534"/>
        <v>0</v>
      </c>
      <c r="BH6752" s="18">
        <f t="shared" si="2535"/>
        <v>0</v>
      </c>
      <c r="BI6752" s="18">
        <f t="shared" si="2536"/>
        <v>0</v>
      </c>
      <c r="BJ6752" s="18">
        <f t="shared" si="2537"/>
        <v>302314.13300290715</v>
      </c>
      <c r="BK6752" s="18">
        <f t="shared" si="2538"/>
        <v>3411681.6566691454</v>
      </c>
      <c r="BL6752" s="18">
        <f t="shared" si="2539"/>
        <v>707265.32913825626</v>
      </c>
      <c r="BM6752" s="18">
        <f t="shared" si="2540"/>
        <v>0</v>
      </c>
      <c r="BN6752" s="18">
        <f t="shared" si="2541"/>
        <v>22106305.59405154</v>
      </c>
      <c r="BO6752" s="18">
        <f t="shared" si="2542"/>
        <v>4421261.1188103091</v>
      </c>
      <c r="BP6752" s="4">
        <f t="shared" si="2543"/>
        <v>26527567</v>
      </c>
      <c r="BQ6752" t="s">
        <v>11411</v>
      </c>
    </row>
    <row r="6753" spans="1:69" x14ac:dyDescent="0.25">
      <c r="A6753" s="15" t="s">
        <v>1413</v>
      </c>
      <c r="B6753" t="s">
        <v>5772</v>
      </c>
      <c r="C6753" s="15">
        <v>3808</v>
      </c>
      <c r="D6753" t="s">
        <v>1413</v>
      </c>
      <c r="E6753" t="s">
        <v>6572</v>
      </c>
      <c r="F6753" t="s">
        <v>9444</v>
      </c>
      <c r="G6753" s="15">
        <v>11212</v>
      </c>
      <c r="H6753" s="15">
        <v>268689000803</v>
      </c>
      <c r="I6753" t="s">
        <v>9135</v>
      </c>
      <c r="J6753">
        <v>1</v>
      </c>
      <c r="K6753" s="22">
        <v>22.176634214186372</v>
      </c>
      <c r="L6753" s="16"/>
      <c r="M6753" s="16">
        <f t="shared" si="2520"/>
        <v>1.5535055849918316</v>
      </c>
      <c r="N6753" s="16">
        <f t="shared" si="2521"/>
        <v>0.21812840480953727</v>
      </c>
      <c r="O6753" s="29">
        <f t="shared" si="2522"/>
        <v>1.2181284048095373</v>
      </c>
      <c r="P6753" s="17">
        <f t="shared" si="2523"/>
        <v>131</v>
      </c>
      <c r="Q6753" s="17">
        <v>0</v>
      </c>
      <c r="R6753" s="17">
        <v>0</v>
      </c>
      <c r="S6753" s="17">
        <v>15</v>
      </c>
      <c r="T6753" s="17">
        <v>0</v>
      </c>
      <c r="U6753" s="17">
        <v>87</v>
      </c>
      <c r="V6753" s="17">
        <v>0</v>
      </c>
      <c r="W6753" s="17">
        <v>21</v>
      </c>
      <c r="X6753" s="17">
        <v>0</v>
      </c>
      <c r="Y6753" s="17">
        <v>8</v>
      </c>
      <c r="Z6753" s="17">
        <v>0</v>
      </c>
      <c r="AA6753" s="17">
        <v>0</v>
      </c>
      <c r="AB6753" s="17">
        <v>0</v>
      </c>
      <c r="AC6753" s="17">
        <f t="shared" si="2524"/>
        <v>0</v>
      </c>
      <c r="AD6753" s="17">
        <v>0</v>
      </c>
      <c r="AE6753" s="17">
        <v>0</v>
      </c>
      <c r="AF6753" s="17">
        <v>0</v>
      </c>
      <c r="AG6753" s="17">
        <v>0</v>
      </c>
      <c r="AH6753" s="17">
        <v>0</v>
      </c>
      <c r="AI6753" s="17">
        <v>0</v>
      </c>
      <c r="AJ6753" s="17">
        <v>0</v>
      </c>
      <c r="AK6753" s="17">
        <v>0</v>
      </c>
      <c r="AL6753" s="17">
        <v>0</v>
      </c>
      <c r="AM6753" s="17">
        <v>0</v>
      </c>
      <c r="AN6753" s="17">
        <v>0</v>
      </c>
      <c r="AO6753" s="17">
        <v>0</v>
      </c>
      <c r="AP6753" s="18">
        <f>+'Per Cápita'!$E$4</f>
        <v>83816</v>
      </c>
      <c r="AQ6753" s="18">
        <f>+'Per Cápita'!$E$5</f>
        <v>74019</v>
      </c>
      <c r="AR6753" s="18">
        <f>+'Per Cápita'!$E$6</f>
        <v>111028</v>
      </c>
      <c r="AS6753" s="18">
        <f>+'Per Cápita'!$E$7</f>
        <v>136064</v>
      </c>
      <c r="AT6753" s="18">
        <f>+'Per Cápita'!$F$4</f>
        <v>103408</v>
      </c>
      <c r="AU6753" s="18">
        <f>+'Per Cápita'!$F$5</f>
        <v>90347</v>
      </c>
      <c r="AV6753" s="18">
        <f>+'Per Cápita'!$F$6</f>
        <v>138242</v>
      </c>
      <c r="AW6753" s="18">
        <f>+'Per Cápita'!$F$7</f>
        <v>166544</v>
      </c>
      <c r="AX6753" s="18">
        <f t="shared" si="2525"/>
        <v>0</v>
      </c>
      <c r="AY6753" s="18">
        <f t="shared" si="2526"/>
        <v>0</v>
      </c>
      <c r="AZ6753" s="18">
        <f t="shared" si="2527"/>
        <v>0</v>
      </c>
      <c r="BA6753" s="18">
        <f t="shared" si="2528"/>
        <v>0</v>
      </c>
      <c r="BB6753" s="18">
        <f t="shared" si="2529"/>
        <v>1889463.3312681695</v>
      </c>
      <c r="BC6753" s="18">
        <f t="shared" si="2530"/>
        <v>11885858.674847346</v>
      </c>
      <c r="BD6753" s="18">
        <f t="shared" si="2531"/>
        <v>1347172.0555014405</v>
      </c>
      <c r="BE6753" s="18">
        <f t="shared" si="2532"/>
        <v>0</v>
      </c>
      <c r="BF6753" s="18">
        <f t="shared" si="2533"/>
        <v>0</v>
      </c>
      <c r="BG6753" s="18">
        <f t="shared" si="2534"/>
        <v>0</v>
      </c>
      <c r="BH6753" s="18">
        <f t="shared" si="2535"/>
        <v>0</v>
      </c>
      <c r="BI6753" s="18">
        <f t="shared" si="2536"/>
        <v>0</v>
      </c>
      <c r="BJ6753" s="18">
        <f t="shared" si="2537"/>
        <v>0</v>
      </c>
      <c r="BK6753" s="18">
        <f t="shared" si="2538"/>
        <v>0</v>
      </c>
      <c r="BL6753" s="18">
        <f t="shared" si="2539"/>
        <v>0</v>
      </c>
      <c r="BM6753" s="18">
        <f t="shared" si="2540"/>
        <v>0</v>
      </c>
      <c r="BN6753" s="18">
        <f t="shared" si="2541"/>
        <v>15122494.061616955</v>
      </c>
      <c r="BO6753" s="18">
        <f t="shared" si="2542"/>
        <v>0</v>
      </c>
      <c r="BP6753" s="4">
        <f t="shared" si="2543"/>
        <v>15122494</v>
      </c>
      <c r="BQ6753" t="s">
        <v>11411</v>
      </c>
    </row>
    <row r="6754" spans="1:69" x14ac:dyDescent="0.25">
      <c r="A6754" s="15" t="s">
        <v>1413</v>
      </c>
      <c r="B6754" t="s">
        <v>5772</v>
      </c>
      <c r="C6754" s="15">
        <v>3808</v>
      </c>
      <c r="D6754" t="s">
        <v>1413</v>
      </c>
      <c r="E6754" t="s">
        <v>6572</v>
      </c>
      <c r="F6754" t="s">
        <v>9444</v>
      </c>
      <c r="G6754" s="15">
        <v>11213</v>
      </c>
      <c r="H6754" s="15">
        <v>268689000862</v>
      </c>
      <c r="I6754" t="s">
        <v>3860</v>
      </c>
      <c r="J6754">
        <v>1</v>
      </c>
      <c r="K6754" s="22">
        <v>22.176634214186372</v>
      </c>
      <c r="L6754" s="16"/>
      <c r="M6754" s="16">
        <f t="shared" si="2520"/>
        <v>1.5535055849918316</v>
      </c>
      <c r="N6754" s="16">
        <f t="shared" si="2521"/>
        <v>0.21812840480953727</v>
      </c>
      <c r="O6754" s="29">
        <f t="shared" si="2522"/>
        <v>1.2181284048095373</v>
      </c>
      <c r="P6754" s="17">
        <f t="shared" si="2523"/>
        <v>358</v>
      </c>
      <c r="Q6754" s="17">
        <v>0</v>
      </c>
      <c r="R6754" s="17">
        <v>0</v>
      </c>
      <c r="S6754" s="17">
        <v>31</v>
      </c>
      <c r="T6754" s="17">
        <v>0</v>
      </c>
      <c r="U6754" s="17">
        <v>153</v>
      </c>
      <c r="V6754" s="17">
        <v>0</v>
      </c>
      <c r="W6754" s="17">
        <v>124</v>
      </c>
      <c r="X6754" s="17">
        <v>0</v>
      </c>
      <c r="Y6754" s="17">
        <v>50</v>
      </c>
      <c r="Z6754" s="17">
        <v>0</v>
      </c>
      <c r="AA6754" s="17">
        <v>0</v>
      </c>
      <c r="AB6754" s="17">
        <v>0</v>
      </c>
      <c r="AC6754" s="17">
        <f t="shared" si="2524"/>
        <v>339</v>
      </c>
      <c r="AD6754" s="17">
        <v>0</v>
      </c>
      <c r="AE6754" s="17">
        <v>0</v>
      </c>
      <c r="AF6754" s="17">
        <v>30</v>
      </c>
      <c r="AG6754" s="17">
        <v>0</v>
      </c>
      <c r="AH6754" s="17">
        <v>135</v>
      </c>
      <c r="AI6754" s="17">
        <v>0</v>
      </c>
      <c r="AJ6754" s="17">
        <v>124</v>
      </c>
      <c r="AK6754" s="17">
        <v>0</v>
      </c>
      <c r="AL6754" s="17">
        <v>50</v>
      </c>
      <c r="AM6754" s="17">
        <v>0</v>
      </c>
      <c r="AN6754" s="17">
        <v>0</v>
      </c>
      <c r="AO6754" s="17">
        <v>0</v>
      </c>
      <c r="AP6754" s="18">
        <f>+'Per Cápita'!$E$4</f>
        <v>83816</v>
      </c>
      <c r="AQ6754" s="18">
        <f>+'Per Cápita'!$E$5</f>
        <v>74019</v>
      </c>
      <c r="AR6754" s="18">
        <f>+'Per Cápita'!$E$6</f>
        <v>111028</v>
      </c>
      <c r="AS6754" s="18">
        <f>+'Per Cápita'!$E$7</f>
        <v>136064</v>
      </c>
      <c r="AT6754" s="18">
        <f>+'Per Cápita'!$F$4</f>
        <v>103408</v>
      </c>
      <c r="AU6754" s="18">
        <f>+'Per Cápita'!$F$5</f>
        <v>90347</v>
      </c>
      <c r="AV6754" s="18">
        <f>+'Per Cápita'!$F$6</f>
        <v>138242</v>
      </c>
      <c r="AW6754" s="18">
        <f>+'Per Cápita'!$F$7</f>
        <v>166544</v>
      </c>
      <c r="AX6754" s="18">
        <f t="shared" si="2525"/>
        <v>0</v>
      </c>
      <c r="AY6754" s="18">
        <f t="shared" si="2526"/>
        <v>0</v>
      </c>
      <c r="AZ6754" s="18">
        <f t="shared" si="2527"/>
        <v>0</v>
      </c>
      <c r="BA6754" s="18">
        <f t="shared" si="2528"/>
        <v>0</v>
      </c>
      <c r="BB6754" s="18">
        <f t="shared" si="2529"/>
        <v>3904890.8846208835</v>
      </c>
      <c r="BC6754" s="18">
        <f t="shared" si="2530"/>
        <v>30485026.416043654</v>
      </c>
      <c r="BD6754" s="18">
        <f t="shared" si="2531"/>
        <v>8419825.3468840029</v>
      </c>
      <c r="BE6754" s="18">
        <f t="shared" si="2532"/>
        <v>0</v>
      </c>
      <c r="BF6754" s="18">
        <f t="shared" si="2533"/>
        <v>0</v>
      </c>
      <c r="BG6754" s="18">
        <f t="shared" si="2534"/>
        <v>0</v>
      </c>
      <c r="BH6754" s="18">
        <f t="shared" si="2535"/>
        <v>0</v>
      </c>
      <c r="BI6754" s="18">
        <f t="shared" si="2536"/>
        <v>0</v>
      </c>
      <c r="BJ6754" s="18">
        <f t="shared" si="2537"/>
        <v>755785.33250726794</v>
      </c>
      <c r="BK6754" s="18">
        <f t="shared" si="2538"/>
        <v>5700809.9940471528</v>
      </c>
      <c r="BL6754" s="18">
        <f t="shared" si="2539"/>
        <v>1683965.0693768007</v>
      </c>
      <c r="BM6754" s="18">
        <f t="shared" si="2540"/>
        <v>0</v>
      </c>
      <c r="BN6754" s="18">
        <f t="shared" si="2541"/>
        <v>42809742.647548541</v>
      </c>
      <c r="BO6754" s="18">
        <f t="shared" si="2542"/>
        <v>8140560.3959312215</v>
      </c>
      <c r="BP6754" s="4">
        <f t="shared" si="2543"/>
        <v>50950303</v>
      </c>
      <c r="BQ6754" t="s">
        <v>11411</v>
      </c>
    </row>
    <row r="6755" spans="1:69" x14ac:dyDescent="0.25">
      <c r="A6755" s="15" t="s">
        <v>1413</v>
      </c>
      <c r="B6755" t="s">
        <v>5772</v>
      </c>
      <c r="C6755" s="15">
        <v>3808</v>
      </c>
      <c r="D6755" t="s">
        <v>1413</v>
      </c>
      <c r="E6755" t="s">
        <v>6572</v>
      </c>
      <c r="F6755" t="s">
        <v>9444</v>
      </c>
      <c r="G6755" s="15">
        <v>11595</v>
      </c>
      <c r="H6755" s="15">
        <v>268689000871</v>
      </c>
      <c r="I6755" t="s">
        <v>3577</v>
      </c>
      <c r="J6755">
        <v>1</v>
      </c>
      <c r="K6755" s="22">
        <v>22.176634214186372</v>
      </c>
      <c r="L6755" s="16"/>
      <c r="M6755" s="16">
        <f t="shared" si="2520"/>
        <v>1.5535055849918316</v>
      </c>
      <c r="N6755" s="16">
        <f t="shared" si="2521"/>
        <v>0.21812840480953727</v>
      </c>
      <c r="O6755" s="29">
        <f t="shared" si="2522"/>
        <v>1.2181284048095373</v>
      </c>
      <c r="P6755" s="17">
        <f t="shared" si="2523"/>
        <v>262</v>
      </c>
      <c r="Q6755" s="17">
        <v>0</v>
      </c>
      <c r="R6755" s="17">
        <v>0</v>
      </c>
      <c r="S6755" s="17">
        <v>14</v>
      </c>
      <c r="T6755" s="17">
        <v>0</v>
      </c>
      <c r="U6755" s="17">
        <v>82</v>
      </c>
      <c r="V6755" s="17">
        <v>0</v>
      </c>
      <c r="W6755" s="17">
        <v>101</v>
      </c>
      <c r="X6755" s="17">
        <v>0</v>
      </c>
      <c r="Y6755" s="17">
        <v>0</v>
      </c>
      <c r="Z6755" s="17">
        <v>0</v>
      </c>
      <c r="AA6755" s="17">
        <v>65</v>
      </c>
      <c r="AB6755" s="17">
        <v>0</v>
      </c>
      <c r="AC6755" s="17">
        <f t="shared" si="2524"/>
        <v>166</v>
      </c>
      <c r="AD6755" s="17">
        <v>0</v>
      </c>
      <c r="AE6755" s="17">
        <v>0</v>
      </c>
      <c r="AF6755" s="17">
        <v>0</v>
      </c>
      <c r="AG6755" s="17">
        <v>0</v>
      </c>
      <c r="AH6755" s="17">
        <v>0</v>
      </c>
      <c r="AI6755" s="17">
        <v>0</v>
      </c>
      <c r="AJ6755" s="17">
        <v>101</v>
      </c>
      <c r="AK6755" s="17">
        <v>0</v>
      </c>
      <c r="AL6755" s="17">
        <v>0</v>
      </c>
      <c r="AM6755" s="17">
        <v>0</v>
      </c>
      <c r="AN6755" s="17">
        <v>65</v>
      </c>
      <c r="AO6755" s="17">
        <v>0</v>
      </c>
      <c r="AP6755" s="18">
        <f>+'Per Cápita'!$E$4</f>
        <v>83816</v>
      </c>
      <c r="AQ6755" s="18">
        <f>+'Per Cápita'!$E$5</f>
        <v>74019</v>
      </c>
      <c r="AR6755" s="18">
        <f>+'Per Cápita'!$E$6</f>
        <v>111028</v>
      </c>
      <c r="AS6755" s="18">
        <f>+'Per Cápita'!$E$7</f>
        <v>136064</v>
      </c>
      <c r="AT6755" s="18">
        <f>+'Per Cápita'!$F$4</f>
        <v>103408</v>
      </c>
      <c r="AU6755" s="18">
        <f>+'Per Cápita'!$F$5</f>
        <v>90347</v>
      </c>
      <c r="AV6755" s="18">
        <f>+'Per Cápita'!$F$6</f>
        <v>138242</v>
      </c>
      <c r="AW6755" s="18">
        <f>+'Per Cápita'!$F$7</f>
        <v>166544</v>
      </c>
      <c r="AX6755" s="18">
        <f t="shared" si="2525"/>
        <v>0</v>
      </c>
      <c r="AY6755" s="18">
        <f t="shared" si="2526"/>
        <v>0</v>
      </c>
      <c r="AZ6755" s="18">
        <f t="shared" si="2527"/>
        <v>0</v>
      </c>
      <c r="BA6755" s="18">
        <f t="shared" si="2528"/>
        <v>0</v>
      </c>
      <c r="BB6755" s="18">
        <f t="shared" si="2529"/>
        <v>1763499.1091836249</v>
      </c>
      <c r="BC6755" s="18">
        <f t="shared" si="2530"/>
        <v>20139927.199046891</v>
      </c>
      <c r="BD6755" s="18">
        <f t="shared" si="2531"/>
        <v>0</v>
      </c>
      <c r="BE6755" s="18">
        <f t="shared" si="2532"/>
        <v>13186678.508288972</v>
      </c>
      <c r="BF6755" s="18">
        <f t="shared" si="2533"/>
        <v>0</v>
      </c>
      <c r="BG6755" s="18">
        <f t="shared" si="2534"/>
        <v>0</v>
      </c>
      <c r="BH6755" s="18">
        <f t="shared" si="2535"/>
        <v>0</v>
      </c>
      <c r="BI6755" s="18">
        <f t="shared" si="2536"/>
        <v>0</v>
      </c>
      <c r="BJ6755" s="18">
        <f t="shared" si="2537"/>
        <v>0</v>
      </c>
      <c r="BK6755" s="18">
        <f t="shared" si="2538"/>
        <v>2223095.7891844111</v>
      </c>
      <c r="BL6755" s="18">
        <f t="shared" si="2539"/>
        <v>0</v>
      </c>
      <c r="BM6755" s="18">
        <f t="shared" si="2540"/>
        <v>2637335.7016577944</v>
      </c>
      <c r="BN6755" s="18">
        <f t="shared" si="2541"/>
        <v>35090104.816519484</v>
      </c>
      <c r="BO6755" s="18">
        <f t="shared" si="2542"/>
        <v>4860431.4908422055</v>
      </c>
      <c r="BP6755" s="4">
        <f t="shared" si="2543"/>
        <v>39950536</v>
      </c>
      <c r="BQ6755" t="s">
        <v>11411</v>
      </c>
    </row>
    <row r="6756" spans="1:69" x14ac:dyDescent="0.25">
      <c r="A6756" s="15" t="s">
        <v>1413</v>
      </c>
      <c r="B6756" t="s">
        <v>5772</v>
      </c>
      <c r="C6756" s="15">
        <v>3808</v>
      </c>
      <c r="D6756" t="s">
        <v>1413</v>
      </c>
      <c r="E6756" t="s">
        <v>6572</v>
      </c>
      <c r="F6756" t="s">
        <v>9444</v>
      </c>
      <c r="G6756" s="15">
        <v>11600</v>
      </c>
      <c r="H6756" s="15">
        <v>268689001150</v>
      </c>
      <c r="I6756" t="s">
        <v>5618</v>
      </c>
      <c r="J6756">
        <v>1</v>
      </c>
      <c r="K6756" s="22">
        <v>22.176634214186372</v>
      </c>
      <c r="L6756" s="16"/>
      <c r="M6756" s="16">
        <f t="shared" si="2520"/>
        <v>1.5535055849918316</v>
      </c>
      <c r="N6756" s="16">
        <f t="shared" si="2521"/>
        <v>0.21812840480953727</v>
      </c>
      <c r="O6756" s="29">
        <f t="shared" si="2522"/>
        <v>1.2181284048095373</v>
      </c>
      <c r="P6756" s="17">
        <f t="shared" si="2523"/>
        <v>144</v>
      </c>
      <c r="Q6756" s="17">
        <v>0</v>
      </c>
      <c r="R6756" s="17">
        <v>0</v>
      </c>
      <c r="S6756" s="17">
        <v>11</v>
      </c>
      <c r="T6756" s="17">
        <v>0</v>
      </c>
      <c r="U6756" s="17">
        <v>76</v>
      </c>
      <c r="V6756" s="17">
        <v>0</v>
      </c>
      <c r="W6756" s="17">
        <v>47</v>
      </c>
      <c r="X6756" s="17">
        <v>0</v>
      </c>
      <c r="Y6756" s="17">
        <v>10</v>
      </c>
      <c r="Z6756" s="17">
        <v>0</v>
      </c>
      <c r="AA6756" s="17">
        <v>0</v>
      </c>
      <c r="AB6756" s="17">
        <v>0</v>
      </c>
      <c r="AC6756" s="17">
        <f t="shared" si="2524"/>
        <v>0</v>
      </c>
      <c r="AD6756" s="17">
        <v>0</v>
      </c>
      <c r="AE6756" s="17">
        <v>0</v>
      </c>
      <c r="AF6756" s="17">
        <v>0</v>
      </c>
      <c r="AG6756" s="17">
        <v>0</v>
      </c>
      <c r="AH6756" s="17">
        <v>0</v>
      </c>
      <c r="AI6756" s="17">
        <v>0</v>
      </c>
      <c r="AJ6756" s="17">
        <v>0</v>
      </c>
      <c r="AK6756" s="17">
        <v>0</v>
      </c>
      <c r="AL6756" s="17">
        <v>0</v>
      </c>
      <c r="AM6756" s="17">
        <v>0</v>
      </c>
      <c r="AN6756" s="17">
        <v>0</v>
      </c>
      <c r="AO6756" s="17">
        <v>0</v>
      </c>
      <c r="AP6756" s="18">
        <f>+'Per Cápita'!$E$4</f>
        <v>83816</v>
      </c>
      <c r="AQ6756" s="18">
        <f>+'Per Cápita'!$E$5</f>
        <v>74019</v>
      </c>
      <c r="AR6756" s="18">
        <f>+'Per Cápita'!$E$6</f>
        <v>111028</v>
      </c>
      <c r="AS6756" s="18">
        <f>+'Per Cápita'!$E$7</f>
        <v>136064</v>
      </c>
      <c r="AT6756" s="18">
        <f>+'Per Cápita'!$F$4</f>
        <v>103408</v>
      </c>
      <c r="AU6756" s="18">
        <f>+'Per Cápita'!$F$5</f>
        <v>90347</v>
      </c>
      <c r="AV6756" s="18">
        <f>+'Per Cápita'!$F$6</f>
        <v>138242</v>
      </c>
      <c r="AW6756" s="18">
        <f>+'Per Cápita'!$F$7</f>
        <v>166544</v>
      </c>
      <c r="AX6756" s="18">
        <f t="shared" si="2525"/>
        <v>0</v>
      </c>
      <c r="AY6756" s="18">
        <f t="shared" si="2526"/>
        <v>0</v>
      </c>
      <c r="AZ6756" s="18">
        <f t="shared" si="2527"/>
        <v>0</v>
      </c>
      <c r="BA6756" s="18">
        <f t="shared" si="2528"/>
        <v>0</v>
      </c>
      <c r="BB6756" s="18">
        <f t="shared" si="2529"/>
        <v>1385606.4429299911</v>
      </c>
      <c r="BC6756" s="18">
        <f t="shared" si="2530"/>
        <v>13536672.379687253</v>
      </c>
      <c r="BD6756" s="18">
        <f t="shared" si="2531"/>
        <v>1683965.0693768007</v>
      </c>
      <c r="BE6756" s="18">
        <f t="shared" si="2532"/>
        <v>0</v>
      </c>
      <c r="BF6756" s="18">
        <f t="shared" si="2533"/>
        <v>0</v>
      </c>
      <c r="BG6756" s="18">
        <f t="shared" si="2534"/>
        <v>0</v>
      </c>
      <c r="BH6756" s="18">
        <f t="shared" si="2535"/>
        <v>0</v>
      </c>
      <c r="BI6756" s="18">
        <f t="shared" si="2536"/>
        <v>0</v>
      </c>
      <c r="BJ6756" s="18">
        <f t="shared" si="2537"/>
        <v>0</v>
      </c>
      <c r="BK6756" s="18">
        <f t="shared" si="2538"/>
        <v>0</v>
      </c>
      <c r="BL6756" s="18">
        <f t="shared" si="2539"/>
        <v>0</v>
      </c>
      <c r="BM6756" s="18">
        <f t="shared" si="2540"/>
        <v>0</v>
      </c>
      <c r="BN6756" s="18">
        <f t="shared" si="2541"/>
        <v>16606243.891994044</v>
      </c>
      <c r="BO6756" s="18">
        <f t="shared" si="2542"/>
        <v>0</v>
      </c>
      <c r="BP6756" s="4">
        <f t="shared" si="2543"/>
        <v>16606244</v>
      </c>
      <c r="BQ6756" t="s">
        <v>11411</v>
      </c>
    </row>
    <row r="6757" spans="1:69" x14ac:dyDescent="0.25">
      <c r="A6757" s="15" t="s">
        <v>1413</v>
      </c>
      <c r="B6757" t="s">
        <v>5772</v>
      </c>
      <c r="C6757" s="15">
        <v>3808</v>
      </c>
      <c r="D6757" t="s">
        <v>1413</v>
      </c>
      <c r="E6757" t="s">
        <v>6572</v>
      </c>
      <c r="F6757" t="s">
        <v>9444</v>
      </c>
      <c r="G6757" s="15">
        <v>11592</v>
      </c>
      <c r="H6757" s="15">
        <v>268689002687</v>
      </c>
      <c r="I6757" t="s">
        <v>3578</v>
      </c>
      <c r="J6757">
        <v>1</v>
      </c>
      <c r="K6757" s="22">
        <v>22.176634214186372</v>
      </c>
      <c r="L6757" s="16"/>
      <c r="M6757" s="16">
        <f t="shared" si="2520"/>
        <v>1.5535055849918316</v>
      </c>
      <c r="N6757" s="16">
        <f t="shared" si="2521"/>
        <v>0.21812840480953727</v>
      </c>
      <c r="O6757" s="29">
        <f t="shared" si="2522"/>
        <v>1.2181284048095373</v>
      </c>
      <c r="P6757" s="17">
        <f t="shared" si="2523"/>
        <v>398</v>
      </c>
      <c r="Q6757" s="17">
        <v>0</v>
      </c>
      <c r="R6757" s="17">
        <v>0</v>
      </c>
      <c r="S6757" s="17">
        <v>42</v>
      </c>
      <c r="T6757" s="17">
        <v>0</v>
      </c>
      <c r="U6757" s="17">
        <v>223</v>
      </c>
      <c r="V6757" s="17">
        <v>0</v>
      </c>
      <c r="W6757" s="17">
        <v>96</v>
      </c>
      <c r="X6757" s="17">
        <v>0</v>
      </c>
      <c r="Y6757" s="17">
        <v>37</v>
      </c>
      <c r="Z6757" s="17">
        <v>0</v>
      </c>
      <c r="AA6757" s="17">
        <v>0</v>
      </c>
      <c r="AB6757" s="17">
        <v>0</v>
      </c>
      <c r="AC6757" s="17">
        <f t="shared" si="2524"/>
        <v>0</v>
      </c>
      <c r="AD6757" s="17">
        <v>0</v>
      </c>
      <c r="AE6757" s="17">
        <v>0</v>
      </c>
      <c r="AF6757" s="17">
        <v>0</v>
      </c>
      <c r="AG6757" s="17">
        <v>0</v>
      </c>
      <c r="AH6757" s="17">
        <v>0</v>
      </c>
      <c r="AI6757" s="17">
        <v>0</v>
      </c>
      <c r="AJ6757" s="17">
        <v>0</v>
      </c>
      <c r="AK6757" s="17">
        <v>0</v>
      </c>
      <c r="AL6757" s="17">
        <v>0</v>
      </c>
      <c r="AM6757" s="17">
        <v>0</v>
      </c>
      <c r="AN6757" s="17">
        <v>0</v>
      </c>
      <c r="AO6757" s="17">
        <v>0</v>
      </c>
      <c r="AP6757" s="18">
        <f>+'Per Cápita'!$E$4</f>
        <v>83816</v>
      </c>
      <c r="AQ6757" s="18">
        <f>+'Per Cápita'!$E$5</f>
        <v>74019</v>
      </c>
      <c r="AR6757" s="18">
        <f>+'Per Cápita'!$E$6</f>
        <v>111028</v>
      </c>
      <c r="AS6757" s="18">
        <f>+'Per Cápita'!$E$7</f>
        <v>136064</v>
      </c>
      <c r="AT6757" s="18">
        <f>+'Per Cápita'!$F$4</f>
        <v>103408</v>
      </c>
      <c r="AU6757" s="18">
        <f>+'Per Cápita'!$F$5</f>
        <v>90347</v>
      </c>
      <c r="AV6757" s="18">
        <f>+'Per Cápita'!$F$6</f>
        <v>138242</v>
      </c>
      <c r="AW6757" s="18">
        <f>+'Per Cápita'!$F$7</f>
        <v>166544</v>
      </c>
      <c r="AX6757" s="18">
        <f t="shared" si="2525"/>
        <v>0</v>
      </c>
      <c r="AY6757" s="18">
        <f t="shared" si="2526"/>
        <v>0</v>
      </c>
      <c r="AZ6757" s="18">
        <f t="shared" si="2527"/>
        <v>0</v>
      </c>
      <c r="BA6757" s="18">
        <f t="shared" si="2528"/>
        <v>0</v>
      </c>
      <c r="BB6757" s="18">
        <f t="shared" si="2529"/>
        <v>5290497.327550875</v>
      </c>
      <c r="BC6757" s="18">
        <f t="shared" si="2530"/>
        <v>35107304.789595395</v>
      </c>
      <c r="BD6757" s="18">
        <f t="shared" si="2531"/>
        <v>6230670.7566941623</v>
      </c>
      <c r="BE6757" s="18">
        <f t="shared" si="2532"/>
        <v>0</v>
      </c>
      <c r="BF6757" s="18">
        <f t="shared" si="2533"/>
        <v>0</v>
      </c>
      <c r="BG6757" s="18">
        <f t="shared" si="2534"/>
        <v>0</v>
      </c>
      <c r="BH6757" s="18">
        <f t="shared" si="2535"/>
        <v>0</v>
      </c>
      <c r="BI6757" s="18">
        <f t="shared" si="2536"/>
        <v>0</v>
      </c>
      <c r="BJ6757" s="18">
        <f t="shared" si="2537"/>
        <v>0</v>
      </c>
      <c r="BK6757" s="18">
        <f t="shared" si="2538"/>
        <v>0</v>
      </c>
      <c r="BL6757" s="18">
        <f t="shared" si="2539"/>
        <v>0</v>
      </c>
      <c r="BM6757" s="18">
        <f t="shared" si="2540"/>
        <v>0</v>
      </c>
      <c r="BN6757" s="18">
        <f t="shared" si="2541"/>
        <v>46628472.873840429</v>
      </c>
      <c r="BO6757" s="18">
        <f t="shared" si="2542"/>
        <v>0</v>
      </c>
      <c r="BP6757" s="4">
        <f t="shared" si="2543"/>
        <v>46628473</v>
      </c>
      <c r="BQ6757" t="s">
        <v>11411</v>
      </c>
    </row>
    <row r="6758" spans="1:69" x14ac:dyDescent="0.25">
      <c r="A6758" s="15" t="s">
        <v>1413</v>
      </c>
      <c r="B6758" t="s">
        <v>5772</v>
      </c>
      <c r="C6758">
        <v>3808</v>
      </c>
      <c r="D6758" t="s">
        <v>1413</v>
      </c>
      <c r="E6758" t="s">
        <v>6572</v>
      </c>
      <c r="F6758" t="s">
        <v>9444</v>
      </c>
      <c r="G6758">
        <v>11594</v>
      </c>
      <c r="H6758" s="15">
        <v>268689002971</v>
      </c>
      <c r="I6758" t="s">
        <v>3579</v>
      </c>
      <c r="J6758">
        <v>1</v>
      </c>
      <c r="K6758" s="22">
        <v>22.176634214186372</v>
      </c>
      <c r="L6758" s="16"/>
      <c r="M6758" s="16">
        <f t="shared" si="2520"/>
        <v>1.5535055849918316</v>
      </c>
      <c r="N6758" s="16">
        <f t="shared" si="2521"/>
        <v>0.21812840480953727</v>
      </c>
      <c r="O6758" s="29">
        <f t="shared" si="2522"/>
        <v>1.2181284048095373</v>
      </c>
      <c r="P6758" s="17">
        <f t="shared" si="2523"/>
        <v>804</v>
      </c>
      <c r="Q6758" s="17">
        <v>0</v>
      </c>
      <c r="R6758" s="17">
        <v>0</v>
      </c>
      <c r="S6758" s="17">
        <v>75</v>
      </c>
      <c r="T6758" s="17">
        <v>0</v>
      </c>
      <c r="U6758" s="17">
        <v>437</v>
      </c>
      <c r="V6758" s="17">
        <v>0</v>
      </c>
      <c r="W6758" s="17">
        <v>242</v>
      </c>
      <c r="X6758" s="17">
        <v>0</v>
      </c>
      <c r="Y6758" s="17">
        <v>50</v>
      </c>
      <c r="Z6758" s="17">
        <v>0</v>
      </c>
      <c r="AA6758" s="17">
        <v>0</v>
      </c>
      <c r="AB6758" s="17">
        <v>0</v>
      </c>
      <c r="AC6758" s="17">
        <f t="shared" si="2524"/>
        <v>804</v>
      </c>
      <c r="AD6758" s="17">
        <v>0</v>
      </c>
      <c r="AE6758" s="17">
        <v>0</v>
      </c>
      <c r="AF6758" s="17">
        <v>75</v>
      </c>
      <c r="AG6758" s="17">
        <v>0</v>
      </c>
      <c r="AH6758" s="17">
        <v>437</v>
      </c>
      <c r="AI6758" s="17">
        <v>0</v>
      </c>
      <c r="AJ6758" s="17">
        <v>242</v>
      </c>
      <c r="AK6758" s="17">
        <v>0</v>
      </c>
      <c r="AL6758" s="17">
        <v>50</v>
      </c>
      <c r="AM6758" s="17">
        <v>0</v>
      </c>
      <c r="AN6758" s="17">
        <v>0</v>
      </c>
      <c r="AO6758" s="17">
        <v>0</v>
      </c>
      <c r="AP6758" s="18">
        <f>+'Per Cápita'!$E$4</f>
        <v>83816</v>
      </c>
      <c r="AQ6758" s="18">
        <f>+'Per Cápita'!$E$5</f>
        <v>74019</v>
      </c>
      <c r="AR6758" s="18">
        <f>+'Per Cápita'!$E$6</f>
        <v>111028</v>
      </c>
      <c r="AS6758" s="18">
        <f>+'Per Cápita'!$E$7</f>
        <v>136064</v>
      </c>
      <c r="AT6758" s="18">
        <f>+'Per Cápita'!$F$4</f>
        <v>103408</v>
      </c>
      <c r="AU6758" s="18">
        <f>+'Per Cápita'!$F$5</f>
        <v>90347</v>
      </c>
      <c r="AV6758" s="18">
        <f>+'Per Cápita'!$F$6</f>
        <v>138242</v>
      </c>
      <c r="AW6758" s="18">
        <f>+'Per Cápita'!$F$7</f>
        <v>166544</v>
      </c>
      <c r="AX6758" s="18">
        <f t="shared" si="2525"/>
        <v>0</v>
      </c>
      <c r="AY6758" s="18">
        <f t="shared" si="2526"/>
        <v>0</v>
      </c>
      <c r="AZ6758" s="18">
        <f t="shared" si="2527"/>
        <v>0</v>
      </c>
      <c r="BA6758" s="18">
        <f t="shared" si="2528"/>
        <v>0</v>
      </c>
      <c r="BB6758" s="18">
        <f t="shared" si="2529"/>
        <v>9447316.6563408468</v>
      </c>
      <c r="BC6758" s="18">
        <f t="shared" si="2530"/>
        <v>74726833.705753222</v>
      </c>
      <c r="BD6758" s="18">
        <f t="shared" si="2531"/>
        <v>8419825.3468840029</v>
      </c>
      <c r="BE6758" s="18">
        <f t="shared" si="2532"/>
        <v>0</v>
      </c>
      <c r="BF6758" s="18">
        <f t="shared" si="2533"/>
        <v>0</v>
      </c>
      <c r="BG6758" s="18">
        <f t="shared" si="2534"/>
        <v>0</v>
      </c>
      <c r="BH6758" s="18">
        <f t="shared" si="2535"/>
        <v>0</v>
      </c>
      <c r="BI6758" s="18">
        <f t="shared" si="2536"/>
        <v>0</v>
      </c>
      <c r="BJ6758" s="18">
        <f t="shared" si="2537"/>
        <v>1889463.3312681699</v>
      </c>
      <c r="BK6758" s="18">
        <f t="shared" si="2538"/>
        <v>14945366.741150646</v>
      </c>
      <c r="BL6758" s="18">
        <f t="shared" si="2539"/>
        <v>1683965.0693768007</v>
      </c>
      <c r="BM6758" s="18">
        <f t="shared" si="2540"/>
        <v>0</v>
      </c>
      <c r="BN6758" s="18">
        <f t="shared" si="2541"/>
        <v>92593975.708978072</v>
      </c>
      <c r="BO6758" s="18">
        <f t="shared" si="2542"/>
        <v>18518795.141795617</v>
      </c>
      <c r="BP6758" s="4">
        <f t="shared" si="2543"/>
        <v>111112771</v>
      </c>
      <c r="BQ6758" t="s">
        <v>11411</v>
      </c>
    </row>
    <row r="6759" spans="1:69" x14ac:dyDescent="0.25">
      <c r="A6759" s="15" t="s">
        <v>1413</v>
      </c>
      <c r="B6759" t="s">
        <v>5772</v>
      </c>
      <c r="C6759" s="15">
        <v>3808</v>
      </c>
      <c r="D6759" t="s">
        <v>1413</v>
      </c>
      <c r="E6759" t="s">
        <v>6574</v>
      </c>
      <c r="F6759" t="s">
        <v>3581</v>
      </c>
      <c r="G6759" s="15">
        <v>11599</v>
      </c>
      <c r="H6759" s="15">
        <v>268720000086</v>
      </c>
      <c r="I6759" t="s">
        <v>3582</v>
      </c>
      <c r="J6759">
        <v>1</v>
      </c>
      <c r="K6759" s="22">
        <v>22.658227848101266</v>
      </c>
      <c r="L6759" s="16"/>
      <c r="M6759" s="16">
        <f t="shared" si="2520"/>
        <v>1.5872419217486826</v>
      </c>
      <c r="N6759" s="16">
        <f t="shared" si="2521"/>
        <v>0.22323152270818167</v>
      </c>
      <c r="O6759" s="29">
        <f t="shared" si="2522"/>
        <v>1.2232315227081816</v>
      </c>
      <c r="P6759" s="17">
        <f t="shared" si="2523"/>
        <v>271</v>
      </c>
      <c r="Q6759" s="17">
        <v>0</v>
      </c>
      <c r="R6759" s="17">
        <v>0</v>
      </c>
      <c r="S6759" s="17">
        <v>18</v>
      </c>
      <c r="T6759" s="17">
        <v>0</v>
      </c>
      <c r="U6759" s="17">
        <v>133</v>
      </c>
      <c r="V6759" s="17">
        <v>0</v>
      </c>
      <c r="W6759" s="17">
        <v>89</v>
      </c>
      <c r="X6759" s="17">
        <v>0</v>
      </c>
      <c r="Y6759" s="17">
        <v>31</v>
      </c>
      <c r="Z6759" s="17">
        <v>0</v>
      </c>
      <c r="AA6759" s="17">
        <v>0</v>
      </c>
      <c r="AB6759" s="17">
        <v>0</v>
      </c>
      <c r="AC6759" s="17">
        <f t="shared" si="2524"/>
        <v>0</v>
      </c>
      <c r="AD6759" s="17">
        <v>0</v>
      </c>
      <c r="AE6759" s="17">
        <v>0</v>
      </c>
      <c r="AF6759" s="17">
        <v>0</v>
      </c>
      <c r="AG6759" s="17">
        <v>0</v>
      </c>
      <c r="AH6759" s="17">
        <v>0</v>
      </c>
      <c r="AI6759" s="17">
        <v>0</v>
      </c>
      <c r="AJ6759" s="17">
        <v>0</v>
      </c>
      <c r="AK6759" s="17">
        <v>0</v>
      </c>
      <c r="AL6759" s="17">
        <v>0</v>
      </c>
      <c r="AM6759" s="17">
        <v>0</v>
      </c>
      <c r="AN6759" s="17">
        <v>0</v>
      </c>
      <c r="AO6759" s="17">
        <v>0</v>
      </c>
      <c r="AP6759" s="18">
        <f>+'Per Cápita'!$E$4</f>
        <v>83816</v>
      </c>
      <c r="AQ6759" s="18">
        <f>+'Per Cápita'!$E$5</f>
        <v>74019</v>
      </c>
      <c r="AR6759" s="18">
        <f>+'Per Cápita'!$E$6</f>
        <v>111028</v>
      </c>
      <c r="AS6759" s="18">
        <f>+'Per Cápita'!$E$7</f>
        <v>136064</v>
      </c>
      <c r="AT6759" s="18">
        <f>+'Per Cápita'!$F$4</f>
        <v>103408</v>
      </c>
      <c r="AU6759" s="18">
        <f>+'Per Cápita'!$F$5</f>
        <v>90347</v>
      </c>
      <c r="AV6759" s="18">
        <f>+'Per Cápita'!$F$6</f>
        <v>138242</v>
      </c>
      <c r="AW6759" s="18">
        <f>+'Per Cápita'!$F$7</f>
        <v>166544</v>
      </c>
      <c r="AX6759" s="18">
        <f t="shared" si="2525"/>
        <v>0</v>
      </c>
      <c r="AY6759" s="18">
        <f t="shared" si="2526"/>
        <v>0</v>
      </c>
      <c r="AZ6759" s="18">
        <f t="shared" si="2527"/>
        <v>0</v>
      </c>
      <c r="BA6759" s="18">
        <f t="shared" si="2528"/>
        <v>0</v>
      </c>
      <c r="BB6759" s="18">
        <f t="shared" si="2529"/>
        <v>2276854.6554037374</v>
      </c>
      <c r="BC6759" s="18">
        <f t="shared" si="2530"/>
        <v>24534396.24082977</v>
      </c>
      <c r="BD6759" s="18">
        <f t="shared" si="2531"/>
        <v>5242161.1370289577</v>
      </c>
      <c r="BE6759" s="18">
        <f t="shared" si="2532"/>
        <v>0</v>
      </c>
      <c r="BF6759" s="18">
        <f t="shared" si="2533"/>
        <v>0</v>
      </c>
      <c r="BG6759" s="18">
        <f t="shared" si="2534"/>
        <v>0</v>
      </c>
      <c r="BH6759" s="18">
        <f t="shared" si="2535"/>
        <v>0</v>
      </c>
      <c r="BI6759" s="18">
        <f t="shared" si="2536"/>
        <v>0</v>
      </c>
      <c r="BJ6759" s="18">
        <f t="shared" si="2537"/>
        <v>0</v>
      </c>
      <c r="BK6759" s="18">
        <f t="shared" si="2538"/>
        <v>0</v>
      </c>
      <c r="BL6759" s="18">
        <f t="shared" si="2539"/>
        <v>0</v>
      </c>
      <c r="BM6759" s="18">
        <f t="shared" si="2540"/>
        <v>0</v>
      </c>
      <c r="BN6759" s="18">
        <f t="shared" si="2541"/>
        <v>32053412.033262465</v>
      </c>
      <c r="BO6759" s="18">
        <f t="shared" si="2542"/>
        <v>0</v>
      </c>
      <c r="BP6759" s="4">
        <f t="shared" si="2543"/>
        <v>32053412</v>
      </c>
      <c r="BQ6759" t="s">
        <v>11411</v>
      </c>
    </row>
    <row r="6760" spans="1:69" x14ac:dyDescent="0.25">
      <c r="A6760" s="15" t="s">
        <v>1413</v>
      </c>
      <c r="B6760" t="s">
        <v>5772</v>
      </c>
      <c r="C6760" s="15">
        <v>3808</v>
      </c>
      <c r="D6760" t="s">
        <v>1413</v>
      </c>
      <c r="E6760" t="s">
        <v>6575</v>
      </c>
      <c r="F6760" t="s">
        <v>3583</v>
      </c>
      <c r="G6760" s="15">
        <v>11905</v>
      </c>
      <c r="H6760" s="15">
        <v>268745000048</v>
      </c>
      <c r="I6760" t="s">
        <v>9136</v>
      </c>
      <c r="J6760">
        <v>1</v>
      </c>
      <c r="K6760" s="22">
        <v>24.797009923959273</v>
      </c>
      <c r="L6760" s="16"/>
      <c r="M6760" s="16">
        <f t="shared" si="2520"/>
        <v>1.7370667268942879</v>
      </c>
      <c r="N6760" s="16">
        <f t="shared" si="2521"/>
        <v>0.24589473152987398</v>
      </c>
      <c r="O6760" s="29">
        <f t="shared" si="2522"/>
        <v>1.2458947315298741</v>
      </c>
      <c r="P6760" s="17">
        <f t="shared" si="2523"/>
        <v>141</v>
      </c>
      <c r="Q6760" s="17">
        <v>0</v>
      </c>
      <c r="R6760" s="17">
        <v>0</v>
      </c>
      <c r="S6760" s="17">
        <v>12</v>
      </c>
      <c r="T6760" s="17">
        <v>0</v>
      </c>
      <c r="U6760" s="17">
        <v>63</v>
      </c>
      <c r="V6760" s="17">
        <v>0</v>
      </c>
      <c r="W6760" s="17">
        <v>66</v>
      </c>
      <c r="X6760" s="17">
        <v>0</v>
      </c>
      <c r="Y6760" s="17">
        <v>0</v>
      </c>
      <c r="Z6760" s="17">
        <v>0</v>
      </c>
      <c r="AA6760" s="17">
        <v>0</v>
      </c>
      <c r="AB6760" s="17">
        <v>0</v>
      </c>
      <c r="AC6760" s="17">
        <f t="shared" si="2524"/>
        <v>0</v>
      </c>
      <c r="AD6760" s="17">
        <v>0</v>
      </c>
      <c r="AE6760" s="17">
        <v>0</v>
      </c>
      <c r="AF6760" s="17">
        <v>0</v>
      </c>
      <c r="AG6760" s="17">
        <v>0</v>
      </c>
      <c r="AH6760" s="17">
        <v>0</v>
      </c>
      <c r="AI6760" s="17">
        <v>0</v>
      </c>
      <c r="AJ6760" s="17">
        <v>0</v>
      </c>
      <c r="AK6760" s="17">
        <v>0</v>
      </c>
      <c r="AL6760" s="17">
        <v>0</v>
      </c>
      <c r="AM6760" s="17">
        <v>0</v>
      </c>
      <c r="AN6760" s="17">
        <v>0</v>
      </c>
      <c r="AO6760" s="17">
        <v>0</v>
      </c>
      <c r="AP6760" s="18">
        <f>+'Per Cápita'!$E$4</f>
        <v>83816</v>
      </c>
      <c r="AQ6760" s="18">
        <f>+'Per Cápita'!$E$5</f>
        <v>74019</v>
      </c>
      <c r="AR6760" s="18">
        <f>+'Per Cápita'!$E$6</f>
        <v>111028</v>
      </c>
      <c r="AS6760" s="18">
        <f>+'Per Cápita'!$E$7</f>
        <v>136064</v>
      </c>
      <c r="AT6760" s="18">
        <f>+'Per Cápita'!$F$4</f>
        <v>103408</v>
      </c>
      <c r="AU6760" s="18">
        <f>+'Per Cápita'!$F$5</f>
        <v>90347</v>
      </c>
      <c r="AV6760" s="18">
        <f>+'Per Cápita'!$F$6</f>
        <v>138242</v>
      </c>
      <c r="AW6760" s="18">
        <f>+'Per Cápita'!$F$7</f>
        <v>166544</v>
      </c>
      <c r="AX6760" s="18">
        <f t="shared" si="2525"/>
        <v>0</v>
      </c>
      <c r="AY6760" s="18">
        <f t="shared" si="2526"/>
        <v>0</v>
      </c>
      <c r="AZ6760" s="18">
        <f t="shared" si="2527"/>
        <v>0</v>
      </c>
      <c r="BA6760" s="18">
        <f t="shared" si="2528"/>
        <v>0</v>
      </c>
      <c r="BB6760" s="18">
        <f t="shared" si="2529"/>
        <v>1546025.7887764946</v>
      </c>
      <c r="BC6760" s="18">
        <f t="shared" si="2530"/>
        <v>14520607.818929309</v>
      </c>
      <c r="BD6760" s="18">
        <f t="shared" si="2531"/>
        <v>0</v>
      </c>
      <c r="BE6760" s="18">
        <f t="shared" si="2532"/>
        <v>0</v>
      </c>
      <c r="BF6760" s="18">
        <f t="shared" si="2533"/>
        <v>0</v>
      </c>
      <c r="BG6760" s="18">
        <f t="shared" si="2534"/>
        <v>0</v>
      </c>
      <c r="BH6760" s="18">
        <f t="shared" si="2535"/>
        <v>0</v>
      </c>
      <c r="BI6760" s="18">
        <f t="shared" si="2536"/>
        <v>0</v>
      </c>
      <c r="BJ6760" s="18">
        <f t="shared" si="2537"/>
        <v>0</v>
      </c>
      <c r="BK6760" s="18">
        <f t="shared" si="2538"/>
        <v>0</v>
      </c>
      <c r="BL6760" s="18">
        <f t="shared" si="2539"/>
        <v>0</v>
      </c>
      <c r="BM6760" s="18">
        <f t="shared" si="2540"/>
        <v>0</v>
      </c>
      <c r="BN6760" s="18">
        <f t="shared" si="2541"/>
        <v>16066633.607705804</v>
      </c>
      <c r="BO6760" s="18">
        <f t="shared" si="2542"/>
        <v>0</v>
      </c>
      <c r="BP6760" s="4">
        <f t="shared" si="2543"/>
        <v>16066634</v>
      </c>
      <c r="BQ6760" t="s">
        <v>11411</v>
      </c>
    </row>
    <row r="6761" spans="1:69" x14ac:dyDescent="0.25">
      <c r="A6761" s="15" t="s">
        <v>1413</v>
      </c>
      <c r="B6761" t="s">
        <v>5772</v>
      </c>
      <c r="C6761" s="15">
        <v>3808</v>
      </c>
      <c r="D6761" t="s">
        <v>1413</v>
      </c>
      <c r="E6761" t="s">
        <v>6575</v>
      </c>
      <c r="F6761" t="s">
        <v>3583</v>
      </c>
      <c r="G6761" s="15">
        <v>11899</v>
      </c>
      <c r="H6761" s="15">
        <v>268745000099</v>
      </c>
      <c r="I6761" t="s">
        <v>3585</v>
      </c>
      <c r="J6761">
        <v>1</v>
      </c>
      <c r="K6761" s="22">
        <v>24.797009923959273</v>
      </c>
      <c r="L6761" s="16"/>
      <c r="M6761" s="16">
        <f t="shared" si="2520"/>
        <v>1.7370667268942879</v>
      </c>
      <c r="N6761" s="16">
        <f t="shared" si="2521"/>
        <v>0.24589473152987398</v>
      </c>
      <c r="O6761" s="29">
        <f t="shared" si="2522"/>
        <v>1.2458947315298741</v>
      </c>
      <c r="P6761" s="17">
        <f t="shared" si="2523"/>
        <v>97</v>
      </c>
      <c r="Q6761" s="17">
        <v>0</v>
      </c>
      <c r="R6761" s="17">
        <v>0</v>
      </c>
      <c r="S6761" s="17">
        <v>11</v>
      </c>
      <c r="T6761" s="17">
        <v>0</v>
      </c>
      <c r="U6761" s="17">
        <v>49</v>
      </c>
      <c r="V6761" s="17">
        <v>0</v>
      </c>
      <c r="W6761" s="17">
        <v>24</v>
      </c>
      <c r="X6761" s="17">
        <v>0</v>
      </c>
      <c r="Y6761" s="17">
        <v>13</v>
      </c>
      <c r="Z6761" s="17">
        <v>0</v>
      </c>
      <c r="AA6761" s="17">
        <v>0</v>
      </c>
      <c r="AB6761" s="17">
        <v>0</v>
      </c>
      <c r="AC6761" s="17">
        <f t="shared" si="2524"/>
        <v>0</v>
      </c>
      <c r="AD6761" s="17">
        <v>0</v>
      </c>
      <c r="AE6761" s="17">
        <v>0</v>
      </c>
      <c r="AF6761" s="17">
        <v>0</v>
      </c>
      <c r="AG6761" s="17">
        <v>0</v>
      </c>
      <c r="AH6761" s="17">
        <v>0</v>
      </c>
      <c r="AI6761" s="17">
        <v>0</v>
      </c>
      <c r="AJ6761" s="17">
        <v>0</v>
      </c>
      <c r="AK6761" s="17">
        <v>0</v>
      </c>
      <c r="AL6761" s="17">
        <v>0</v>
      </c>
      <c r="AM6761" s="17">
        <v>0</v>
      </c>
      <c r="AN6761" s="17">
        <v>0</v>
      </c>
      <c r="AO6761" s="17">
        <v>0</v>
      </c>
      <c r="AP6761" s="18">
        <f>+'Per Cápita'!$E$4</f>
        <v>83816</v>
      </c>
      <c r="AQ6761" s="18">
        <f>+'Per Cápita'!$E$5</f>
        <v>74019</v>
      </c>
      <c r="AR6761" s="18">
        <f>+'Per Cápita'!$E$6</f>
        <v>111028</v>
      </c>
      <c r="AS6761" s="18">
        <f>+'Per Cápita'!$E$7</f>
        <v>136064</v>
      </c>
      <c r="AT6761" s="18">
        <f>+'Per Cápita'!$F$4</f>
        <v>103408</v>
      </c>
      <c r="AU6761" s="18">
        <f>+'Per Cápita'!$F$5</f>
        <v>90347</v>
      </c>
      <c r="AV6761" s="18">
        <f>+'Per Cápita'!$F$6</f>
        <v>138242</v>
      </c>
      <c r="AW6761" s="18">
        <f>+'Per Cápita'!$F$7</f>
        <v>166544</v>
      </c>
      <c r="AX6761" s="18">
        <f t="shared" si="2525"/>
        <v>0</v>
      </c>
      <c r="AY6761" s="18">
        <f t="shared" si="2526"/>
        <v>0</v>
      </c>
      <c r="AZ6761" s="18">
        <f t="shared" si="2527"/>
        <v>0</v>
      </c>
      <c r="BA6761" s="18">
        <f t="shared" si="2528"/>
        <v>0</v>
      </c>
      <c r="BB6761" s="18">
        <f t="shared" si="2529"/>
        <v>1417190.3063784535</v>
      </c>
      <c r="BC6761" s="18">
        <f t="shared" si="2530"/>
        <v>8217088.1455956558</v>
      </c>
      <c r="BD6761" s="18">
        <f t="shared" si="2531"/>
        <v>2239054.733189987</v>
      </c>
      <c r="BE6761" s="18">
        <f t="shared" si="2532"/>
        <v>0</v>
      </c>
      <c r="BF6761" s="18">
        <f t="shared" si="2533"/>
        <v>0</v>
      </c>
      <c r="BG6761" s="18">
        <f t="shared" si="2534"/>
        <v>0</v>
      </c>
      <c r="BH6761" s="18">
        <f t="shared" si="2535"/>
        <v>0</v>
      </c>
      <c r="BI6761" s="18">
        <f t="shared" si="2536"/>
        <v>0</v>
      </c>
      <c r="BJ6761" s="18">
        <f t="shared" si="2537"/>
        <v>0</v>
      </c>
      <c r="BK6761" s="18">
        <f t="shared" si="2538"/>
        <v>0</v>
      </c>
      <c r="BL6761" s="18">
        <f t="shared" si="2539"/>
        <v>0</v>
      </c>
      <c r="BM6761" s="18">
        <f t="shared" si="2540"/>
        <v>0</v>
      </c>
      <c r="BN6761" s="18">
        <f t="shared" si="2541"/>
        <v>11873333.185164096</v>
      </c>
      <c r="BO6761" s="18">
        <f t="shared" si="2542"/>
        <v>0</v>
      </c>
      <c r="BP6761" s="4">
        <f t="shared" si="2543"/>
        <v>11873333</v>
      </c>
      <c r="BQ6761" t="s">
        <v>11411</v>
      </c>
    </row>
    <row r="6762" spans="1:69" x14ac:dyDescent="0.25">
      <c r="A6762" s="15" t="s">
        <v>1413</v>
      </c>
      <c r="B6762" t="s">
        <v>5772</v>
      </c>
      <c r="C6762" s="15">
        <v>3808</v>
      </c>
      <c r="D6762" t="s">
        <v>1413</v>
      </c>
      <c r="E6762" t="s">
        <v>6575</v>
      </c>
      <c r="F6762" t="s">
        <v>3583</v>
      </c>
      <c r="G6762" s="15">
        <v>11900</v>
      </c>
      <c r="H6762" s="15">
        <v>268745000129</v>
      </c>
      <c r="I6762" t="s">
        <v>9764</v>
      </c>
      <c r="J6762">
        <v>1</v>
      </c>
      <c r="K6762" s="22">
        <v>24.797009923959273</v>
      </c>
      <c r="L6762" s="16"/>
      <c r="M6762" s="16">
        <f t="shared" si="2520"/>
        <v>1.7370667268942879</v>
      </c>
      <c r="N6762" s="16">
        <f t="shared" si="2521"/>
        <v>0.24589473152987398</v>
      </c>
      <c r="O6762" s="29">
        <f t="shared" si="2522"/>
        <v>1.2458947315298741</v>
      </c>
      <c r="P6762" s="17">
        <f t="shared" si="2523"/>
        <v>360</v>
      </c>
      <c r="Q6762" s="17">
        <v>0</v>
      </c>
      <c r="R6762" s="17">
        <v>0</v>
      </c>
      <c r="S6762" s="17">
        <v>42</v>
      </c>
      <c r="T6762" s="17">
        <v>0</v>
      </c>
      <c r="U6762" s="17">
        <v>186</v>
      </c>
      <c r="V6762" s="17">
        <v>0</v>
      </c>
      <c r="W6762" s="17">
        <v>109</v>
      </c>
      <c r="X6762" s="17">
        <v>0</v>
      </c>
      <c r="Y6762" s="17">
        <v>23</v>
      </c>
      <c r="Z6762" s="17">
        <v>0</v>
      </c>
      <c r="AA6762" s="17">
        <v>0</v>
      </c>
      <c r="AB6762" s="17">
        <v>0</v>
      </c>
      <c r="AC6762" s="17">
        <f t="shared" si="2524"/>
        <v>360</v>
      </c>
      <c r="AD6762" s="17">
        <v>0</v>
      </c>
      <c r="AE6762" s="17">
        <v>0</v>
      </c>
      <c r="AF6762" s="17">
        <v>42</v>
      </c>
      <c r="AG6762" s="17">
        <v>0</v>
      </c>
      <c r="AH6762" s="17">
        <v>186</v>
      </c>
      <c r="AI6762" s="17">
        <v>0</v>
      </c>
      <c r="AJ6762" s="17">
        <v>109</v>
      </c>
      <c r="AK6762" s="17">
        <v>0</v>
      </c>
      <c r="AL6762" s="17">
        <v>23</v>
      </c>
      <c r="AM6762" s="17">
        <v>0</v>
      </c>
      <c r="AN6762" s="17">
        <v>0</v>
      </c>
      <c r="AO6762" s="17">
        <v>0</v>
      </c>
      <c r="AP6762" s="18">
        <f>+'Per Cápita'!$E$4</f>
        <v>83816</v>
      </c>
      <c r="AQ6762" s="18">
        <f>+'Per Cápita'!$E$5</f>
        <v>74019</v>
      </c>
      <c r="AR6762" s="18">
        <f>+'Per Cápita'!$E$6</f>
        <v>111028</v>
      </c>
      <c r="AS6762" s="18">
        <f>+'Per Cápita'!$E$7</f>
        <v>136064</v>
      </c>
      <c r="AT6762" s="18">
        <f>+'Per Cápita'!$F$4</f>
        <v>103408</v>
      </c>
      <c r="AU6762" s="18">
        <f>+'Per Cápita'!$F$5</f>
        <v>90347</v>
      </c>
      <c r="AV6762" s="18">
        <f>+'Per Cápita'!$F$6</f>
        <v>138242</v>
      </c>
      <c r="AW6762" s="18">
        <f>+'Per Cápita'!$F$7</f>
        <v>166544</v>
      </c>
      <c r="AX6762" s="18">
        <f t="shared" si="2525"/>
        <v>0</v>
      </c>
      <c r="AY6762" s="18">
        <f t="shared" si="2526"/>
        <v>0</v>
      </c>
      <c r="AZ6762" s="18">
        <f t="shared" si="2527"/>
        <v>0</v>
      </c>
      <c r="BA6762" s="18">
        <f t="shared" si="2528"/>
        <v>0</v>
      </c>
      <c r="BB6762" s="18">
        <f t="shared" si="2529"/>
        <v>5411090.260717731</v>
      </c>
      <c r="BC6762" s="18">
        <f t="shared" si="2530"/>
        <v>33206041.136311211</v>
      </c>
      <c r="BD6762" s="18">
        <f t="shared" si="2531"/>
        <v>3961404.5279515157</v>
      </c>
      <c r="BE6762" s="18">
        <f t="shared" si="2532"/>
        <v>0</v>
      </c>
      <c r="BF6762" s="18">
        <f t="shared" si="2533"/>
        <v>0</v>
      </c>
      <c r="BG6762" s="18">
        <f t="shared" si="2534"/>
        <v>0</v>
      </c>
      <c r="BH6762" s="18">
        <f t="shared" si="2535"/>
        <v>0</v>
      </c>
      <c r="BI6762" s="18">
        <f t="shared" si="2536"/>
        <v>0</v>
      </c>
      <c r="BJ6762" s="18">
        <f t="shared" si="2537"/>
        <v>1082218.0521435463</v>
      </c>
      <c r="BK6762" s="18">
        <f t="shared" si="2538"/>
        <v>6641208.2272622427</v>
      </c>
      <c r="BL6762" s="18">
        <f t="shared" si="2539"/>
        <v>792280.90559030324</v>
      </c>
      <c r="BM6762" s="18">
        <f t="shared" si="2540"/>
        <v>0</v>
      </c>
      <c r="BN6762" s="18">
        <f t="shared" si="2541"/>
        <v>42578535.924980454</v>
      </c>
      <c r="BO6762" s="18">
        <f t="shared" si="2542"/>
        <v>8515707.1849960927</v>
      </c>
      <c r="BP6762" s="4">
        <f t="shared" si="2543"/>
        <v>51094243</v>
      </c>
      <c r="BQ6762" t="s">
        <v>11411</v>
      </c>
    </row>
    <row r="6763" spans="1:69" x14ac:dyDescent="0.25">
      <c r="A6763" s="15" t="s">
        <v>1413</v>
      </c>
      <c r="B6763" t="s">
        <v>5772</v>
      </c>
      <c r="C6763" s="15">
        <v>3808</v>
      </c>
      <c r="D6763" t="s">
        <v>1413</v>
      </c>
      <c r="E6763" t="s">
        <v>6575</v>
      </c>
      <c r="F6763" t="s">
        <v>3583</v>
      </c>
      <c r="G6763" s="15">
        <v>11901</v>
      </c>
      <c r="H6763" s="15">
        <v>268745000161</v>
      </c>
      <c r="I6763" t="s">
        <v>9137</v>
      </c>
      <c r="J6763">
        <v>1</v>
      </c>
      <c r="K6763" s="22">
        <v>24.797009923959273</v>
      </c>
      <c r="L6763" s="16"/>
      <c r="M6763" s="16">
        <f t="shared" si="2520"/>
        <v>1.7370667268942879</v>
      </c>
      <c r="N6763" s="16">
        <f t="shared" si="2521"/>
        <v>0.24589473152987398</v>
      </c>
      <c r="O6763" s="29">
        <f t="shared" si="2522"/>
        <v>1.2458947315298741</v>
      </c>
      <c r="P6763" s="17">
        <f t="shared" si="2523"/>
        <v>161</v>
      </c>
      <c r="Q6763" s="17">
        <v>0</v>
      </c>
      <c r="R6763" s="17">
        <v>0</v>
      </c>
      <c r="S6763" s="17">
        <v>7</v>
      </c>
      <c r="T6763" s="17">
        <v>0</v>
      </c>
      <c r="U6763" s="17">
        <v>60</v>
      </c>
      <c r="V6763" s="17">
        <v>0</v>
      </c>
      <c r="W6763" s="17">
        <v>71</v>
      </c>
      <c r="X6763" s="17">
        <v>0</v>
      </c>
      <c r="Y6763" s="17">
        <v>23</v>
      </c>
      <c r="Z6763" s="17">
        <v>0</v>
      </c>
      <c r="AA6763" s="17">
        <v>0</v>
      </c>
      <c r="AB6763" s="17">
        <v>0</v>
      </c>
      <c r="AC6763" s="17">
        <f t="shared" si="2524"/>
        <v>0</v>
      </c>
      <c r="AD6763" s="17">
        <v>0</v>
      </c>
      <c r="AE6763" s="17">
        <v>0</v>
      </c>
      <c r="AF6763" s="17">
        <v>0</v>
      </c>
      <c r="AG6763" s="17">
        <v>0</v>
      </c>
      <c r="AH6763" s="17">
        <v>0</v>
      </c>
      <c r="AI6763" s="17">
        <v>0</v>
      </c>
      <c r="AJ6763" s="17">
        <v>0</v>
      </c>
      <c r="AK6763" s="17">
        <v>0</v>
      </c>
      <c r="AL6763" s="17">
        <v>0</v>
      </c>
      <c r="AM6763" s="17">
        <v>0</v>
      </c>
      <c r="AN6763" s="17">
        <v>0</v>
      </c>
      <c r="AO6763" s="17">
        <v>0</v>
      </c>
      <c r="AP6763" s="18">
        <f>+'Per Cápita'!$E$4</f>
        <v>83816</v>
      </c>
      <c r="AQ6763" s="18">
        <f>+'Per Cápita'!$E$5</f>
        <v>74019</v>
      </c>
      <c r="AR6763" s="18">
        <f>+'Per Cápita'!$E$6</f>
        <v>111028</v>
      </c>
      <c r="AS6763" s="18">
        <f>+'Per Cápita'!$E$7</f>
        <v>136064</v>
      </c>
      <c r="AT6763" s="18">
        <f>+'Per Cápita'!$F$4</f>
        <v>103408</v>
      </c>
      <c r="AU6763" s="18">
        <f>+'Per Cápita'!$F$5</f>
        <v>90347</v>
      </c>
      <c r="AV6763" s="18">
        <f>+'Per Cápita'!$F$6</f>
        <v>138242</v>
      </c>
      <c r="AW6763" s="18">
        <f>+'Per Cápita'!$F$7</f>
        <v>166544</v>
      </c>
      <c r="AX6763" s="18">
        <f t="shared" si="2525"/>
        <v>0</v>
      </c>
      <c r="AY6763" s="18">
        <f t="shared" si="2526"/>
        <v>0</v>
      </c>
      <c r="AZ6763" s="18">
        <f t="shared" si="2527"/>
        <v>0</v>
      </c>
      <c r="BA6763" s="18">
        <f t="shared" si="2528"/>
        <v>0</v>
      </c>
      <c r="BB6763" s="18">
        <f t="shared" si="2529"/>
        <v>901848.37678628857</v>
      </c>
      <c r="BC6763" s="18">
        <f t="shared" si="2530"/>
        <v>14745733.521548368</v>
      </c>
      <c r="BD6763" s="18">
        <f t="shared" si="2531"/>
        <v>3961404.5279515157</v>
      </c>
      <c r="BE6763" s="18">
        <f t="shared" si="2532"/>
        <v>0</v>
      </c>
      <c r="BF6763" s="18">
        <f t="shared" si="2533"/>
        <v>0</v>
      </c>
      <c r="BG6763" s="18">
        <f t="shared" si="2534"/>
        <v>0</v>
      </c>
      <c r="BH6763" s="18">
        <f t="shared" si="2535"/>
        <v>0</v>
      </c>
      <c r="BI6763" s="18">
        <f t="shared" si="2536"/>
        <v>0</v>
      </c>
      <c r="BJ6763" s="18">
        <f t="shared" si="2537"/>
        <v>0</v>
      </c>
      <c r="BK6763" s="18">
        <f t="shared" si="2538"/>
        <v>0</v>
      </c>
      <c r="BL6763" s="18">
        <f t="shared" si="2539"/>
        <v>0</v>
      </c>
      <c r="BM6763" s="18">
        <f t="shared" si="2540"/>
        <v>0</v>
      </c>
      <c r="BN6763" s="18">
        <f t="shared" si="2541"/>
        <v>19608986.426286172</v>
      </c>
      <c r="BO6763" s="18">
        <f t="shared" si="2542"/>
        <v>0</v>
      </c>
      <c r="BP6763" s="4">
        <f t="shared" si="2543"/>
        <v>19608986</v>
      </c>
      <c r="BQ6763" t="s">
        <v>11411</v>
      </c>
    </row>
    <row r="6764" spans="1:69" x14ac:dyDescent="0.25">
      <c r="A6764" s="15" t="s">
        <v>1413</v>
      </c>
      <c r="B6764" t="s">
        <v>5772</v>
      </c>
      <c r="C6764" s="15">
        <v>3808</v>
      </c>
      <c r="D6764" t="s">
        <v>1413</v>
      </c>
      <c r="E6764" t="s">
        <v>6575</v>
      </c>
      <c r="F6764" t="s">
        <v>3583</v>
      </c>
      <c r="G6764" s="15">
        <v>11902</v>
      </c>
      <c r="H6764" s="15">
        <v>268745000331</v>
      </c>
      <c r="I6764" t="s">
        <v>9138</v>
      </c>
      <c r="J6764">
        <v>1</v>
      </c>
      <c r="K6764" s="22">
        <v>24.797009923959273</v>
      </c>
      <c r="L6764" s="16"/>
      <c r="M6764" s="16">
        <f t="shared" si="2520"/>
        <v>1.7370667268942879</v>
      </c>
      <c r="N6764" s="16">
        <f t="shared" si="2521"/>
        <v>0.24589473152987398</v>
      </c>
      <c r="O6764" s="29">
        <f t="shared" si="2522"/>
        <v>1.2458947315298741</v>
      </c>
      <c r="P6764" s="17">
        <f t="shared" si="2523"/>
        <v>290</v>
      </c>
      <c r="Q6764" s="17">
        <v>0</v>
      </c>
      <c r="R6764" s="17">
        <v>0</v>
      </c>
      <c r="S6764" s="17">
        <v>27</v>
      </c>
      <c r="T6764" s="17">
        <v>0</v>
      </c>
      <c r="U6764" s="17">
        <v>133</v>
      </c>
      <c r="V6764" s="17">
        <v>0</v>
      </c>
      <c r="W6764" s="17">
        <v>92</v>
      </c>
      <c r="X6764" s="17">
        <v>0</v>
      </c>
      <c r="Y6764" s="17">
        <v>38</v>
      </c>
      <c r="Z6764" s="17">
        <v>0</v>
      </c>
      <c r="AA6764" s="17">
        <v>0</v>
      </c>
      <c r="AB6764" s="17">
        <v>0</v>
      </c>
      <c r="AC6764" s="17">
        <f t="shared" si="2524"/>
        <v>290</v>
      </c>
      <c r="AD6764" s="17">
        <v>0</v>
      </c>
      <c r="AE6764" s="17">
        <v>0</v>
      </c>
      <c r="AF6764" s="17">
        <v>27</v>
      </c>
      <c r="AG6764" s="17">
        <v>0</v>
      </c>
      <c r="AH6764" s="17">
        <v>133</v>
      </c>
      <c r="AI6764" s="17">
        <v>0</v>
      </c>
      <c r="AJ6764" s="17">
        <v>92</v>
      </c>
      <c r="AK6764" s="17">
        <v>0</v>
      </c>
      <c r="AL6764" s="17">
        <v>38</v>
      </c>
      <c r="AM6764" s="17">
        <v>0</v>
      </c>
      <c r="AN6764" s="17">
        <v>0</v>
      </c>
      <c r="AO6764" s="17">
        <v>0</v>
      </c>
      <c r="AP6764" s="18">
        <f>+'Per Cápita'!$E$4</f>
        <v>83816</v>
      </c>
      <c r="AQ6764" s="18">
        <f>+'Per Cápita'!$E$5</f>
        <v>74019</v>
      </c>
      <c r="AR6764" s="18">
        <f>+'Per Cápita'!$E$6</f>
        <v>111028</v>
      </c>
      <c r="AS6764" s="18">
        <f>+'Per Cápita'!$E$7</f>
        <v>136064</v>
      </c>
      <c r="AT6764" s="18">
        <f>+'Per Cápita'!$F$4</f>
        <v>103408</v>
      </c>
      <c r="AU6764" s="18">
        <f>+'Per Cápita'!$F$5</f>
        <v>90347</v>
      </c>
      <c r="AV6764" s="18">
        <f>+'Per Cápita'!$F$6</f>
        <v>138242</v>
      </c>
      <c r="AW6764" s="18">
        <f>+'Per Cápita'!$F$7</f>
        <v>166544</v>
      </c>
      <c r="AX6764" s="18">
        <f t="shared" si="2525"/>
        <v>0</v>
      </c>
      <c r="AY6764" s="18">
        <f t="shared" si="2526"/>
        <v>0</v>
      </c>
      <c r="AZ6764" s="18">
        <f t="shared" si="2527"/>
        <v>0</v>
      </c>
      <c r="BA6764" s="18">
        <f t="shared" si="2528"/>
        <v>0</v>
      </c>
      <c r="BB6764" s="18">
        <f t="shared" si="2529"/>
        <v>3478558.0247471128</v>
      </c>
      <c r="BC6764" s="18">
        <f t="shared" si="2530"/>
        <v>25326641.544644143</v>
      </c>
      <c r="BD6764" s="18">
        <f t="shared" si="2531"/>
        <v>6544929.2200938081</v>
      </c>
      <c r="BE6764" s="18">
        <f t="shared" si="2532"/>
        <v>0</v>
      </c>
      <c r="BF6764" s="18">
        <f t="shared" si="2533"/>
        <v>0</v>
      </c>
      <c r="BG6764" s="18">
        <f t="shared" si="2534"/>
        <v>0</v>
      </c>
      <c r="BH6764" s="18">
        <f t="shared" si="2535"/>
        <v>0</v>
      </c>
      <c r="BI6764" s="18">
        <f t="shared" si="2536"/>
        <v>0</v>
      </c>
      <c r="BJ6764" s="18">
        <f t="shared" si="2537"/>
        <v>695711.60494942265</v>
      </c>
      <c r="BK6764" s="18">
        <f t="shared" si="2538"/>
        <v>5065328.3089288296</v>
      </c>
      <c r="BL6764" s="18">
        <f t="shared" si="2539"/>
        <v>1308985.8440187615</v>
      </c>
      <c r="BM6764" s="18">
        <f t="shared" si="2540"/>
        <v>0</v>
      </c>
      <c r="BN6764" s="18">
        <f t="shared" si="2541"/>
        <v>35350128.789485067</v>
      </c>
      <c r="BO6764" s="18">
        <f t="shared" si="2542"/>
        <v>7070025.7578970138</v>
      </c>
      <c r="BP6764" s="4">
        <f t="shared" si="2543"/>
        <v>42420155</v>
      </c>
      <c r="BQ6764" t="s">
        <v>11411</v>
      </c>
    </row>
    <row r="6765" spans="1:69" x14ac:dyDescent="0.25">
      <c r="A6765" s="15" t="s">
        <v>1413</v>
      </c>
      <c r="B6765" t="s">
        <v>5772</v>
      </c>
      <c r="C6765" s="15">
        <v>3808</v>
      </c>
      <c r="D6765" t="s">
        <v>1413</v>
      </c>
      <c r="E6765" t="s">
        <v>6575</v>
      </c>
      <c r="F6765" t="s">
        <v>3583</v>
      </c>
      <c r="G6765" s="15">
        <v>11904</v>
      </c>
      <c r="H6765" s="15">
        <v>268745000781</v>
      </c>
      <c r="I6765" t="s">
        <v>3586</v>
      </c>
      <c r="J6765">
        <v>1</v>
      </c>
      <c r="K6765" s="22">
        <v>24.797009923959273</v>
      </c>
      <c r="L6765" s="16"/>
      <c r="M6765" s="16">
        <f t="shared" si="2520"/>
        <v>1.7370667268942879</v>
      </c>
      <c r="N6765" s="16">
        <f t="shared" si="2521"/>
        <v>0.24589473152987398</v>
      </c>
      <c r="O6765" s="29">
        <f t="shared" si="2522"/>
        <v>1.2458947315298741</v>
      </c>
      <c r="P6765" s="17">
        <f t="shared" si="2523"/>
        <v>344</v>
      </c>
      <c r="Q6765" s="17">
        <v>0</v>
      </c>
      <c r="R6765" s="17">
        <v>0</v>
      </c>
      <c r="S6765" s="17">
        <v>28</v>
      </c>
      <c r="T6765" s="17">
        <v>0</v>
      </c>
      <c r="U6765" s="17">
        <v>166</v>
      </c>
      <c r="V6765" s="17">
        <v>0</v>
      </c>
      <c r="W6765" s="17">
        <v>122</v>
      </c>
      <c r="X6765" s="17">
        <v>0</v>
      </c>
      <c r="Y6765" s="17">
        <v>0</v>
      </c>
      <c r="Z6765" s="17">
        <v>0</v>
      </c>
      <c r="AA6765" s="17">
        <v>28</v>
      </c>
      <c r="AB6765" s="17">
        <v>0</v>
      </c>
      <c r="AC6765" s="17">
        <f t="shared" si="2524"/>
        <v>28</v>
      </c>
      <c r="AD6765" s="17">
        <v>0</v>
      </c>
      <c r="AE6765" s="17">
        <v>0</v>
      </c>
      <c r="AF6765" s="17">
        <v>0</v>
      </c>
      <c r="AG6765" s="17">
        <v>0</v>
      </c>
      <c r="AH6765" s="17">
        <v>0</v>
      </c>
      <c r="AI6765" s="17">
        <v>0</v>
      </c>
      <c r="AJ6765" s="17">
        <v>0</v>
      </c>
      <c r="AK6765" s="17">
        <v>0</v>
      </c>
      <c r="AL6765" s="17">
        <v>0</v>
      </c>
      <c r="AM6765" s="17">
        <v>0</v>
      </c>
      <c r="AN6765" s="17">
        <v>28</v>
      </c>
      <c r="AO6765" s="17">
        <v>0</v>
      </c>
      <c r="AP6765" s="18">
        <f>+'Per Cápita'!$E$4</f>
        <v>83816</v>
      </c>
      <c r="AQ6765" s="18">
        <f>+'Per Cápita'!$E$5</f>
        <v>74019</v>
      </c>
      <c r="AR6765" s="18">
        <f>+'Per Cápita'!$E$6</f>
        <v>111028</v>
      </c>
      <c r="AS6765" s="18">
        <f>+'Per Cápita'!$E$7</f>
        <v>136064</v>
      </c>
      <c r="AT6765" s="18">
        <f>+'Per Cápita'!$F$4</f>
        <v>103408</v>
      </c>
      <c r="AU6765" s="18">
        <f>+'Per Cápita'!$F$5</f>
        <v>90347</v>
      </c>
      <c r="AV6765" s="18">
        <f>+'Per Cápita'!$F$6</f>
        <v>138242</v>
      </c>
      <c r="AW6765" s="18">
        <f>+'Per Cápita'!$F$7</f>
        <v>166544</v>
      </c>
      <c r="AX6765" s="18">
        <f t="shared" si="2525"/>
        <v>0</v>
      </c>
      <c r="AY6765" s="18">
        <f t="shared" si="2526"/>
        <v>0</v>
      </c>
      <c r="AZ6765" s="18">
        <f t="shared" si="2527"/>
        <v>0</v>
      </c>
      <c r="BA6765" s="18">
        <f t="shared" si="2528"/>
        <v>0</v>
      </c>
      <c r="BB6765" s="18">
        <f t="shared" si="2529"/>
        <v>3607393.5071451543</v>
      </c>
      <c r="BC6765" s="18">
        <f t="shared" si="2530"/>
        <v>32418101.177144505</v>
      </c>
      <c r="BD6765" s="18">
        <f t="shared" si="2531"/>
        <v>0</v>
      </c>
      <c r="BE6765" s="18">
        <f t="shared" si="2532"/>
        <v>5809896.1807015175</v>
      </c>
      <c r="BF6765" s="18">
        <f t="shared" si="2533"/>
        <v>0</v>
      </c>
      <c r="BG6765" s="18">
        <f t="shared" si="2534"/>
        <v>0</v>
      </c>
      <c r="BH6765" s="18">
        <f t="shared" si="2535"/>
        <v>0</v>
      </c>
      <c r="BI6765" s="18">
        <f t="shared" si="2536"/>
        <v>0</v>
      </c>
      <c r="BJ6765" s="18">
        <f t="shared" si="2537"/>
        <v>0</v>
      </c>
      <c r="BK6765" s="18">
        <f t="shared" si="2538"/>
        <v>0</v>
      </c>
      <c r="BL6765" s="18">
        <f t="shared" si="2539"/>
        <v>0</v>
      </c>
      <c r="BM6765" s="18">
        <f t="shared" si="2540"/>
        <v>1161979.2361403038</v>
      </c>
      <c r="BN6765" s="18">
        <f t="shared" si="2541"/>
        <v>41835390.864991173</v>
      </c>
      <c r="BO6765" s="18">
        <f t="shared" si="2542"/>
        <v>1161979.2361403038</v>
      </c>
      <c r="BP6765" s="4">
        <f t="shared" si="2543"/>
        <v>42997370</v>
      </c>
      <c r="BQ6765" t="s">
        <v>11411</v>
      </c>
    </row>
    <row r="6766" spans="1:69" x14ac:dyDescent="0.25">
      <c r="A6766" s="15" t="s">
        <v>1413</v>
      </c>
      <c r="B6766" t="s">
        <v>5772</v>
      </c>
      <c r="C6766" s="15">
        <v>3808</v>
      </c>
      <c r="D6766" t="s">
        <v>1413</v>
      </c>
      <c r="E6766" t="s">
        <v>6576</v>
      </c>
      <c r="F6766" t="s">
        <v>3587</v>
      </c>
      <c r="G6766" s="15">
        <v>11959</v>
      </c>
      <c r="H6766" s="15">
        <v>268755000011</v>
      </c>
      <c r="I6766" t="s">
        <v>9139</v>
      </c>
      <c r="J6766">
        <v>1</v>
      </c>
      <c r="K6766" s="22">
        <v>4.1345987920621221</v>
      </c>
      <c r="L6766" s="16"/>
      <c r="M6766" s="16">
        <f t="shared" si="2520"/>
        <v>0.28963467824437134</v>
      </c>
      <c r="N6766" s="16">
        <f t="shared" si="2521"/>
        <v>2.6949312299170882E-2</v>
      </c>
      <c r="O6766" s="29">
        <f t="shared" si="2522"/>
        <v>1.0269493122991709</v>
      </c>
      <c r="P6766" s="17">
        <f t="shared" si="2523"/>
        <v>51</v>
      </c>
      <c r="Q6766" s="17">
        <v>0</v>
      </c>
      <c r="R6766" s="17">
        <v>0</v>
      </c>
      <c r="S6766" s="17">
        <v>12</v>
      </c>
      <c r="T6766" s="17">
        <v>0</v>
      </c>
      <c r="U6766" s="17">
        <v>39</v>
      </c>
      <c r="V6766" s="17">
        <v>0</v>
      </c>
      <c r="W6766" s="17">
        <v>0</v>
      </c>
      <c r="X6766" s="17">
        <v>0</v>
      </c>
      <c r="Y6766" s="17">
        <v>0</v>
      </c>
      <c r="Z6766" s="17">
        <v>0</v>
      </c>
      <c r="AA6766" s="17">
        <v>0</v>
      </c>
      <c r="AB6766" s="17">
        <v>0</v>
      </c>
      <c r="AC6766" s="17">
        <f t="shared" si="2524"/>
        <v>0</v>
      </c>
      <c r="AD6766" s="17">
        <v>0</v>
      </c>
      <c r="AE6766" s="17">
        <v>0</v>
      </c>
      <c r="AF6766" s="17">
        <v>0</v>
      </c>
      <c r="AG6766" s="17">
        <v>0</v>
      </c>
      <c r="AH6766" s="17">
        <v>0</v>
      </c>
      <c r="AI6766" s="17">
        <v>0</v>
      </c>
      <c r="AJ6766" s="17">
        <v>0</v>
      </c>
      <c r="AK6766" s="17">
        <v>0</v>
      </c>
      <c r="AL6766" s="17">
        <v>0</v>
      </c>
      <c r="AM6766" s="17">
        <v>0</v>
      </c>
      <c r="AN6766" s="17">
        <v>0</v>
      </c>
      <c r="AO6766" s="17">
        <v>0</v>
      </c>
      <c r="AP6766" s="18">
        <f>+'Per Cápita'!$E$4</f>
        <v>83816</v>
      </c>
      <c r="AQ6766" s="18">
        <f>+'Per Cápita'!$E$5</f>
        <v>74019</v>
      </c>
      <c r="AR6766" s="18">
        <f>+'Per Cápita'!$E$6</f>
        <v>111028</v>
      </c>
      <c r="AS6766" s="18">
        <f>+'Per Cápita'!$E$7</f>
        <v>136064</v>
      </c>
      <c r="AT6766" s="18">
        <f>+'Per Cápita'!$F$4</f>
        <v>103408</v>
      </c>
      <c r="AU6766" s="18">
        <f>+'Per Cápita'!$F$5</f>
        <v>90347</v>
      </c>
      <c r="AV6766" s="18">
        <f>+'Per Cápita'!$F$6</f>
        <v>138242</v>
      </c>
      <c r="AW6766" s="18">
        <f>+'Per Cápita'!$F$7</f>
        <v>166544</v>
      </c>
      <c r="AX6766" s="18">
        <f t="shared" si="2525"/>
        <v>0</v>
      </c>
      <c r="AY6766" s="18">
        <f t="shared" si="2526"/>
        <v>0</v>
      </c>
      <c r="AZ6766" s="18">
        <f t="shared" si="2527"/>
        <v>0</v>
      </c>
      <c r="BA6766" s="18">
        <f t="shared" si="2528"/>
        <v>0</v>
      </c>
      <c r="BB6766" s="18">
        <f t="shared" si="2529"/>
        <v>1274337.293834792</v>
      </c>
      <c r="BC6766" s="18">
        <f t="shared" si="2530"/>
        <v>3618489.7912134342</v>
      </c>
      <c r="BD6766" s="18">
        <f t="shared" si="2531"/>
        <v>0</v>
      </c>
      <c r="BE6766" s="18">
        <f t="shared" si="2532"/>
        <v>0</v>
      </c>
      <c r="BF6766" s="18">
        <f t="shared" si="2533"/>
        <v>0</v>
      </c>
      <c r="BG6766" s="18">
        <f t="shared" si="2534"/>
        <v>0</v>
      </c>
      <c r="BH6766" s="18">
        <f t="shared" si="2535"/>
        <v>0</v>
      </c>
      <c r="BI6766" s="18">
        <f t="shared" si="2536"/>
        <v>0</v>
      </c>
      <c r="BJ6766" s="18">
        <f t="shared" si="2537"/>
        <v>0</v>
      </c>
      <c r="BK6766" s="18">
        <f t="shared" si="2538"/>
        <v>0</v>
      </c>
      <c r="BL6766" s="18">
        <f t="shared" si="2539"/>
        <v>0</v>
      </c>
      <c r="BM6766" s="18">
        <f t="shared" si="2540"/>
        <v>0</v>
      </c>
      <c r="BN6766" s="18">
        <f t="shared" si="2541"/>
        <v>4892827.0850482266</v>
      </c>
      <c r="BO6766" s="18">
        <f t="shared" si="2542"/>
        <v>0</v>
      </c>
      <c r="BP6766" s="4">
        <f t="shared" si="2543"/>
        <v>4892827</v>
      </c>
      <c r="BQ6766" t="s">
        <v>11411</v>
      </c>
    </row>
    <row r="6767" spans="1:69" x14ac:dyDescent="0.25">
      <c r="A6767" s="15" t="s">
        <v>1413</v>
      </c>
      <c r="B6767" t="s">
        <v>5772</v>
      </c>
      <c r="C6767" s="15">
        <v>3808</v>
      </c>
      <c r="D6767" t="s">
        <v>1413</v>
      </c>
      <c r="E6767" t="s">
        <v>6576</v>
      </c>
      <c r="F6767" t="s">
        <v>3587</v>
      </c>
      <c r="G6767" s="15">
        <v>11946</v>
      </c>
      <c r="H6767" s="15">
        <v>268755000020</v>
      </c>
      <c r="I6767" t="s">
        <v>3591</v>
      </c>
      <c r="J6767">
        <v>1</v>
      </c>
      <c r="K6767" s="22">
        <v>4.1345987920621221</v>
      </c>
      <c r="L6767" s="16"/>
      <c r="M6767" s="16">
        <f t="shared" si="2520"/>
        <v>0.28963467824437134</v>
      </c>
      <c r="N6767" s="16">
        <f t="shared" si="2521"/>
        <v>2.6949312299170882E-2</v>
      </c>
      <c r="O6767" s="29">
        <f t="shared" si="2522"/>
        <v>1.0269493122991709</v>
      </c>
      <c r="P6767" s="17">
        <f t="shared" si="2523"/>
        <v>179</v>
      </c>
      <c r="Q6767" s="17">
        <v>0</v>
      </c>
      <c r="R6767" s="17">
        <v>0</v>
      </c>
      <c r="S6767" s="17">
        <v>14</v>
      </c>
      <c r="T6767" s="17">
        <v>0</v>
      </c>
      <c r="U6767" s="17">
        <v>75</v>
      </c>
      <c r="V6767" s="17">
        <v>0</v>
      </c>
      <c r="W6767" s="17">
        <v>62</v>
      </c>
      <c r="X6767" s="17">
        <v>0</v>
      </c>
      <c r="Y6767" s="17">
        <v>0</v>
      </c>
      <c r="Z6767" s="17">
        <v>0</v>
      </c>
      <c r="AA6767" s="17">
        <v>28</v>
      </c>
      <c r="AB6767" s="17">
        <v>0</v>
      </c>
      <c r="AC6767" s="17">
        <f t="shared" si="2524"/>
        <v>28</v>
      </c>
      <c r="AD6767" s="17">
        <v>0</v>
      </c>
      <c r="AE6767" s="17">
        <v>0</v>
      </c>
      <c r="AF6767" s="17">
        <v>0</v>
      </c>
      <c r="AG6767" s="17">
        <v>0</v>
      </c>
      <c r="AH6767" s="17">
        <v>0</v>
      </c>
      <c r="AI6767" s="17">
        <v>0</v>
      </c>
      <c r="AJ6767" s="17">
        <v>0</v>
      </c>
      <c r="AK6767" s="17">
        <v>0</v>
      </c>
      <c r="AL6767" s="17">
        <v>0</v>
      </c>
      <c r="AM6767" s="17">
        <v>0</v>
      </c>
      <c r="AN6767" s="17">
        <v>28</v>
      </c>
      <c r="AO6767" s="17">
        <v>0</v>
      </c>
      <c r="AP6767" s="18">
        <f>+'Per Cápita'!$E$4</f>
        <v>83816</v>
      </c>
      <c r="AQ6767" s="18">
        <f>+'Per Cápita'!$E$5</f>
        <v>74019</v>
      </c>
      <c r="AR6767" s="18">
        <f>+'Per Cápita'!$E$6</f>
        <v>111028</v>
      </c>
      <c r="AS6767" s="18">
        <f>+'Per Cápita'!$E$7</f>
        <v>136064</v>
      </c>
      <c r="AT6767" s="18">
        <f>+'Per Cápita'!$F$4</f>
        <v>103408</v>
      </c>
      <c r="AU6767" s="18">
        <f>+'Per Cápita'!$F$5</f>
        <v>90347</v>
      </c>
      <c r="AV6767" s="18">
        <f>+'Per Cápita'!$F$6</f>
        <v>138242</v>
      </c>
      <c r="AW6767" s="18">
        <f>+'Per Cápita'!$F$7</f>
        <v>166544</v>
      </c>
      <c r="AX6767" s="18">
        <f t="shared" si="2525"/>
        <v>0</v>
      </c>
      <c r="AY6767" s="18">
        <f t="shared" si="2526"/>
        <v>0</v>
      </c>
      <c r="AZ6767" s="18">
        <f t="shared" si="2527"/>
        <v>0</v>
      </c>
      <c r="BA6767" s="18">
        <f t="shared" si="2528"/>
        <v>0</v>
      </c>
      <c r="BB6767" s="18">
        <f t="shared" si="2529"/>
        <v>1486726.8428072573</v>
      </c>
      <c r="BC6767" s="18">
        <f t="shared" si="2530"/>
        <v>12711105.164006166</v>
      </c>
      <c r="BD6767" s="18">
        <f t="shared" si="2531"/>
        <v>0</v>
      </c>
      <c r="BE6767" s="18">
        <f t="shared" si="2532"/>
        <v>4788902.8954914873</v>
      </c>
      <c r="BF6767" s="18">
        <f t="shared" si="2533"/>
        <v>0</v>
      </c>
      <c r="BG6767" s="18">
        <f t="shared" si="2534"/>
        <v>0</v>
      </c>
      <c r="BH6767" s="18">
        <f t="shared" si="2535"/>
        <v>0</v>
      </c>
      <c r="BI6767" s="18">
        <f t="shared" si="2536"/>
        <v>0</v>
      </c>
      <c r="BJ6767" s="18">
        <f t="shared" si="2537"/>
        <v>0</v>
      </c>
      <c r="BK6767" s="18">
        <f t="shared" si="2538"/>
        <v>0</v>
      </c>
      <c r="BL6767" s="18">
        <f t="shared" si="2539"/>
        <v>0</v>
      </c>
      <c r="BM6767" s="18">
        <f t="shared" si="2540"/>
        <v>957780.57909829752</v>
      </c>
      <c r="BN6767" s="18">
        <f t="shared" si="2541"/>
        <v>18986734.90230491</v>
      </c>
      <c r="BO6767" s="18">
        <f t="shared" si="2542"/>
        <v>957780.57909829752</v>
      </c>
      <c r="BP6767" s="4">
        <f t="shared" si="2543"/>
        <v>19944515</v>
      </c>
      <c r="BQ6767" t="s">
        <v>11411</v>
      </c>
    </row>
    <row r="6768" spans="1:69" x14ac:dyDescent="0.25">
      <c r="A6768" s="15" t="s">
        <v>1413</v>
      </c>
      <c r="B6768" t="s">
        <v>5772</v>
      </c>
      <c r="C6768" s="15">
        <v>3808</v>
      </c>
      <c r="D6768" t="s">
        <v>1413</v>
      </c>
      <c r="E6768" t="s">
        <v>6576</v>
      </c>
      <c r="F6768" t="s">
        <v>3587</v>
      </c>
      <c r="G6768" s="15">
        <v>11947</v>
      </c>
      <c r="H6768" s="15">
        <v>268755000046</v>
      </c>
      <c r="I6768" t="s">
        <v>3592</v>
      </c>
      <c r="J6768">
        <v>1</v>
      </c>
      <c r="K6768" s="22">
        <v>4.1345987920621221</v>
      </c>
      <c r="L6768" s="16"/>
      <c r="M6768" s="16">
        <f t="shared" si="2520"/>
        <v>0.28963467824437134</v>
      </c>
      <c r="N6768" s="16">
        <f t="shared" si="2521"/>
        <v>2.6949312299170882E-2</v>
      </c>
      <c r="O6768" s="29">
        <f t="shared" si="2522"/>
        <v>1.0269493122991709</v>
      </c>
      <c r="P6768" s="17">
        <f t="shared" si="2523"/>
        <v>238</v>
      </c>
      <c r="Q6768" s="17">
        <v>0</v>
      </c>
      <c r="R6768" s="17">
        <v>0</v>
      </c>
      <c r="S6768" s="17">
        <v>26</v>
      </c>
      <c r="T6768" s="17">
        <v>0</v>
      </c>
      <c r="U6768" s="17">
        <v>129</v>
      </c>
      <c r="V6768" s="17">
        <v>0</v>
      </c>
      <c r="W6768" s="17">
        <v>67</v>
      </c>
      <c r="X6768" s="17">
        <v>0</v>
      </c>
      <c r="Y6768" s="17">
        <v>16</v>
      </c>
      <c r="Z6768" s="17">
        <v>0</v>
      </c>
      <c r="AA6768" s="17">
        <v>0</v>
      </c>
      <c r="AB6768" s="17">
        <v>0</v>
      </c>
      <c r="AC6768" s="17">
        <f t="shared" si="2524"/>
        <v>0</v>
      </c>
      <c r="AD6768" s="17">
        <v>0</v>
      </c>
      <c r="AE6768" s="17">
        <v>0</v>
      </c>
      <c r="AF6768" s="17">
        <v>0</v>
      </c>
      <c r="AG6768" s="17">
        <v>0</v>
      </c>
      <c r="AH6768" s="17">
        <v>0</v>
      </c>
      <c r="AI6768" s="17">
        <v>0</v>
      </c>
      <c r="AJ6768" s="17">
        <v>0</v>
      </c>
      <c r="AK6768" s="17">
        <v>0</v>
      </c>
      <c r="AL6768" s="17">
        <v>0</v>
      </c>
      <c r="AM6768" s="17">
        <v>0</v>
      </c>
      <c r="AN6768" s="17">
        <v>0</v>
      </c>
      <c r="AO6768" s="17">
        <v>0</v>
      </c>
      <c r="AP6768" s="18">
        <f>+'Per Cápita'!$E$4</f>
        <v>83816</v>
      </c>
      <c r="AQ6768" s="18">
        <f>+'Per Cápita'!$E$5</f>
        <v>74019</v>
      </c>
      <c r="AR6768" s="18">
        <f>+'Per Cápita'!$E$6</f>
        <v>111028</v>
      </c>
      <c r="AS6768" s="18">
        <f>+'Per Cápita'!$E$7</f>
        <v>136064</v>
      </c>
      <c r="AT6768" s="18">
        <f>+'Per Cápita'!$F$4</f>
        <v>103408</v>
      </c>
      <c r="AU6768" s="18">
        <f>+'Per Cápita'!$F$5</f>
        <v>90347</v>
      </c>
      <c r="AV6768" s="18">
        <f>+'Per Cápita'!$F$6</f>
        <v>138242</v>
      </c>
      <c r="AW6768" s="18">
        <f>+'Per Cápita'!$F$7</f>
        <v>166544</v>
      </c>
      <c r="AX6768" s="18">
        <f t="shared" si="2525"/>
        <v>0</v>
      </c>
      <c r="AY6768" s="18">
        <f t="shared" si="2526"/>
        <v>0</v>
      </c>
      <c r="AZ6768" s="18">
        <f t="shared" si="2527"/>
        <v>0</v>
      </c>
      <c r="BA6768" s="18">
        <f t="shared" si="2528"/>
        <v>0</v>
      </c>
      <c r="BB6768" s="18">
        <f t="shared" si="2529"/>
        <v>2761064.1366420491</v>
      </c>
      <c r="BC6768" s="18">
        <f t="shared" si="2530"/>
        <v>18185230.745585464</v>
      </c>
      <c r="BD6768" s="18">
        <f t="shared" si="2531"/>
        <v>2271480.4292937918</v>
      </c>
      <c r="BE6768" s="18">
        <f t="shared" si="2532"/>
        <v>0</v>
      </c>
      <c r="BF6768" s="18">
        <f t="shared" si="2533"/>
        <v>0</v>
      </c>
      <c r="BG6768" s="18">
        <f t="shared" si="2534"/>
        <v>0</v>
      </c>
      <c r="BH6768" s="18">
        <f t="shared" si="2535"/>
        <v>0</v>
      </c>
      <c r="BI6768" s="18">
        <f t="shared" si="2536"/>
        <v>0</v>
      </c>
      <c r="BJ6768" s="18">
        <f t="shared" si="2537"/>
        <v>0</v>
      </c>
      <c r="BK6768" s="18">
        <f t="shared" si="2538"/>
        <v>0</v>
      </c>
      <c r="BL6768" s="18">
        <f t="shared" si="2539"/>
        <v>0</v>
      </c>
      <c r="BM6768" s="18">
        <f t="shared" si="2540"/>
        <v>0</v>
      </c>
      <c r="BN6768" s="18">
        <f t="shared" si="2541"/>
        <v>23217775.311521307</v>
      </c>
      <c r="BO6768" s="18">
        <f t="shared" si="2542"/>
        <v>0</v>
      </c>
      <c r="BP6768" s="4">
        <f t="shared" si="2543"/>
        <v>23217775</v>
      </c>
      <c r="BQ6768" t="s">
        <v>11411</v>
      </c>
    </row>
    <row r="6769" spans="1:69" x14ac:dyDescent="0.25">
      <c r="A6769" s="15" t="s">
        <v>1413</v>
      </c>
      <c r="B6769" t="s">
        <v>5772</v>
      </c>
      <c r="C6769" s="15">
        <v>3808</v>
      </c>
      <c r="D6769" t="s">
        <v>1413</v>
      </c>
      <c r="E6769" t="s">
        <v>6576</v>
      </c>
      <c r="F6769" t="s">
        <v>3587</v>
      </c>
      <c r="G6769" s="15">
        <v>11948</v>
      </c>
      <c r="H6769" s="15">
        <v>268755000127</v>
      </c>
      <c r="I6769" t="s">
        <v>3593</v>
      </c>
      <c r="J6769">
        <v>1</v>
      </c>
      <c r="K6769" s="22">
        <v>4.1345987920621221</v>
      </c>
      <c r="L6769" s="16"/>
      <c r="M6769" s="16">
        <f t="shared" si="2520"/>
        <v>0.28963467824437134</v>
      </c>
      <c r="N6769" s="16">
        <f t="shared" si="2521"/>
        <v>2.6949312299170882E-2</v>
      </c>
      <c r="O6769" s="29">
        <f t="shared" si="2522"/>
        <v>1.0269493122991709</v>
      </c>
      <c r="P6769" s="17">
        <f t="shared" si="2523"/>
        <v>66</v>
      </c>
      <c r="Q6769" s="17">
        <v>0</v>
      </c>
      <c r="R6769" s="17">
        <v>0</v>
      </c>
      <c r="S6769" s="17">
        <v>11</v>
      </c>
      <c r="T6769" s="17">
        <v>0</v>
      </c>
      <c r="U6769" s="17">
        <v>55</v>
      </c>
      <c r="V6769" s="17">
        <v>0</v>
      </c>
      <c r="W6769" s="17">
        <v>0</v>
      </c>
      <c r="X6769" s="17">
        <v>0</v>
      </c>
      <c r="Y6769" s="17">
        <v>0</v>
      </c>
      <c r="Z6769" s="17">
        <v>0</v>
      </c>
      <c r="AA6769" s="17">
        <v>0</v>
      </c>
      <c r="AB6769" s="17">
        <v>0</v>
      </c>
      <c r="AC6769" s="17">
        <f t="shared" si="2524"/>
        <v>0</v>
      </c>
      <c r="AD6769" s="17">
        <v>0</v>
      </c>
      <c r="AE6769" s="17">
        <v>0</v>
      </c>
      <c r="AF6769" s="17">
        <v>0</v>
      </c>
      <c r="AG6769" s="17">
        <v>0</v>
      </c>
      <c r="AH6769" s="17">
        <v>0</v>
      </c>
      <c r="AI6769" s="17">
        <v>0</v>
      </c>
      <c r="AJ6769" s="17">
        <v>0</v>
      </c>
      <c r="AK6769" s="17">
        <v>0</v>
      </c>
      <c r="AL6769" s="17">
        <v>0</v>
      </c>
      <c r="AM6769" s="17">
        <v>0</v>
      </c>
      <c r="AN6769" s="17">
        <v>0</v>
      </c>
      <c r="AO6769" s="17">
        <v>0</v>
      </c>
      <c r="AP6769" s="18">
        <f>+'Per Cápita'!$E$4</f>
        <v>83816</v>
      </c>
      <c r="AQ6769" s="18">
        <f>+'Per Cápita'!$E$5</f>
        <v>74019</v>
      </c>
      <c r="AR6769" s="18">
        <f>+'Per Cápita'!$E$6</f>
        <v>111028</v>
      </c>
      <c r="AS6769" s="18">
        <f>+'Per Cápita'!$E$7</f>
        <v>136064</v>
      </c>
      <c r="AT6769" s="18">
        <f>+'Per Cápita'!$F$4</f>
        <v>103408</v>
      </c>
      <c r="AU6769" s="18">
        <f>+'Per Cápita'!$F$5</f>
        <v>90347</v>
      </c>
      <c r="AV6769" s="18">
        <f>+'Per Cápita'!$F$6</f>
        <v>138242</v>
      </c>
      <c r="AW6769" s="18">
        <f>+'Per Cápita'!$F$7</f>
        <v>166544</v>
      </c>
      <c r="AX6769" s="18">
        <f t="shared" si="2525"/>
        <v>0</v>
      </c>
      <c r="AY6769" s="18">
        <f t="shared" si="2526"/>
        <v>0</v>
      </c>
      <c r="AZ6769" s="18">
        <f t="shared" si="2527"/>
        <v>0</v>
      </c>
      <c r="BA6769" s="18">
        <f t="shared" si="2528"/>
        <v>0</v>
      </c>
      <c r="BB6769" s="18">
        <f t="shared" si="2529"/>
        <v>1168142.5193485592</v>
      </c>
      <c r="BC6769" s="18">
        <f t="shared" si="2530"/>
        <v>5102998.4235061258</v>
      </c>
      <c r="BD6769" s="18">
        <f t="shared" si="2531"/>
        <v>0</v>
      </c>
      <c r="BE6769" s="18">
        <f t="shared" si="2532"/>
        <v>0</v>
      </c>
      <c r="BF6769" s="18">
        <f t="shared" si="2533"/>
        <v>0</v>
      </c>
      <c r="BG6769" s="18">
        <f t="shared" si="2534"/>
        <v>0</v>
      </c>
      <c r="BH6769" s="18">
        <f t="shared" si="2535"/>
        <v>0</v>
      </c>
      <c r="BI6769" s="18">
        <f t="shared" si="2536"/>
        <v>0</v>
      </c>
      <c r="BJ6769" s="18">
        <f t="shared" si="2537"/>
        <v>0</v>
      </c>
      <c r="BK6769" s="18">
        <f t="shared" si="2538"/>
        <v>0</v>
      </c>
      <c r="BL6769" s="18">
        <f t="shared" si="2539"/>
        <v>0</v>
      </c>
      <c r="BM6769" s="18">
        <f t="shared" si="2540"/>
        <v>0</v>
      </c>
      <c r="BN6769" s="18">
        <f t="shared" si="2541"/>
        <v>6271140.9428546848</v>
      </c>
      <c r="BO6769" s="18">
        <f t="shared" si="2542"/>
        <v>0</v>
      </c>
      <c r="BP6769" s="4">
        <f t="shared" si="2543"/>
        <v>6271141</v>
      </c>
      <c r="BQ6769" t="s">
        <v>11411</v>
      </c>
    </row>
    <row r="6770" spans="1:69" x14ac:dyDescent="0.25">
      <c r="A6770" s="15" t="s">
        <v>1413</v>
      </c>
      <c r="B6770" t="s">
        <v>5772</v>
      </c>
      <c r="C6770" s="15">
        <v>3808</v>
      </c>
      <c r="D6770" t="s">
        <v>1413</v>
      </c>
      <c r="E6770" t="s">
        <v>6577</v>
      </c>
      <c r="F6770" t="s">
        <v>3594</v>
      </c>
      <c r="G6770" s="15">
        <v>11949</v>
      </c>
      <c r="H6770" s="15">
        <v>268770000010</v>
      </c>
      <c r="I6770" t="s">
        <v>9140</v>
      </c>
      <c r="J6770">
        <v>1</v>
      </c>
      <c r="K6770" s="22">
        <v>14.166380592745165</v>
      </c>
      <c r="L6770" s="16"/>
      <c r="M6770" s="16">
        <f t="shared" si="2520"/>
        <v>0.99237563091838776</v>
      </c>
      <c r="N6770" s="16">
        <f t="shared" si="2521"/>
        <v>0.13324923334714683</v>
      </c>
      <c r="O6770" s="29">
        <f t="shared" si="2522"/>
        <v>1.1332492333471469</v>
      </c>
      <c r="P6770" s="17">
        <f t="shared" si="2523"/>
        <v>179</v>
      </c>
      <c r="Q6770" s="17">
        <v>0</v>
      </c>
      <c r="R6770" s="17">
        <v>0</v>
      </c>
      <c r="S6770" s="17">
        <v>12</v>
      </c>
      <c r="T6770" s="17">
        <v>0</v>
      </c>
      <c r="U6770" s="17">
        <v>57</v>
      </c>
      <c r="V6770" s="17">
        <v>0</v>
      </c>
      <c r="W6770" s="17">
        <v>79</v>
      </c>
      <c r="X6770" s="17">
        <v>0</v>
      </c>
      <c r="Y6770" s="17">
        <v>0</v>
      </c>
      <c r="Z6770" s="17">
        <v>0</v>
      </c>
      <c r="AA6770" s="17">
        <v>31</v>
      </c>
      <c r="AB6770" s="17">
        <v>0</v>
      </c>
      <c r="AC6770" s="17">
        <f t="shared" si="2524"/>
        <v>179</v>
      </c>
      <c r="AD6770" s="17">
        <v>0</v>
      </c>
      <c r="AE6770" s="17">
        <v>0</v>
      </c>
      <c r="AF6770" s="17">
        <v>12</v>
      </c>
      <c r="AG6770" s="17">
        <v>0</v>
      </c>
      <c r="AH6770" s="17">
        <v>57</v>
      </c>
      <c r="AI6770" s="17">
        <v>0</v>
      </c>
      <c r="AJ6770" s="17">
        <v>79</v>
      </c>
      <c r="AK6770" s="17">
        <v>0</v>
      </c>
      <c r="AL6770" s="17">
        <v>0</v>
      </c>
      <c r="AM6770" s="17">
        <v>0</v>
      </c>
      <c r="AN6770" s="17">
        <v>31</v>
      </c>
      <c r="AO6770" s="17">
        <v>0</v>
      </c>
      <c r="AP6770" s="18">
        <f>+'Per Cápita'!$E$4</f>
        <v>83816</v>
      </c>
      <c r="AQ6770" s="18">
        <f>+'Per Cápita'!$E$5</f>
        <v>74019</v>
      </c>
      <c r="AR6770" s="18">
        <f>+'Per Cápita'!$E$6</f>
        <v>111028</v>
      </c>
      <c r="AS6770" s="18">
        <f>+'Per Cápita'!$E$7</f>
        <v>136064</v>
      </c>
      <c r="AT6770" s="18">
        <f>+'Per Cápita'!$F$4</f>
        <v>103408</v>
      </c>
      <c r="AU6770" s="18">
        <f>+'Per Cápita'!$F$5</f>
        <v>90347</v>
      </c>
      <c r="AV6770" s="18">
        <f>+'Per Cápita'!$F$6</f>
        <v>138242</v>
      </c>
      <c r="AW6770" s="18">
        <f>+'Per Cápita'!$F$7</f>
        <v>166544</v>
      </c>
      <c r="AX6770" s="18">
        <f t="shared" si="2525"/>
        <v>0</v>
      </c>
      <c r="AY6770" s="18">
        <f t="shared" si="2526"/>
        <v>0</v>
      </c>
      <c r="AZ6770" s="18">
        <f t="shared" si="2527"/>
        <v>0</v>
      </c>
      <c r="BA6770" s="18">
        <f t="shared" si="2528"/>
        <v>0</v>
      </c>
      <c r="BB6770" s="18">
        <f t="shared" si="2529"/>
        <v>1406244.4406635412</v>
      </c>
      <c r="BC6770" s="18">
        <f t="shared" si="2530"/>
        <v>13924450.913989196</v>
      </c>
      <c r="BD6770" s="18">
        <f t="shared" si="2531"/>
        <v>0</v>
      </c>
      <c r="BE6770" s="18">
        <f t="shared" si="2532"/>
        <v>5850811.6698755845</v>
      </c>
      <c r="BF6770" s="18">
        <f t="shared" si="2533"/>
        <v>0</v>
      </c>
      <c r="BG6770" s="18">
        <f t="shared" si="2534"/>
        <v>0</v>
      </c>
      <c r="BH6770" s="18">
        <f t="shared" si="2535"/>
        <v>0</v>
      </c>
      <c r="BI6770" s="18">
        <f t="shared" si="2536"/>
        <v>0</v>
      </c>
      <c r="BJ6770" s="18">
        <f t="shared" si="2537"/>
        <v>281248.88813270826</v>
      </c>
      <c r="BK6770" s="18">
        <f t="shared" si="2538"/>
        <v>2784890.1827978399</v>
      </c>
      <c r="BL6770" s="18">
        <f t="shared" si="2539"/>
        <v>0</v>
      </c>
      <c r="BM6770" s="18">
        <f t="shared" si="2540"/>
        <v>1170162.333975117</v>
      </c>
      <c r="BN6770" s="18">
        <f t="shared" si="2541"/>
        <v>21181507.024528321</v>
      </c>
      <c r="BO6770" s="18">
        <f t="shared" si="2542"/>
        <v>4236301.4049056647</v>
      </c>
      <c r="BP6770" s="4">
        <f t="shared" si="2543"/>
        <v>25417808</v>
      </c>
      <c r="BQ6770" t="s">
        <v>11411</v>
      </c>
    </row>
    <row r="6771" spans="1:69" x14ac:dyDescent="0.25">
      <c r="A6771" s="15" t="s">
        <v>1413</v>
      </c>
      <c r="B6771" t="s">
        <v>5772</v>
      </c>
      <c r="C6771" s="15">
        <v>3808</v>
      </c>
      <c r="D6771" t="s">
        <v>1413</v>
      </c>
      <c r="E6771" t="s">
        <v>6577</v>
      </c>
      <c r="F6771" t="s">
        <v>3594</v>
      </c>
      <c r="G6771" s="15">
        <v>11950</v>
      </c>
      <c r="H6771" s="15">
        <v>268770000231</v>
      </c>
      <c r="I6771" t="s">
        <v>3596</v>
      </c>
      <c r="J6771">
        <v>1</v>
      </c>
      <c r="K6771" s="22">
        <v>14.166380592745165</v>
      </c>
      <c r="L6771" s="16"/>
      <c r="M6771" s="16">
        <f t="shared" si="2520"/>
        <v>0.99237563091838776</v>
      </c>
      <c r="N6771" s="16">
        <f t="shared" si="2521"/>
        <v>0.13324923334714683</v>
      </c>
      <c r="O6771" s="29">
        <f t="shared" si="2522"/>
        <v>1.1332492333471469</v>
      </c>
      <c r="P6771" s="17">
        <f t="shared" si="2523"/>
        <v>734</v>
      </c>
      <c r="Q6771" s="17">
        <v>0</v>
      </c>
      <c r="R6771" s="17">
        <v>0</v>
      </c>
      <c r="S6771" s="17">
        <v>48</v>
      </c>
      <c r="T6771" s="17">
        <v>0</v>
      </c>
      <c r="U6771" s="17">
        <v>274</v>
      </c>
      <c r="V6771" s="17">
        <v>0</v>
      </c>
      <c r="W6771" s="17">
        <v>281</v>
      </c>
      <c r="X6771" s="17">
        <v>0</v>
      </c>
      <c r="Y6771" s="17">
        <v>131</v>
      </c>
      <c r="Z6771" s="17">
        <v>0</v>
      </c>
      <c r="AA6771" s="17">
        <v>0</v>
      </c>
      <c r="AB6771" s="17">
        <v>0</v>
      </c>
      <c r="AC6771" s="17">
        <f t="shared" si="2524"/>
        <v>0</v>
      </c>
      <c r="AD6771" s="17">
        <v>0</v>
      </c>
      <c r="AE6771" s="17">
        <v>0</v>
      </c>
      <c r="AF6771" s="17">
        <v>0</v>
      </c>
      <c r="AG6771" s="17">
        <v>0</v>
      </c>
      <c r="AH6771" s="17">
        <v>0</v>
      </c>
      <c r="AI6771" s="17">
        <v>0</v>
      </c>
      <c r="AJ6771" s="17">
        <v>0</v>
      </c>
      <c r="AK6771" s="17">
        <v>0</v>
      </c>
      <c r="AL6771" s="17">
        <v>0</v>
      </c>
      <c r="AM6771" s="17">
        <v>0</v>
      </c>
      <c r="AN6771" s="17">
        <v>0</v>
      </c>
      <c r="AO6771" s="17">
        <v>0</v>
      </c>
      <c r="AP6771" s="18">
        <f>+'Per Cápita'!$E$4</f>
        <v>83816</v>
      </c>
      <c r="AQ6771" s="18">
        <f>+'Per Cápita'!$E$5</f>
        <v>74019</v>
      </c>
      <c r="AR6771" s="18">
        <f>+'Per Cápita'!$E$6</f>
        <v>111028</v>
      </c>
      <c r="AS6771" s="18">
        <f>+'Per Cápita'!$E$7</f>
        <v>136064</v>
      </c>
      <c r="AT6771" s="18">
        <f>+'Per Cápita'!$F$4</f>
        <v>103408</v>
      </c>
      <c r="AU6771" s="18">
        <f>+'Per Cápita'!$F$5</f>
        <v>90347</v>
      </c>
      <c r="AV6771" s="18">
        <f>+'Per Cápita'!$F$6</f>
        <v>138242</v>
      </c>
      <c r="AW6771" s="18">
        <f>+'Per Cápita'!$F$7</f>
        <v>166544</v>
      </c>
      <c r="AX6771" s="18">
        <f t="shared" si="2525"/>
        <v>0</v>
      </c>
      <c r="AY6771" s="18">
        <f t="shared" si="2526"/>
        <v>0</v>
      </c>
      <c r="AZ6771" s="18">
        <f t="shared" si="2527"/>
        <v>0</v>
      </c>
      <c r="BA6771" s="18">
        <f t="shared" si="2528"/>
        <v>0</v>
      </c>
      <c r="BB6771" s="18">
        <f t="shared" si="2529"/>
        <v>5624977.7626541648</v>
      </c>
      <c r="BC6771" s="18">
        <f t="shared" si="2530"/>
        <v>56824046.009294145</v>
      </c>
      <c r="BD6771" s="18">
        <f t="shared" si="2531"/>
        <v>20522805.907645293</v>
      </c>
      <c r="BE6771" s="18">
        <f t="shared" si="2532"/>
        <v>0</v>
      </c>
      <c r="BF6771" s="18">
        <f t="shared" si="2533"/>
        <v>0</v>
      </c>
      <c r="BG6771" s="18">
        <f t="shared" si="2534"/>
        <v>0</v>
      </c>
      <c r="BH6771" s="18">
        <f t="shared" si="2535"/>
        <v>0</v>
      </c>
      <c r="BI6771" s="18">
        <f t="shared" si="2536"/>
        <v>0</v>
      </c>
      <c r="BJ6771" s="18">
        <f t="shared" si="2537"/>
        <v>0</v>
      </c>
      <c r="BK6771" s="18">
        <f t="shared" si="2538"/>
        <v>0</v>
      </c>
      <c r="BL6771" s="18">
        <f t="shared" si="2539"/>
        <v>0</v>
      </c>
      <c r="BM6771" s="18">
        <f t="shared" si="2540"/>
        <v>0</v>
      </c>
      <c r="BN6771" s="18">
        <f t="shared" si="2541"/>
        <v>82971829.679593593</v>
      </c>
      <c r="BO6771" s="18">
        <f t="shared" si="2542"/>
        <v>0</v>
      </c>
      <c r="BP6771" s="4">
        <f t="shared" si="2543"/>
        <v>82971830</v>
      </c>
      <c r="BQ6771" t="s">
        <v>11411</v>
      </c>
    </row>
    <row r="6772" spans="1:69" x14ac:dyDescent="0.25">
      <c r="A6772" s="15" t="s">
        <v>1413</v>
      </c>
      <c r="B6772" t="s">
        <v>5772</v>
      </c>
      <c r="C6772" s="15">
        <v>3808</v>
      </c>
      <c r="D6772" t="s">
        <v>1413</v>
      </c>
      <c r="E6772" t="s">
        <v>6578</v>
      </c>
      <c r="F6772" t="s">
        <v>1853</v>
      </c>
      <c r="G6772" s="15">
        <v>12030</v>
      </c>
      <c r="H6772" s="15">
        <v>268773000118</v>
      </c>
      <c r="I6772" t="s">
        <v>5015</v>
      </c>
      <c r="J6772">
        <v>1</v>
      </c>
      <c r="K6772" s="22">
        <v>15.319642265650877</v>
      </c>
      <c r="L6772" s="16"/>
      <c r="M6772" s="16">
        <f t="shared" si="2520"/>
        <v>1.073163293848318</v>
      </c>
      <c r="N6772" s="16">
        <f t="shared" si="2521"/>
        <v>0.14546955743445769</v>
      </c>
      <c r="O6772" s="29">
        <f t="shared" si="2522"/>
        <v>1.1454695574344578</v>
      </c>
      <c r="P6772" s="17">
        <f t="shared" si="2523"/>
        <v>239</v>
      </c>
      <c r="Q6772" s="17">
        <v>0</v>
      </c>
      <c r="R6772" s="17">
        <v>0</v>
      </c>
      <c r="S6772" s="17">
        <v>20</v>
      </c>
      <c r="T6772" s="17">
        <v>0</v>
      </c>
      <c r="U6772" s="17">
        <v>111</v>
      </c>
      <c r="V6772" s="17">
        <v>0</v>
      </c>
      <c r="W6772" s="17">
        <v>80</v>
      </c>
      <c r="X6772" s="17">
        <v>0</v>
      </c>
      <c r="Y6772" s="17">
        <v>28</v>
      </c>
      <c r="Z6772" s="17">
        <v>0</v>
      </c>
      <c r="AA6772" s="17">
        <v>0</v>
      </c>
      <c r="AB6772" s="17">
        <v>0</v>
      </c>
      <c r="AC6772" s="17">
        <f t="shared" si="2524"/>
        <v>0</v>
      </c>
      <c r="AD6772" s="17">
        <v>0</v>
      </c>
      <c r="AE6772" s="17">
        <v>0</v>
      </c>
      <c r="AF6772" s="17">
        <v>0</v>
      </c>
      <c r="AG6772" s="17">
        <v>0</v>
      </c>
      <c r="AH6772" s="17">
        <v>0</v>
      </c>
      <c r="AI6772" s="17">
        <v>0</v>
      </c>
      <c r="AJ6772" s="17">
        <v>0</v>
      </c>
      <c r="AK6772" s="17">
        <v>0</v>
      </c>
      <c r="AL6772" s="17">
        <v>0</v>
      </c>
      <c r="AM6772" s="17">
        <v>0</v>
      </c>
      <c r="AN6772" s="17">
        <v>0</v>
      </c>
      <c r="AO6772" s="17">
        <v>0</v>
      </c>
      <c r="AP6772" s="18">
        <f>+'Per Cápita'!$E$4</f>
        <v>83816</v>
      </c>
      <c r="AQ6772" s="18">
        <f>+'Per Cápita'!$E$5</f>
        <v>74019</v>
      </c>
      <c r="AR6772" s="18">
        <f>+'Per Cápita'!$E$6</f>
        <v>111028</v>
      </c>
      <c r="AS6772" s="18">
        <f>+'Per Cápita'!$E$7</f>
        <v>136064</v>
      </c>
      <c r="AT6772" s="18">
        <f>+'Per Cápita'!$F$4</f>
        <v>103408</v>
      </c>
      <c r="AU6772" s="18">
        <f>+'Per Cápita'!$F$5</f>
        <v>90347</v>
      </c>
      <c r="AV6772" s="18">
        <f>+'Per Cápita'!$F$6</f>
        <v>138242</v>
      </c>
      <c r="AW6772" s="18">
        <f>+'Per Cápita'!$F$7</f>
        <v>166544</v>
      </c>
      <c r="AX6772" s="18">
        <f t="shared" si="2525"/>
        <v>0</v>
      </c>
      <c r="AY6772" s="18">
        <f t="shared" si="2526"/>
        <v>0</v>
      </c>
      <c r="AZ6772" s="18">
        <f t="shared" si="2527"/>
        <v>0</v>
      </c>
      <c r="BA6772" s="18">
        <f t="shared" si="2528"/>
        <v>0</v>
      </c>
      <c r="BB6772" s="18">
        <f t="shared" si="2529"/>
        <v>2369014.319903648</v>
      </c>
      <c r="BC6772" s="18">
        <f t="shared" si="2530"/>
        <v>19766539.978156414</v>
      </c>
      <c r="BD6772" s="18">
        <f t="shared" si="2531"/>
        <v>4433856.0716479206</v>
      </c>
      <c r="BE6772" s="18">
        <f t="shared" si="2532"/>
        <v>0</v>
      </c>
      <c r="BF6772" s="18">
        <f t="shared" si="2533"/>
        <v>0</v>
      </c>
      <c r="BG6772" s="18">
        <f t="shared" si="2534"/>
        <v>0</v>
      </c>
      <c r="BH6772" s="18">
        <f t="shared" si="2535"/>
        <v>0</v>
      </c>
      <c r="BI6772" s="18">
        <f t="shared" si="2536"/>
        <v>0</v>
      </c>
      <c r="BJ6772" s="18">
        <f t="shared" si="2537"/>
        <v>0</v>
      </c>
      <c r="BK6772" s="18">
        <f t="shared" si="2538"/>
        <v>0</v>
      </c>
      <c r="BL6772" s="18">
        <f t="shared" si="2539"/>
        <v>0</v>
      </c>
      <c r="BM6772" s="18">
        <f t="shared" si="2540"/>
        <v>0</v>
      </c>
      <c r="BN6772" s="18">
        <f t="shared" si="2541"/>
        <v>26569410.369707983</v>
      </c>
      <c r="BO6772" s="18">
        <f t="shared" si="2542"/>
        <v>0</v>
      </c>
      <c r="BP6772" s="4">
        <f t="shared" si="2543"/>
        <v>26569410</v>
      </c>
      <c r="BQ6772" t="s">
        <v>11411</v>
      </c>
    </row>
    <row r="6773" spans="1:69" x14ac:dyDescent="0.25">
      <c r="A6773" s="15" t="s">
        <v>1413</v>
      </c>
      <c r="B6773" t="s">
        <v>5772</v>
      </c>
      <c r="C6773" s="15">
        <v>3808</v>
      </c>
      <c r="D6773" t="s">
        <v>1413</v>
      </c>
      <c r="E6773" t="s">
        <v>6578</v>
      </c>
      <c r="F6773" t="s">
        <v>1853</v>
      </c>
      <c r="G6773" s="15">
        <v>12031</v>
      </c>
      <c r="H6773" s="15">
        <v>268773000738</v>
      </c>
      <c r="I6773" t="s">
        <v>3598</v>
      </c>
      <c r="J6773">
        <v>1</v>
      </c>
      <c r="K6773" s="22">
        <v>15.319642265650877</v>
      </c>
      <c r="L6773" s="16"/>
      <c r="M6773" s="16">
        <f t="shared" si="2520"/>
        <v>1.073163293848318</v>
      </c>
      <c r="N6773" s="16">
        <f t="shared" si="2521"/>
        <v>0.14546955743445769</v>
      </c>
      <c r="O6773" s="29">
        <f t="shared" si="2522"/>
        <v>1.1454695574344578</v>
      </c>
      <c r="P6773" s="17">
        <f t="shared" si="2523"/>
        <v>89</v>
      </c>
      <c r="Q6773" s="17">
        <v>0</v>
      </c>
      <c r="R6773" s="17">
        <v>0</v>
      </c>
      <c r="S6773" s="17">
        <v>9</v>
      </c>
      <c r="T6773" s="17">
        <v>0</v>
      </c>
      <c r="U6773" s="17">
        <v>36</v>
      </c>
      <c r="V6773" s="17">
        <v>0</v>
      </c>
      <c r="W6773" s="17">
        <v>29</v>
      </c>
      <c r="X6773" s="17">
        <v>0</v>
      </c>
      <c r="Y6773" s="17">
        <v>15</v>
      </c>
      <c r="Z6773" s="17">
        <v>0</v>
      </c>
      <c r="AA6773" s="17">
        <v>0</v>
      </c>
      <c r="AB6773" s="17">
        <v>0</v>
      </c>
      <c r="AC6773" s="17">
        <f t="shared" si="2524"/>
        <v>0</v>
      </c>
      <c r="AD6773" s="17">
        <v>0</v>
      </c>
      <c r="AE6773" s="17">
        <v>0</v>
      </c>
      <c r="AF6773" s="17">
        <v>0</v>
      </c>
      <c r="AG6773" s="17">
        <v>0</v>
      </c>
      <c r="AH6773" s="17">
        <v>0</v>
      </c>
      <c r="AI6773" s="17">
        <v>0</v>
      </c>
      <c r="AJ6773" s="17">
        <v>0</v>
      </c>
      <c r="AK6773" s="17">
        <v>0</v>
      </c>
      <c r="AL6773" s="17">
        <v>0</v>
      </c>
      <c r="AM6773" s="17">
        <v>0</v>
      </c>
      <c r="AN6773" s="17">
        <v>0</v>
      </c>
      <c r="AO6773" s="17">
        <v>0</v>
      </c>
      <c r="AP6773" s="18">
        <f>+'Per Cápita'!$E$4</f>
        <v>83816</v>
      </c>
      <c r="AQ6773" s="18">
        <f>+'Per Cápita'!$E$5</f>
        <v>74019</v>
      </c>
      <c r="AR6773" s="18">
        <f>+'Per Cápita'!$E$6</f>
        <v>111028</v>
      </c>
      <c r="AS6773" s="18">
        <f>+'Per Cápita'!$E$7</f>
        <v>136064</v>
      </c>
      <c r="AT6773" s="18">
        <f>+'Per Cápita'!$F$4</f>
        <v>103408</v>
      </c>
      <c r="AU6773" s="18">
        <f>+'Per Cápita'!$F$5</f>
        <v>90347</v>
      </c>
      <c r="AV6773" s="18">
        <f>+'Per Cápita'!$F$6</f>
        <v>138242</v>
      </c>
      <c r="AW6773" s="18">
        <f>+'Per Cápita'!$F$7</f>
        <v>166544</v>
      </c>
      <c r="AX6773" s="18">
        <f t="shared" si="2525"/>
        <v>0</v>
      </c>
      <c r="AY6773" s="18">
        <f t="shared" si="2526"/>
        <v>0</v>
      </c>
      <c r="AZ6773" s="18">
        <f t="shared" si="2527"/>
        <v>0</v>
      </c>
      <c r="BA6773" s="18">
        <f t="shared" si="2528"/>
        <v>0</v>
      </c>
      <c r="BB6773" s="18">
        <f t="shared" si="2529"/>
        <v>1066056.4439566417</v>
      </c>
      <c r="BC6773" s="18">
        <f t="shared" si="2530"/>
        <v>6726832.9768595118</v>
      </c>
      <c r="BD6773" s="18">
        <f t="shared" si="2531"/>
        <v>2375280.0383828147</v>
      </c>
      <c r="BE6773" s="18">
        <f t="shared" si="2532"/>
        <v>0</v>
      </c>
      <c r="BF6773" s="18">
        <f t="shared" si="2533"/>
        <v>0</v>
      </c>
      <c r="BG6773" s="18">
        <f t="shared" si="2534"/>
        <v>0</v>
      </c>
      <c r="BH6773" s="18">
        <f t="shared" si="2535"/>
        <v>0</v>
      </c>
      <c r="BI6773" s="18">
        <f t="shared" si="2536"/>
        <v>0</v>
      </c>
      <c r="BJ6773" s="18">
        <f t="shared" si="2537"/>
        <v>0</v>
      </c>
      <c r="BK6773" s="18">
        <f t="shared" si="2538"/>
        <v>0</v>
      </c>
      <c r="BL6773" s="18">
        <f t="shared" si="2539"/>
        <v>0</v>
      </c>
      <c r="BM6773" s="18">
        <f t="shared" si="2540"/>
        <v>0</v>
      </c>
      <c r="BN6773" s="18">
        <f t="shared" si="2541"/>
        <v>10168169.459198968</v>
      </c>
      <c r="BO6773" s="18">
        <f t="shared" si="2542"/>
        <v>0</v>
      </c>
      <c r="BP6773" s="4">
        <f t="shared" si="2543"/>
        <v>10168169</v>
      </c>
      <c r="BQ6773" t="s">
        <v>11411</v>
      </c>
    </row>
    <row r="6774" spans="1:69" x14ac:dyDescent="0.25">
      <c r="A6774" s="15" t="s">
        <v>1413</v>
      </c>
      <c r="B6774" t="s">
        <v>5772</v>
      </c>
      <c r="C6774" s="15">
        <v>3808</v>
      </c>
      <c r="D6774" t="s">
        <v>1413</v>
      </c>
      <c r="E6774" t="s">
        <v>6578</v>
      </c>
      <c r="F6774" t="s">
        <v>1853</v>
      </c>
      <c r="G6774" s="15">
        <v>12032</v>
      </c>
      <c r="H6774" s="15">
        <v>268773000924</v>
      </c>
      <c r="I6774" t="s">
        <v>3599</v>
      </c>
      <c r="J6774">
        <v>1</v>
      </c>
      <c r="K6774" s="22">
        <v>15.319642265650877</v>
      </c>
      <c r="L6774" s="16"/>
      <c r="M6774" s="16">
        <f t="shared" si="2520"/>
        <v>1.073163293848318</v>
      </c>
      <c r="N6774" s="16">
        <f t="shared" si="2521"/>
        <v>0.14546955743445769</v>
      </c>
      <c r="O6774" s="29">
        <f t="shared" si="2522"/>
        <v>1.1454695574344578</v>
      </c>
      <c r="P6774" s="17">
        <f t="shared" si="2523"/>
        <v>113</v>
      </c>
      <c r="Q6774" s="17">
        <v>0</v>
      </c>
      <c r="R6774" s="17">
        <v>0</v>
      </c>
      <c r="S6774" s="17">
        <v>9</v>
      </c>
      <c r="T6774" s="17">
        <v>0</v>
      </c>
      <c r="U6774" s="17">
        <v>42</v>
      </c>
      <c r="V6774" s="17">
        <v>0</v>
      </c>
      <c r="W6774" s="17">
        <v>42</v>
      </c>
      <c r="X6774" s="17">
        <v>0</v>
      </c>
      <c r="Y6774" s="17">
        <v>0</v>
      </c>
      <c r="Z6774" s="17">
        <v>0</v>
      </c>
      <c r="AA6774" s="17">
        <v>20</v>
      </c>
      <c r="AB6774" s="17">
        <v>0</v>
      </c>
      <c r="AC6774" s="17">
        <f t="shared" si="2524"/>
        <v>20</v>
      </c>
      <c r="AD6774" s="17">
        <v>0</v>
      </c>
      <c r="AE6774" s="17">
        <v>0</v>
      </c>
      <c r="AF6774" s="17">
        <v>0</v>
      </c>
      <c r="AG6774" s="17">
        <v>0</v>
      </c>
      <c r="AH6774" s="17">
        <v>0</v>
      </c>
      <c r="AI6774" s="17">
        <v>0</v>
      </c>
      <c r="AJ6774" s="17">
        <v>0</v>
      </c>
      <c r="AK6774" s="17">
        <v>0</v>
      </c>
      <c r="AL6774" s="17">
        <v>0</v>
      </c>
      <c r="AM6774" s="17">
        <v>0</v>
      </c>
      <c r="AN6774" s="17">
        <v>20</v>
      </c>
      <c r="AO6774" s="17">
        <v>0</v>
      </c>
      <c r="AP6774" s="18">
        <f>+'Per Cápita'!$E$4</f>
        <v>83816</v>
      </c>
      <c r="AQ6774" s="18">
        <f>+'Per Cápita'!$E$5</f>
        <v>74019</v>
      </c>
      <c r="AR6774" s="18">
        <f>+'Per Cápita'!$E$6</f>
        <v>111028</v>
      </c>
      <c r="AS6774" s="18">
        <f>+'Per Cápita'!$E$7</f>
        <v>136064</v>
      </c>
      <c r="AT6774" s="18">
        <f>+'Per Cápita'!$F$4</f>
        <v>103408</v>
      </c>
      <c r="AU6774" s="18">
        <f>+'Per Cápita'!$F$5</f>
        <v>90347</v>
      </c>
      <c r="AV6774" s="18">
        <f>+'Per Cápita'!$F$6</f>
        <v>138242</v>
      </c>
      <c r="AW6774" s="18">
        <f>+'Per Cápita'!$F$7</f>
        <v>166544</v>
      </c>
      <c r="AX6774" s="18">
        <f t="shared" si="2525"/>
        <v>0</v>
      </c>
      <c r="AY6774" s="18">
        <f t="shared" si="2526"/>
        <v>0</v>
      </c>
      <c r="AZ6774" s="18">
        <f t="shared" si="2527"/>
        <v>0</v>
      </c>
      <c r="BA6774" s="18">
        <f t="shared" si="2528"/>
        <v>0</v>
      </c>
      <c r="BB6774" s="18">
        <f t="shared" si="2529"/>
        <v>1066056.4439566417</v>
      </c>
      <c r="BC6774" s="18">
        <f t="shared" si="2530"/>
        <v>8693138.0008646008</v>
      </c>
      <c r="BD6774" s="18">
        <f t="shared" si="2531"/>
        <v>0</v>
      </c>
      <c r="BE6774" s="18">
        <f t="shared" si="2532"/>
        <v>3815421.6394672869</v>
      </c>
      <c r="BF6774" s="18">
        <f t="shared" si="2533"/>
        <v>0</v>
      </c>
      <c r="BG6774" s="18">
        <f t="shared" si="2534"/>
        <v>0</v>
      </c>
      <c r="BH6774" s="18">
        <f t="shared" si="2535"/>
        <v>0</v>
      </c>
      <c r="BI6774" s="18">
        <f t="shared" si="2536"/>
        <v>0</v>
      </c>
      <c r="BJ6774" s="18">
        <f t="shared" si="2537"/>
        <v>0</v>
      </c>
      <c r="BK6774" s="18">
        <f t="shared" si="2538"/>
        <v>0</v>
      </c>
      <c r="BL6774" s="18">
        <f t="shared" si="2539"/>
        <v>0</v>
      </c>
      <c r="BM6774" s="18">
        <f t="shared" si="2540"/>
        <v>763084.32789345738</v>
      </c>
      <c r="BN6774" s="18">
        <f t="shared" si="2541"/>
        <v>13574616.08428853</v>
      </c>
      <c r="BO6774" s="18">
        <f t="shared" si="2542"/>
        <v>763084.32789345738</v>
      </c>
      <c r="BP6774" s="4">
        <f t="shared" si="2543"/>
        <v>14337700</v>
      </c>
      <c r="BQ6774" t="s">
        <v>11411</v>
      </c>
    </row>
    <row r="6775" spans="1:69" x14ac:dyDescent="0.25">
      <c r="A6775" s="15" t="s">
        <v>1413</v>
      </c>
      <c r="B6775" t="s">
        <v>5772</v>
      </c>
      <c r="C6775" s="15">
        <v>3808</v>
      </c>
      <c r="D6775" t="s">
        <v>1413</v>
      </c>
      <c r="E6775" t="s">
        <v>6578</v>
      </c>
      <c r="F6775" t="s">
        <v>1853</v>
      </c>
      <c r="G6775" s="15">
        <v>12033</v>
      </c>
      <c r="H6775" s="15">
        <v>268773001041</v>
      </c>
      <c r="I6775" t="s">
        <v>3600</v>
      </c>
      <c r="J6775">
        <v>1</v>
      </c>
      <c r="K6775" s="22">
        <v>15.319642265650877</v>
      </c>
      <c r="L6775" s="16"/>
      <c r="M6775" s="16">
        <f t="shared" si="2520"/>
        <v>1.073163293848318</v>
      </c>
      <c r="N6775" s="16">
        <f t="shared" si="2521"/>
        <v>0.14546955743445769</v>
      </c>
      <c r="O6775" s="29">
        <f t="shared" si="2522"/>
        <v>1.1454695574344578</v>
      </c>
      <c r="P6775" s="17">
        <f t="shared" si="2523"/>
        <v>167</v>
      </c>
      <c r="Q6775" s="17">
        <v>0</v>
      </c>
      <c r="R6775" s="17">
        <v>0</v>
      </c>
      <c r="S6775" s="17">
        <v>11</v>
      </c>
      <c r="T6775" s="17">
        <v>0</v>
      </c>
      <c r="U6775" s="17">
        <v>76</v>
      </c>
      <c r="V6775" s="17">
        <v>0</v>
      </c>
      <c r="W6775" s="17">
        <v>52</v>
      </c>
      <c r="X6775" s="17">
        <v>0</v>
      </c>
      <c r="Y6775" s="17">
        <v>28</v>
      </c>
      <c r="Z6775" s="17">
        <v>0</v>
      </c>
      <c r="AA6775" s="17">
        <v>0</v>
      </c>
      <c r="AB6775" s="17">
        <v>0</v>
      </c>
      <c r="AC6775" s="17">
        <f t="shared" si="2524"/>
        <v>0</v>
      </c>
      <c r="AD6775" s="17">
        <v>0</v>
      </c>
      <c r="AE6775" s="17">
        <v>0</v>
      </c>
      <c r="AF6775" s="17">
        <v>0</v>
      </c>
      <c r="AG6775" s="17">
        <v>0</v>
      </c>
      <c r="AH6775" s="17">
        <v>0</v>
      </c>
      <c r="AI6775" s="17">
        <v>0</v>
      </c>
      <c r="AJ6775" s="17">
        <v>0</v>
      </c>
      <c r="AK6775" s="17">
        <v>0</v>
      </c>
      <c r="AL6775" s="17">
        <v>0</v>
      </c>
      <c r="AM6775" s="17">
        <v>0</v>
      </c>
      <c r="AN6775" s="17">
        <v>0</v>
      </c>
      <c r="AO6775" s="17">
        <v>0</v>
      </c>
      <c r="AP6775" s="18">
        <f>+'Per Cápita'!$E$4</f>
        <v>83816</v>
      </c>
      <c r="AQ6775" s="18">
        <f>+'Per Cápita'!$E$5</f>
        <v>74019</v>
      </c>
      <c r="AR6775" s="18">
        <f>+'Per Cápita'!$E$6</f>
        <v>111028</v>
      </c>
      <c r="AS6775" s="18">
        <f>+'Per Cápita'!$E$7</f>
        <v>136064</v>
      </c>
      <c r="AT6775" s="18">
        <f>+'Per Cápita'!$F$4</f>
        <v>103408</v>
      </c>
      <c r="AU6775" s="18">
        <f>+'Per Cápita'!$F$5</f>
        <v>90347</v>
      </c>
      <c r="AV6775" s="18">
        <f>+'Per Cápita'!$F$6</f>
        <v>138242</v>
      </c>
      <c r="AW6775" s="18">
        <f>+'Per Cápita'!$F$7</f>
        <v>166544</v>
      </c>
      <c r="AX6775" s="18">
        <f t="shared" si="2525"/>
        <v>0</v>
      </c>
      <c r="AY6775" s="18">
        <f t="shared" si="2526"/>
        <v>0</v>
      </c>
      <c r="AZ6775" s="18">
        <f t="shared" si="2527"/>
        <v>0</v>
      </c>
      <c r="BA6775" s="18">
        <f t="shared" si="2528"/>
        <v>0</v>
      </c>
      <c r="BB6775" s="18">
        <f t="shared" si="2529"/>
        <v>1302957.8759470065</v>
      </c>
      <c r="BC6775" s="18">
        <f t="shared" si="2530"/>
        <v>13246686.477507962</v>
      </c>
      <c r="BD6775" s="18">
        <f t="shared" si="2531"/>
        <v>4433856.0716479206</v>
      </c>
      <c r="BE6775" s="18">
        <f t="shared" si="2532"/>
        <v>0</v>
      </c>
      <c r="BF6775" s="18">
        <f t="shared" si="2533"/>
        <v>0</v>
      </c>
      <c r="BG6775" s="18">
        <f t="shared" si="2534"/>
        <v>0</v>
      </c>
      <c r="BH6775" s="18">
        <f t="shared" si="2535"/>
        <v>0</v>
      </c>
      <c r="BI6775" s="18">
        <f t="shared" si="2536"/>
        <v>0</v>
      </c>
      <c r="BJ6775" s="18">
        <f t="shared" si="2537"/>
        <v>0</v>
      </c>
      <c r="BK6775" s="18">
        <f t="shared" si="2538"/>
        <v>0</v>
      </c>
      <c r="BL6775" s="18">
        <f t="shared" si="2539"/>
        <v>0</v>
      </c>
      <c r="BM6775" s="18">
        <f t="shared" si="2540"/>
        <v>0</v>
      </c>
      <c r="BN6775" s="18">
        <f t="shared" si="2541"/>
        <v>18983500.42510289</v>
      </c>
      <c r="BO6775" s="18">
        <f t="shared" si="2542"/>
        <v>0</v>
      </c>
      <c r="BP6775" s="4">
        <f t="shared" si="2543"/>
        <v>18983500</v>
      </c>
      <c r="BQ6775" t="s">
        <v>11411</v>
      </c>
    </row>
    <row r="6776" spans="1:69" x14ac:dyDescent="0.25">
      <c r="A6776" s="15" t="s">
        <v>1413</v>
      </c>
      <c r="B6776" t="s">
        <v>5772</v>
      </c>
      <c r="C6776" s="15">
        <v>3808</v>
      </c>
      <c r="D6776" t="s">
        <v>1413</v>
      </c>
      <c r="E6776" t="s">
        <v>6578</v>
      </c>
      <c r="F6776" t="s">
        <v>1853</v>
      </c>
      <c r="G6776" s="15">
        <v>12034</v>
      </c>
      <c r="H6776" s="15">
        <v>268773001068</v>
      </c>
      <c r="I6776" t="s">
        <v>3601</v>
      </c>
      <c r="J6776">
        <v>1</v>
      </c>
      <c r="K6776" s="22">
        <v>15.319642265650877</v>
      </c>
      <c r="L6776" s="16"/>
      <c r="M6776" s="16">
        <f t="shared" si="2520"/>
        <v>1.073163293848318</v>
      </c>
      <c r="N6776" s="16">
        <f t="shared" si="2521"/>
        <v>0.14546955743445769</v>
      </c>
      <c r="O6776" s="29">
        <f t="shared" si="2522"/>
        <v>1.1454695574344578</v>
      </c>
      <c r="P6776" s="17">
        <f t="shared" si="2523"/>
        <v>191</v>
      </c>
      <c r="Q6776" s="17">
        <v>0</v>
      </c>
      <c r="R6776" s="17">
        <v>0</v>
      </c>
      <c r="S6776" s="17">
        <v>19</v>
      </c>
      <c r="T6776" s="17">
        <v>0</v>
      </c>
      <c r="U6776" s="17">
        <v>72</v>
      </c>
      <c r="V6776" s="17">
        <v>0</v>
      </c>
      <c r="W6776" s="17">
        <v>66</v>
      </c>
      <c r="X6776" s="17">
        <v>0</v>
      </c>
      <c r="Y6776" s="17">
        <v>0</v>
      </c>
      <c r="Z6776" s="17">
        <v>0</v>
      </c>
      <c r="AA6776" s="17">
        <v>34</v>
      </c>
      <c r="AB6776" s="17">
        <v>0</v>
      </c>
      <c r="AC6776" s="17">
        <f t="shared" si="2524"/>
        <v>34</v>
      </c>
      <c r="AD6776" s="17">
        <v>0</v>
      </c>
      <c r="AE6776" s="17">
        <v>0</v>
      </c>
      <c r="AF6776" s="17">
        <v>0</v>
      </c>
      <c r="AG6776" s="17">
        <v>0</v>
      </c>
      <c r="AH6776" s="17">
        <v>0</v>
      </c>
      <c r="AI6776" s="17">
        <v>0</v>
      </c>
      <c r="AJ6776" s="17">
        <v>0</v>
      </c>
      <c r="AK6776" s="17">
        <v>0</v>
      </c>
      <c r="AL6776" s="17">
        <v>0</v>
      </c>
      <c r="AM6776" s="17">
        <v>0</v>
      </c>
      <c r="AN6776" s="17">
        <v>34</v>
      </c>
      <c r="AO6776" s="17">
        <v>0</v>
      </c>
      <c r="AP6776" s="18">
        <f>+'Per Cápita'!$E$4</f>
        <v>83816</v>
      </c>
      <c r="AQ6776" s="18">
        <f>+'Per Cápita'!$E$5</f>
        <v>74019</v>
      </c>
      <c r="AR6776" s="18">
        <f>+'Per Cápita'!$E$6</f>
        <v>111028</v>
      </c>
      <c r="AS6776" s="18">
        <f>+'Per Cápita'!$E$7</f>
        <v>136064</v>
      </c>
      <c r="AT6776" s="18">
        <f>+'Per Cápita'!$F$4</f>
        <v>103408</v>
      </c>
      <c r="AU6776" s="18">
        <f>+'Per Cápita'!$F$5</f>
        <v>90347</v>
      </c>
      <c r="AV6776" s="18">
        <f>+'Per Cápita'!$F$6</f>
        <v>138242</v>
      </c>
      <c r="AW6776" s="18">
        <f>+'Per Cápita'!$F$7</f>
        <v>166544</v>
      </c>
      <c r="AX6776" s="18">
        <f t="shared" si="2525"/>
        <v>0</v>
      </c>
      <c r="AY6776" s="18">
        <f t="shared" si="2526"/>
        <v>0</v>
      </c>
      <c r="AZ6776" s="18">
        <f t="shared" si="2527"/>
        <v>0</v>
      </c>
      <c r="BA6776" s="18">
        <f t="shared" si="2528"/>
        <v>0</v>
      </c>
      <c r="BB6776" s="18">
        <f t="shared" si="2529"/>
        <v>2250563.6039084657</v>
      </c>
      <c r="BC6776" s="18">
        <f t="shared" si="2530"/>
        <v>14281583.858563272</v>
      </c>
      <c r="BD6776" s="18">
        <f t="shared" si="2531"/>
        <v>0</v>
      </c>
      <c r="BE6776" s="18">
        <f t="shared" si="2532"/>
        <v>6486216.7870943872</v>
      </c>
      <c r="BF6776" s="18">
        <f t="shared" si="2533"/>
        <v>0</v>
      </c>
      <c r="BG6776" s="18">
        <f t="shared" si="2534"/>
        <v>0</v>
      </c>
      <c r="BH6776" s="18">
        <f t="shared" si="2535"/>
        <v>0</v>
      </c>
      <c r="BI6776" s="18">
        <f t="shared" si="2536"/>
        <v>0</v>
      </c>
      <c r="BJ6776" s="18">
        <f t="shared" si="2537"/>
        <v>0</v>
      </c>
      <c r="BK6776" s="18">
        <f t="shared" si="2538"/>
        <v>0</v>
      </c>
      <c r="BL6776" s="18">
        <f t="shared" si="2539"/>
        <v>0</v>
      </c>
      <c r="BM6776" s="18">
        <f t="shared" si="2540"/>
        <v>1297243.3574188778</v>
      </c>
      <c r="BN6776" s="18">
        <f t="shared" si="2541"/>
        <v>23018364.249566127</v>
      </c>
      <c r="BO6776" s="18">
        <f t="shared" si="2542"/>
        <v>1297243.3574188778</v>
      </c>
      <c r="BP6776" s="4">
        <f t="shared" si="2543"/>
        <v>24315608</v>
      </c>
      <c r="BQ6776" t="s">
        <v>11411</v>
      </c>
    </row>
    <row r="6777" spans="1:69" x14ac:dyDescent="0.25">
      <c r="A6777" s="15" t="s">
        <v>1413</v>
      </c>
      <c r="B6777" t="s">
        <v>5772</v>
      </c>
      <c r="C6777" s="15">
        <v>3808</v>
      </c>
      <c r="D6777" t="s">
        <v>1413</v>
      </c>
      <c r="E6777" t="s">
        <v>6579</v>
      </c>
      <c r="F6777" t="s">
        <v>3602</v>
      </c>
      <c r="G6777" s="15">
        <v>12035</v>
      </c>
      <c r="H6777" s="15">
        <v>268780000247</v>
      </c>
      <c r="I6777" t="s">
        <v>3603</v>
      </c>
      <c r="J6777">
        <v>1</v>
      </c>
      <c r="K6777" s="22">
        <v>17.869318181818183</v>
      </c>
      <c r="L6777" s="16"/>
      <c r="M6777" s="16">
        <f t="shared" si="2520"/>
        <v>1.2517718120494825</v>
      </c>
      <c r="N6777" s="16">
        <f t="shared" si="2521"/>
        <v>0.17248672686372665</v>
      </c>
      <c r="O6777" s="29">
        <f t="shared" si="2522"/>
        <v>1.1724867268637267</v>
      </c>
      <c r="P6777" s="17">
        <f t="shared" si="2523"/>
        <v>109</v>
      </c>
      <c r="Q6777" s="17">
        <v>0</v>
      </c>
      <c r="R6777" s="17">
        <v>0</v>
      </c>
      <c r="S6777" s="17">
        <v>8</v>
      </c>
      <c r="T6777" s="17">
        <v>0</v>
      </c>
      <c r="U6777" s="17">
        <v>61</v>
      </c>
      <c r="V6777" s="17">
        <v>0</v>
      </c>
      <c r="W6777" s="17">
        <v>30</v>
      </c>
      <c r="X6777" s="17">
        <v>0</v>
      </c>
      <c r="Y6777" s="17">
        <v>10</v>
      </c>
      <c r="Z6777" s="17">
        <v>0</v>
      </c>
      <c r="AA6777" s="17">
        <v>0</v>
      </c>
      <c r="AB6777" s="17">
        <v>0</v>
      </c>
      <c r="AC6777" s="17">
        <f t="shared" si="2524"/>
        <v>0</v>
      </c>
      <c r="AD6777" s="17">
        <v>0</v>
      </c>
      <c r="AE6777" s="17">
        <v>0</v>
      </c>
      <c r="AF6777" s="17">
        <v>0</v>
      </c>
      <c r="AG6777" s="17">
        <v>0</v>
      </c>
      <c r="AH6777" s="17">
        <v>0</v>
      </c>
      <c r="AI6777" s="17">
        <v>0</v>
      </c>
      <c r="AJ6777" s="17">
        <v>0</v>
      </c>
      <c r="AK6777" s="17">
        <v>0</v>
      </c>
      <c r="AL6777" s="17">
        <v>0</v>
      </c>
      <c r="AM6777" s="17">
        <v>0</v>
      </c>
      <c r="AN6777" s="17">
        <v>0</v>
      </c>
      <c r="AO6777" s="17">
        <v>0</v>
      </c>
      <c r="AP6777" s="18">
        <f>+'Per Cápita'!$E$4</f>
        <v>83816</v>
      </c>
      <c r="AQ6777" s="18">
        <f>+'Per Cápita'!$E$5</f>
        <v>74019</v>
      </c>
      <c r="AR6777" s="18">
        <f>+'Per Cápita'!$E$6</f>
        <v>111028</v>
      </c>
      <c r="AS6777" s="18">
        <f>+'Per Cápita'!$E$7</f>
        <v>136064</v>
      </c>
      <c r="AT6777" s="18">
        <f>+'Per Cápita'!$F$4</f>
        <v>103408</v>
      </c>
      <c r="AU6777" s="18">
        <f>+'Per Cápita'!$F$5</f>
        <v>90347</v>
      </c>
      <c r="AV6777" s="18">
        <f>+'Per Cápita'!$F$6</f>
        <v>138242</v>
      </c>
      <c r="AW6777" s="18">
        <f>+'Per Cápita'!$F$7</f>
        <v>166544</v>
      </c>
      <c r="AX6777" s="18">
        <f t="shared" si="2525"/>
        <v>0</v>
      </c>
      <c r="AY6777" s="18">
        <f t="shared" si="2526"/>
        <v>0</v>
      </c>
      <c r="AZ6777" s="18">
        <f t="shared" si="2527"/>
        <v>0</v>
      </c>
      <c r="BA6777" s="18">
        <f t="shared" si="2528"/>
        <v>0</v>
      </c>
      <c r="BB6777" s="18">
        <f t="shared" si="2529"/>
        <v>969956.05961219396</v>
      </c>
      <c r="BC6777" s="18">
        <f t="shared" si="2530"/>
        <v>9639689.9063880965</v>
      </c>
      <c r="BD6777" s="18">
        <f t="shared" si="2531"/>
        <v>1620869.1009509531</v>
      </c>
      <c r="BE6777" s="18">
        <f t="shared" si="2532"/>
        <v>0</v>
      </c>
      <c r="BF6777" s="18">
        <f t="shared" si="2533"/>
        <v>0</v>
      </c>
      <c r="BG6777" s="18">
        <f t="shared" si="2534"/>
        <v>0</v>
      </c>
      <c r="BH6777" s="18">
        <f t="shared" si="2535"/>
        <v>0</v>
      </c>
      <c r="BI6777" s="18">
        <f t="shared" si="2536"/>
        <v>0</v>
      </c>
      <c r="BJ6777" s="18">
        <f t="shared" si="2537"/>
        <v>0</v>
      </c>
      <c r="BK6777" s="18">
        <f t="shared" si="2538"/>
        <v>0</v>
      </c>
      <c r="BL6777" s="18">
        <f t="shared" si="2539"/>
        <v>0</v>
      </c>
      <c r="BM6777" s="18">
        <f t="shared" si="2540"/>
        <v>0</v>
      </c>
      <c r="BN6777" s="18">
        <f t="shared" si="2541"/>
        <v>12230515.066951243</v>
      </c>
      <c r="BO6777" s="18">
        <f t="shared" si="2542"/>
        <v>0</v>
      </c>
      <c r="BP6777" s="4">
        <f t="shared" si="2543"/>
        <v>12230515</v>
      </c>
      <c r="BQ6777" t="s">
        <v>11411</v>
      </c>
    </row>
    <row r="6778" spans="1:69" x14ac:dyDescent="0.25">
      <c r="A6778" s="15" t="s">
        <v>1413</v>
      </c>
      <c r="B6778" t="s">
        <v>5772</v>
      </c>
      <c r="C6778" s="15">
        <v>3808</v>
      </c>
      <c r="D6778" t="s">
        <v>1413</v>
      </c>
      <c r="E6778" t="s">
        <v>6579</v>
      </c>
      <c r="F6778" t="s">
        <v>3602</v>
      </c>
      <c r="G6778" s="15">
        <v>12092</v>
      </c>
      <c r="H6778" s="15">
        <v>268780000727</v>
      </c>
      <c r="I6778" t="s">
        <v>3604</v>
      </c>
      <c r="J6778">
        <v>1</v>
      </c>
      <c r="K6778" s="22">
        <v>17.869318181818183</v>
      </c>
      <c r="L6778" s="16"/>
      <c r="M6778" s="16">
        <f t="shared" si="2520"/>
        <v>1.2517718120494825</v>
      </c>
      <c r="N6778" s="16">
        <f t="shared" si="2521"/>
        <v>0.17248672686372665</v>
      </c>
      <c r="O6778" s="29">
        <f t="shared" si="2522"/>
        <v>1.1724867268637267</v>
      </c>
      <c r="P6778" s="17">
        <f t="shared" si="2523"/>
        <v>175</v>
      </c>
      <c r="Q6778" s="17">
        <v>0</v>
      </c>
      <c r="R6778" s="17">
        <v>0</v>
      </c>
      <c r="S6778" s="17">
        <v>15</v>
      </c>
      <c r="T6778" s="17">
        <v>0</v>
      </c>
      <c r="U6778" s="17">
        <v>85</v>
      </c>
      <c r="V6778" s="17">
        <v>0</v>
      </c>
      <c r="W6778" s="17">
        <v>53</v>
      </c>
      <c r="X6778" s="17">
        <v>0</v>
      </c>
      <c r="Y6778" s="17">
        <v>22</v>
      </c>
      <c r="Z6778" s="17">
        <v>0</v>
      </c>
      <c r="AA6778" s="17">
        <v>0</v>
      </c>
      <c r="AB6778" s="17">
        <v>0</v>
      </c>
      <c r="AC6778" s="17">
        <f t="shared" si="2524"/>
        <v>0</v>
      </c>
      <c r="AD6778" s="17">
        <v>0</v>
      </c>
      <c r="AE6778" s="17">
        <v>0</v>
      </c>
      <c r="AF6778" s="17">
        <v>0</v>
      </c>
      <c r="AG6778" s="17">
        <v>0</v>
      </c>
      <c r="AH6778" s="17">
        <v>0</v>
      </c>
      <c r="AI6778" s="17">
        <v>0</v>
      </c>
      <c r="AJ6778" s="17">
        <v>0</v>
      </c>
      <c r="AK6778" s="17">
        <v>0</v>
      </c>
      <c r="AL6778" s="17">
        <v>0</v>
      </c>
      <c r="AM6778" s="17">
        <v>0</v>
      </c>
      <c r="AN6778" s="17">
        <v>0</v>
      </c>
      <c r="AO6778" s="17">
        <v>0</v>
      </c>
      <c r="AP6778" s="18">
        <f>+'Per Cápita'!$E$4</f>
        <v>83816</v>
      </c>
      <c r="AQ6778" s="18">
        <f>+'Per Cápita'!$E$5</f>
        <v>74019</v>
      </c>
      <c r="AR6778" s="18">
        <f>+'Per Cápita'!$E$6</f>
        <v>111028</v>
      </c>
      <c r="AS6778" s="18">
        <f>+'Per Cápita'!$E$7</f>
        <v>136064</v>
      </c>
      <c r="AT6778" s="18">
        <f>+'Per Cápita'!$F$4</f>
        <v>103408</v>
      </c>
      <c r="AU6778" s="18">
        <f>+'Per Cápita'!$F$5</f>
        <v>90347</v>
      </c>
      <c r="AV6778" s="18">
        <f>+'Per Cápita'!$F$6</f>
        <v>138242</v>
      </c>
      <c r="AW6778" s="18">
        <f>+'Per Cápita'!$F$7</f>
        <v>166544</v>
      </c>
      <c r="AX6778" s="18">
        <f t="shared" si="2525"/>
        <v>0</v>
      </c>
      <c r="AY6778" s="18">
        <f t="shared" si="2526"/>
        <v>0</v>
      </c>
      <c r="AZ6778" s="18">
        <f t="shared" si="2527"/>
        <v>0</v>
      </c>
      <c r="BA6778" s="18">
        <f t="shared" si="2528"/>
        <v>0</v>
      </c>
      <c r="BB6778" s="18">
        <f t="shared" si="2529"/>
        <v>1818667.6117728637</v>
      </c>
      <c r="BC6778" s="18">
        <f t="shared" si="2530"/>
        <v>14618430.847050082</v>
      </c>
      <c r="BD6778" s="18">
        <f t="shared" si="2531"/>
        <v>3565912.0220920965</v>
      </c>
      <c r="BE6778" s="18">
        <f t="shared" si="2532"/>
        <v>0</v>
      </c>
      <c r="BF6778" s="18">
        <f t="shared" si="2533"/>
        <v>0</v>
      </c>
      <c r="BG6778" s="18">
        <f t="shared" si="2534"/>
        <v>0</v>
      </c>
      <c r="BH6778" s="18">
        <f t="shared" si="2535"/>
        <v>0</v>
      </c>
      <c r="BI6778" s="18">
        <f t="shared" si="2536"/>
        <v>0</v>
      </c>
      <c r="BJ6778" s="18">
        <f t="shared" si="2537"/>
        <v>0</v>
      </c>
      <c r="BK6778" s="18">
        <f t="shared" si="2538"/>
        <v>0</v>
      </c>
      <c r="BL6778" s="18">
        <f t="shared" si="2539"/>
        <v>0</v>
      </c>
      <c r="BM6778" s="18">
        <f t="shared" si="2540"/>
        <v>0</v>
      </c>
      <c r="BN6778" s="18">
        <f t="shared" si="2541"/>
        <v>20003010.48091504</v>
      </c>
      <c r="BO6778" s="18">
        <f t="shared" si="2542"/>
        <v>0</v>
      </c>
      <c r="BP6778" s="4">
        <f t="shared" si="2543"/>
        <v>20003010</v>
      </c>
      <c r="BQ6778" t="s">
        <v>11411</v>
      </c>
    </row>
    <row r="6779" spans="1:69" x14ac:dyDescent="0.25">
      <c r="A6779" s="15" t="s">
        <v>1413</v>
      </c>
      <c r="B6779" t="s">
        <v>5772</v>
      </c>
      <c r="C6779" s="15">
        <v>3808</v>
      </c>
      <c r="D6779" t="s">
        <v>1413</v>
      </c>
      <c r="E6779" t="s">
        <v>6580</v>
      </c>
      <c r="F6779" t="s">
        <v>3605</v>
      </c>
      <c r="G6779" s="15">
        <v>12084</v>
      </c>
      <c r="H6779" s="15">
        <v>268820000393</v>
      </c>
      <c r="I6779" t="s">
        <v>3607</v>
      </c>
      <c r="J6779">
        <v>1</v>
      </c>
      <c r="K6779" s="22">
        <v>13.45808383233533</v>
      </c>
      <c r="L6779" s="16"/>
      <c r="M6779" s="16">
        <f t="shared" si="2520"/>
        <v>0.94275840936434274</v>
      </c>
      <c r="N6779" s="16">
        <f t="shared" si="2521"/>
        <v>0.12574389768434602</v>
      </c>
      <c r="O6779" s="29">
        <f t="shared" si="2522"/>
        <v>1.1257438976843459</v>
      </c>
      <c r="P6779" s="17">
        <f t="shared" si="2523"/>
        <v>891</v>
      </c>
      <c r="Q6779" s="17">
        <v>0</v>
      </c>
      <c r="R6779" s="17">
        <v>0</v>
      </c>
      <c r="S6779" s="17">
        <v>76</v>
      </c>
      <c r="T6779" s="17">
        <v>0</v>
      </c>
      <c r="U6779" s="17">
        <v>440</v>
      </c>
      <c r="V6779" s="17">
        <v>0</v>
      </c>
      <c r="W6779" s="17">
        <v>294</v>
      </c>
      <c r="X6779" s="17">
        <v>0</v>
      </c>
      <c r="Y6779" s="17">
        <v>81</v>
      </c>
      <c r="Z6779" s="17">
        <v>0</v>
      </c>
      <c r="AA6779" s="17">
        <v>0</v>
      </c>
      <c r="AB6779" s="17">
        <v>0</v>
      </c>
      <c r="AC6779" s="17">
        <f t="shared" si="2524"/>
        <v>0</v>
      </c>
      <c r="AD6779" s="17">
        <v>0</v>
      </c>
      <c r="AE6779" s="17">
        <v>0</v>
      </c>
      <c r="AF6779" s="17">
        <v>0</v>
      </c>
      <c r="AG6779" s="17">
        <v>0</v>
      </c>
      <c r="AH6779" s="17">
        <v>0</v>
      </c>
      <c r="AI6779" s="17">
        <v>0</v>
      </c>
      <c r="AJ6779" s="17">
        <v>0</v>
      </c>
      <c r="AK6779" s="17">
        <v>0</v>
      </c>
      <c r="AL6779" s="17">
        <v>0</v>
      </c>
      <c r="AM6779" s="17">
        <v>0</v>
      </c>
      <c r="AN6779" s="17">
        <v>0</v>
      </c>
      <c r="AO6779" s="17">
        <v>0</v>
      </c>
      <c r="AP6779" s="18">
        <f>+'Per Cápita'!$E$4</f>
        <v>83816</v>
      </c>
      <c r="AQ6779" s="18">
        <f>+'Per Cápita'!$E$5</f>
        <v>74019</v>
      </c>
      <c r="AR6779" s="18">
        <f>+'Per Cápita'!$E$6</f>
        <v>111028</v>
      </c>
      <c r="AS6779" s="18">
        <f>+'Per Cápita'!$E$7</f>
        <v>136064</v>
      </c>
      <c r="AT6779" s="18">
        <f>+'Per Cápita'!$F$4</f>
        <v>103408</v>
      </c>
      <c r="AU6779" s="18">
        <f>+'Per Cápita'!$F$5</f>
        <v>90347</v>
      </c>
      <c r="AV6779" s="18">
        <f>+'Per Cápita'!$F$6</f>
        <v>138242</v>
      </c>
      <c r="AW6779" s="18">
        <f>+'Per Cápita'!$F$7</f>
        <v>166544</v>
      </c>
      <c r="AX6779" s="18">
        <f t="shared" si="2525"/>
        <v>0</v>
      </c>
      <c r="AY6779" s="18">
        <f t="shared" si="2526"/>
        <v>0</v>
      </c>
      <c r="AZ6779" s="18">
        <f t="shared" si="2527"/>
        <v>0</v>
      </c>
      <c r="BA6779" s="18">
        <f t="shared" si="2528"/>
        <v>0</v>
      </c>
      <c r="BB6779" s="18">
        <f t="shared" si="2529"/>
        <v>8847230.2978524566</v>
      </c>
      <c r="BC6779" s="18">
        <f t="shared" si="2530"/>
        <v>74653366.6002803</v>
      </c>
      <c r="BD6779" s="18">
        <f t="shared" si="2531"/>
        <v>12605632.120198026</v>
      </c>
      <c r="BE6779" s="18">
        <f t="shared" si="2532"/>
        <v>0</v>
      </c>
      <c r="BF6779" s="18">
        <f t="shared" si="2533"/>
        <v>0</v>
      </c>
      <c r="BG6779" s="18">
        <f t="shared" si="2534"/>
        <v>0</v>
      </c>
      <c r="BH6779" s="18">
        <f t="shared" si="2535"/>
        <v>0</v>
      </c>
      <c r="BI6779" s="18">
        <f t="shared" si="2536"/>
        <v>0</v>
      </c>
      <c r="BJ6779" s="18">
        <f t="shared" si="2537"/>
        <v>0</v>
      </c>
      <c r="BK6779" s="18">
        <f t="shared" si="2538"/>
        <v>0</v>
      </c>
      <c r="BL6779" s="18">
        <f t="shared" si="2539"/>
        <v>0</v>
      </c>
      <c r="BM6779" s="18">
        <f t="shared" si="2540"/>
        <v>0</v>
      </c>
      <c r="BN6779" s="18">
        <f t="shared" si="2541"/>
        <v>96106229.018330783</v>
      </c>
      <c r="BO6779" s="18">
        <f t="shared" si="2542"/>
        <v>0</v>
      </c>
      <c r="BP6779" s="4">
        <f t="shared" si="2543"/>
        <v>96106229</v>
      </c>
      <c r="BQ6779" t="s">
        <v>11411</v>
      </c>
    </row>
    <row r="6780" spans="1:69" x14ac:dyDescent="0.25">
      <c r="A6780" s="15" t="s">
        <v>1413</v>
      </c>
      <c r="B6780" t="s">
        <v>5772</v>
      </c>
      <c r="C6780" s="15">
        <v>3808</v>
      </c>
      <c r="D6780" t="s">
        <v>1413</v>
      </c>
      <c r="E6780" t="s">
        <v>6581</v>
      </c>
      <c r="F6780" t="s">
        <v>3608</v>
      </c>
      <c r="G6780" s="15">
        <v>12085</v>
      </c>
      <c r="H6780" s="15">
        <v>268855000094</v>
      </c>
      <c r="I6780" t="s">
        <v>9141</v>
      </c>
      <c r="J6780">
        <v>1</v>
      </c>
      <c r="K6780" s="22">
        <v>8.9235127478753533</v>
      </c>
      <c r="L6780" s="16"/>
      <c r="M6780" s="16">
        <f t="shared" si="2520"/>
        <v>0.62510508843141732</v>
      </c>
      <c r="N6780" s="16">
        <f t="shared" si="2521"/>
        <v>7.7694153596839038E-2</v>
      </c>
      <c r="O6780" s="29">
        <f t="shared" si="2522"/>
        <v>1.077694153596839</v>
      </c>
      <c r="P6780" s="17">
        <f t="shared" si="2523"/>
        <v>232</v>
      </c>
      <c r="Q6780" s="17">
        <v>0</v>
      </c>
      <c r="R6780" s="17">
        <v>0</v>
      </c>
      <c r="S6780" s="17">
        <v>22</v>
      </c>
      <c r="T6780" s="17">
        <v>0</v>
      </c>
      <c r="U6780" s="17">
        <v>83</v>
      </c>
      <c r="V6780" s="17">
        <v>0</v>
      </c>
      <c r="W6780" s="17">
        <v>83</v>
      </c>
      <c r="X6780" s="17">
        <v>0</v>
      </c>
      <c r="Y6780" s="17">
        <v>44</v>
      </c>
      <c r="Z6780" s="17">
        <v>0</v>
      </c>
      <c r="AA6780" s="17">
        <v>0</v>
      </c>
      <c r="AB6780" s="17">
        <v>0</v>
      </c>
      <c r="AC6780" s="17">
        <f t="shared" si="2524"/>
        <v>0</v>
      </c>
      <c r="AD6780" s="17">
        <v>0</v>
      </c>
      <c r="AE6780" s="17">
        <v>0</v>
      </c>
      <c r="AF6780" s="17">
        <v>0</v>
      </c>
      <c r="AG6780" s="17">
        <v>0</v>
      </c>
      <c r="AH6780" s="17">
        <v>0</v>
      </c>
      <c r="AI6780" s="17">
        <v>0</v>
      </c>
      <c r="AJ6780" s="17">
        <v>0</v>
      </c>
      <c r="AK6780" s="17">
        <v>0</v>
      </c>
      <c r="AL6780" s="17">
        <v>0</v>
      </c>
      <c r="AM6780" s="17">
        <v>0</v>
      </c>
      <c r="AN6780" s="17">
        <v>0</v>
      </c>
      <c r="AO6780" s="17">
        <v>0</v>
      </c>
      <c r="AP6780" s="18">
        <f>+'Per Cápita'!$E$4</f>
        <v>83816</v>
      </c>
      <c r="AQ6780" s="18">
        <f>+'Per Cápita'!$E$5</f>
        <v>74019</v>
      </c>
      <c r="AR6780" s="18">
        <f>+'Per Cápita'!$E$6</f>
        <v>111028</v>
      </c>
      <c r="AS6780" s="18">
        <f>+'Per Cápita'!$E$7</f>
        <v>136064</v>
      </c>
      <c r="AT6780" s="18">
        <f>+'Per Cápita'!$F$4</f>
        <v>103408</v>
      </c>
      <c r="AU6780" s="18">
        <f>+'Per Cápita'!$F$5</f>
        <v>90347</v>
      </c>
      <c r="AV6780" s="18">
        <f>+'Per Cápita'!$F$6</f>
        <v>138242</v>
      </c>
      <c r="AW6780" s="18">
        <f>+'Per Cápita'!$F$7</f>
        <v>166544</v>
      </c>
      <c r="AX6780" s="18">
        <f t="shared" si="2525"/>
        <v>0</v>
      </c>
      <c r="AY6780" s="18">
        <f t="shared" si="2526"/>
        <v>0</v>
      </c>
      <c r="AZ6780" s="18">
        <f t="shared" si="2527"/>
        <v>0</v>
      </c>
      <c r="BA6780" s="18">
        <f t="shared" si="2528"/>
        <v>0</v>
      </c>
      <c r="BB6780" s="18">
        <f t="shared" si="2529"/>
        <v>2451728.3347731223</v>
      </c>
      <c r="BC6780" s="18">
        <f t="shared" si="2530"/>
        <v>16162827.99337226</v>
      </c>
      <c r="BD6780" s="18">
        <f t="shared" si="2531"/>
        <v>6555234.1879875055</v>
      </c>
      <c r="BE6780" s="18">
        <f t="shared" si="2532"/>
        <v>0</v>
      </c>
      <c r="BF6780" s="18">
        <f t="shared" si="2533"/>
        <v>0</v>
      </c>
      <c r="BG6780" s="18">
        <f t="shared" si="2534"/>
        <v>0</v>
      </c>
      <c r="BH6780" s="18">
        <f t="shared" si="2535"/>
        <v>0</v>
      </c>
      <c r="BI6780" s="18">
        <f t="shared" si="2536"/>
        <v>0</v>
      </c>
      <c r="BJ6780" s="18">
        <f t="shared" si="2537"/>
        <v>0</v>
      </c>
      <c r="BK6780" s="18">
        <f t="shared" si="2538"/>
        <v>0</v>
      </c>
      <c r="BL6780" s="18">
        <f t="shared" si="2539"/>
        <v>0</v>
      </c>
      <c r="BM6780" s="18">
        <f t="shared" si="2540"/>
        <v>0</v>
      </c>
      <c r="BN6780" s="18">
        <f t="shared" si="2541"/>
        <v>25169790.516132887</v>
      </c>
      <c r="BO6780" s="18">
        <f t="shared" si="2542"/>
        <v>0</v>
      </c>
      <c r="BP6780" s="4">
        <f t="shared" si="2543"/>
        <v>25169791</v>
      </c>
      <c r="BQ6780" t="s">
        <v>11411</v>
      </c>
    </row>
    <row r="6781" spans="1:69" x14ac:dyDescent="0.25">
      <c r="A6781" s="15" t="s">
        <v>1413</v>
      </c>
      <c r="B6781" t="s">
        <v>5772</v>
      </c>
      <c r="C6781" s="15">
        <v>3808</v>
      </c>
      <c r="D6781" t="s">
        <v>1413</v>
      </c>
      <c r="E6781" t="s">
        <v>6581</v>
      </c>
      <c r="F6781" t="s">
        <v>3608</v>
      </c>
      <c r="G6781" s="15">
        <v>12086</v>
      </c>
      <c r="H6781" s="15">
        <v>268855000116</v>
      </c>
      <c r="I6781" t="s">
        <v>9142</v>
      </c>
      <c r="J6781">
        <v>1</v>
      </c>
      <c r="K6781" s="22">
        <v>8.9235127478753533</v>
      </c>
      <c r="L6781" s="16"/>
      <c r="M6781" s="16">
        <f t="shared" si="2520"/>
        <v>0.62510508843141732</v>
      </c>
      <c r="N6781" s="16">
        <f t="shared" si="2521"/>
        <v>7.7694153596839038E-2</v>
      </c>
      <c r="O6781" s="29">
        <f t="shared" si="2522"/>
        <v>1.077694153596839</v>
      </c>
      <c r="P6781" s="17">
        <f t="shared" si="2523"/>
        <v>289</v>
      </c>
      <c r="Q6781" s="17">
        <v>0</v>
      </c>
      <c r="R6781" s="17">
        <v>0</v>
      </c>
      <c r="S6781" s="17">
        <v>36</v>
      </c>
      <c r="T6781" s="17">
        <v>0</v>
      </c>
      <c r="U6781" s="17">
        <v>125</v>
      </c>
      <c r="V6781" s="17">
        <v>0</v>
      </c>
      <c r="W6781" s="17">
        <v>86</v>
      </c>
      <c r="X6781" s="17">
        <v>0</v>
      </c>
      <c r="Y6781" s="17">
        <v>42</v>
      </c>
      <c r="Z6781" s="17">
        <v>0</v>
      </c>
      <c r="AA6781" s="17">
        <v>0</v>
      </c>
      <c r="AB6781" s="17">
        <v>0</v>
      </c>
      <c r="AC6781" s="17">
        <f t="shared" si="2524"/>
        <v>0</v>
      </c>
      <c r="AD6781" s="17">
        <v>0</v>
      </c>
      <c r="AE6781" s="17">
        <v>0</v>
      </c>
      <c r="AF6781" s="17">
        <v>0</v>
      </c>
      <c r="AG6781" s="17">
        <v>0</v>
      </c>
      <c r="AH6781" s="17">
        <v>0</v>
      </c>
      <c r="AI6781" s="17">
        <v>0</v>
      </c>
      <c r="AJ6781" s="17">
        <v>0</v>
      </c>
      <c r="AK6781" s="17">
        <v>0</v>
      </c>
      <c r="AL6781" s="17">
        <v>0</v>
      </c>
      <c r="AM6781" s="17">
        <v>0</v>
      </c>
      <c r="AN6781" s="17">
        <v>0</v>
      </c>
      <c r="AO6781" s="17">
        <v>0</v>
      </c>
      <c r="AP6781" s="18">
        <f>+'Per Cápita'!$E$4</f>
        <v>83816</v>
      </c>
      <c r="AQ6781" s="18">
        <f>+'Per Cápita'!$E$5</f>
        <v>74019</v>
      </c>
      <c r="AR6781" s="18">
        <f>+'Per Cápita'!$E$6</f>
        <v>111028</v>
      </c>
      <c r="AS6781" s="18">
        <f>+'Per Cápita'!$E$7</f>
        <v>136064</v>
      </c>
      <c r="AT6781" s="18">
        <f>+'Per Cápita'!$F$4</f>
        <v>103408</v>
      </c>
      <c r="AU6781" s="18">
        <f>+'Per Cápita'!$F$5</f>
        <v>90347</v>
      </c>
      <c r="AV6781" s="18">
        <f>+'Per Cápita'!$F$6</f>
        <v>138242</v>
      </c>
      <c r="AW6781" s="18">
        <f>+'Per Cápita'!$F$7</f>
        <v>166544</v>
      </c>
      <c r="AX6781" s="18">
        <f t="shared" si="2525"/>
        <v>0</v>
      </c>
      <c r="AY6781" s="18">
        <f t="shared" si="2526"/>
        <v>0</v>
      </c>
      <c r="AZ6781" s="18">
        <f t="shared" si="2527"/>
        <v>0</v>
      </c>
      <c r="BA6781" s="18">
        <f t="shared" si="2528"/>
        <v>0</v>
      </c>
      <c r="BB6781" s="18">
        <f t="shared" si="2529"/>
        <v>4011919.0932651092</v>
      </c>
      <c r="BC6781" s="18">
        <f t="shared" si="2530"/>
        <v>20544317.509647872</v>
      </c>
      <c r="BD6781" s="18">
        <f t="shared" si="2531"/>
        <v>6257268.9976244364</v>
      </c>
      <c r="BE6781" s="18">
        <f t="shared" si="2532"/>
        <v>0</v>
      </c>
      <c r="BF6781" s="18">
        <f t="shared" si="2533"/>
        <v>0</v>
      </c>
      <c r="BG6781" s="18">
        <f t="shared" si="2534"/>
        <v>0</v>
      </c>
      <c r="BH6781" s="18">
        <f t="shared" si="2535"/>
        <v>0</v>
      </c>
      <c r="BI6781" s="18">
        <f t="shared" si="2536"/>
        <v>0</v>
      </c>
      <c r="BJ6781" s="18">
        <f t="shared" si="2537"/>
        <v>0</v>
      </c>
      <c r="BK6781" s="18">
        <f t="shared" si="2538"/>
        <v>0</v>
      </c>
      <c r="BL6781" s="18">
        <f t="shared" si="2539"/>
        <v>0</v>
      </c>
      <c r="BM6781" s="18">
        <f t="shared" si="2540"/>
        <v>0</v>
      </c>
      <c r="BN6781" s="18">
        <f t="shared" si="2541"/>
        <v>30813505.600537419</v>
      </c>
      <c r="BO6781" s="18">
        <f t="shared" si="2542"/>
        <v>0</v>
      </c>
      <c r="BP6781" s="4">
        <f t="shared" si="2543"/>
        <v>30813506</v>
      </c>
      <c r="BQ6781" t="s">
        <v>11411</v>
      </c>
    </row>
    <row r="6782" spans="1:69" x14ac:dyDescent="0.25">
      <c r="A6782" s="15" t="s">
        <v>1413</v>
      </c>
      <c r="B6782" t="s">
        <v>5772</v>
      </c>
      <c r="C6782" s="15">
        <v>3808</v>
      </c>
      <c r="D6782" t="s">
        <v>1413</v>
      </c>
      <c r="E6782" t="s">
        <v>6582</v>
      </c>
      <c r="F6782" t="s">
        <v>3609</v>
      </c>
      <c r="G6782" s="15">
        <v>12087</v>
      </c>
      <c r="H6782" s="15">
        <v>268861000012</v>
      </c>
      <c r="I6782" t="s">
        <v>3611</v>
      </c>
      <c r="J6782">
        <v>1</v>
      </c>
      <c r="K6782" s="22">
        <v>12.697203786312697</v>
      </c>
      <c r="L6782" s="16"/>
      <c r="M6782" s="16">
        <f t="shared" si="2520"/>
        <v>0.88945765192799309</v>
      </c>
      <c r="N6782" s="16">
        <f t="shared" si="2521"/>
        <v>0.11768137295781347</v>
      </c>
      <c r="O6782" s="29">
        <f t="shared" si="2522"/>
        <v>1.1176813729578134</v>
      </c>
      <c r="P6782" s="17">
        <f t="shared" si="2523"/>
        <v>295</v>
      </c>
      <c r="Q6782" s="17">
        <v>0</v>
      </c>
      <c r="R6782" s="17">
        <v>0</v>
      </c>
      <c r="S6782" s="17">
        <v>24</v>
      </c>
      <c r="T6782" s="17">
        <v>0</v>
      </c>
      <c r="U6782" s="17">
        <v>110</v>
      </c>
      <c r="V6782" s="17">
        <v>0</v>
      </c>
      <c r="W6782" s="17">
        <v>107</v>
      </c>
      <c r="X6782" s="17">
        <v>0</v>
      </c>
      <c r="Y6782" s="17">
        <v>0</v>
      </c>
      <c r="Z6782" s="17">
        <v>0</v>
      </c>
      <c r="AA6782" s="17">
        <v>54</v>
      </c>
      <c r="AB6782" s="17">
        <v>0</v>
      </c>
      <c r="AC6782" s="17">
        <f t="shared" si="2524"/>
        <v>54</v>
      </c>
      <c r="AD6782" s="17">
        <v>0</v>
      </c>
      <c r="AE6782" s="17">
        <v>0</v>
      </c>
      <c r="AF6782" s="17">
        <v>0</v>
      </c>
      <c r="AG6782" s="17">
        <v>0</v>
      </c>
      <c r="AH6782" s="17">
        <v>0</v>
      </c>
      <c r="AI6782" s="17">
        <v>0</v>
      </c>
      <c r="AJ6782" s="17">
        <v>0</v>
      </c>
      <c r="AK6782" s="17">
        <v>0</v>
      </c>
      <c r="AL6782" s="17">
        <v>0</v>
      </c>
      <c r="AM6782" s="17">
        <v>0</v>
      </c>
      <c r="AN6782" s="17">
        <v>54</v>
      </c>
      <c r="AO6782" s="17">
        <v>0</v>
      </c>
      <c r="AP6782" s="18">
        <f>+'Per Cápita'!$E$4</f>
        <v>83816</v>
      </c>
      <c r="AQ6782" s="18">
        <f>+'Per Cápita'!$E$5</f>
        <v>74019</v>
      </c>
      <c r="AR6782" s="18">
        <f>+'Per Cápita'!$E$6</f>
        <v>111028</v>
      </c>
      <c r="AS6782" s="18">
        <f>+'Per Cápita'!$E$7</f>
        <v>136064</v>
      </c>
      <c r="AT6782" s="18">
        <f>+'Per Cápita'!$F$4</f>
        <v>103408</v>
      </c>
      <c r="AU6782" s="18">
        <f>+'Per Cápita'!$F$5</f>
        <v>90347</v>
      </c>
      <c r="AV6782" s="18">
        <f>+'Per Cápita'!$F$6</f>
        <v>138242</v>
      </c>
      <c r="AW6782" s="18">
        <f>+'Per Cápita'!$F$7</f>
        <v>166544</v>
      </c>
      <c r="AX6782" s="18">
        <f t="shared" si="2525"/>
        <v>0</v>
      </c>
      <c r="AY6782" s="18">
        <f t="shared" si="2526"/>
        <v>0</v>
      </c>
      <c r="AZ6782" s="18">
        <f t="shared" si="2527"/>
        <v>0</v>
      </c>
      <c r="BA6782" s="18">
        <f t="shared" si="2528"/>
        <v>0</v>
      </c>
      <c r="BB6782" s="18">
        <f t="shared" si="2529"/>
        <v>2773852.6899557179</v>
      </c>
      <c r="BC6782" s="18">
        <f t="shared" si="2530"/>
        <v>21912477.503568448</v>
      </c>
      <c r="BD6782" s="18">
        <f t="shared" si="2531"/>
        <v>0</v>
      </c>
      <c r="BE6782" s="18">
        <f t="shared" si="2532"/>
        <v>10051728.835205849</v>
      </c>
      <c r="BF6782" s="18">
        <f t="shared" si="2533"/>
        <v>0</v>
      </c>
      <c r="BG6782" s="18">
        <f t="shared" si="2534"/>
        <v>0</v>
      </c>
      <c r="BH6782" s="18">
        <f t="shared" si="2535"/>
        <v>0</v>
      </c>
      <c r="BI6782" s="18">
        <f t="shared" si="2536"/>
        <v>0</v>
      </c>
      <c r="BJ6782" s="18">
        <f t="shared" si="2537"/>
        <v>0</v>
      </c>
      <c r="BK6782" s="18">
        <f t="shared" si="2538"/>
        <v>0</v>
      </c>
      <c r="BL6782" s="18">
        <f t="shared" si="2539"/>
        <v>0</v>
      </c>
      <c r="BM6782" s="18">
        <f t="shared" si="2540"/>
        <v>2010345.7670411698</v>
      </c>
      <c r="BN6782" s="18">
        <f t="shared" si="2541"/>
        <v>34738059.02873002</v>
      </c>
      <c r="BO6782" s="18">
        <f t="shared" si="2542"/>
        <v>2010345.7670411698</v>
      </c>
      <c r="BP6782" s="4">
        <f t="shared" si="2543"/>
        <v>36748405</v>
      </c>
      <c r="BQ6782" t="s">
        <v>11411</v>
      </c>
    </row>
    <row r="6783" spans="1:69" x14ac:dyDescent="0.25">
      <c r="A6783" s="15" t="s">
        <v>1413</v>
      </c>
      <c r="B6783" t="s">
        <v>5772</v>
      </c>
      <c r="C6783" s="15">
        <v>3808</v>
      </c>
      <c r="D6783" t="s">
        <v>1413</v>
      </c>
      <c r="E6783" t="s">
        <v>6582</v>
      </c>
      <c r="F6783" t="s">
        <v>3609</v>
      </c>
      <c r="G6783" s="15">
        <v>12088</v>
      </c>
      <c r="H6783" s="15">
        <v>268861000047</v>
      </c>
      <c r="I6783" t="s">
        <v>9143</v>
      </c>
      <c r="J6783">
        <v>1</v>
      </c>
      <c r="K6783" s="22">
        <v>12.697203786312697</v>
      </c>
      <c r="L6783" s="16"/>
      <c r="M6783" s="16">
        <f t="shared" si="2520"/>
        <v>0.88945765192799309</v>
      </c>
      <c r="N6783" s="16">
        <f t="shared" si="2521"/>
        <v>0.11768137295781347</v>
      </c>
      <c r="O6783" s="29">
        <f t="shared" si="2522"/>
        <v>1.1176813729578134</v>
      </c>
      <c r="P6783" s="17">
        <f t="shared" si="2523"/>
        <v>225</v>
      </c>
      <c r="Q6783" s="17">
        <v>0</v>
      </c>
      <c r="R6783" s="17">
        <v>0</v>
      </c>
      <c r="S6783" s="17">
        <v>32</v>
      </c>
      <c r="T6783" s="17">
        <v>0</v>
      </c>
      <c r="U6783" s="17">
        <v>193</v>
      </c>
      <c r="V6783" s="17">
        <v>0</v>
      </c>
      <c r="W6783" s="17">
        <v>0</v>
      </c>
      <c r="X6783" s="17">
        <v>0</v>
      </c>
      <c r="Y6783" s="17">
        <v>0</v>
      </c>
      <c r="Z6783" s="17">
        <v>0</v>
      </c>
      <c r="AA6783" s="17">
        <v>0</v>
      </c>
      <c r="AB6783" s="17">
        <v>0</v>
      </c>
      <c r="AC6783" s="17">
        <f t="shared" si="2524"/>
        <v>0</v>
      </c>
      <c r="AD6783" s="17">
        <v>0</v>
      </c>
      <c r="AE6783" s="17">
        <v>0</v>
      </c>
      <c r="AF6783" s="17">
        <v>0</v>
      </c>
      <c r="AG6783" s="17">
        <v>0</v>
      </c>
      <c r="AH6783" s="17">
        <v>0</v>
      </c>
      <c r="AI6783" s="17">
        <v>0</v>
      </c>
      <c r="AJ6783" s="17">
        <v>0</v>
      </c>
      <c r="AK6783" s="17">
        <v>0</v>
      </c>
      <c r="AL6783" s="17">
        <v>0</v>
      </c>
      <c r="AM6783" s="17">
        <v>0</v>
      </c>
      <c r="AN6783" s="17">
        <v>0</v>
      </c>
      <c r="AO6783" s="17">
        <v>0</v>
      </c>
      <c r="AP6783" s="18">
        <f>+'Per Cápita'!$E$4</f>
        <v>83816</v>
      </c>
      <c r="AQ6783" s="18">
        <f>+'Per Cápita'!$E$5</f>
        <v>74019</v>
      </c>
      <c r="AR6783" s="18">
        <f>+'Per Cápita'!$E$6</f>
        <v>111028</v>
      </c>
      <c r="AS6783" s="18">
        <f>+'Per Cápita'!$E$7</f>
        <v>136064</v>
      </c>
      <c r="AT6783" s="18">
        <f>+'Per Cápita'!$F$4</f>
        <v>103408</v>
      </c>
      <c r="AU6783" s="18">
        <f>+'Per Cápita'!$F$5</f>
        <v>90347</v>
      </c>
      <c r="AV6783" s="18">
        <f>+'Per Cápita'!$F$6</f>
        <v>138242</v>
      </c>
      <c r="AW6783" s="18">
        <f>+'Per Cápita'!$F$7</f>
        <v>166544</v>
      </c>
      <c r="AX6783" s="18">
        <f t="shared" si="2525"/>
        <v>0</v>
      </c>
      <c r="AY6783" s="18">
        <f t="shared" si="2526"/>
        <v>0</v>
      </c>
      <c r="AZ6783" s="18">
        <f t="shared" si="2527"/>
        <v>0</v>
      </c>
      <c r="BA6783" s="18">
        <f t="shared" si="2528"/>
        <v>0</v>
      </c>
      <c r="BB6783" s="18">
        <f t="shared" si="2529"/>
        <v>3698470.2532742904</v>
      </c>
      <c r="BC6783" s="18">
        <f t="shared" si="2530"/>
        <v>19488977.687505577</v>
      </c>
      <c r="BD6783" s="18">
        <f t="shared" si="2531"/>
        <v>0</v>
      </c>
      <c r="BE6783" s="18">
        <f t="shared" si="2532"/>
        <v>0</v>
      </c>
      <c r="BF6783" s="18">
        <f t="shared" si="2533"/>
        <v>0</v>
      </c>
      <c r="BG6783" s="18">
        <f t="shared" si="2534"/>
        <v>0</v>
      </c>
      <c r="BH6783" s="18">
        <f t="shared" si="2535"/>
        <v>0</v>
      </c>
      <c r="BI6783" s="18">
        <f t="shared" si="2536"/>
        <v>0</v>
      </c>
      <c r="BJ6783" s="18">
        <f t="shared" si="2537"/>
        <v>0</v>
      </c>
      <c r="BK6783" s="18">
        <f t="shared" si="2538"/>
        <v>0</v>
      </c>
      <c r="BL6783" s="18">
        <f t="shared" si="2539"/>
        <v>0</v>
      </c>
      <c r="BM6783" s="18">
        <f t="shared" si="2540"/>
        <v>0</v>
      </c>
      <c r="BN6783" s="18">
        <f t="shared" si="2541"/>
        <v>23187447.940779869</v>
      </c>
      <c r="BO6783" s="18">
        <f t="shared" si="2542"/>
        <v>0</v>
      </c>
      <c r="BP6783" s="4">
        <f t="shared" si="2543"/>
        <v>23187448</v>
      </c>
      <c r="BQ6783" t="s">
        <v>11411</v>
      </c>
    </row>
    <row r="6784" spans="1:69" x14ac:dyDescent="0.25">
      <c r="A6784" s="15" t="s">
        <v>1413</v>
      </c>
      <c r="B6784" t="s">
        <v>5772</v>
      </c>
      <c r="C6784" s="15">
        <v>3808</v>
      </c>
      <c r="D6784" t="s">
        <v>1413</v>
      </c>
      <c r="E6784" t="s">
        <v>6582</v>
      </c>
      <c r="F6784" t="s">
        <v>3609</v>
      </c>
      <c r="G6784" s="15">
        <v>12089</v>
      </c>
      <c r="H6784" s="15">
        <v>268861000420</v>
      </c>
      <c r="I6784" t="s">
        <v>3612</v>
      </c>
      <c r="J6784">
        <v>1</v>
      </c>
      <c r="K6784" s="22">
        <v>12.697203786312697</v>
      </c>
      <c r="L6784" s="16"/>
      <c r="M6784" s="16">
        <f t="shared" si="2520"/>
        <v>0.88945765192799309</v>
      </c>
      <c r="N6784" s="16">
        <f t="shared" si="2521"/>
        <v>0.11768137295781347</v>
      </c>
      <c r="O6784" s="29">
        <f t="shared" si="2522"/>
        <v>1.1176813729578134</v>
      </c>
      <c r="P6784" s="17">
        <f t="shared" si="2523"/>
        <v>81</v>
      </c>
      <c r="Q6784" s="17">
        <v>0</v>
      </c>
      <c r="R6784" s="17">
        <v>0</v>
      </c>
      <c r="S6784" s="17">
        <v>12</v>
      </c>
      <c r="T6784" s="17">
        <v>0</v>
      </c>
      <c r="U6784" s="17">
        <v>33</v>
      </c>
      <c r="V6784" s="17">
        <v>0</v>
      </c>
      <c r="W6784" s="17">
        <v>24</v>
      </c>
      <c r="X6784" s="17">
        <v>0</v>
      </c>
      <c r="Y6784" s="17">
        <v>12</v>
      </c>
      <c r="Z6784" s="17">
        <v>0</v>
      </c>
      <c r="AA6784" s="17">
        <v>0</v>
      </c>
      <c r="AB6784" s="17">
        <v>0</v>
      </c>
      <c r="AC6784" s="17">
        <f t="shared" si="2524"/>
        <v>40</v>
      </c>
      <c r="AD6784" s="17">
        <v>0</v>
      </c>
      <c r="AE6784" s="17">
        <v>0</v>
      </c>
      <c r="AF6784" s="17">
        <v>1</v>
      </c>
      <c r="AG6784" s="17">
        <v>0</v>
      </c>
      <c r="AH6784" s="17">
        <v>3</v>
      </c>
      <c r="AI6784" s="17">
        <v>0</v>
      </c>
      <c r="AJ6784" s="17">
        <v>24</v>
      </c>
      <c r="AK6784" s="17">
        <v>0</v>
      </c>
      <c r="AL6784" s="17">
        <v>12</v>
      </c>
      <c r="AM6784" s="17">
        <v>0</v>
      </c>
      <c r="AN6784" s="17">
        <v>0</v>
      </c>
      <c r="AO6784" s="17">
        <v>0</v>
      </c>
      <c r="AP6784" s="18">
        <f>+'Per Cápita'!$E$4</f>
        <v>83816</v>
      </c>
      <c r="AQ6784" s="18">
        <f>+'Per Cápita'!$E$5</f>
        <v>74019</v>
      </c>
      <c r="AR6784" s="18">
        <f>+'Per Cápita'!$E$6</f>
        <v>111028</v>
      </c>
      <c r="AS6784" s="18">
        <f>+'Per Cápita'!$E$7</f>
        <v>136064</v>
      </c>
      <c r="AT6784" s="18">
        <f>+'Per Cápita'!$F$4</f>
        <v>103408</v>
      </c>
      <c r="AU6784" s="18">
        <f>+'Per Cápita'!$F$5</f>
        <v>90347</v>
      </c>
      <c r="AV6784" s="18">
        <f>+'Per Cápita'!$F$6</f>
        <v>138242</v>
      </c>
      <c r="AW6784" s="18">
        <f>+'Per Cápita'!$F$7</f>
        <v>166544</v>
      </c>
      <c r="AX6784" s="18">
        <f t="shared" si="2525"/>
        <v>0</v>
      </c>
      <c r="AY6784" s="18">
        <f t="shared" si="2526"/>
        <v>0</v>
      </c>
      <c r="AZ6784" s="18">
        <f t="shared" si="2527"/>
        <v>0</v>
      </c>
      <c r="BA6784" s="18">
        <f t="shared" si="2528"/>
        <v>0</v>
      </c>
      <c r="BB6784" s="18">
        <f t="shared" si="2529"/>
        <v>1386926.3449778589</v>
      </c>
      <c r="BC6784" s="18">
        <f t="shared" si="2530"/>
        <v>5755812.0631493153</v>
      </c>
      <c r="BD6784" s="18">
        <f t="shared" si="2531"/>
        <v>1854126.1003252086</v>
      </c>
      <c r="BE6784" s="18">
        <f t="shared" si="2532"/>
        <v>0</v>
      </c>
      <c r="BF6784" s="18">
        <f t="shared" si="2533"/>
        <v>0</v>
      </c>
      <c r="BG6784" s="18">
        <f t="shared" si="2534"/>
        <v>0</v>
      </c>
      <c r="BH6784" s="18">
        <f t="shared" si="2535"/>
        <v>0</v>
      </c>
      <c r="BI6784" s="18">
        <f t="shared" si="2536"/>
        <v>0</v>
      </c>
      <c r="BJ6784" s="18">
        <f t="shared" si="2537"/>
        <v>23115.439082964316</v>
      </c>
      <c r="BK6784" s="18">
        <f t="shared" si="2538"/>
        <v>545287.45861414575</v>
      </c>
      <c r="BL6784" s="18">
        <f t="shared" si="2539"/>
        <v>370825.22006504174</v>
      </c>
      <c r="BM6784" s="18">
        <f t="shared" si="2540"/>
        <v>0</v>
      </c>
      <c r="BN6784" s="18">
        <f t="shared" si="2541"/>
        <v>8996864.5084523819</v>
      </c>
      <c r="BO6784" s="18">
        <f t="shared" si="2542"/>
        <v>939228.11776215187</v>
      </c>
      <c r="BP6784" s="4">
        <f t="shared" si="2543"/>
        <v>9936093</v>
      </c>
      <c r="BQ6784" t="s">
        <v>11411</v>
      </c>
    </row>
    <row r="6785" spans="1:69" x14ac:dyDescent="0.25">
      <c r="A6785" s="15" t="s">
        <v>1413</v>
      </c>
      <c r="B6785" t="s">
        <v>5772</v>
      </c>
      <c r="C6785" s="15">
        <v>3808</v>
      </c>
      <c r="D6785" t="s">
        <v>1413</v>
      </c>
      <c r="E6785" t="s">
        <v>6582</v>
      </c>
      <c r="F6785" t="s">
        <v>3609</v>
      </c>
      <c r="G6785" s="15">
        <v>12090</v>
      </c>
      <c r="H6785" s="15">
        <v>268861000497</v>
      </c>
      <c r="I6785" t="s">
        <v>9144</v>
      </c>
      <c r="J6785">
        <v>1</v>
      </c>
      <c r="K6785" s="22">
        <v>12.697203786312697</v>
      </c>
      <c r="L6785" s="16"/>
      <c r="M6785" s="16">
        <f t="shared" si="2520"/>
        <v>0.88945765192799309</v>
      </c>
      <c r="N6785" s="16">
        <f t="shared" si="2521"/>
        <v>0.11768137295781347</v>
      </c>
      <c r="O6785" s="29">
        <f t="shared" si="2522"/>
        <v>1.1176813729578134</v>
      </c>
      <c r="P6785" s="17">
        <f t="shared" si="2523"/>
        <v>79</v>
      </c>
      <c r="Q6785" s="17">
        <v>0</v>
      </c>
      <c r="R6785" s="17">
        <v>0</v>
      </c>
      <c r="S6785" s="17">
        <v>9</v>
      </c>
      <c r="T6785" s="17">
        <v>0</v>
      </c>
      <c r="U6785" s="17">
        <v>70</v>
      </c>
      <c r="V6785" s="17">
        <v>0</v>
      </c>
      <c r="W6785" s="17">
        <v>0</v>
      </c>
      <c r="X6785" s="17">
        <v>0</v>
      </c>
      <c r="Y6785" s="17">
        <v>0</v>
      </c>
      <c r="Z6785" s="17">
        <v>0</v>
      </c>
      <c r="AA6785" s="17">
        <v>0</v>
      </c>
      <c r="AB6785" s="17">
        <v>0</v>
      </c>
      <c r="AC6785" s="17">
        <f t="shared" si="2524"/>
        <v>0</v>
      </c>
      <c r="AD6785" s="17">
        <v>0</v>
      </c>
      <c r="AE6785" s="17">
        <v>0</v>
      </c>
      <c r="AF6785" s="17">
        <v>0</v>
      </c>
      <c r="AG6785" s="17">
        <v>0</v>
      </c>
      <c r="AH6785" s="17">
        <v>0</v>
      </c>
      <c r="AI6785" s="17">
        <v>0</v>
      </c>
      <c r="AJ6785" s="17">
        <v>0</v>
      </c>
      <c r="AK6785" s="17">
        <v>0</v>
      </c>
      <c r="AL6785" s="17">
        <v>0</v>
      </c>
      <c r="AM6785" s="17">
        <v>0</v>
      </c>
      <c r="AN6785" s="17">
        <v>0</v>
      </c>
      <c r="AO6785" s="17">
        <v>0</v>
      </c>
      <c r="AP6785" s="18">
        <f>+'Per Cápita'!$E$4</f>
        <v>83816</v>
      </c>
      <c r="AQ6785" s="18">
        <f>+'Per Cápita'!$E$5</f>
        <v>74019</v>
      </c>
      <c r="AR6785" s="18">
        <f>+'Per Cápita'!$E$6</f>
        <v>111028</v>
      </c>
      <c r="AS6785" s="18">
        <f>+'Per Cápita'!$E$7</f>
        <v>136064</v>
      </c>
      <c r="AT6785" s="18">
        <f>+'Per Cápita'!$F$4</f>
        <v>103408</v>
      </c>
      <c r="AU6785" s="18">
        <f>+'Per Cápita'!$F$5</f>
        <v>90347</v>
      </c>
      <c r="AV6785" s="18">
        <f>+'Per Cápita'!$F$6</f>
        <v>138242</v>
      </c>
      <c r="AW6785" s="18">
        <f>+'Per Cápita'!$F$7</f>
        <v>166544</v>
      </c>
      <c r="AX6785" s="18">
        <f t="shared" si="2525"/>
        <v>0</v>
      </c>
      <c r="AY6785" s="18">
        <f t="shared" si="2526"/>
        <v>0</v>
      </c>
      <c r="AZ6785" s="18">
        <f t="shared" si="2527"/>
        <v>0</v>
      </c>
      <c r="BA6785" s="18">
        <f t="shared" si="2528"/>
        <v>0</v>
      </c>
      <c r="BB6785" s="18">
        <f t="shared" si="2529"/>
        <v>1040194.7587333942</v>
      </c>
      <c r="BC6785" s="18">
        <f t="shared" si="2530"/>
        <v>7068541.1301833699</v>
      </c>
      <c r="BD6785" s="18">
        <f t="shared" si="2531"/>
        <v>0</v>
      </c>
      <c r="BE6785" s="18">
        <f t="shared" si="2532"/>
        <v>0</v>
      </c>
      <c r="BF6785" s="18">
        <f t="shared" si="2533"/>
        <v>0</v>
      </c>
      <c r="BG6785" s="18">
        <f t="shared" si="2534"/>
        <v>0</v>
      </c>
      <c r="BH6785" s="18">
        <f t="shared" si="2535"/>
        <v>0</v>
      </c>
      <c r="BI6785" s="18">
        <f t="shared" si="2536"/>
        <v>0</v>
      </c>
      <c r="BJ6785" s="18">
        <f t="shared" si="2537"/>
        <v>0</v>
      </c>
      <c r="BK6785" s="18">
        <f t="shared" si="2538"/>
        <v>0</v>
      </c>
      <c r="BL6785" s="18">
        <f t="shared" si="2539"/>
        <v>0</v>
      </c>
      <c r="BM6785" s="18">
        <f t="shared" si="2540"/>
        <v>0</v>
      </c>
      <c r="BN6785" s="18">
        <f t="shared" si="2541"/>
        <v>8108735.8889167644</v>
      </c>
      <c r="BO6785" s="18">
        <f t="shared" si="2542"/>
        <v>0</v>
      </c>
      <c r="BP6785" s="4">
        <f t="shared" si="2543"/>
        <v>8108736</v>
      </c>
      <c r="BQ6785" t="s">
        <v>11411</v>
      </c>
    </row>
    <row r="6786" spans="1:69" x14ac:dyDescent="0.25">
      <c r="A6786" s="15" t="s">
        <v>1413</v>
      </c>
      <c r="B6786" t="s">
        <v>5772</v>
      </c>
      <c r="C6786" s="15">
        <v>3808</v>
      </c>
      <c r="D6786" t="s">
        <v>1413</v>
      </c>
      <c r="E6786" t="s">
        <v>6862</v>
      </c>
      <c r="F6786" t="s">
        <v>9481</v>
      </c>
      <c r="G6786" s="15">
        <v>12091</v>
      </c>
      <c r="H6786" s="15">
        <v>268872000171</v>
      </c>
      <c r="I6786" t="s">
        <v>3488</v>
      </c>
      <c r="J6786">
        <v>1</v>
      </c>
      <c r="K6786" s="22">
        <v>24.849527085124677</v>
      </c>
      <c r="L6786" s="16"/>
      <c r="M6786" s="16">
        <f t="shared" si="2520"/>
        <v>1.7407456306625695</v>
      </c>
      <c r="N6786" s="16">
        <f t="shared" si="2521"/>
        <v>0.24645121991812483</v>
      </c>
      <c r="O6786" s="29">
        <f t="shared" si="2522"/>
        <v>1.2464512199181248</v>
      </c>
      <c r="P6786" s="17">
        <f t="shared" si="2523"/>
        <v>319</v>
      </c>
      <c r="Q6786" s="17">
        <v>0</v>
      </c>
      <c r="R6786" s="17">
        <v>0</v>
      </c>
      <c r="S6786" s="17">
        <v>16</v>
      </c>
      <c r="T6786" s="17">
        <v>0</v>
      </c>
      <c r="U6786" s="17">
        <v>124</v>
      </c>
      <c r="V6786" s="17">
        <v>0</v>
      </c>
      <c r="W6786" s="17">
        <v>129</v>
      </c>
      <c r="X6786" s="17">
        <v>0</v>
      </c>
      <c r="Y6786" s="17">
        <v>50</v>
      </c>
      <c r="Z6786" s="17">
        <v>0</v>
      </c>
      <c r="AA6786" s="17">
        <v>0</v>
      </c>
      <c r="AB6786" s="17">
        <v>0</v>
      </c>
      <c r="AC6786" s="17">
        <f t="shared" si="2524"/>
        <v>0</v>
      </c>
      <c r="AD6786" s="17">
        <v>0</v>
      </c>
      <c r="AE6786" s="17">
        <v>0</v>
      </c>
      <c r="AF6786" s="17">
        <v>0</v>
      </c>
      <c r="AG6786" s="17">
        <v>0</v>
      </c>
      <c r="AH6786" s="17">
        <v>0</v>
      </c>
      <c r="AI6786" s="17">
        <v>0</v>
      </c>
      <c r="AJ6786" s="17">
        <v>0</v>
      </c>
      <c r="AK6786" s="17">
        <v>0</v>
      </c>
      <c r="AL6786" s="17">
        <v>0</v>
      </c>
      <c r="AM6786" s="17">
        <v>0</v>
      </c>
      <c r="AN6786" s="17">
        <v>0</v>
      </c>
      <c r="AO6786" s="17">
        <v>0</v>
      </c>
      <c r="AP6786" s="18">
        <f>+'Per Cápita'!$E$4</f>
        <v>83816</v>
      </c>
      <c r="AQ6786" s="18">
        <f>+'Per Cápita'!$E$5</f>
        <v>74019</v>
      </c>
      <c r="AR6786" s="18">
        <f>+'Per Cápita'!$E$6</f>
        <v>111028</v>
      </c>
      <c r="AS6786" s="18">
        <f>+'Per Cápita'!$E$7</f>
        <v>136064</v>
      </c>
      <c r="AT6786" s="18">
        <f>+'Per Cápita'!$F$4</f>
        <v>103408</v>
      </c>
      <c r="AU6786" s="18">
        <f>+'Per Cápita'!$F$5</f>
        <v>90347</v>
      </c>
      <c r="AV6786" s="18">
        <f>+'Per Cápita'!$F$6</f>
        <v>138242</v>
      </c>
      <c r="AW6786" s="18">
        <f>+'Per Cápita'!$F$7</f>
        <v>166544</v>
      </c>
      <c r="AX6786" s="18">
        <f t="shared" si="2525"/>
        <v>0</v>
      </c>
      <c r="AY6786" s="18">
        <f t="shared" si="2526"/>
        <v>0</v>
      </c>
      <c r="AZ6786" s="18">
        <f t="shared" si="2527"/>
        <v>0</v>
      </c>
      <c r="BA6786" s="18">
        <f t="shared" si="2528"/>
        <v>0</v>
      </c>
      <c r="BB6786" s="18">
        <f t="shared" si="2529"/>
        <v>2062288.4439886953</v>
      </c>
      <c r="BC6786" s="18">
        <f t="shared" si="2530"/>
        <v>28491121.476583533</v>
      </c>
      <c r="BD6786" s="18">
        <f t="shared" si="2531"/>
        <v>8615595.4771960713</v>
      </c>
      <c r="BE6786" s="18">
        <f t="shared" si="2532"/>
        <v>0</v>
      </c>
      <c r="BF6786" s="18">
        <f t="shared" si="2533"/>
        <v>0</v>
      </c>
      <c r="BG6786" s="18">
        <f t="shared" si="2534"/>
        <v>0</v>
      </c>
      <c r="BH6786" s="18">
        <f t="shared" si="2535"/>
        <v>0</v>
      </c>
      <c r="BI6786" s="18">
        <f t="shared" si="2536"/>
        <v>0</v>
      </c>
      <c r="BJ6786" s="18">
        <f t="shared" si="2537"/>
        <v>0</v>
      </c>
      <c r="BK6786" s="18">
        <f t="shared" si="2538"/>
        <v>0</v>
      </c>
      <c r="BL6786" s="18">
        <f t="shared" si="2539"/>
        <v>0</v>
      </c>
      <c r="BM6786" s="18">
        <f t="shared" si="2540"/>
        <v>0</v>
      </c>
      <c r="BN6786" s="18">
        <f t="shared" si="2541"/>
        <v>39169005.397768304</v>
      </c>
      <c r="BO6786" s="18">
        <f t="shared" si="2542"/>
        <v>0</v>
      </c>
      <c r="BP6786" s="4">
        <f t="shared" si="2543"/>
        <v>39169005</v>
      </c>
      <c r="BQ6786" t="s">
        <v>11411</v>
      </c>
    </row>
    <row r="6787" spans="1:69" x14ac:dyDescent="0.25">
      <c r="A6787" s="15" t="s">
        <v>1413</v>
      </c>
      <c r="B6787" t="s">
        <v>5772</v>
      </c>
      <c r="C6787" s="15">
        <v>3808</v>
      </c>
      <c r="D6787" t="s">
        <v>1413</v>
      </c>
      <c r="E6787" t="s">
        <v>6584</v>
      </c>
      <c r="F6787" t="s">
        <v>3617</v>
      </c>
      <c r="G6787" s="15">
        <v>12350</v>
      </c>
      <c r="H6787" s="15">
        <v>268895000062</v>
      </c>
      <c r="I6787" t="s">
        <v>9145</v>
      </c>
      <c r="J6787">
        <v>1</v>
      </c>
      <c r="K6787" s="22">
        <v>6.6328257191201354</v>
      </c>
      <c r="L6787" s="16"/>
      <c r="M6787" s="16">
        <f t="shared" si="2520"/>
        <v>0.46463911968837218</v>
      </c>
      <c r="N6787" s="16">
        <f t="shared" si="2521"/>
        <v>5.3421312027884367E-2</v>
      </c>
      <c r="O6787" s="29">
        <f t="shared" si="2522"/>
        <v>1.0534213120278844</v>
      </c>
      <c r="P6787" s="17">
        <f t="shared" si="2523"/>
        <v>163</v>
      </c>
      <c r="Q6787" s="17">
        <v>0</v>
      </c>
      <c r="R6787" s="17">
        <v>0</v>
      </c>
      <c r="S6787" s="17">
        <v>25</v>
      </c>
      <c r="T6787" s="17">
        <v>0</v>
      </c>
      <c r="U6787" s="17">
        <v>98</v>
      </c>
      <c r="V6787" s="17">
        <v>0</v>
      </c>
      <c r="W6787" s="17">
        <v>40</v>
      </c>
      <c r="X6787" s="17">
        <v>0</v>
      </c>
      <c r="Y6787" s="17">
        <v>0</v>
      </c>
      <c r="Z6787" s="17">
        <v>0</v>
      </c>
      <c r="AA6787" s="17">
        <v>0</v>
      </c>
      <c r="AB6787" s="17">
        <v>0</v>
      </c>
      <c r="AC6787" s="17">
        <f t="shared" si="2524"/>
        <v>0</v>
      </c>
      <c r="AD6787" s="17">
        <v>0</v>
      </c>
      <c r="AE6787" s="17">
        <v>0</v>
      </c>
      <c r="AF6787" s="17">
        <v>0</v>
      </c>
      <c r="AG6787" s="17">
        <v>0</v>
      </c>
      <c r="AH6787" s="17">
        <v>0</v>
      </c>
      <c r="AI6787" s="17">
        <v>0</v>
      </c>
      <c r="AJ6787" s="17">
        <v>0</v>
      </c>
      <c r="AK6787" s="17">
        <v>0</v>
      </c>
      <c r="AL6787" s="17">
        <v>0</v>
      </c>
      <c r="AM6787" s="17">
        <v>0</v>
      </c>
      <c r="AN6787" s="17">
        <v>0</v>
      </c>
      <c r="AO6787" s="17">
        <v>0</v>
      </c>
      <c r="AP6787" s="18">
        <f>+'Per Cápita'!$E$4</f>
        <v>83816</v>
      </c>
      <c r="AQ6787" s="18">
        <f>+'Per Cápita'!$E$5</f>
        <v>74019</v>
      </c>
      <c r="AR6787" s="18">
        <f>+'Per Cápita'!$E$6</f>
        <v>111028</v>
      </c>
      <c r="AS6787" s="18">
        <f>+'Per Cápita'!$E$7</f>
        <v>136064</v>
      </c>
      <c r="AT6787" s="18">
        <f>+'Per Cápita'!$F$4</f>
        <v>103408</v>
      </c>
      <c r="AU6787" s="18">
        <f>+'Per Cápita'!$F$5</f>
        <v>90347</v>
      </c>
      <c r="AV6787" s="18">
        <f>+'Per Cápita'!$F$6</f>
        <v>138242</v>
      </c>
      <c r="AW6787" s="18">
        <f>+'Per Cápita'!$F$7</f>
        <v>166544</v>
      </c>
      <c r="AX6787" s="18">
        <f t="shared" si="2525"/>
        <v>0</v>
      </c>
      <c r="AY6787" s="18">
        <f t="shared" si="2526"/>
        <v>0</v>
      </c>
      <c r="AZ6787" s="18">
        <f t="shared" si="2527"/>
        <v>0</v>
      </c>
      <c r="BA6787" s="18">
        <f t="shared" si="2528"/>
        <v>0</v>
      </c>
      <c r="BB6787" s="18">
        <f t="shared" si="2529"/>
        <v>2723304.7758544865</v>
      </c>
      <c r="BC6787" s="18">
        <f t="shared" si="2530"/>
        <v>13133936.828334091</v>
      </c>
      <c r="BD6787" s="18">
        <f t="shared" si="2531"/>
        <v>0</v>
      </c>
      <c r="BE6787" s="18">
        <f t="shared" si="2532"/>
        <v>0</v>
      </c>
      <c r="BF6787" s="18">
        <f t="shared" si="2533"/>
        <v>0</v>
      </c>
      <c r="BG6787" s="18">
        <f t="shared" si="2534"/>
        <v>0</v>
      </c>
      <c r="BH6787" s="18">
        <f t="shared" si="2535"/>
        <v>0</v>
      </c>
      <c r="BI6787" s="18">
        <f t="shared" si="2536"/>
        <v>0</v>
      </c>
      <c r="BJ6787" s="18">
        <f t="shared" si="2537"/>
        <v>0</v>
      </c>
      <c r="BK6787" s="18">
        <f t="shared" si="2538"/>
        <v>0</v>
      </c>
      <c r="BL6787" s="18">
        <f t="shared" si="2539"/>
        <v>0</v>
      </c>
      <c r="BM6787" s="18">
        <f t="shared" si="2540"/>
        <v>0</v>
      </c>
      <c r="BN6787" s="18">
        <f t="shared" si="2541"/>
        <v>15857241.604188578</v>
      </c>
      <c r="BO6787" s="18">
        <f t="shared" si="2542"/>
        <v>0</v>
      </c>
      <c r="BP6787" s="4">
        <f t="shared" si="2543"/>
        <v>15857242</v>
      </c>
      <c r="BQ6787" t="s">
        <v>11411</v>
      </c>
    </row>
    <row r="6788" spans="1:69" x14ac:dyDescent="0.25">
      <c r="A6788" s="15" t="s">
        <v>1413</v>
      </c>
      <c r="B6788" t="s">
        <v>5772</v>
      </c>
      <c r="C6788" s="15">
        <v>3808</v>
      </c>
      <c r="D6788" t="s">
        <v>1413</v>
      </c>
      <c r="E6788" t="s">
        <v>6584</v>
      </c>
      <c r="F6788" t="s">
        <v>3617</v>
      </c>
      <c r="G6788" s="15">
        <v>12342</v>
      </c>
      <c r="H6788" s="15">
        <v>268895000330</v>
      </c>
      <c r="I6788" t="s">
        <v>9146</v>
      </c>
      <c r="J6788">
        <v>1</v>
      </c>
      <c r="K6788" s="22">
        <v>6.6328257191201354</v>
      </c>
      <c r="L6788" s="16"/>
      <c r="M6788" s="16">
        <f t="shared" ref="M6788:M6851" si="2544">+K6788/$M$1</f>
        <v>0.46463911968837218</v>
      </c>
      <c r="N6788" s="16">
        <f t="shared" ref="N6788:N6851" si="2545">+(M6788-$N$2)/($N$1-$N$2)</f>
        <v>5.3421312027884367E-2</v>
      </c>
      <c r="O6788" s="29">
        <f t="shared" ref="O6788:O6851" si="2546">1+N6788</f>
        <v>1.0534213120278844</v>
      </c>
      <c r="P6788" s="17">
        <f t="shared" ref="P6788:P6851" si="2547">SUM(Q6788:AB6788)</f>
        <v>166</v>
      </c>
      <c r="Q6788" s="17">
        <v>0</v>
      </c>
      <c r="R6788" s="17">
        <v>0</v>
      </c>
      <c r="S6788" s="17">
        <v>19</v>
      </c>
      <c r="T6788" s="17">
        <v>0</v>
      </c>
      <c r="U6788" s="17">
        <v>83</v>
      </c>
      <c r="V6788" s="17">
        <v>0</v>
      </c>
      <c r="W6788" s="17">
        <v>64</v>
      </c>
      <c r="X6788" s="17">
        <v>0</v>
      </c>
      <c r="Y6788" s="17">
        <v>0</v>
      </c>
      <c r="Z6788" s="17">
        <v>0</v>
      </c>
      <c r="AA6788" s="17">
        <v>0</v>
      </c>
      <c r="AB6788" s="17">
        <v>0</v>
      </c>
      <c r="AC6788" s="17">
        <f t="shared" ref="AC6788:AC6851" si="2548">SUM(AF6788:AO6788)</f>
        <v>0</v>
      </c>
      <c r="AD6788" s="17">
        <v>0</v>
      </c>
      <c r="AE6788" s="17">
        <v>0</v>
      </c>
      <c r="AF6788" s="17">
        <v>0</v>
      </c>
      <c r="AG6788" s="17">
        <v>0</v>
      </c>
      <c r="AH6788" s="17">
        <v>0</v>
      </c>
      <c r="AI6788" s="17">
        <v>0</v>
      </c>
      <c r="AJ6788" s="17">
        <v>0</v>
      </c>
      <c r="AK6788" s="17">
        <v>0</v>
      </c>
      <c r="AL6788" s="17">
        <v>0</v>
      </c>
      <c r="AM6788" s="17">
        <v>0</v>
      </c>
      <c r="AN6788" s="17">
        <v>0</v>
      </c>
      <c r="AO6788" s="17">
        <v>0</v>
      </c>
      <c r="AP6788" s="18">
        <f>+'Per Cápita'!$E$4</f>
        <v>83816</v>
      </c>
      <c r="AQ6788" s="18">
        <f>+'Per Cápita'!$E$5</f>
        <v>74019</v>
      </c>
      <c r="AR6788" s="18">
        <f>+'Per Cápita'!$E$6</f>
        <v>111028</v>
      </c>
      <c r="AS6788" s="18">
        <f>+'Per Cápita'!$E$7</f>
        <v>136064</v>
      </c>
      <c r="AT6788" s="18">
        <f>+'Per Cápita'!$F$4</f>
        <v>103408</v>
      </c>
      <c r="AU6788" s="18">
        <f>+'Per Cápita'!$F$5</f>
        <v>90347</v>
      </c>
      <c r="AV6788" s="18">
        <f>+'Per Cápita'!$F$6</f>
        <v>138242</v>
      </c>
      <c r="AW6788" s="18">
        <f>+'Per Cápita'!$F$7</f>
        <v>166544</v>
      </c>
      <c r="AX6788" s="18">
        <f t="shared" ref="AX6788:AX6851" si="2549">+AP6788*($T6788+$R6788)*$O6788</f>
        <v>0</v>
      </c>
      <c r="AY6788" s="18">
        <f t="shared" ref="AY6788:AY6851" si="2550">+AQ6788*($V6788+$X6788)*$O6788</f>
        <v>0</v>
      </c>
      <c r="AZ6788" s="18">
        <f t="shared" ref="AZ6788:AZ6851" si="2551">+AR6788*$Z6788*$O6788</f>
        <v>0</v>
      </c>
      <c r="BA6788" s="18">
        <f t="shared" ref="BA6788:BA6851" si="2552">+AS6788*$AB6788*$O6788</f>
        <v>0</v>
      </c>
      <c r="BB6788" s="18">
        <f t="shared" ref="BB6788:BB6851" si="2553">+AT6788*(S6788+Q6788)*$O6788</f>
        <v>2069711.6296494098</v>
      </c>
      <c r="BC6788" s="18">
        <f t="shared" ref="BC6788:BC6851" si="2554">+AU6788*(U6788+W6788)*$O6788</f>
        <v>13990497.92583414</v>
      </c>
      <c r="BD6788" s="18">
        <f t="shared" ref="BD6788:BD6851" si="2555">+AV6788*Y6788*$O6788</f>
        <v>0</v>
      </c>
      <c r="BE6788" s="18">
        <f t="shared" ref="BE6788:BE6851" si="2556">+AW6788*AA6788*$O6788</f>
        <v>0</v>
      </c>
      <c r="BF6788" s="18">
        <f t="shared" ref="BF6788:BF6851" si="2557">+AP6788*($AG6788+$AE6788)*$BF$1*$O6788</f>
        <v>0</v>
      </c>
      <c r="BG6788" s="18">
        <f t="shared" ref="BG6788:BG6851" si="2558">+AQ6788*($AK6788+$AI6788)*$BF$1*$O6788</f>
        <v>0</v>
      </c>
      <c r="BH6788" s="18">
        <f t="shared" ref="BH6788:BH6851" si="2559">+AR6788*$AM6788*$BF$1*$O6788</f>
        <v>0</v>
      </c>
      <c r="BI6788" s="18">
        <f t="shared" ref="BI6788:BI6851" si="2560">+AS6788*$AO6788*$BF$1*$O6788</f>
        <v>0</v>
      </c>
      <c r="BJ6788" s="18">
        <f t="shared" ref="BJ6788:BJ6851" si="2561">+$BF$1*AT6788*(AF6788+AD6788)*$O6788</f>
        <v>0</v>
      </c>
      <c r="BK6788" s="18">
        <f t="shared" ref="BK6788:BK6851" si="2562">+$BF$1*AU6788*(AH6788+AJ6788)*$O6788</f>
        <v>0</v>
      </c>
      <c r="BL6788" s="18">
        <f t="shared" ref="BL6788:BL6851" si="2563">+AV6788*AL6788*$BF$1*$O6788</f>
        <v>0</v>
      </c>
      <c r="BM6788" s="18">
        <f t="shared" ref="BM6788:BM6851" si="2564">+$BF$1*AW6788*AN6788*$O6788</f>
        <v>0</v>
      </c>
      <c r="BN6788" s="18">
        <f t="shared" ref="BN6788:BN6851" si="2565">SUM(AX6788:BE6788)</f>
        <v>16060209.55548355</v>
      </c>
      <c r="BO6788" s="18">
        <f t="shared" ref="BO6788:BO6851" si="2566">SUM(BF6788:BM6788)</f>
        <v>0</v>
      </c>
      <c r="BP6788" s="4">
        <f t="shared" ref="BP6788:BP6851" si="2567">ROUND((BO6788+BN6788),0)</f>
        <v>16060210</v>
      </c>
      <c r="BQ6788" t="s">
        <v>11411</v>
      </c>
    </row>
    <row r="6789" spans="1:69" x14ac:dyDescent="0.25">
      <c r="A6789" s="15" t="s">
        <v>1413</v>
      </c>
      <c r="B6789" t="s">
        <v>5772</v>
      </c>
      <c r="C6789" s="15">
        <v>3808</v>
      </c>
      <c r="D6789" t="s">
        <v>1413</v>
      </c>
      <c r="E6789" t="s">
        <v>6584</v>
      </c>
      <c r="F6789" t="s">
        <v>3617</v>
      </c>
      <c r="G6789" s="15">
        <v>12343</v>
      </c>
      <c r="H6789" s="15">
        <v>268895000364</v>
      </c>
      <c r="I6789" t="s">
        <v>5017</v>
      </c>
      <c r="J6789">
        <v>1</v>
      </c>
      <c r="K6789" s="22">
        <v>6.6328257191201354</v>
      </c>
      <c r="L6789" s="16"/>
      <c r="M6789" s="16">
        <f t="shared" si="2544"/>
        <v>0.46463911968837218</v>
      </c>
      <c r="N6789" s="16">
        <f t="shared" si="2545"/>
        <v>5.3421312027884367E-2</v>
      </c>
      <c r="O6789" s="29">
        <f t="shared" si="2546"/>
        <v>1.0534213120278844</v>
      </c>
      <c r="P6789" s="17">
        <f t="shared" si="2547"/>
        <v>97</v>
      </c>
      <c r="Q6789" s="17">
        <v>0</v>
      </c>
      <c r="R6789" s="17">
        <v>0</v>
      </c>
      <c r="S6789" s="17">
        <v>13</v>
      </c>
      <c r="T6789" s="17">
        <v>0</v>
      </c>
      <c r="U6789" s="17">
        <v>51</v>
      </c>
      <c r="V6789" s="17">
        <v>0</v>
      </c>
      <c r="W6789" s="17">
        <v>26</v>
      </c>
      <c r="X6789" s="17">
        <v>0</v>
      </c>
      <c r="Y6789" s="17">
        <v>7</v>
      </c>
      <c r="Z6789" s="17">
        <v>0</v>
      </c>
      <c r="AA6789" s="17">
        <v>0</v>
      </c>
      <c r="AB6789" s="17">
        <v>0</v>
      </c>
      <c r="AC6789" s="17">
        <f t="shared" si="2548"/>
        <v>0</v>
      </c>
      <c r="AD6789" s="17">
        <v>0</v>
      </c>
      <c r="AE6789" s="17">
        <v>0</v>
      </c>
      <c r="AF6789" s="17">
        <v>0</v>
      </c>
      <c r="AG6789" s="17">
        <v>0</v>
      </c>
      <c r="AH6789" s="17">
        <v>0</v>
      </c>
      <c r="AI6789" s="17">
        <v>0</v>
      </c>
      <c r="AJ6789" s="17">
        <v>0</v>
      </c>
      <c r="AK6789" s="17">
        <v>0</v>
      </c>
      <c r="AL6789" s="17">
        <v>0</v>
      </c>
      <c r="AM6789" s="17">
        <v>0</v>
      </c>
      <c r="AN6789" s="17">
        <v>0</v>
      </c>
      <c r="AO6789" s="17">
        <v>0</v>
      </c>
      <c r="AP6789" s="18">
        <f>+'Per Cápita'!$E$4</f>
        <v>83816</v>
      </c>
      <c r="AQ6789" s="18">
        <f>+'Per Cápita'!$E$5</f>
        <v>74019</v>
      </c>
      <c r="AR6789" s="18">
        <f>+'Per Cápita'!$E$6</f>
        <v>111028</v>
      </c>
      <c r="AS6789" s="18">
        <f>+'Per Cápita'!$E$7</f>
        <v>136064</v>
      </c>
      <c r="AT6789" s="18">
        <f>+'Per Cápita'!$F$4</f>
        <v>103408</v>
      </c>
      <c r="AU6789" s="18">
        <f>+'Per Cápita'!$F$5</f>
        <v>90347</v>
      </c>
      <c r="AV6789" s="18">
        <f>+'Per Cápita'!$F$6</f>
        <v>138242</v>
      </c>
      <c r="AW6789" s="18">
        <f>+'Per Cápita'!$F$7</f>
        <v>166544</v>
      </c>
      <c r="AX6789" s="18">
        <f t="shared" si="2549"/>
        <v>0</v>
      </c>
      <c r="AY6789" s="18">
        <f t="shared" si="2550"/>
        <v>0</v>
      </c>
      <c r="AZ6789" s="18">
        <f t="shared" si="2551"/>
        <v>0</v>
      </c>
      <c r="BA6789" s="18">
        <f t="shared" si="2552"/>
        <v>0</v>
      </c>
      <c r="BB6789" s="18">
        <f t="shared" si="2553"/>
        <v>1416118.4834443331</v>
      </c>
      <c r="BC6789" s="18">
        <f t="shared" si="2554"/>
        <v>7328356.0563893113</v>
      </c>
      <c r="BD6789" s="18">
        <f t="shared" si="2555"/>
        <v>1019389.4831215115</v>
      </c>
      <c r="BE6789" s="18">
        <f t="shared" si="2556"/>
        <v>0</v>
      </c>
      <c r="BF6789" s="18">
        <f t="shared" si="2557"/>
        <v>0</v>
      </c>
      <c r="BG6789" s="18">
        <f t="shared" si="2558"/>
        <v>0</v>
      </c>
      <c r="BH6789" s="18">
        <f t="shared" si="2559"/>
        <v>0</v>
      </c>
      <c r="BI6789" s="18">
        <f t="shared" si="2560"/>
        <v>0</v>
      </c>
      <c r="BJ6789" s="18">
        <f t="shared" si="2561"/>
        <v>0</v>
      </c>
      <c r="BK6789" s="18">
        <f t="shared" si="2562"/>
        <v>0</v>
      </c>
      <c r="BL6789" s="18">
        <f t="shared" si="2563"/>
        <v>0</v>
      </c>
      <c r="BM6789" s="18">
        <f t="shared" si="2564"/>
        <v>0</v>
      </c>
      <c r="BN6789" s="18">
        <f t="shared" si="2565"/>
        <v>9763864.0229551569</v>
      </c>
      <c r="BO6789" s="18">
        <f t="shared" si="2566"/>
        <v>0</v>
      </c>
      <c r="BP6789" s="4">
        <f t="shared" si="2567"/>
        <v>9763864</v>
      </c>
      <c r="BQ6789" t="s">
        <v>11411</v>
      </c>
    </row>
    <row r="6790" spans="1:69" x14ac:dyDescent="0.25">
      <c r="A6790" s="15" t="s">
        <v>8061</v>
      </c>
      <c r="B6790" t="s">
        <v>1853</v>
      </c>
      <c r="C6790" s="15">
        <v>3814</v>
      </c>
      <c r="D6790" t="s">
        <v>8061</v>
      </c>
      <c r="E6790" t="s">
        <v>6585</v>
      </c>
      <c r="F6790" t="s">
        <v>3619</v>
      </c>
      <c r="G6790" s="15">
        <v>14816</v>
      </c>
      <c r="H6790" s="15">
        <v>270001000109</v>
      </c>
      <c r="I6790" t="s">
        <v>9147</v>
      </c>
      <c r="J6790">
        <v>1</v>
      </c>
      <c r="K6790" s="22">
        <v>18.899441851953519</v>
      </c>
      <c r="L6790" s="16"/>
      <c r="M6790" s="16">
        <f t="shared" si="2544"/>
        <v>1.323933478212683</v>
      </c>
      <c r="N6790" s="16">
        <f t="shared" si="2545"/>
        <v>0.18340224187199583</v>
      </c>
      <c r="O6790" s="29">
        <f t="shared" si="2546"/>
        <v>1.1834022418719958</v>
      </c>
      <c r="P6790" s="17">
        <f t="shared" si="2547"/>
        <v>595</v>
      </c>
      <c r="Q6790" s="17">
        <v>0</v>
      </c>
      <c r="R6790" s="17">
        <v>0</v>
      </c>
      <c r="S6790" s="17">
        <v>33</v>
      </c>
      <c r="T6790" s="17">
        <v>0</v>
      </c>
      <c r="U6790" s="17">
        <v>254</v>
      </c>
      <c r="V6790" s="17">
        <v>0</v>
      </c>
      <c r="W6790" s="17">
        <v>215</v>
      </c>
      <c r="X6790" s="17">
        <v>0</v>
      </c>
      <c r="Y6790" s="17">
        <v>1</v>
      </c>
      <c r="Z6790" s="17">
        <v>0</v>
      </c>
      <c r="AA6790" s="17">
        <v>92</v>
      </c>
      <c r="AB6790" s="17">
        <v>0</v>
      </c>
      <c r="AC6790" s="17">
        <f t="shared" si="2548"/>
        <v>498</v>
      </c>
      <c r="AD6790" s="17">
        <v>0</v>
      </c>
      <c r="AE6790" s="17">
        <v>0</v>
      </c>
      <c r="AF6790" s="17">
        <v>19</v>
      </c>
      <c r="AG6790" s="17">
        <v>0</v>
      </c>
      <c r="AH6790" s="17">
        <v>171</v>
      </c>
      <c r="AI6790" s="17">
        <v>0</v>
      </c>
      <c r="AJ6790" s="17">
        <v>215</v>
      </c>
      <c r="AK6790" s="17">
        <v>0</v>
      </c>
      <c r="AL6790" s="17">
        <v>1</v>
      </c>
      <c r="AM6790" s="17">
        <v>0</v>
      </c>
      <c r="AN6790" s="17">
        <v>92</v>
      </c>
      <c r="AO6790" s="17">
        <v>0</v>
      </c>
      <c r="AP6790" s="18">
        <f>+'Per Cápita'!$E$4</f>
        <v>83816</v>
      </c>
      <c r="AQ6790" s="18">
        <f>+'Per Cápita'!$E$5</f>
        <v>74019</v>
      </c>
      <c r="AR6790" s="18">
        <f>+'Per Cápita'!$E$6</f>
        <v>111028</v>
      </c>
      <c r="AS6790" s="18">
        <f>+'Per Cápita'!$E$7</f>
        <v>136064</v>
      </c>
      <c r="AT6790" s="18">
        <f>+'Per Cápita'!$F$4</f>
        <v>103408</v>
      </c>
      <c r="AU6790" s="18">
        <f>+'Per Cápita'!$F$5</f>
        <v>90347</v>
      </c>
      <c r="AV6790" s="18">
        <f>+'Per Cápita'!$F$6</f>
        <v>138242</v>
      </c>
      <c r="AW6790" s="18">
        <f>+'Per Cápita'!$F$7</f>
        <v>166544</v>
      </c>
      <c r="AX6790" s="18">
        <f t="shared" si="2549"/>
        <v>0</v>
      </c>
      <c r="AY6790" s="18">
        <f t="shared" si="2550"/>
        <v>0</v>
      </c>
      <c r="AZ6790" s="18">
        <f t="shared" si="2551"/>
        <v>0</v>
      </c>
      <c r="BA6790" s="18">
        <f t="shared" si="2552"/>
        <v>0</v>
      </c>
      <c r="BB6790" s="18">
        <f t="shared" si="2553"/>
        <v>4038317.5479074782</v>
      </c>
      <c r="BC6790" s="18">
        <f t="shared" si="2554"/>
        <v>50143999.060465917</v>
      </c>
      <c r="BD6790" s="18">
        <f t="shared" si="2555"/>
        <v>163595.89272086846</v>
      </c>
      <c r="BE6790" s="18">
        <f t="shared" si="2556"/>
        <v>18132145.953270331</v>
      </c>
      <c r="BF6790" s="18">
        <f t="shared" si="2557"/>
        <v>0</v>
      </c>
      <c r="BG6790" s="18">
        <f t="shared" si="2558"/>
        <v>0</v>
      </c>
      <c r="BH6790" s="18">
        <f t="shared" si="2559"/>
        <v>0</v>
      </c>
      <c r="BI6790" s="18">
        <f t="shared" si="2560"/>
        <v>0</v>
      </c>
      <c r="BJ6790" s="18">
        <f t="shared" si="2561"/>
        <v>465018.38430449757</v>
      </c>
      <c r="BK6790" s="18">
        <f t="shared" si="2562"/>
        <v>8253980.2291427916</v>
      </c>
      <c r="BL6790" s="18">
        <f t="shared" si="2563"/>
        <v>32719.17854417369</v>
      </c>
      <c r="BM6790" s="18">
        <f t="shared" si="2564"/>
        <v>3626429.1906540659</v>
      </c>
      <c r="BN6790" s="18">
        <f t="shared" si="2565"/>
        <v>72478058.454364598</v>
      </c>
      <c r="BO6790" s="18">
        <f t="shared" si="2566"/>
        <v>12378146.982645528</v>
      </c>
      <c r="BP6790" s="4">
        <f t="shared" si="2567"/>
        <v>84856205</v>
      </c>
      <c r="BQ6790" t="s">
        <v>11411</v>
      </c>
    </row>
    <row r="6791" spans="1:69" x14ac:dyDescent="0.25">
      <c r="A6791" s="15" t="s">
        <v>8061</v>
      </c>
      <c r="B6791" t="s">
        <v>1853</v>
      </c>
      <c r="C6791" s="15">
        <v>3814</v>
      </c>
      <c r="D6791" t="s">
        <v>8061</v>
      </c>
      <c r="E6791" t="s">
        <v>6585</v>
      </c>
      <c r="F6791" t="s">
        <v>3619</v>
      </c>
      <c r="G6791" s="15">
        <v>14809</v>
      </c>
      <c r="H6791" s="15">
        <v>270001000125</v>
      </c>
      <c r="I6791" t="s">
        <v>3632</v>
      </c>
      <c r="J6791">
        <v>1</v>
      </c>
      <c r="K6791" s="22">
        <v>18.899441851953519</v>
      </c>
      <c r="L6791" s="16"/>
      <c r="M6791" s="16">
        <f t="shared" si="2544"/>
        <v>1.323933478212683</v>
      </c>
      <c r="N6791" s="16">
        <f t="shared" si="2545"/>
        <v>0.18340224187199583</v>
      </c>
      <c r="O6791" s="29">
        <f t="shared" si="2546"/>
        <v>1.1834022418719958</v>
      </c>
      <c r="P6791" s="17">
        <f t="shared" si="2547"/>
        <v>578</v>
      </c>
      <c r="Q6791" s="17">
        <v>0</v>
      </c>
      <c r="R6791" s="17">
        <v>0</v>
      </c>
      <c r="S6791" s="17">
        <v>45</v>
      </c>
      <c r="T6791" s="17">
        <v>0</v>
      </c>
      <c r="U6791" s="17">
        <v>234</v>
      </c>
      <c r="V6791" s="17">
        <v>0</v>
      </c>
      <c r="W6791" s="17">
        <v>206</v>
      </c>
      <c r="X6791" s="17">
        <v>0</v>
      </c>
      <c r="Y6791" s="17">
        <v>93</v>
      </c>
      <c r="Z6791" s="17">
        <v>0</v>
      </c>
      <c r="AA6791" s="17">
        <v>0</v>
      </c>
      <c r="AB6791" s="17">
        <v>0</v>
      </c>
      <c r="AC6791" s="17">
        <f t="shared" si="2548"/>
        <v>138</v>
      </c>
      <c r="AD6791" s="17">
        <v>0</v>
      </c>
      <c r="AE6791" s="17">
        <v>0</v>
      </c>
      <c r="AF6791" s="17">
        <v>11</v>
      </c>
      <c r="AG6791" s="17">
        <v>0</v>
      </c>
      <c r="AH6791" s="17">
        <v>54</v>
      </c>
      <c r="AI6791" s="17">
        <v>0</v>
      </c>
      <c r="AJ6791" s="17">
        <v>0</v>
      </c>
      <c r="AK6791" s="17">
        <v>0</v>
      </c>
      <c r="AL6791" s="17">
        <v>73</v>
      </c>
      <c r="AM6791" s="17">
        <v>0</v>
      </c>
      <c r="AN6791" s="17">
        <v>0</v>
      </c>
      <c r="AO6791" s="17">
        <v>0</v>
      </c>
      <c r="AP6791" s="18">
        <f>+'Per Cápita'!$E$4</f>
        <v>83816</v>
      </c>
      <c r="AQ6791" s="18">
        <f>+'Per Cápita'!$E$5</f>
        <v>74019</v>
      </c>
      <c r="AR6791" s="18">
        <f>+'Per Cápita'!$E$6</f>
        <v>111028</v>
      </c>
      <c r="AS6791" s="18">
        <f>+'Per Cápita'!$E$7</f>
        <v>136064</v>
      </c>
      <c r="AT6791" s="18">
        <f>+'Per Cápita'!$F$4</f>
        <v>103408</v>
      </c>
      <c r="AU6791" s="18">
        <f>+'Per Cápita'!$F$5</f>
        <v>90347</v>
      </c>
      <c r="AV6791" s="18">
        <f>+'Per Cápita'!$F$6</f>
        <v>138242</v>
      </c>
      <c r="AW6791" s="18">
        <f>+'Per Cápita'!$F$7</f>
        <v>166544</v>
      </c>
      <c r="AX6791" s="18">
        <f t="shared" si="2549"/>
        <v>0</v>
      </c>
      <c r="AY6791" s="18">
        <f t="shared" si="2550"/>
        <v>0</v>
      </c>
      <c r="AZ6791" s="18">
        <f t="shared" si="2551"/>
        <v>0</v>
      </c>
      <c r="BA6791" s="18">
        <f t="shared" si="2552"/>
        <v>0</v>
      </c>
      <c r="BB6791" s="18">
        <f t="shared" si="2553"/>
        <v>5506796.6562374709</v>
      </c>
      <c r="BC6791" s="18">
        <f t="shared" si="2554"/>
        <v>47043410.632420048</v>
      </c>
      <c r="BD6791" s="18">
        <f t="shared" si="2555"/>
        <v>15214418.023040766</v>
      </c>
      <c r="BE6791" s="18">
        <f t="shared" si="2556"/>
        <v>0</v>
      </c>
      <c r="BF6791" s="18">
        <f t="shared" si="2557"/>
        <v>0</v>
      </c>
      <c r="BG6791" s="18">
        <f t="shared" si="2558"/>
        <v>0</v>
      </c>
      <c r="BH6791" s="18">
        <f t="shared" si="2559"/>
        <v>0</v>
      </c>
      <c r="BI6791" s="18">
        <f t="shared" si="2560"/>
        <v>0</v>
      </c>
      <c r="BJ6791" s="18">
        <f t="shared" si="2561"/>
        <v>269221.16986049857</v>
      </c>
      <c r="BK6791" s="18">
        <f t="shared" si="2562"/>
        <v>1154701.8973412195</v>
      </c>
      <c r="BL6791" s="18">
        <f t="shared" si="2563"/>
        <v>2388500.0337246796</v>
      </c>
      <c r="BM6791" s="18">
        <f t="shared" si="2564"/>
        <v>0</v>
      </c>
      <c r="BN6791" s="18">
        <f t="shared" si="2565"/>
        <v>67764625.311698288</v>
      </c>
      <c r="BO6791" s="18">
        <f t="shared" si="2566"/>
        <v>3812423.1009263974</v>
      </c>
      <c r="BP6791" s="4">
        <f t="shared" si="2567"/>
        <v>71577048</v>
      </c>
      <c r="BQ6791" t="s">
        <v>11411</v>
      </c>
    </row>
    <row r="6792" spans="1:69" x14ac:dyDescent="0.25">
      <c r="A6792" s="15" t="s">
        <v>8061</v>
      </c>
      <c r="B6792" t="s">
        <v>1853</v>
      </c>
      <c r="C6792" s="15">
        <v>3814</v>
      </c>
      <c r="D6792" t="s">
        <v>8061</v>
      </c>
      <c r="E6792" t="s">
        <v>6585</v>
      </c>
      <c r="F6792" t="s">
        <v>3619</v>
      </c>
      <c r="G6792" s="15">
        <v>14811</v>
      </c>
      <c r="H6792" s="15">
        <v>270001000559</v>
      </c>
      <c r="I6792" t="s">
        <v>5018</v>
      </c>
      <c r="J6792">
        <v>1</v>
      </c>
      <c r="K6792" s="22">
        <v>18.899441851953519</v>
      </c>
      <c r="L6792" s="16"/>
      <c r="M6792" s="16">
        <f t="shared" si="2544"/>
        <v>1.323933478212683</v>
      </c>
      <c r="N6792" s="16">
        <f t="shared" si="2545"/>
        <v>0.18340224187199583</v>
      </c>
      <c r="O6792" s="29">
        <f t="shared" si="2546"/>
        <v>1.1834022418719958</v>
      </c>
      <c r="P6792" s="17">
        <f t="shared" si="2547"/>
        <v>425</v>
      </c>
      <c r="Q6792" s="17">
        <v>0</v>
      </c>
      <c r="R6792" s="17">
        <v>0</v>
      </c>
      <c r="S6792" s="17">
        <v>47</v>
      </c>
      <c r="T6792" s="17">
        <v>0</v>
      </c>
      <c r="U6792" s="17">
        <v>201</v>
      </c>
      <c r="V6792" s="17">
        <v>0</v>
      </c>
      <c r="W6792" s="17">
        <v>131</v>
      </c>
      <c r="X6792" s="17">
        <v>0</v>
      </c>
      <c r="Y6792" s="17">
        <v>0</v>
      </c>
      <c r="Z6792" s="17">
        <v>0</v>
      </c>
      <c r="AA6792" s="17">
        <v>46</v>
      </c>
      <c r="AB6792" s="17">
        <v>0</v>
      </c>
      <c r="AC6792" s="17">
        <f t="shared" si="2548"/>
        <v>283</v>
      </c>
      <c r="AD6792" s="17">
        <v>0</v>
      </c>
      <c r="AE6792" s="17">
        <v>0</v>
      </c>
      <c r="AF6792" s="17">
        <v>20</v>
      </c>
      <c r="AG6792" s="17">
        <v>0</v>
      </c>
      <c r="AH6792" s="17">
        <v>86</v>
      </c>
      <c r="AI6792" s="17">
        <v>0</v>
      </c>
      <c r="AJ6792" s="17">
        <v>131</v>
      </c>
      <c r="AK6792" s="17">
        <v>0</v>
      </c>
      <c r="AL6792" s="17">
        <v>0</v>
      </c>
      <c r="AM6792" s="17">
        <v>0</v>
      </c>
      <c r="AN6792" s="17">
        <v>46</v>
      </c>
      <c r="AO6792" s="17">
        <v>0</v>
      </c>
      <c r="AP6792" s="18">
        <f>+'Per Cápita'!$E$4</f>
        <v>83816</v>
      </c>
      <c r="AQ6792" s="18">
        <f>+'Per Cápita'!$E$5</f>
        <v>74019</v>
      </c>
      <c r="AR6792" s="18">
        <f>+'Per Cápita'!$E$6</f>
        <v>111028</v>
      </c>
      <c r="AS6792" s="18">
        <f>+'Per Cápita'!$E$7</f>
        <v>136064</v>
      </c>
      <c r="AT6792" s="18">
        <f>+'Per Cápita'!$F$4</f>
        <v>103408</v>
      </c>
      <c r="AU6792" s="18">
        <f>+'Per Cápita'!$F$5</f>
        <v>90347</v>
      </c>
      <c r="AV6792" s="18">
        <f>+'Per Cápita'!$F$6</f>
        <v>138242</v>
      </c>
      <c r="AW6792" s="18">
        <f>+'Per Cápita'!$F$7</f>
        <v>166544</v>
      </c>
      <c r="AX6792" s="18">
        <f t="shared" si="2549"/>
        <v>0</v>
      </c>
      <c r="AY6792" s="18">
        <f t="shared" si="2550"/>
        <v>0</v>
      </c>
      <c r="AZ6792" s="18">
        <f t="shared" si="2551"/>
        <v>0</v>
      </c>
      <c r="BA6792" s="18">
        <f t="shared" si="2552"/>
        <v>0</v>
      </c>
      <c r="BB6792" s="18">
        <f t="shared" si="2553"/>
        <v>5751543.1742924694</v>
      </c>
      <c r="BC6792" s="18">
        <f t="shared" si="2554"/>
        <v>35496391.659007855</v>
      </c>
      <c r="BD6792" s="18">
        <f t="shared" si="2555"/>
        <v>0</v>
      </c>
      <c r="BE6792" s="18">
        <f t="shared" si="2556"/>
        <v>9066072.9766351655</v>
      </c>
      <c r="BF6792" s="18">
        <f t="shared" si="2557"/>
        <v>0</v>
      </c>
      <c r="BG6792" s="18">
        <f t="shared" si="2558"/>
        <v>0</v>
      </c>
      <c r="BH6792" s="18">
        <f t="shared" si="2559"/>
        <v>0</v>
      </c>
      <c r="BI6792" s="18">
        <f t="shared" si="2560"/>
        <v>0</v>
      </c>
      <c r="BJ6792" s="18">
        <f t="shared" si="2561"/>
        <v>489493.03610999743</v>
      </c>
      <c r="BK6792" s="18">
        <f t="shared" si="2562"/>
        <v>4640190.95783416</v>
      </c>
      <c r="BL6792" s="18">
        <f t="shared" si="2563"/>
        <v>0</v>
      </c>
      <c r="BM6792" s="18">
        <f t="shared" si="2564"/>
        <v>1813214.595327033</v>
      </c>
      <c r="BN6792" s="18">
        <f t="shared" si="2565"/>
        <v>50314007.809935488</v>
      </c>
      <c r="BO6792" s="18">
        <f t="shared" si="2566"/>
        <v>6942898.5892711896</v>
      </c>
      <c r="BP6792" s="4">
        <f t="shared" si="2567"/>
        <v>57256906</v>
      </c>
      <c r="BQ6792" t="s">
        <v>11411</v>
      </c>
    </row>
    <row r="6793" spans="1:69" x14ac:dyDescent="0.25">
      <c r="A6793" s="15" t="s">
        <v>8061</v>
      </c>
      <c r="B6793" t="s">
        <v>1853</v>
      </c>
      <c r="C6793" s="15">
        <v>3814</v>
      </c>
      <c r="D6793" t="s">
        <v>8061</v>
      </c>
      <c r="E6793" t="s">
        <v>6585</v>
      </c>
      <c r="F6793" t="s">
        <v>3619</v>
      </c>
      <c r="G6793" s="15">
        <v>14404</v>
      </c>
      <c r="H6793" s="15">
        <v>270001001181</v>
      </c>
      <c r="I6793" t="s">
        <v>9148</v>
      </c>
      <c r="J6793">
        <v>1</v>
      </c>
      <c r="K6793" s="22">
        <v>18.899441851953519</v>
      </c>
      <c r="L6793" s="16"/>
      <c r="M6793" s="16">
        <f t="shared" si="2544"/>
        <v>1.323933478212683</v>
      </c>
      <c r="N6793" s="16">
        <f t="shared" si="2545"/>
        <v>0.18340224187199583</v>
      </c>
      <c r="O6793" s="29">
        <f t="shared" si="2546"/>
        <v>1.1834022418719958</v>
      </c>
      <c r="P6793" s="17">
        <f t="shared" si="2547"/>
        <v>443</v>
      </c>
      <c r="Q6793" s="17">
        <v>0</v>
      </c>
      <c r="R6793" s="17">
        <v>0</v>
      </c>
      <c r="S6793" s="17">
        <v>39</v>
      </c>
      <c r="T6793" s="17">
        <v>0</v>
      </c>
      <c r="U6793" s="17">
        <v>190</v>
      </c>
      <c r="V6793" s="17">
        <v>0</v>
      </c>
      <c r="W6793" s="17">
        <v>166</v>
      </c>
      <c r="X6793" s="17">
        <v>0</v>
      </c>
      <c r="Y6793" s="17">
        <v>48</v>
      </c>
      <c r="Z6793" s="17">
        <v>0</v>
      </c>
      <c r="AA6793" s="17">
        <v>0</v>
      </c>
      <c r="AB6793" s="17">
        <v>0</v>
      </c>
      <c r="AC6793" s="17">
        <f t="shared" si="2548"/>
        <v>0</v>
      </c>
      <c r="AD6793" s="17">
        <v>0</v>
      </c>
      <c r="AE6793" s="17">
        <v>0</v>
      </c>
      <c r="AF6793" s="17">
        <v>0</v>
      </c>
      <c r="AG6793" s="17">
        <v>0</v>
      </c>
      <c r="AH6793" s="17">
        <v>0</v>
      </c>
      <c r="AI6793" s="17">
        <v>0</v>
      </c>
      <c r="AJ6793" s="17">
        <v>0</v>
      </c>
      <c r="AK6793" s="17">
        <v>0</v>
      </c>
      <c r="AL6793" s="17">
        <v>0</v>
      </c>
      <c r="AM6793" s="17">
        <v>0</v>
      </c>
      <c r="AN6793" s="17">
        <v>0</v>
      </c>
      <c r="AO6793" s="17">
        <v>0</v>
      </c>
      <c r="AP6793" s="18">
        <f>+'Per Cápita'!$E$4</f>
        <v>83816</v>
      </c>
      <c r="AQ6793" s="18">
        <f>+'Per Cápita'!$E$5</f>
        <v>74019</v>
      </c>
      <c r="AR6793" s="18">
        <f>+'Per Cápita'!$E$6</f>
        <v>111028</v>
      </c>
      <c r="AS6793" s="18">
        <f>+'Per Cápita'!$E$7</f>
        <v>136064</v>
      </c>
      <c r="AT6793" s="18">
        <f>+'Per Cápita'!$F$4</f>
        <v>103408</v>
      </c>
      <c r="AU6793" s="18">
        <f>+'Per Cápita'!$F$5</f>
        <v>90347</v>
      </c>
      <c r="AV6793" s="18">
        <f>+'Per Cápita'!$F$6</f>
        <v>138242</v>
      </c>
      <c r="AW6793" s="18">
        <f>+'Per Cápita'!$F$7</f>
        <v>166544</v>
      </c>
      <c r="AX6793" s="18">
        <f t="shared" si="2549"/>
        <v>0</v>
      </c>
      <c r="AY6793" s="18">
        <f t="shared" si="2550"/>
        <v>0</v>
      </c>
      <c r="AZ6793" s="18">
        <f t="shared" si="2551"/>
        <v>0</v>
      </c>
      <c r="BA6793" s="18">
        <f t="shared" si="2552"/>
        <v>0</v>
      </c>
      <c r="BB6793" s="18">
        <f t="shared" si="2553"/>
        <v>4772557.1020724745</v>
      </c>
      <c r="BC6793" s="18">
        <f t="shared" si="2554"/>
        <v>38062395.875321679</v>
      </c>
      <c r="BD6793" s="18">
        <f t="shared" si="2555"/>
        <v>7852602.8506016852</v>
      </c>
      <c r="BE6793" s="18">
        <f t="shared" si="2556"/>
        <v>0</v>
      </c>
      <c r="BF6793" s="18">
        <f t="shared" si="2557"/>
        <v>0</v>
      </c>
      <c r="BG6793" s="18">
        <f t="shared" si="2558"/>
        <v>0</v>
      </c>
      <c r="BH6793" s="18">
        <f t="shared" si="2559"/>
        <v>0</v>
      </c>
      <c r="BI6793" s="18">
        <f t="shared" si="2560"/>
        <v>0</v>
      </c>
      <c r="BJ6793" s="18">
        <f t="shared" si="2561"/>
        <v>0</v>
      </c>
      <c r="BK6793" s="18">
        <f t="shared" si="2562"/>
        <v>0</v>
      </c>
      <c r="BL6793" s="18">
        <f t="shared" si="2563"/>
        <v>0</v>
      </c>
      <c r="BM6793" s="18">
        <f t="shared" si="2564"/>
        <v>0</v>
      </c>
      <c r="BN6793" s="18">
        <f t="shared" si="2565"/>
        <v>50687555.827995844</v>
      </c>
      <c r="BO6793" s="18">
        <f t="shared" si="2566"/>
        <v>0</v>
      </c>
      <c r="BP6793" s="4">
        <f t="shared" si="2567"/>
        <v>50687556</v>
      </c>
      <c r="BQ6793" t="s">
        <v>11411</v>
      </c>
    </row>
    <row r="6794" spans="1:69" x14ac:dyDescent="0.25">
      <c r="A6794" s="15" t="s">
        <v>8061</v>
      </c>
      <c r="B6794" t="s">
        <v>1853</v>
      </c>
      <c r="C6794" s="15">
        <v>3814</v>
      </c>
      <c r="D6794" t="s">
        <v>8061</v>
      </c>
      <c r="E6794" t="s">
        <v>6585</v>
      </c>
      <c r="F6794" t="s">
        <v>3619</v>
      </c>
      <c r="G6794" s="15">
        <v>14402</v>
      </c>
      <c r="H6794" s="15">
        <v>270001001270</v>
      </c>
      <c r="I6794" t="s">
        <v>3633</v>
      </c>
      <c r="J6794">
        <v>1</v>
      </c>
      <c r="K6794" s="22">
        <v>18.899441851953519</v>
      </c>
      <c r="L6794" s="16"/>
      <c r="M6794" s="16">
        <f t="shared" si="2544"/>
        <v>1.323933478212683</v>
      </c>
      <c r="N6794" s="16">
        <f t="shared" si="2545"/>
        <v>0.18340224187199583</v>
      </c>
      <c r="O6794" s="29">
        <f t="shared" si="2546"/>
        <v>1.1834022418719958</v>
      </c>
      <c r="P6794" s="17">
        <f t="shared" si="2547"/>
        <v>438</v>
      </c>
      <c r="Q6794" s="17">
        <v>0</v>
      </c>
      <c r="R6794" s="17">
        <v>0</v>
      </c>
      <c r="S6794" s="17">
        <v>35</v>
      </c>
      <c r="T6794" s="17">
        <v>0</v>
      </c>
      <c r="U6794" s="17">
        <v>191</v>
      </c>
      <c r="V6794" s="17">
        <v>0</v>
      </c>
      <c r="W6794" s="17">
        <v>138</v>
      </c>
      <c r="X6794" s="17">
        <v>0</v>
      </c>
      <c r="Y6794" s="17">
        <v>1</v>
      </c>
      <c r="Z6794" s="17">
        <v>0</v>
      </c>
      <c r="AA6794" s="17">
        <v>73</v>
      </c>
      <c r="AB6794" s="17">
        <v>0</v>
      </c>
      <c r="AC6794" s="17">
        <f t="shared" si="2548"/>
        <v>0</v>
      </c>
      <c r="AD6794" s="17">
        <v>0</v>
      </c>
      <c r="AE6794" s="17">
        <v>0</v>
      </c>
      <c r="AF6794" s="17">
        <v>0</v>
      </c>
      <c r="AG6794" s="17">
        <v>0</v>
      </c>
      <c r="AH6794" s="17">
        <v>0</v>
      </c>
      <c r="AI6794" s="17">
        <v>0</v>
      </c>
      <c r="AJ6794" s="17">
        <v>0</v>
      </c>
      <c r="AK6794" s="17">
        <v>0</v>
      </c>
      <c r="AL6794" s="17">
        <v>0</v>
      </c>
      <c r="AM6794" s="17">
        <v>0</v>
      </c>
      <c r="AN6794" s="17">
        <v>0</v>
      </c>
      <c r="AO6794" s="17">
        <v>0</v>
      </c>
      <c r="AP6794" s="18">
        <f>+'Per Cápita'!$E$4</f>
        <v>83816</v>
      </c>
      <c r="AQ6794" s="18">
        <f>+'Per Cápita'!$E$5</f>
        <v>74019</v>
      </c>
      <c r="AR6794" s="18">
        <f>+'Per Cápita'!$E$6</f>
        <v>111028</v>
      </c>
      <c r="AS6794" s="18">
        <f>+'Per Cápita'!$E$7</f>
        <v>136064</v>
      </c>
      <c r="AT6794" s="18">
        <f>+'Per Cápita'!$F$4</f>
        <v>103408</v>
      </c>
      <c r="AU6794" s="18">
        <f>+'Per Cápita'!$F$5</f>
        <v>90347</v>
      </c>
      <c r="AV6794" s="18">
        <f>+'Per Cápita'!$F$6</f>
        <v>138242</v>
      </c>
      <c r="AW6794" s="18">
        <f>+'Per Cápita'!$F$7</f>
        <v>166544</v>
      </c>
      <c r="AX6794" s="18">
        <f t="shared" si="2549"/>
        <v>0</v>
      </c>
      <c r="AY6794" s="18">
        <f t="shared" si="2550"/>
        <v>0</v>
      </c>
      <c r="AZ6794" s="18">
        <f t="shared" si="2551"/>
        <v>0</v>
      </c>
      <c r="BA6794" s="18">
        <f t="shared" si="2552"/>
        <v>0</v>
      </c>
      <c r="BB6794" s="18">
        <f t="shared" si="2553"/>
        <v>4283064.0659624767</v>
      </c>
      <c r="BC6794" s="18">
        <f t="shared" si="2554"/>
        <v>35175641.131968632</v>
      </c>
      <c r="BD6794" s="18">
        <f t="shared" si="2555"/>
        <v>163595.89272086846</v>
      </c>
      <c r="BE6794" s="18">
        <f t="shared" si="2556"/>
        <v>14387463.636834066</v>
      </c>
      <c r="BF6794" s="18">
        <f t="shared" si="2557"/>
        <v>0</v>
      </c>
      <c r="BG6794" s="18">
        <f t="shared" si="2558"/>
        <v>0</v>
      </c>
      <c r="BH6794" s="18">
        <f t="shared" si="2559"/>
        <v>0</v>
      </c>
      <c r="BI6794" s="18">
        <f t="shared" si="2560"/>
        <v>0</v>
      </c>
      <c r="BJ6794" s="18">
        <f t="shared" si="2561"/>
        <v>0</v>
      </c>
      <c r="BK6794" s="18">
        <f t="shared" si="2562"/>
        <v>0</v>
      </c>
      <c r="BL6794" s="18">
        <f t="shared" si="2563"/>
        <v>0</v>
      </c>
      <c r="BM6794" s="18">
        <f t="shared" si="2564"/>
        <v>0</v>
      </c>
      <c r="BN6794" s="18">
        <f t="shared" si="2565"/>
        <v>54009764.727486044</v>
      </c>
      <c r="BO6794" s="18">
        <f t="shared" si="2566"/>
        <v>0</v>
      </c>
      <c r="BP6794" s="4">
        <f t="shared" si="2567"/>
        <v>54009765</v>
      </c>
      <c r="BQ6794" t="s">
        <v>11411</v>
      </c>
    </row>
    <row r="6795" spans="1:69" x14ac:dyDescent="0.25">
      <c r="A6795" s="15" t="s">
        <v>8061</v>
      </c>
      <c r="B6795" t="s">
        <v>1853</v>
      </c>
      <c r="C6795" s="15">
        <v>3814</v>
      </c>
      <c r="D6795" t="s">
        <v>8061</v>
      </c>
      <c r="E6795" t="s">
        <v>6585</v>
      </c>
      <c r="F6795" t="s">
        <v>3619</v>
      </c>
      <c r="G6795" s="15">
        <v>14820</v>
      </c>
      <c r="H6795" s="15">
        <v>270001001288</v>
      </c>
      <c r="I6795" t="s">
        <v>9149</v>
      </c>
      <c r="J6795">
        <v>1</v>
      </c>
      <c r="K6795" s="22">
        <v>18.899441851953519</v>
      </c>
      <c r="L6795" s="16"/>
      <c r="M6795" s="16">
        <f t="shared" si="2544"/>
        <v>1.323933478212683</v>
      </c>
      <c r="N6795" s="16">
        <f t="shared" si="2545"/>
        <v>0.18340224187199583</v>
      </c>
      <c r="O6795" s="29">
        <f t="shared" si="2546"/>
        <v>1.1834022418719958</v>
      </c>
      <c r="P6795" s="17">
        <f t="shared" si="2547"/>
        <v>558</v>
      </c>
      <c r="Q6795" s="17">
        <v>0</v>
      </c>
      <c r="R6795" s="17">
        <v>0</v>
      </c>
      <c r="S6795" s="17">
        <v>51</v>
      </c>
      <c r="T6795" s="17">
        <v>0</v>
      </c>
      <c r="U6795" s="17">
        <v>266</v>
      </c>
      <c r="V6795" s="17">
        <v>0</v>
      </c>
      <c r="W6795" s="17">
        <v>165</v>
      </c>
      <c r="X6795" s="17">
        <v>0</v>
      </c>
      <c r="Y6795" s="17">
        <v>76</v>
      </c>
      <c r="Z6795" s="17">
        <v>0</v>
      </c>
      <c r="AA6795" s="17">
        <v>0</v>
      </c>
      <c r="AB6795" s="17">
        <v>0</v>
      </c>
      <c r="AC6795" s="17">
        <f t="shared" si="2548"/>
        <v>0</v>
      </c>
      <c r="AD6795" s="17">
        <v>0</v>
      </c>
      <c r="AE6795" s="17">
        <v>0</v>
      </c>
      <c r="AF6795" s="17">
        <v>0</v>
      </c>
      <c r="AG6795" s="17">
        <v>0</v>
      </c>
      <c r="AH6795" s="17">
        <v>0</v>
      </c>
      <c r="AI6795" s="17">
        <v>0</v>
      </c>
      <c r="AJ6795" s="17">
        <v>0</v>
      </c>
      <c r="AK6795" s="17">
        <v>0</v>
      </c>
      <c r="AL6795" s="17">
        <v>0</v>
      </c>
      <c r="AM6795" s="17">
        <v>0</v>
      </c>
      <c r="AN6795" s="17">
        <v>0</v>
      </c>
      <c r="AO6795" s="17">
        <v>0</v>
      </c>
      <c r="AP6795" s="18">
        <f>+'Per Cápita'!$E$4</f>
        <v>83816</v>
      </c>
      <c r="AQ6795" s="18">
        <f>+'Per Cápita'!$E$5</f>
        <v>74019</v>
      </c>
      <c r="AR6795" s="18">
        <f>+'Per Cápita'!$E$6</f>
        <v>111028</v>
      </c>
      <c r="AS6795" s="18">
        <f>+'Per Cápita'!$E$7</f>
        <v>136064</v>
      </c>
      <c r="AT6795" s="18">
        <f>+'Per Cápita'!$F$4</f>
        <v>103408</v>
      </c>
      <c r="AU6795" s="18">
        <f>+'Per Cápita'!$F$5</f>
        <v>90347</v>
      </c>
      <c r="AV6795" s="18">
        <f>+'Per Cápita'!$F$6</f>
        <v>138242</v>
      </c>
      <c r="AW6795" s="18">
        <f>+'Per Cápita'!$F$7</f>
        <v>166544</v>
      </c>
      <c r="AX6795" s="18">
        <f t="shared" si="2549"/>
        <v>0</v>
      </c>
      <c r="AY6795" s="18">
        <f t="shared" si="2550"/>
        <v>0</v>
      </c>
      <c r="AZ6795" s="18">
        <f t="shared" si="2551"/>
        <v>0</v>
      </c>
      <c r="BA6795" s="18">
        <f t="shared" si="2552"/>
        <v>0</v>
      </c>
      <c r="BB6795" s="18">
        <f t="shared" si="2553"/>
        <v>6241036.2104024664</v>
      </c>
      <c r="BC6795" s="18">
        <f t="shared" si="2554"/>
        <v>46081159.051302366</v>
      </c>
      <c r="BD6795" s="18">
        <f t="shared" si="2555"/>
        <v>12433287.846786002</v>
      </c>
      <c r="BE6795" s="18">
        <f t="shared" si="2556"/>
        <v>0</v>
      </c>
      <c r="BF6795" s="18">
        <f t="shared" si="2557"/>
        <v>0</v>
      </c>
      <c r="BG6795" s="18">
        <f t="shared" si="2558"/>
        <v>0</v>
      </c>
      <c r="BH6795" s="18">
        <f t="shared" si="2559"/>
        <v>0</v>
      </c>
      <c r="BI6795" s="18">
        <f t="shared" si="2560"/>
        <v>0</v>
      </c>
      <c r="BJ6795" s="18">
        <f t="shared" si="2561"/>
        <v>0</v>
      </c>
      <c r="BK6795" s="18">
        <f t="shared" si="2562"/>
        <v>0</v>
      </c>
      <c r="BL6795" s="18">
        <f t="shared" si="2563"/>
        <v>0</v>
      </c>
      <c r="BM6795" s="18">
        <f t="shared" si="2564"/>
        <v>0</v>
      </c>
      <c r="BN6795" s="18">
        <f t="shared" si="2565"/>
        <v>64755483.108490832</v>
      </c>
      <c r="BO6795" s="18">
        <f t="shared" si="2566"/>
        <v>0</v>
      </c>
      <c r="BP6795" s="4">
        <f t="shared" si="2567"/>
        <v>64755483</v>
      </c>
      <c r="BQ6795" t="s">
        <v>11411</v>
      </c>
    </row>
    <row r="6796" spans="1:69" x14ac:dyDescent="0.25">
      <c r="A6796" s="15" t="s">
        <v>8061</v>
      </c>
      <c r="B6796" t="s">
        <v>1853</v>
      </c>
      <c r="C6796" s="15">
        <v>3814</v>
      </c>
      <c r="D6796" t="s">
        <v>8061</v>
      </c>
      <c r="E6796" t="s">
        <v>6585</v>
      </c>
      <c r="F6796" t="s">
        <v>3619</v>
      </c>
      <c r="G6796" s="15">
        <v>14813</v>
      </c>
      <c r="H6796" s="15">
        <v>270001001555</v>
      </c>
      <c r="I6796" t="s">
        <v>3634</v>
      </c>
      <c r="J6796">
        <v>1</v>
      </c>
      <c r="K6796" s="22">
        <v>18.899441851953519</v>
      </c>
      <c r="L6796" s="16"/>
      <c r="M6796" s="16">
        <f t="shared" si="2544"/>
        <v>1.323933478212683</v>
      </c>
      <c r="N6796" s="16">
        <f t="shared" si="2545"/>
        <v>0.18340224187199583</v>
      </c>
      <c r="O6796" s="29">
        <f t="shared" si="2546"/>
        <v>1.1834022418719958</v>
      </c>
      <c r="P6796" s="17">
        <f t="shared" si="2547"/>
        <v>117</v>
      </c>
      <c r="Q6796" s="17">
        <v>0</v>
      </c>
      <c r="R6796" s="17">
        <v>0</v>
      </c>
      <c r="S6796" s="17">
        <v>21</v>
      </c>
      <c r="T6796" s="17">
        <v>0</v>
      </c>
      <c r="U6796" s="17">
        <v>96</v>
      </c>
      <c r="V6796" s="17">
        <v>0</v>
      </c>
      <c r="W6796" s="17">
        <v>0</v>
      </c>
      <c r="X6796" s="17">
        <v>0</v>
      </c>
      <c r="Y6796" s="17">
        <v>0</v>
      </c>
      <c r="Z6796" s="17">
        <v>0</v>
      </c>
      <c r="AA6796" s="17">
        <v>0</v>
      </c>
      <c r="AB6796" s="17">
        <v>0</v>
      </c>
      <c r="AC6796" s="17">
        <f t="shared" si="2548"/>
        <v>0</v>
      </c>
      <c r="AD6796" s="17">
        <v>0</v>
      </c>
      <c r="AE6796" s="17">
        <v>0</v>
      </c>
      <c r="AF6796" s="17">
        <v>0</v>
      </c>
      <c r="AG6796" s="17">
        <v>0</v>
      </c>
      <c r="AH6796" s="17">
        <v>0</v>
      </c>
      <c r="AI6796" s="17">
        <v>0</v>
      </c>
      <c r="AJ6796" s="17">
        <v>0</v>
      </c>
      <c r="AK6796" s="17">
        <v>0</v>
      </c>
      <c r="AL6796" s="17">
        <v>0</v>
      </c>
      <c r="AM6796" s="17">
        <v>0</v>
      </c>
      <c r="AN6796" s="17">
        <v>0</v>
      </c>
      <c r="AO6796" s="17">
        <v>0</v>
      </c>
      <c r="AP6796" s="18">
        <f>+'Per Cápita'!$E$4</f>
        <v>83816</v>
      </c>
      <c r="AQ6796" s="18">
        <f>+'Per Cápita'!$E$5</f>
        <v>74019</v>
      </c>
      <c r="AR6796" s="18">
        <f>+'Per Cápita'!$E$6</f>
        <v>111028</v>
      </c>
      <c r="AS6796" s="18">
        <f>+'Per Cápita'!$E$7</f>
        <v>136064</v>
      </c>
      <c r="AT6796" s="18">
        <f>+'Per Cápita'!$F$4</f>
        <v>103408</v>
      </c>
      <c r="AU6796" s="18">
        <f>+'Per Cápita'!$F$5</f>
        <v>90347</v>
      </c>
      <c r="AV6796" s="18">
        <f>+'Per Cápita'!$F$6</f>
        <v>138242</v>
      </c>
      <c r="AW6796" s="18">
        <f>+'Per Cápita'!$F$7</f>
        <v>166544</v>
      </c>
      <c r="AX6796" s="18">
        <f t="shared" si="2549"/>
        <v>0</v>
      </c>
      <c r="AY6796" s="18">
        <f t="shared" si="2550"/>
        <v>0</v>
      </c>
      <c r="AZ6796" s="18">
        <f t="shared" si="2551"/>
        <v>0</v>
      </c>
      <c r="BA6796" s="18">
        <f t="shared" si="2552"/>
        <v>0</v>
      </c>
      <c r="BB6796" s="18">
        <f t="shared" si="2553"/>
        <v>2569838.4395774864</v>
      </c>
      <c r="BC6796" s="18">
        <f t="shared" si="2554"/>
        <v>10264016.865255283</v>
      </c>
      <c r="BD6796" s="18">
        <f t="shared" si="2555"/>
        <v>0</v>
      </c>
      <c r="BE6796" s="18">
        <f t="shared" si="2556"/>
        <v>0</v>
      </c>
      <c r="BF6796" s="18">
        <f t="shared" si="2557"/>
        <v>0</v>
      </c>
      <c r="BG6796" s="18">
        <f t="shared" si="2558"/>
        <v>0</v>
      </c>
      <c r="BH6796" s="18">
        <f t="shared" si="2559"/>
        <v>0</v>
      </c>
      <c r="BI6796" s="18">
        <f t="shared" si="2560"/>
        <v>0</v>
      </c>
      <c r="BJ6796" s="18">
        <f t="shared" si="2561"/>
        <v>0</v>
      </c>
      <c r="BK6796" s="18">
        <f t="shared" si="2562"/>
        <v>0</v>
      </c>
      <c r="BL6796" s="18">
        <f t="shared" si="2563"/>
        <v>0</v>
      </c>
      <c r="BM6796" s="18">
        <f t="shared" si="2564"/>
        <v>0</v>
      </c>
      <c r="BN6796" s="18">
        <f t="shared" si="2565"/>
        <v>12833855.30483277</v>
      </c>
      <c r="BO6796" s="18">
        <f t="shared" si="2566"/>
        <v>0</v>
      </c>
      <c r="BP6796" s="4">
        <f t="shared" si="2567"/>
        <v>12833855</v>
      </c>
      <c r="BQ6796" t="s">
        <v>11411</v>
      </c>
    </row>
    <row r="6797" spans="1:69" x14ac:dyDescent="0.25">
      <c r="A6797" s="15" t="s">
        <v>8061</v>
      </c>
      <c r="B6797" t="s">
        <v>1853</v>
      </c>
      <c r="C6797" s="15">
        <v>3814</v>
      </c>
      <c r="D6797" t="s">
        <v>8061</v>
      </c>
      <c r="E6797" t="s">
        <v>6585</v>
      </c>
      <c r="F6797" t="s">
        <v>3619</v>
      </c>
      <c r="G6797" s="15">
        <v>14817</v>
      </c>
      <c r="H6797" s="15">
        <v>270001003361</v>
      </c>
      <c r="I6797" t="s">
        <v>3635</v>
      </c>
      <c r="J6797">
        <v>1</v>
      </c>
      <c r="K6797" s="22">
        <v>18.899441851953519</v>
      </c>
      <c r="L6797" s="16"/>
      <c r="M6797" s="16">
        <f t="shared" si="2544"/>
        <v>1.323933478212683</v>
      </c>
      <c r="N6797" s="16">
        <f t="shared" si="2545"/>
        <v>0.18340224187199583</v>
      </c>
      <c r="O6797" s="29">
        <f t="shared" si="2546"/>
        <v>1.1834022418719958</v>
      </c>
      <c r="P6797" s="17">
        <f t="shared" si="2547"/>
        <v>1533</v>
      </c>
      <c r="Q6797" s="17">
        <v>0</v>
      </c>
      <c r="R6797" s="17">
        <v>0</v>
      </c>
      <c r="S6797" s="17">
        <v>111</v>
      </c>
      <c r="T6797" s="17">
        <v>0</v>
      </c>
      <c r="U6797" s="17">
        <v>680</v>
      </c>
      <c r="V6797" s="17">
        <v>0</v>
      </c>
      <c r="W6797" s="17">
        <v>514</v>
      </c>
      <c r="X6797" s="17">
        <v>0</v>
      </c>
      <c r="Y6797" s="17">
        <v>228</v>
      </c>
      <c r="Z6797" s="17">
        <v>0</v>
      </c>
      <c r="AA6797" s="17">
        <v>0</v>
      </c>
      <c r="AB6797" s="17">
        <v>0</v>
      </c>
      <c r="AC6797" s="17">
        <f t="shared" si="2548"/>
        <v>742</v>
      </c>
      <c r="AD6797" s="17">
        <v>0</v>
      </c>
      <c r="AE6797" s="17">
        <v>0</v>
      </c>
      <c r="AF6797" s="17">
        <v>0</v>
      </c>
      <c r="AG6797" s="17">
        <v>0</v>
      </c>
      <c r="AH6797" s="17">
        <v>0</v>
      </c>
      <c r="AI6797" s="17">
        <v>0</v>
      </c>
      <c r="AJ6797" s="17">
        <v>514</v>
      </c>
      <c r="AK6797" s="17">
        <v>0</v>
      </c>
      <c r="AL6797" s="17">
        <v>228</v>
      </c>
      <c r="AM6797" s="17">
        <v>0</v>
      </c>
      <c r="AN6797" s="17">
        <v>0</v>
      </c>
      <c r="AO6797" s="17">
        <v>0</v>
      </c>
      <c r="AP6797" s="18">
        <f>+'Per Cápita'!$E$4</f>
        <v>83816</v>
      </c>
      <c r="AQ6797" s="18">
        <f>+'Per Cápita'!$E$5</f>
        <v>74019</v>
      </c>
      <c r="AR6797" s="18">
        <f>+'Per Cápita'!$E$6</f>
        <v>111028</v>
      </c>
      <c r="AS6797" s="18">
        <f>+'Per Cápita'!$E$7</f>
        <v>136064</v>
      </c>
      <c r="AT6797" s="18">
        <f>+'Per Cápita'!$F$4</f>
        <v>103408</v>
      </c>
      <c r="AU6797" s="18">
        <f>+'Per Cápita'!$F$5</f>
        <v>90347</v>
      </c>
      <c r="AV6797" s="18">
        <f>+'Per Cápita'!$F$6</f>
        <v>138242</v>
      </c>
      <c r="AW6797" s="18">
        <f>+'Per Cápita'!$F$7</f>
        <v>166544</v>
      </c>
      <c r="AX6797" s="18">
        <f t="shared" si="2549"/>
        <v>0</v>
      </c>
      <c r="AY6797" s="18">
        <f t="shared" si="2550"/>
        <v>0</v>
      </c>
      <c r="AZ6797" s="18">
        <f t="shared" si="2551"/>
        <v>0</v>
      </c>
      <c r="BA6797" s="18">
        <f t="shared" si="2552"/>
        <v>0</v>
      </c>
      <c r="BB6797" s="18">
        <f t="shared" si="2553"/>
        <v>13583431.752052428</v>
      </c>
      <c r="BC6797" s="18">
        <f t="shared" si="2554"/>
        <v>127658709.76161259</v>
      </c>
      <c r="BD6797" s="18">
        <f t="shared" si="2555"/>
        <v>37299863.540358007</v>
      </c>
      <c r="BE6797" s="18">
        <f t="shared" si="2556"/>
        <v>0</v>
      </c>
      <c r="BF6797" s="18">
        <f t="shared" si="2557"/>
        <v>0</v>
      </c>
      <c r="BG6797" s="18">
        <f t="shared" si="2558"/>
        <v>0</v>
      </c>
      <c r="BH6797" s="18">
        <f t="shared" si="2559"/>
        <v>0</v>
      </c>
      <c r="BI6797" s="18">
        <f t="shared" si="2560"/>
        <v>0</v>
      </c>
      <c r="BJ6797" s="18">
        <f t="shared" si="2561"/>
        <v>0</v>
      </c>
      <c r="BK6797" s="18">
        <f t="shared" si="2562"/>
        <v>10991051.393210867</v>
      </c>
      <c r="BL6797" s="18">
        <f t="shared" si="2563"/>
        <v>7459972.7080716016</v>
      </c>
      <c r="BM6797" s="18">
        <f t="shared" si="2564"/>
        <v>0</v>
      </c>
      <c r="BN6797" s="18">
        <f t="shared" si="2565"/>
        <v>178542005.05402303</v>
      </c>
      <c r="BO6797" s="18">
        <f t="shared" si="2566"/>
        <v>18451024.10128247</v>
      </c>
      <c r="BP6797" s="4">
        <f t="shared" si="2567"/>
        <v>196993029</v>
      </c>
      <c r="BQ6797" t="s">
        <v>11411</v>
      </c>
    </row>
    <row r="6798" spans="1:69" x14ac:dyDescent="0.25">
      <c r="A6798" s="15" t="s">
        <v>8061</v>
      </c>
      <c r="B6798" t="s">
        <v>1853</v>
      </c>
      <c r="C6798" s="15">
        <v>3814</v>
      </c>
      <c r="D6798" t="s">
        <v>8061</v>
      </c>
      <c r="E6798" t="s">
        <v>6585</v>
      </c>
      <c r="F6798" t="s">
        <v>3619</v>
      </c>
      <c r="G6798" s="15">
        <v>14815</v>
      </c>
      <c r="H6798" s="15">
        <v>270001038327</v>
      </c>
      <c r="I6798" t="s">
        <v>3636</v>
      </c>
      <c r="J6798">
        <v>1</v>
      </c>
      <c r="K6798" s="22">
        <v>18.899441851953519</v>
      </c>
      <c r="L6798" s="16"/>
      <c r="M6798" s="16">
        <f t="shared" si="2544"/>
        <v>1.323933478212683</v>
      </c>
      <c r="N6798" s="16">
        <f t="shared" si="2545"/>
        <v>0.18340224187199583</v>
      </c>
      <c r="O6798" s="29">
        <f t="shared" si="2546"/>
        <v>1.1834022418719958</v>
      </c>
      <c r="P6798" s="17">
        <f t="shared" si="2547"/>
        <v>206</v>
      </c>
      <c r="Q6798" s="17">
        <v>0</v>
      </c>
      <c r="R6798" s="17">
        <v>0</v>
      </c>
      <c r="S6798" s="17">
        <v>21</v>
      </c>
      <c r="T6798" s="17">
        <v>0</v>
      </c>
      <c r="U6798" s="17">
        <v>82</v>
      </c>
      <c r="V6798" s="17">
        <v>0</v>
      </c>
      <c r="W6798" s="17">
        <v>61</v>
      </c>
      <c r="X6798" s="17">
        <v>0</v>
      </c>
      <c r="Y6798" s="17">
        <v>42</v>
      </c>
      <c r="Z6798" s="17">
        <v>0</v>
      </c>
      <c r="AA6798" s="17">
        <v>0</v>
      </c>
      <c r="AB6798" s="17">
        <v>0</v>
      </c>
      <c r="AC6798" s="17">
        <f t="shared" si="2548"/>
        <v>0</v>
      </c>
      <c r="AD6798" s="17">
        <v>0</v>
      </c>
      <c r="AE6798" s="17">
        <v>0</v>
      </c>
      <c r="AF6798" s="17">
        <v>0</v>
      </c>
      <c r="AG6798" s="17">
        <v>0</v>
      </c>
      <c r="AH6798" s="17">
        <v>0</v>
      </c>
      <c r="AI6798" s="17">
        <v>0</v>
      </c>
      <c r="AJ6798" s="17">
        <v>0</v>
      </c>
      <c r="AK6798" s="17">
        <v>0</v>
      </c>
      <c r="AL6798" s="17">
        <v>0</v>
      </c>
      <c r="AM6798" s="17">
        <v>0</v>
      </c>
      <c r="AN6798" s="17">
        <v>0</v>
      </c>
      <c r="AO6798" s="17">
        <v>0</v>
      </c>
      <c r="AP6798" s="18">
        <f>+'Per Cápita'!$E$4</f>
        <v>83816</v>
      </c>
      <c r="AQ6798" s="18">
        <f>+'Per Cápita'!$E$5</f>
        <v>74019</v>
      </c>
      <c r="AR6798" s="18">
        <f>+'Per Cápita'!$E$6</f>
        <v>111028</v>
      </c>
      <c r="AS6798" s="18">
        <f>+'Per Cápita'!$E$7</f>
        <v>136064</v>
      </c>
      <c r="AT6798" s="18">
        <f>+'Per Cápita'!$F$4</f>
        <v>103408</v>
      </c>
      <c r="AU6798" s="18">
        <f>+'Per Cápita'!$F$5</f>
        <v>90347</v>
      </c>
      <c r="AV6798" s="18">
        <f>+'Per Cápita'!$F$6</f>
        <v>138242</v>
      </c>
      <c r="AW6798" s="18">
        <f>+'Per Cápita'!$F$7</f>
        <v>166544</v>
      </c>
      <c r="AX6798" s="18">
        <f t="shared" si="2549"/>
        <v>0</v>
      </c>
      <c r="AY6798" s="18">
        <f t="shared" si="2550"/>
        <v>0</v>
      </c>
      <c r="AZ6798" s="18">
        <f t="shared" si="2551"/>
        <v>0</v>
      </c>
      <c r="BA6798" s="18">
        <f t="shared" si="2552"/>
        <v>0</v>
      </c>
      <c r="BB6798" s="18">
        <f t="shared" si="2553"/>
        <v>2569838.4395774864</v>
      </c>
      <c r="BC6798" s="18">
        <f t="shared" si="2554"/>
        <v>15289108.455536516</v>
      </c>
      <c r="BD6798" s="18">
        <f t="shared" si="2555"/>
        <v>6871027.4942764752</v>
      </c>
      <c r="BE6798" s="18">
        <f t="shared" si="2556"/>
        <v>0</v>
      </c>
      <c r="BF6798" s="18">
        <f t="shared" si="2557"/>
        <v>0</v>
      </c>
      <c r="BG6798" s="18">
        <f t="shared" si="2558"/>
        <v>0</v>
      </c>
      <c r="BH6798" s="18">
        <f t="shared" si="2559"/>
        <v>0</v>
      </c>
      <c r="BI6798" s="18">
        <f t="shared" si="2560"/>
        <v>0</v>
      </c>
      <c r="BJ6798" s="18">
        <f t="shared" si="2561"/>
        <v>0</v>
      </c>
      <c r="BK6798" s="18">
        <f t="shared" si="2562"/>
        <v>0</v>
      </c>
      <c r="BL6798" s="18">
        <f t="shared" si="2563"/>
        <v>0</v>
      </c>
      <c r="BM6798" s="18">
        <f t="shared" si="2564"/>
        <v>0</v>
      </c>
      <c r="BN6798" s="18">
        <f t="shared" si="2565"/>
        <v>24729974.38939048</v>
      </c>
      <c r="BO6798" s="18">
        <f t="shared" si="2566"/>
        <v>0</v>
      </c>
      <c r="BP6798" s="4">
        <f t="shared" si="2567"/>
        <v>24729974</v>
      </c>
      <c r="BQ6798" t="s">
        <v>11411</v>
      </c>
    </row>
    <row r="6799" spans="1:69" x14ac:dyDescent="0.25">
      <c r="A6799" s="15" t="s">
        <v>8061</v>
      </c>
      <c r="B6799" t="s">
        <v>1853</v>
      </c>
      <c r="C6799" s="15">
        <v>3814</v>
      </c>
      <c r="D6799" t="s">
        <v>8061</v>
      </c>
      <c r="E6799" t="s">
        <v>6585</v>
      </c>
      <c r="F6799" t="s">
        <v>3619</v>
      </c>
      <c r="G6799" s="15">
        <v>14819</v>
      </c>
      <c r="H6799" s="15">
        <v>270001038351</v>
      </c>
      <c r="I6799" t="s">
        <v>9150</v>
      </c>
      <c r="J6799">
        <v>1</v>
      </c>
      <c r="K6799" s="22">
        <v>18.899441851953519</v>
      </c>
      <c r="L6799" s="16"/>
      <c r="M6799" s="16">
        <f t="shared" si="2544"/>
        <v>1.323933478212683</v>
      </c>
      <c r="N6799" s="16">
        <f t="shared" si="2545"/>
        <v>0.18340224187199583</v>
      </c>
      <c r="O6799" s="29">
        <f t="shared" si="2546"/>
        <v>1.1834022418719958</v>
      </c>
      <c r="P6799" s="17">
        <f t="shared" si="2547"/>
        <v>798</v>
      </c>
      <c r="Q6799" s="17">
        <v>0</v>
      </c>
      <c r="R6799" s="17">
        <v>0</v>
      </c>
      <c r="S6799" s="17">
        <v>49</v>
      </c>
      <c r="T6799" s="17">
        <v>0</v>
      </c>
      <c r="U6799" s="17">
        <v>303</v>
      </c>
      <c r="V6799" s="17">
        <v>0</v>
      </c>
      <c r="W6799" s="17">
        <v>332</v>
      </c>
      <c r="X6799" s="17">
        <v>0</v>
      </c>
      <c r="Y6799" s="17">
        <v>0</v>
      </c>
      <c r="Z6799" s="17">
        <v>0</v>
      </c>
      <c r="AA6799" s="17">
        <v>114</v>
      </c>
      <c r="AB6799" s="17">
        <v>0</v>
      </c>
      <c r="AC6799" s="17">
        <f t="shared" si="2548"/>
        <v>798</v>
      </c>
      <c r="AD6799" s="17">
        <v>0</v>
      </c>
      <c r="AE6799" s="17">
        <v>0</v>
      </c>
      <c r="AF6799" s="17">
        <v>49</v>
      </c>
      <c r="AG6799" s="17">
        <v>0</v>
      </c>
      <c r="AH6799" s="17">
        <v>303</v>
      </c>
      <c r="AI6799" s="17">
        <v>0</v>
      </c>
      <c r="AJ6799" s="17">
        <v>332</v>
      </c>
      <c r="AK6799" s="17">
        <v>0</v>
      </c>
      <c r="AL6799" s="17">
        <v>0</v>
      </c>
      <c r="AM6799" s="17">
        <v>0</v>
      </c>
      <c r="AN6799" s="17">
        <v>114</v>
      </c>
      <c r="AO6799" s="17">
        <v>0</v>
      </c>
      <c r="AP6799" s="18">
        <f>+'Per Cápita'!$E$4</f>
        <v>83816</v>
      </c>
      <c r="AQ6799" s="18">
        <f>+'Per Cápita'!$E$5</f>
        <v>74019</v>
      </c>
      <c r="AR6799" s="18">
        <f>+'Per Cápita'!$E$6</f>
        <v>111028</v>
      </c>
      <c r="AS6799" s="18">
        <f>+'Per Cápita'!$E$7</f>
        <v>136064</v>
      </c>
      <c r="AT6799" s="18">
        <f>+'Per Cápita'!$F$4</f>
        <v>103408</v>
      </c>
      <c r="AU6799" s="18">
        <f>+'Per Cápita'!$F$5</f>
        <v>90347</v>
      </c>
      <c r="AV6799" s="18">
        <f>+'Per Cápita'!$F$6</f>
        <v>138242</v>
      </c>
      <c r="AW6799" s="18">
        <f>+'Per Cápita'!$F$7</f>
        <v>166544</v>
      </c>
      <c r="AX6799" s="18">
        <f t="shared" si="2549"/>
        <v>0</v>
      </c>
      <c r="AY6799" s="18">
        <f t="shared" si="2550"/>
        <v>0</v>
      </c>
      <c r="AZ6799" s="18">
        <f t="shared" si="2551"/>
        <v>0</v>
      </c>
      <c r="BA6799" s="18">
        <f t="shared" si="2552"/>
        <v>0</v>
      </c>
      <c r="BB6799" s="18">
        <f t="shared" si="2553"/>
        <v>5996289.6923474679</v>
      </c>
      <c r="BC6799" s="18">
        <f t="shared" si="2554"/>
        <v>67892194.889969841</v>
      </c>
      <c r="BD6799" s="18">
        <f t="shared" si="2555"/>
        <v>0</v>
      </c>
      <c r="BE6799" s="18">
        <f t="shared" si="2556"/>
        <v>22468093.898617584</v>
      </c>
      <c r="BF6799" s="18">
        <f t="shared" si="2557"/>
        <v>0</v>
      </c>
      <c r="BG6799" s="18">
        <f t="shared" si="2558"/>
        <v>0</v>
      </c>
      <c r="BH6799" s="18">
        <f t="shared" si="2559"/>
        <v>0</v>
      </c>
      <c r="BI6799" s="18">
        <f t="shared" si="2560"/>
        <v>0</v>
      </c>
      <c r="BJ6799" s="18">
        <f t="shared" si="2561"/>
        <v>1199257.9384694938</v>
      </c>
      <c r="BK6799" s="18">
        <f t="shared" si="2562"/>
        <v>13578438.977993969</v>
      </c>
      <c r="BL6799" s="18">
        <f t="shared" si="2563"/>
        <v>0</v>
      </c>
      <c r="BM6799" s="18">
        <f t="shared" si="2564"/>
        <v>4493618.7797235167</v>
      </c>
      <c r="BN6799" s="18">
        <f t="shared" si="2565"/>
        <v>96356578.480934888</v>
      </c>
      <c r="BO6799" s="18">
        <f t="shared" si="2566"/>
        <v>19271315.696186978</v>
      </c>
      <c r="BP6799" s="4">
        <f t="shared" si="2567"/>
        <v>115627894</v>
      </c>
      <c r="BQ6799" t="s">
        <v>11411</v>
      </c>
    </row>
    <row r="6800" spans="1:69" x14ac:dyDescent="0.25">
      <c r="A6800" s="15" t="s">
        <v>8065</v>
      </c>
      <c r="B6800" t="s">
        <v>1853</v>
      </c>
      <c r="C6800" s="15">
        <v>3813</v>
      </c>
      <c r="D6800" t="s">
        <v>8065</v>
      </c>
      <c r="E6800" t="s">
        <v>6586</v>
      </c>
      <c r="F6800" t="s">
        <v>1028</v>
      </c>
      <c r="G6800" s="15">
        <v>5056</v>
      </c>
      <c r="H6800" s="15">
        <v>270110001336</v>
      </c>
      <c r="I6800" t="s">
        <v>2689</v>
      </c>
      <c r="J6800">
        <v>1</v>
      </c>
      <c r="K6800" s="22">
        <v>36.571714142928535</v>
      </c>
      <c r="L6800" s="16"/>
      <c r="M6800" s="16">
        <f t="shared" si="2544"/>
        <v>2.5619019380957342</v>
      </c>
      <c r="N6800" s="16">
        <f t="shared" si="2545"/>
        <v>0.3706632077296334</v>
      </c>
      <c r="O6800" s="29">
        <f t="shared" si="2546"/>
        <v>1.3706632077296335</v>
      </c>
      <c r="P6800" s="17">
        <f t="shared" si="2547"/>
        <v>238</v>
      </c>
      <c r="Q6800" s="17">
        <v>0</v>
      </c>
      <c r="R6800" s="17">
        <v>0</v>
      </c>
      <c r="S6800" s="17">
        <v>29</v>
      </c>
      <c r="T6800" s="17">
        <v>0</v>
      </c>
      <c r="U6800" s="17">
        <v>152</v>
      </c>
      <c r="V6800" s="17">
        <v>0</v>
      </c>
      <c r="W6800" s="17">
        <v>57</v>
      </c>
      <c r="X6800" s="17">
        <v>0</v>
      </c>
      <c r="Y6800" s="17">
        <v>0</v>
      </c>
      <c r="Z6800" s="17">
        <v>0</v>
      </c>
      <c r="AA6800" s="17">
        <v>0</v>
      </c>
      <c r="AB6800" s="17">
        <v>0</v>
      </c>
      <c r="AC6800" s="17">
        <f t="shared" si="2548"/>
        <v>0</v>
      </c>
      <c r="AD6800" s="17">
        <v>0</v>
      </c>
      <c r="AE6800" s="17">
        <v>0</v>
      </c>
      <c r="AF6800" s="17">
        <v>0</v>
      </c>
      <c r="AG6800" s="17">
        <v>0</v>
      </c>
      <c r="AH6800" s="17">
        <v>0</v>
      </c>
      <c r="AI6800" s="17">
        <v>0</v>
      </c>
      <c r="AJ6800" s="17">
        <v>0</v>
      </c>
      <c r="AK6800" s="17">
        <v>0</v>
      </c>
      <c r="AL6800" s="17">
        <v>0</v>
      </c>
      <c r="AM6800" s="17">
        <v>0</v>
      </c>
      <c r="AN6800" s="17">
        <v>0</v>
      </c>
      <c r="AO6800" s="17">
        <v>0</v>
      </c>
      <c r="AP6800" s="18">
        <f>+'Per Cápita'!$E$4</f>
        <v>83816</v>
      </c>
      <c r="AQ6800" s="18">
        <f>+'Per Cápita'!$E$5</f>
        <v>74019</v>
      </c>
      <c r="AR6800" s="18">
        <f>+'Per Cápita'!$E$6</f>
        <v>111028</v>
      </c>
      <c r="AS6800" s="18">
        <f>+'Per Cápita'!$E$7</f>
        <v>136064</v>
      </c>
      <c r="AT6800" s="18">
        <f>+'Per Cápita'!$F$4</f>
        <v>103408</v>
      </c>
      <c r="AU6800" s="18">
        <f>+'Per Cápita'!$F$5</f>
        <v>90347</v>
      </c>
      <c r="AV6800" s="18">
        <f>+'Per Cápita'!$F$6</f>
        <v>138242</v>
      </c>
      <c r="AW6800" s="18">
        <f>+'Per Cápita'!$F$7</f>
        <v>166544</v>
      </c>
      <c r="AX6800" s="18">
        <f t="shared" si="2549"/>
        <v>0</v>
      </c>
      <c r="AY6800" s="18">
        <f t="shared" si="2550"/>
        <v>0</v>
      </c>
      <c r="AZ6800" s="18">
        <f t="shared" si="2551"/>
        <v>0</v>
      </c>
      <c r="BA6800" s="18">
        <f t="shared" si="2552"/>
        <v>0</v>
      </c>
      <c r="BB6800" s="18">
        <f t="shared" si="2553"/>
        <v>4110388.6885622721</v>
      </c>
      <c r="BC6800" s="18">
        <f t="shared" si="2554"/>
        <v>25881579.545208581</v>
      </c>
      <c r="BD6800" s="18">
        <f t="shared" si="2555"/>
        <v>0</v>
      </c>
      <c r="BE6800" s="18">
        <f t="shared" si="2556"/>
        <v>0</v>
      </c>
      <c r="BF6800" s="18">
        <f t="shared" si="2557"/>
        <v>0</v>
      </c>
      <c r="BG6800" s="18">
        <f t="shared" si="2558"/>
        <v>0</v>
      </c>
      <c r="BH6800" s="18">
        <f t="shared" si="2559"/>
        <v>0</v>
      </c>
      <c r="BI6800" s="18">
        <f t="shared" si="2560"/>
        <v>0</v>
      </c>
      <c r="BJ6800" s="18">
        <f t="shared" si="2561"/>
        <v>0</v>
      </c>
      <c r="BK6800" s="18">
        <f t="shared" si="2562"/>
        <v>0</v>
      </c>
      <c r="BL6800" s="18">
        <f t="shared" si="2563"/>
        <v>0</v>
      </c>
      <c r="BM6800" s="18">
        <f t="shared" si="2564"/>
        <v>0</v>
      </c>
      <c r="BN6800" s="18">
        <f t="shared" si="2565"/>
        <v>29991968.233770855</v>
      </c>
      <c r="BO6800" s="18">
        <f t="shared" si="2566"/>
        <v>0</v>
      </c>
      <c r="BP6800" s="4">
        <f t="shared" si="2567"/>
        <v>29991968</v>
      </c>
      <c r="BQ6800" t="s">
        <v>11411</v>
      </c>
    </row>
    <row r="6801" spans="1:69" x14ac:dyDescent="0.25">
      <c r="A6801" s="15" t="s">
        <v>8065</v>
      </c>
      <c r="B6801" t="s">
        <v>1853</v>
      </c>
      <c r="C6801" s="15">
        <v>3813</v>
      </c>
      <c r="D6801" t="s">
        <v>8065</v>
      </c>
      <c r="E6801" t="s">
        <v>6587</v>
      </c>
      <c r="F6801" t="s">
        <v>3638</v>
      </c>
      <c r="G6801" s="15">
        <v>5274</v>
      </c>
      <c r="H6801" s="15">
        <v>270124000022</v>
      </c>
      <c r="I6801" t="s">
        <v>3640</v>
      </c>
      <c r="J6801">
        <v>1</v>
      </c>
      <c r="K6801" s="22">
        <v>32.18813292326157</v>
      </c>
      <c r="L6801" s="16"/>
      <c r="M6801" s="16">
        <f t="shared" si="2544"/>
        <v>2.2548256775033293</v>
      </c>
      <c r="N6801" s="16">
        <f t="shared" si="2545"/>
        <v>0.3242133998274857</v>
      </c>
      <c r="O6801" s="29">
        <f t="shared" si="2546"/>
        <v>1.3242133998274856</v>
      </c>
      <c r="P6801" s="17">
        <f t="shared" si="2547"/>
        <v>89</v>
      </c>
      <c r="Q6801" s="17">
        <v>0</v>
      </c>
      <c r="R6801" s="17">
        <v>0</v>
      </c>
      <c r="S6801" s="17">
        <v>16</v>
      </c>
      <c r="T6801" s="17">
        <v>0</v>
      </c>
      <c r="U6801" s="17">
        <v>73</v>
      </c>
      <c r="V6801" s="17">
        <v>0</v>
      </c>
      <c r="W6801" s="17">
        <v>0</v>
      </c>
      <c r="X6801" s="17">
        <v>0</v>
      </c>
      <c r="Y6801" s="17">
        <v>0</v>
      </c>
      <c r="Z6801" s="17">
        <v>0</v>
      </c>
      <c r="AA6801" s="17">
        <v>0</v>
      </c>
      <c r="AB6801" s="17">
        <v>0</v>
      </c>
      <c r="AC6801" s="17">
        <f t="shared" si="2548"/>
        <v>0</v>
      </c>
      <c r="AD6801" s="17">
        <v>0</v>
      </c>
      <c r="AE6801" s="17">
        <v>0</v>
      </c>
      <c r="AF6801" s="17">
        <v>0</v>
      </c>
      <c r="AG6801" s="17">
        <v>0</v>
      </c>
      <c r="AH6801" s="17">
        <v>0</v>
      </c>
      <c r="AI6801" s="17">
        <v>0</v>
      </c>
      <c r="AJ6801" s="17">
        <v>0</v>
      </c>
      <c r="AK6801" s="17">
        <v>0</v>
      </c>
      <c r="AL6801" s="17">
        <v>0</v>
      </c>
      <c r="AM6801" s="17">
        <v>0</v>
      </c>
      <c r="AN6801" s="17">
        <v>0</v>
      </c>
      <c r="AO6801" s="17">
        <v>0</v>
      </c>
      <c r="AP6801" s="18">
        <f>+'Per Cápita'!$E$4</f>
        <v>83816</v>
      </c>
      <c r="AQ6801" s="18">
        <f>+'Per Cápita'!$E$5</f>
        <v>74019</v>
      </c>
      <c r="AR6801" s="18">
        <f>+'Per Cápita'!$E$6</f>
        <v>111028</v>
      </c>
      <c r="AS6801" s="18">
        <f>+'Per Cápita'!$E$7</f>
        <v>136064</v>
      </c>
      <c r="AT6801" s="18">
        <f>+'Per Cápita'!$F$4</f>
        <v>103408</v>
      </c>
      <c r="AU6801" s="18">
        <f>+'Per Cápita'!$F$5</f>
        <v>90347</v>
      </c>
      <c r="AV6801" s="18">
        <f>+'Per Cápita'!$F$6</f>
        <v>138242</v>
      </c>
      <c r="AW6801" s="18">
        <f>+'Per Cápita'!$F$7</f>
        <v>166544</v>
      </c>
      <c r="AX6801" s="18">
        <f t="shared" si="2549"/>
        <v>0</v>
      </c>
      <c r="AY6801" s="18">
        <f t="shared" si="2550"/>
        <v>0</v>
      </c>
      <c r="AZ6801" s="18">
        <f t="shared" si="2551"/>
        <v>0</v>
      </c>
      <c r="BA6801" s="18">
        <f t="shared" si="2552"/>
        <v>0</v>
      </c>
      <c r="BB6801" s="18">
        <f t="shared" si="2553"/>
        <v>2190948.1479897704</v>
      </c>
      <c r="BC6801" s="18">
        <f t="shared" si="2554"/>
        <v>8733625.6864976101</v>
      </c>
      <c r="BD6801" s="18">
        <f t="shared" si="2555"/>
        <v>0</v>
      </c>
      <c r="BE6801" s="18">
        <f t="shared" si="2556"/>
        <v>0</v>
      </c>
      <c r="BF6801" s="18">
        <f t="shared" si="2557"/>
        <v>0</v>
      </c>
      <c r="BG6801" s="18">
        <f t="shared" si="2558"/>
        <v>0</v>
      </c>
      <c r="BH6801" s="18">
        <f t="shared" si="2559"/>
        <v>0</v>
      </c>
      <c r="BI6801" s="18">
        <f t="shared" si="2560"/>
        <v>0</v>
      </c>
      <c r="BJ6801" s="18">
        <f t="shared" si="2561"/>
        <v>0</v>
      </c>
      <c r="BK6801" s="18">
        <f t="shared" si="2562"/>
        <v>0</v>
      </c>
      <c r="BL6801" s="18">
        <f t="shared" si="2563"/>
        <v>0</v>
      </c>
      <c r="BM6801" s="18">
        <f t="shared" si="2564"/>
        <v>0</v>
      </c>
      <c r="BN6801" s="18">
        <f t="shared" si="2565"/>
        <v>10924573.83448738</v>
      </c>
      <c r="BO6801" s="18">
        <f t="shared" si="2566"/>
        <v>0</v>
      </c>
      <c r="BP6801" s="4">
        <f t="shared" si="2567"/>
        <v>10924574</v>
      </c>
      <c r="BQ6801" t="s">
        <v>11411</v>
      </c>
    </row>
    <row r="6802" spans="1:69" x14ac:dyDescent="0.25">
      <c r="A6802" s="15" t="s">
        <v>8065</v>
      </c>
      <c r="B6802" t="s">
        <v>1853</v>
      </c>
      <c r="C6802" s="15">
        <v>3813</v>
      </c>
      <c r="D6802" t="s">
        <v>8065</v>
      </c>
      <c r="E6802" t="s">
        <v>6587</v>
      </c>
      <c r="F6802" t="s">
        <v>3638</v>
      </c>
      <c r="G6802" s="15">
        <v>5275</v>
      </c>
      <c r="H6802" s="15">
        <v>270124000111</v>
      </c>
      <c r="I6802" t="s">
        <v>3641</v>
      </c>
      <c r="J6802">
        <v>1</v>
      </c>
      <c r="K6802" s="22">
        <v>32.18813292326157</v>
      </c>
      <c r="L6802" s="16"/>
      <c r="M6802" s="16">
        <f t="shared" si="2544"/>
        <v>2.2548256775033293</v>
      </c>
      <c r="N6802" s="16">
        <f t="shared" si="2545"/>
        <v>0.3242133998274857</v>
      </c>
      <c r="O6802" s="29">
        <f t="shared" si="2546"/>
        <v>1.3242133998274856</v>
      </c>
      <c r="P6802" s="17">
        <f t="shared" si="2547"/>
        <v>129</v>
      </c>
      <c r="Q6802" s="17">
        <v>0</v>
      </c>
      <c r="R6802" s="17">
        <v>0</v>
      </c>
      <c r="S6802" s="17">
        <v>18</v>
      </c>
      <c r="T6802" s="17">
        <v>0</v>
      </c>
      <c r="U6802" s="17">
        <v>111</v>
      </c>
      <c r="V6802" s="17">
        <v>0</v>
      </c>
      <c r="W6802" s="17">
        <v>0</v>
      </c>
      <c r="X6802" s="17">
        <v>0</v>
      </c>
      <c r="Y6802" s="17">
        <v>0</v>
      </c>
      <c r="Z6802" s="17">
        <v>0</v>
      </c>
      <c r="AA6802" s="17">
        <v>0</v>
      </c>
      <c r="AB6802" s="17">
        <v>0</v>
      </c>
      <c r="AC6802" s="17">
        <f t="shared" si="2548"/>
        <v>0</v>
      </c>
      <c r="AD6802" s="17">
        <v>0</v>
      </c>
      <c r="AE6802" s="17">
        <v>0</v>
      </c>
      <c r="AF6802" s="17">
        <v>0</v>
      </c>
      <c r="AG6802" s="17">
        <v>0</v>
      </c>
      <c r="AH6802" s="17">
        <v>0</v>
      </c>
      <c r="AI6802" s="17">
        <v>0</v>
      </c>
      <c r="AJ6802" s="17">
        <v>0</v>
      </c>
      <c r="AK6802" s="17">
        <v>0</v>
      </c>
      <c r="AL6802" s="17">
        <v>0</v>
      </c>
      <c r="AM6802" s="17">
        <v>0</v>
      </c>
      <c r="AN6802" s="17">
        <v>0</v>
      </c>
      <c r="AO6802" s="17">
        <v>0</v>
      </c>
      <c r="AP6802" s="18">
        <f>+'Per Cápita'!$E$4</f>
        <v>83816</v>
      </c>
      <c r="AQ6802" s="18">
        <f>+'Per Cápita'!$E$5</f>
        <v>74019</v>
      </c>
      <c r="AR6802" s="18">
        <f>+'Per Cápita'!$E$6</f>
        <v>111028</v>
      </c>
      <c r="AS6802" s="18">
        <f>+'Per Cápita'!$E$7</f>
        <v>136064</v>
      </c>
      <c r="AT6802" s="18">
        <f>+'Per Cápita'!$F$4</f>
        <v>103408</v>
      </c>
      <c r="AU6802" s="18">
        <f>+'Per Cápita'!$F$5</f>
        <v>90347</v>
      </c>
      <c r="AV6802" s="18">
        <f>+'Per Cápita'!$F$6</f>
        <v>138242</v>
      </c>
      <c r="AW6802" s="18">
        <f>+'Per Cápita'!$F$7</f>
        <v>166544</v>
      </c>
      <c r="AX6802" s="18">
        <f t="shared" si="2549"/>
        <v>0</v>
      </c>
      <c r="AY6802" s="18">
        <f t="shared" si="2550"/>
        <v>0</v>
      </c>
      <c r="AZ6802" s="18">
        <f t="shared" si="2551"/>
        <v>0</v>
      </c>
      <c r="BA6802" s="18">
        <f t="shared" si="2552"/>
        <v>0</v>
      </c>
      <c r="BB6802" s="18">
        <f t="shared" si="2553"/>
        <v>2464816.6664884915</v>
      </c>
      <c r="BC6802" s="18">
        <f t="shared" si="2554"/>
        <v>13279896.591797737</v>
      </c>
      <c r="BD6802" s="18">
        <f t="shared" si="2555"/>
        <v>0</v>
      </c>
      <c r="BE6802" s="18">
        <f t="shared" si="2556"/>
        <v>0</v>
      </c>
      <c r="BF6802" s="18">
        <f t="shared" si="2557"/>
        <v>0</v>
      </c>
      <c r="BG6802" s="18">
        <f t="shared" si="2558"/>
        <v>0</v>
      </c>
      <c r="BH6802" s="18">
        <f t="shared" si="2559"/>
        <v>0</v>
      </c>
      <c r="BI6802" s="18">
        <f t="shared" si="2560"/>
        <v>0</v>
      </c>
      <c r="BJ6802" s="18">
        <f t="shared" si="2561"/>
        <v>0</v>
      </c>
      <c r="BK6802" s="18">
        <f t="shared" si="2562"/>
        <v>0</v>
      </c>
      <c r="BL6802" s="18">
        <f t="shared" si="2563"/>
        <v>0</v>
      </c>
      <c r="BM6802" s="18">
        <f t="shared" si="2564"/>
        <v>0</v>
      </c>
      <c r="BN6802" s="18">
        <f t="shared" si="2565"/>
        <v>15744713.258286228</v>
      </c>
      <c r="BO6802" s="18">
        <f t="shared" si="2566"/>
        <v>0</v>
      </c>
      <c r="BP6802" s="4">
        <f t="shared" si="2567"/>
        <v>15744713</v>
      </c>
      <c r="BQ6802" t="s">
        <v>11411</v>
      </c>
    </row>
    <row r="6803" spans="1:69" x14ac:dyDescent="0.25">
      <c r="A6803" s="15" t="s">
        <v>8065</v>
      </c>
      <c r="B6803" t="s">
        <v>1853</v>
      </c>
      <c r="C6803" s="15">
        <v>3813</v>
      </c>
      <c r="D6803" t="s">
        <v>8065</v>
      </c>
      <c r="E6803" t="s">
        <v>6587</v>
      </c>
      <c r="F6803" t="s">
        <v>3638</v>
      </c>
      <c r="G6803" s="15">
        <v>5272</v>
      </c>
      <c r="H6803" s="15">
        <v>270124000120</v>
      </c>
      <c r="I6803" t="s">
        <v>3642</v>
      </c>
      <c r="J6803">
        <v>1</v>
      </c>
      <c r="K6803" s="22">
        <v>32.18813292326157</v>
      </c>
      <c r="L6803" s="16"/>
      <c r="M6803" s="16">
        <f t="shared" si="2544"/>
        <v>2.2548256775033293</v>
      </c>
      <c r="N6803" s="16">
        <f t="shared" si="2545"/>
        <v>0.3242133998274857</v>
      </c>
      <c r="O6803" s="29">
        <f t="shared" si="2546"/>
        <v>1.3242133998274856</v>
      </c>
      <c r="P6803" s="17">
        <f t="shared" si="2547"/>
        <v>107</v>
      </c>
      <c r="Q6803" s="17">
        <v>0</v>
      </c>
      <c r="R6803" s="17">
        <v>0</v>
      </c>
      <c r="S6803" s="17">
        <v>20</v>
      </c>
      <c r="T6803" s="17">
        <v>0</v>
      </c>
      <c r="U6803" s="17">
        <v>87</v>
      </c>
      <c r="V6803" s="17">
        <v>0</v>
      </c>
      <c r="W6803" s="17">
        <v>0</v>
      </c>
      <c r="X6803" s="17">
        <v>0</v>
      </c>
      <c r="Y6803" s="17">
        <v>0</v>
      </c>
      <c r="Z6803" s="17">
        <v>0</v>
      </c>
      <c r="AA6803" s="17">
        <v>0</v>
      </c>
      <c r="AB6803" s="17">
        <v>0</v>
      </c>
      <c r="AC6803" s="17">
        <f t="shared" si="2548"/>
        <v>0</v>
      </c>
      <c r="AD6803" s="17">
        <v>0</v>
      </c>
      <c r="AE6803" s="17">
        <v>0</v>
      </c>
      <c r="AF6803" s="17">
        <v>0</v>
      </c>
      <c r="AG6803" s="17">
        <v>0</v>
      </c>
      <c r="AH6803" s="17">
        <v>0</v>
      </c>
      <c r="AI6803" s="17">
        <v>0</v>
      </c>
      <c r="AJ6803" s="17">
        <v>0</v>
      </c>
      <c r="AK6803" s="17">
        <v>0</v>
      </c>
      <c r="AL6803" s="17">
        <v>0</v>
      </c>
      <c r="AM6803" s="17">
        <v>0</v>
      </c>
      <c r="AN6803" s="17">
        <v>0</v>
      </c>
      <c r="AO6803" s="17">
        <v>0</v>
      </c>
      <c r="AP6803" s="18">
        <f>+'Per Cápita'!$E$4</f>
        <v>83816</v>
      </c>
      <c r="AQ6803" s="18">
        <f>+'Per Cápita'!$E$5</f>
        <v>74019</v>
      </c>
      <c r="AR6803" s="18">
        <f>+'Per Cápita'!$E$6</f>
        <v>111028</v>
      </c>
      <c r="AS6803" s="18">
        <f>+'Per Cápita'!$E$7</f>
        <v>136064</v>
      </c>
      <c r="AT6803" s="18">
        <f>+'Per Cápita'!$F$4</f>
        <v>103408</v>
      </c>
      <c r="AU6803" s="18">
        <f>+'Per Cápita'!$F$5</f>
        <v>90347</v>
      </c>
      <c r="AV6803" s="18">
        <f>+'Per Cápita'!$F$6</f>
        <v>138242</v>
      </c>
      <c r="AW6803" s="18">
        <f>+'Per Cápita'!$F$7</f>
        <v>166544</v>
      </c>
      <c r="AX6803" s="18">
        <f t="shared" si="2549"/>
        <v>0</v>
      </c>
      <c r="AY6803" s="18">
        <f t="shared" si="2550"/>
        <v>0</v>
      </c>
      <c r="AZ6803" s="18">
        <f t="shared" si="2551"/>
        <v>0</v>
      </c>
      <c r="BA6803" s="18">
        <f t="shared" si="2552"/>
        <v>0</v>
      </c>
      <c r="BB6803" s="18">
        <f t="shared" si="2553"/>
        <v>2738685.1849872125</v>
      </c>
      <c r="BC6803" s="18">
        <f t="shared" si="2554"/>
        <v>10408567.598976605</v>
      </c>
      <c r="BD6803" s="18">
        <f t="shared" si="2555"/>
        <v>0</v>
      </c>
      <c r="BE6803" s="18">
        <f t="shared" si="2556"/>
        <v>0</v>
      </c>
      <c r="BF6803" s="18">
        <f t="shared" si="2557"/>
        <v>0</v>
      </c>
      <c r="BG6803" s="18">
        <f t="shared" si="2558"/>
        <v>0</v>
      </c>
      <c r="BH6803" s="18">
        <f t="shared" si="2559"/>
        <v>0</v>
      </c>
      <c r="BI6803" s="18">
        <f t="shared" si="2560"/>
        <v>0</v>
      </c>
      <c r="BJ6803" s="18">
        <f t="shared" si="2561"/>
        <v>0</v>
      </c>
      <c r="BK6803" s="18">
        <f t="shared" si="2562"/>
        <v>0</v>
      </c>
      <c r="BL6803" s="18">
        <f t="shared" si="2563"/>
        <v>0</v>
      </c>
      <c r="BM6803" s="18">
        <f t="shared" si="2564"/>
        <v>0</v>
      </c>
      <c r="BN6803" s="18">
        <f t="shared" si="2565"/>
        <v>13147252.783963818</v>
      </c>
      <c r="BO6803" s="18">
        <f t="shared" si="2566"/>
        <v>0</v>
      </c>
      <c r="BP6803" s="4">
        <f t="shared" si="2567"/>
        <v>13147253</v>
      </c>
      <c r="BQ6803" t="s">
        <v>11411</v>
      </c>
    </row>
    <row r="6804" spans="1:69" x14ac:dyDescent="0.25">
      <c r="A6804" s="15" t="s">
        <v>8065</v>
      </c>
      <c r="B6804" t="s">
        <v>1853</v>
      </c>
      <c r="C6804" s="15">
        <v>3813</v>
      </c>
      <c r="D6804" t="s">
        <v>8065</v>
      </c>
      <c r="E6804" t="s">
        <v>6587</v>
      </c>
      <c r="F6804" t="s">
        <v>3638</v>
      </c>
      <c r="G6804" s="15">
        <v>5059</v>
      </c>
      <c r="H6804" s="15">
        <v>270124000146</v>
      </c>
      <c r="I6804" t="s">
        <v>3643</v>
      </c>
      <c r="J6804">
        <v>1</v>
      </c>
      <c r="K6804" s="22">
        <v>32.18813292326157</v>
      </c>
      <c r="L6804" s="16"/>
      <c r="M6804" s="16">
        <f t="shared" si="2544"/>
        <v>2.2548256775033293</v>
      </c>
      <c r="N6804" s="16">
        <f t="shared" si="2545"/>
        <v>0.3242133998274857</v>
      </c>
      <c r="O6804" s="29">
        <f t="shared" si="2546"/>
        <v>1.3242133998274856</v>
      </c>
      <c r="P6804" s="17">
        <f t="shared" si="2547"/>
        <v>125</v>
      </c>
      <c r="Q6804" s="17">
        <v>0</v>
      </c>
      <c r="R6804" s="17">
        <v>0</v>
      </c>
      <c r="S6804" s="17">
        <v>21</v>
      </c>
      <c r="T6804" s="17">
        <v>0</v>
      </c>
      <c r="U6804" s="17">
        <v>104</v>
      </c>
      <c r="V6804" s="17">
        <v>0</v>
      </c>
      <c r="W6804" s="17">
        <v>0</v>
      </c>
      <c r="X6804" s="17">
        <v>0</v>
      </c>
      <c r="Y6804" s="17">
        <v>0</v>
      </c>
      <c r="Z6804" s="17">
        <v>0</v>
      </c>
      <c r="AA6804" s="17">
        <v>0</v>
      </c>
      <c r="AB6804" s="17">
        <v>0</v>
      </c>
      <c r="AC6804" s="17">
        <f t="shared" si="2548"/>
        <v>0</v>
      </c>
      <c r="AD6804" s="17">
        <v>0</v>
      </c>
      <c r="AE6804" s="17">
        <v>0</v>
      </c>
      <c r="AF6804" s="17">
        <v>0</v>
      </c>
      <c r="AG6804" s="17">
        <v>0</v>
      </c>
      <c r="AH6804" s="17">
        <v>0</v>
      </c>
      <c r="AI6804" s="17">
        <v>0</v>
      </c>
      <c r="AJ6804" s="17">
        <v>0</v>
      </c>
      <c r="AK6804" s="17">
        <v>0</v>
      </c>
      <c r="AL6804" s="17">
        <v>0</v>
      </c>
      <c r="AM6804" s="17">
        <v>0</v>
      </c>
      <c r="AN6804" s="17">
        <v>0</v>
      </c>
      <c r="AO6804" s="17">
        <v>0</v>
      </c>
      <c r="AP6804" s="18">
        <f>+'Per Cápita'!$E$4</f>
        <v>83816</v>
      </c>
      <c r="AQ6804" s="18">
        <f>+'Per Cápita'!$E$5</f>
        <v>74019</v>
      </c>
      <c r="AR6804" s="18">
        <f>+'Per Cápita'!$E$6</f>
        <v>111028</v>
      </c>
      <c r="AS6804" s="18">
        <f>+'Per Cápita'!$E$7</f>
        <v>136064</v>
      </c>
      <c r="AT6804" s="18">
        <f>+'Per Cápita'!$F$4</f>
        <v>103408</v>
      </c>
      <c r="AU6804" s="18">
        <f>+'Per Cápita'!$F$5</f>
        <v>90347</v>
      </c>
      <c r="AV6804" s="18">
        <f>+'Per Cápita'!$F$6</f>
        <v>138242</v>
      </c>
      <c r="AW6804" s="18">
        <f>+'Per Cápita'!$F$7</f>
        <v>166544</v>
      </c>
      <c r="AX6804" s="18">
        <f t="shared" si="2549"/>
        <v>0</v>
      </c>
      <c r="AY6804" s="18">
        <f t="shared" si="2550"/>
        <v>0</v>
      </c>
      <c r="AZ6804" s="18">
        <f t="shared" si="2551"/>
        <v>0</v>
      </c>
      <c r="BA6804" s="18">
        <f t="shared" si="2552"/>
        <v>0</v>
      </c>
      <c r="BB6804" s="18">
        <f t="shared" si="2553"/>
        <v>2875619.4442365733</v>
      </c>
      <c r="BC6804" s="18">
        <f t="shared" si="2554"/>
        <v>12442425.63555824</v>
      </c>
      <c r="BD6804" s="18">
        <f t="shared" si="2555"/>
        <v>0</v>
      </c>
      <c r="BE6804" s="18">
        <f t="shared" si="2556"/>
        <v>0</v>
      </c>
      <c r="BF6804" s="18">
        <f t="shared" si="2557"/>
        <v>0</v>
      </c>
      <c r="BG6804" s="18">
        <f t="shared" si="2558"/>
        <v>0</v>
      </c>
      <c r="BH6804" s="18">
        <f t="shared" si="2559"/>
        <v>0</v>
      </c>
      <c r="BI6804" s="18">
        <f t="shared" si="2560"/>
        <v>0</v>
      </c>
      <c r="BJ6804" s="18">
        <f t="shared" si="2561"/>
        <v>0</v>
      </c>
      <c r="BK6804" s="18">
        <f t="shared" si="2562"/>
        <v>0</v>
      </c>
      <c r="BL6804" s="18">
        <f t="shared" si="2563"/>
        <v>0</v>
      </c>
      <c r="BM6804" s="18">
        <f t="shared" si="2564"/>
        <v>0</v>
      </c>
      <c r="BN6804" s="18">
        <f t="shared" si="2565"/>
        <v>15318045.079794813</v>
      </c>
      <c r="BO6804" s="18">
        <f t="shared" si="2566"/>
        <v>0</v>
      </c>
      <c r="BP6804" s="4">
        <f t="shared" si="2567"/>
        <v>15318045</v>
      </c>
      <c r="BQ6804" t="s">
        <v>11411</v>
      </c>
    </row>
    <row r="6805" spans="1:69" x14ac:dyDescent="0.25">
      <c r="A6805" s="15" t="s">
        <v>8065</v>
      </c>
      <c r="B6805" t="s">
        <v>1853</v>
      </c>
      <c r="C6805" s="15">
        <v>3813</v>
      </c>
      <c r="D6805" t="s">
        <v>8065</v>
      </c>
      <c r="E6805" t="s">
        <v>6587</v>
      </c>
      <c r="F6805" t="s">
        <v>3638</v>
      </c>
      <c r="G6805" s="15">
        <v>5271</v>
      </c>
      <c r="H6805" s="15">
        <v>270124000171</v>
      </c>
      <c r="I6805" t="s">
        <v>3644</v>
      </c>
      <c r="J6805">
        <v>1</v>
      </c>
      <c r="K6805" s="22">
        <v>32.18813292326157</v>
      </c>
      <c r="L6805" s="16"/>
      <c r="M6805" s="16">
        <f t="shared" si="2544"/>
        <v>2.2548256775033293</v>
      </c>
      <c r="N6805" s="16">
        <f t="shared" si="2545"/>
        <v>0.3242133998274857</v>
      </c>
      <c r="O6805" s="29">
        <f t="shared" si="2546"/>
        <v>1.3242133998274856</v>
      </c>
      <c r="P6805" s="17">
        <f t="shared" si="2547"/>
        <v>331</v>
      </c>
      <c r="Q6805" s="17">
        <v>0</v>
      </c>
      <c r="R6805" s="17">
        <v>0</v>
      </c>
      <c r="S6805" s="17">
        <v>26</v>
      </c>
      <c r="T6805" s="17">
        <v>0</v>
      </c>
      <c r="U6805" s="17">
        <v>219</v>
      </c>
      <c r="V6805" s="17">
        <v>0</v>
      </c>
      <c r="W6805" s="17">
        <v>86</v>
      </c>
      <c r="X6805" s="17">
        <v>0</v>
      </c>
      <c r="Y6805" s="17">
        <v>0</v>
      </c>
      <c r="Z6805" s="17">
        <v>0</v>
      </c>
      <c r="AA6805" s="17">
        <v>0</v>
      </c>
      <c r="AB6805" s="17">
        <v>0</v>
      </c>
      <c r="AC6805" s="17">
        <f t="shared" si="2548"/>
        <v>0</v>
      </c>
      <c r="AD6805" s="17">
        <v>0</v>
      </c>
      <c r="AE6805" s="17">
        <v>0</v>
      </c>
      <c r="AF6805" s="17">
        <v>0</v>
      </c>
      <c r="AG6805" s="17">
        <v>0</v>
      </c>
      <c r="AH6805" s="17">
        <v>0</v>
      </c>
      <c r="AI6805" s="17">
        <v>0</v>
      </c>
      <c r="AJ6805" s="17">
        <v>0</v>
      </c>
      <c r="AK6805" s="17">
        <v>0</v>
      </c>
      <c r="AL6805" s="17">
        <v>0</v>
      </c>
      <c r="AM6805" s="17">
        <v>0</v>
      </c>
      <c r="AN6805" s="17">
        <v>0</v>
      </c>
      <c r="AO6805" s="17">
        <v>0</v>
      </c>
      <c r="AP6805" s="18">
        <f>+'Per Cápita'!$E$4</f>
        <v>83816</v>
      </c>
      <c r="AQ6805" s="18">
        <f>+'Per Cápita'!$E$5</f>
        <v>74019</v>
      </c>
      <c r="AR6805" s="18">
        <f>+'Per Cápita'!$E$6</f>
        <v>111028</v>
      </c>
      <c r="AS6805" s="18">
        <f>+'Per Cápita'!$E$7</f>
        <v>136064</v>
      </c>
      <c r="AT6805" s="18">
        <f>+'Per Cápita'!$F$4</f>
        <v>103408</v>
      </c>
      <c r="AU6805" s="18">
        <f>+'Per Cápita'!$F$5</f>
        <v>90347</v>
      </c>
      <c r="AV6805" s="18">
        <f>+'Per Cápita'!$F$6</f>
        <v>138242</v>
      </c>
      <c r="AW6805" s="18">
        <f>+'Per Cápita'!$F$7</f>
        <v>166544</v>
      </c>
      <c r="AX6805" s="18">
        <f t="shared" si="2549"/>
        <v>0</v>
      </c>
      <c r="AY6805" s="18">
        <f t="shared" si="2550"/>
        <v>0</v>
      </c>
      <c r="AZ6805" s="18">
        <f t="shared" si="2551"/>
        <v>0</v>
      </c>
      <c r="BA6805" s="18">
        <f t="shared" si="2552"/>
        <v>0</v>
      </c>
      <c r="BB6805" s="18">
        <f t="shared" si="2553"/>
        <v>3560290.7404833767</v>
      </c>
      <c r="BC6805" s="18">
        <f t="shared" si="2554"/>
        <v>36489805.950435221</v>
      </c>
      <c r="BD6805" s="18">
        <f t="shared" si="2555"/>
        <v>0</v>
      </c>
      <c r="BE6805" s="18">
        <f t="shared" si="2556"/>
        <v>0</v>
      </c>
      <c r="BF6805" s="18">
        <f t="shared" si="2557"/>
        <v>0</v>
      </c>
      <c r="BG6805" s="18">
        <f t="shared" si="2558"/>
        <v>0</v>
      </c>
      <c r="BH6805" s="18">
        <f t="shared" si="2559"/>
        <v>0</v>
      </c>
      <c r="BI6805" s="18">
        <f t="shared" si="2560"/>
        <v>0</v>
      </c>
      <c r="BJ6805" s="18">
        <f t="shared" si="2561"/>
        <v>0</v>
      </c>
      <c r="BK6805" s="18">
        <f t="shared" si="2562"/>
        <v>0</v>
      </c>
      <c r="BL6805" s="18">
        <f t="shared" si="2563"/>
        <v>0</v>
      </c>
      <c r="BM6805" s="18">
        <f t="shared" si="2564"/>
        <v>0</v>
      </c>
      <c r="BN6805" s="18">
        <f t="shared" si="2565"/>
        <v>40050096.690918595</v>
      </c>
      <c r="BO6805" s="18">
        <f t="shared" si="2566"/>
        <v>0</v>
      </c>
      <c r="BP6805" s="4">
        <f t="shared" si="2567"/>
        <v>40050097</v>
      </c>
      <c r="BQ6805" t="s">
        <v>11411</v>
      </c>
    </row>
    <row r="6806" spans="1:69" x14ac:dyDescent="0.25">
      <c r="A6806" s="15" t="s">
        <v>8065</v>
      </c>
      <c r="B6806" t="s">
        <v>1853</v>
      </c>
      <c r="C6806" s="15">
        <v>3813</v>
      </c>
      <c r="D6806" t="s">
        <v>8065</v>
      </c>
      <c r="E6806" t="s">
        <v>6587</v>
      </c>
      <c r="F6806" t="s">
        <v>3638</v>
      </c>
      <c r="G6806" s="15">
        <v>5270</v>
      </c>
      <c r="H6806" s="15">
        <v>270124000278</v>
      </c>
      <c r="I6806" t="s">
        <v>3645</v>
      </c>
      <c r="J6806">
        <v>1</v>
      </c>
      <c r="K6806" s="22">
        <v>32.18813292326157</v>
      </c>
      <c r="L6806" s="16"/>
      <c r="M6806" s="16">
        <f t="shared" si="2544"/>
        <v>2.2548256775033293</v>
      </c>
      <c r="N6806" s="16">
        <f t="shared" si="2545"/>
        <v>0.3242133998274857</v>
      </c>
      <c r="O6806" s="29">
        <f t="shared" si="2546"/>
        <v>1.3242133998274856</v>
      </c>
      <c r="P6806" s="17">
        <f t="shared" si="2547"/>
        <v>221</v>
      </c>
      <c r="Q6806" s="17">
        <v>0</v>
      </c>
      <c r="R6806" s="17">
        <v>0</v>
      </c>
      <c r="S6806" s="17">
        <v>22</v>
      </c>
      <c r="T6806" s="17">
        <v>0</v>
      </c>
      <c r="U6806" s="17">
        <v>141</v>
      </c>
      <c r="V6806" s="17">
        <v>0</v>
      </c>
      <c r="W6806" s="17">
        <v>58</v>
      </c>
      <c r="X6806" s="17">
        <v>0</v>
      </c>
      <c r="Y6806" s="17">
        <v>0</v>
      </c>
      <c r="Z6806" s="17">
        <v>0</v>
      </c>
      <c r="AA6806" s="17">
        <v>0</v>
      </c>
      <c r="AB6806" s="17">
        <v>0</v>
      </c>
      <c r="AC6806" s="17">
        <f t="shared" si="2548"/>
        <v>0</v>
      </c>
      <c r="AD6806" s="17">
        <v>0</v>
      </c>
      <c r="AE6806" s="17">
        <v>0</v>
      </c>
      <c r="AF6806" s="17">
        <v>0</v>
      </c>
      <c r="AG6806" s="17">
        <v>0</v>
      </c>
      <c r="AH6806" s="17">
        <v>0</v>
      </c>
      <c r="AI6806" s="17">
        <v>0</v>
      </c>
      <c r="AJ6806" s="17">
        <v>0</v>
      </c>
      <c r="AK6806" s="17">
        <v>0</v>
      </c>
      <c r="AL6806" s="17">
        <v>0</v>
      </c>
      <c r="AM6806" s="17">
        <v>0</v>
      </c>
      <c r="AN6806" s="17">
        <v>0</v>
      </c>
      <c r="AO6806" s="17">
        <v>0</v>
      </c>
      <c r="AP6806" s="18">
        <f>+'Per Cápita'!$E$4</f>
        <v>83816</v>
      </c>
      <c r="AQ6806" s="18">
        <f>+'Per Cápita'!$E$5</f>
        <v>74019</v>
      </c>
      <c r="AR6806" s="18">
        <f>+'Per Cápita'!$E$6</f>
        <v>111028</v>
      </c>
      <c r="AS6806" s="18">
        <f>+'Per Cápita'!$E$7</f>
        <v>136064</v>
      </c>
      <c r="AT6806" s="18">
        <f>+'Per Cápita'!$F$4</f>
        <v>103408</v>
      </c>
      <c r="AU6806" s="18">
        <f>+'Per Cápita'!$F$5</f>
        <v>90347</v>
      </c>
      <c r="AV6806" s="18">
        <f>+'Per Cápita'!$F$6</f>
        <v>138242</v>
      </c>
      <c r="AW6806" s="18">
        <f>+'Per Cápita'!$F$7</f>
        <v>166544</v>
      </c>
      <c r="AX6806" s="18">
        <f t="shared" si="2549"/>
        <v>0</v>
      </c>
      <c r="AY6806" s="18">
        <f t="shared" si="2550"/>
        <v>0</v>
      </c>
      <c r="AZ6806" s="18">
        <f t="shared" si="2551"/>
        <v>0</v>
      </c>
      <c r="BA6806" s="18">
        <f t="shared" si="2552"/>
        <v>0</v>
      </c>
      <c r="BB6806" s="18">
        <f t="shared" si="2553"/>
        <v>3012553.7034859341</v>
      </c>
      <c r="BC6806" s="18">
        <f t="shared" si="2554"/>
        <v>23808102.898808554</v>
      </c>
      <c r="BD6806" s="18">
        <f t="shared" si="2555"/>
        <v>0</v>
      </c>
      <c r="BE6806" s="18">
        <f t="shared" si="2556"/>
        <v>0</v>
      </c>
      <c r="BF6806" s="18">
        <f t="shared" si="2557"/>
        <v>0</v>
      </c>
      <c r="BG6806" s="18">
        <f t="shared" si="2558"/>
        <v>0</v>
      </c>
      <c r="BH6806" s="18">
        <f t="shared" si="2559"/>
        <v>0</v>
      </c>
      <c r="BI6806" s="18">
        <f t="shared" si="2560"/>
        <v>0</v>
      </c>
      <c r="BJ6806" s="18">
        <f t="shared" si="2561"/>
        <v>0</v>
      </c>
      <c r="BK6806" s="18">
        <f t="shared" si="2562"/>
        <v>0</v>
      </c>
      <c r="BL6806" s="18">
        <f t="shared" si="2563"/>
        <v>0</v>
      </c>
      <c r="BM6806" s="18">
        <f t="shared" si="2564"/>
        <v>0</v>
      </c>
      <c r="BN6806" s="18">
        <f t="shared" si="2565"/>
        <v>26820656.60229449</v>
      </c>
      <c r="BO6806" s="18">
        <f t="shared" si="2566"/>
        <v>0</v>
      </c>
      <c r="BP6806" s="4">
        <f t="shared" si="2567"/>
        <v>26820657</v>
      </c>
      <c r="BQ6806" t="s">
        <v>11411</v>
      </c>
    </row>
    <row r="6807" spans="1:69" x14ac:dyDescent="0.25">
      <c r="A6807" s="15" t="s">
        <v>8065</v>
      </c>
      <c r="B6807" t="s">
        <v>1853</v>
      </c>
      <c r="C6807" s="15">
        <v>3813</v>
      </c>
      <c r="D6807" t="s">
        <v>8065</v>
      </c>
      <c r="E6807" t="s">
        <v>6587</v>
      </c>
      <c r="F6807" t="s">
        <v>3638</v>
      </c>
      <c r="G6807" s="15">
        <v>5058</v>
      </c>
      <c r="H6807" s="15">
        <v>270124000308</v>
      </c>
      <c r="I6807" t="s">
        <v>3646</v>
      </c>
      <c r="J6807">
        <v>1</v>
      </c>
      <c r="K6807" s="22">
        <v>32.18813292326157</v>
      </c>
      <c r="L6807" s="16"/>
      <c r="M6807" s="16">
        <f t="shared" si="2544"/>
        <v>2.2548256775033293</v>
      </c>
      <c r="N6807" s="16">
        <f t="shared" si="2545"/>
        <v>0.3242133998274857</v>
      </c>
      <c r="O6807" s="29">
        <f t="shared" si="2546"/>
        <v>1.3242133998274856</v>
      </c>
      <c r="P6807" s="17">
        <f t="shared" si="2547"/>
        <v>251</v>
      </c>
      <c r="Q6807" s="17">
        <v>0</v>
      </c>
      <c r="R6807" s="17">
        <v>0</v>
      </c>
      <c r="S6807" s="17">
        <v>15</v>
      </c>
      <c r="T6807" s="17">
        <v>0</v>
      </c>
      <c r="U6807" s="17">
        <v>101</v>
      </c>
      <c r="V6807" s="17">
        <v>0</v>
      </c>
      <c r="W6807" s="17">
        <v>91</v>
      </c>
      <c r="X6807" s="17">
        <v>0</v>
      </c>
      <c r="Y6807" s="17">
        <v>44</v>
      </c>
      <c r="Z6807" s="17">
        <v>0</v>
      </c>
      <c r="AA6807" s="17">
        <v>0</v>
      </c>
      <c r="AB6807" s="17">
        <v>0</v>
      </c>
      <c r="AC6807" s="17">
        <f t="shared" si="2548"/>
        <v>0</v>
      </c>
      <c r="AD6807" s="17">
        <v>0</v>
      </c>
      <c r="AE6807" s="17">
        <v>0</v>
      </c>
      <c r="AF6807" s="17">
        <v>0</v>
      </c>
      <c r="AG6807" s="17">
        <v>0</v>
      </c>
      <c r="AH6807" s="17">
        <v>0</v>
      </c>
      <c r="AI6807" s="17">
        <v>0</v>
      </c>
      <c r="AJ6807" s="17">
        <v>0</v>
      </c>
      <c r="AK6807" s="17">
        <v>0</v>
      </c>
      <c r="AL6807" s="17">
        <v>0</v>
      </c>
      <c r="AM6807" s="17">
        <v>0</v>
      </c>
      <c r="AN6807" s="17">
        <v>0</v>
      </c>
      <c r="AO6807" s="17">
        <v>0</v>
      </c>
      <c r="AP6807" s="18">
        <f>+'Per Cápita'!$E$4</f>
        <v>83816</v>
      </c>
      <c r="AQ6807" s="18">
        <f>+'Per Cápita'!$E$5</f>
        <v>74019</v>
      </c>
      <c r="AR6807" s="18">
        <f>+'Per Cápita'!$E$6</f>
        <v>111028</v>
      </c>
      <c r="AS6807" s="18">
        <f>+'Per Cápita'!$E$7</f>
        <v>136064</v>
      </c>
      <c r="AT6807" s="18">
        <f>+'Per Cápita'!$F$4</f>
        <v>103408</v>
      </c>
      <c r="AU6807" s="18">
        <f>+'Per Cápita'!$F$5</f>
        <v>90347</v>
      </c>
      <c r="AV6807" s="18">
        <f>+'Per Cápita'!$F$6</f>
        <v>138242</v>
      </c>
      <c r="AW6807" s="18">
        <f>+'Per Cápita'!$F$7</f>
        <v>166544</v>
      </c>
      <c r="AX6807" s="18">
        <f t="shared" si="2549"/>
        <v>0</v>
      </c>
      <c r="AY6807" s="18">
        <f t="shared" si="2550"/>
        <v>0</v>
      </c>
      <c r="AZ6807" s="18">
        <f t="shared" si="2551"/>
        <v>0</v>
      </c>
      <c r="BA6807" s="18">
        <f t="shared" si="2552"/>
        <v>0</v>
      </c>
      <c r="BB6807" s="18">
        <f t="shared" si="2553"/>
        <v>2054013.8887404096</v>
      </c>
      <c r="BC6807" s="18">
        <f t="shared" si="2554"/>
        <v>22970631.942569058</v>
      </c>
      <c r="BD6807" s="18">
        <f t="shared" si="2555"/>
        <v>8054723.9880338563</v>
      </c>
      <c r="BE6807" s="18">
        <f t="shared" si="2556"/>
        <v>0</v>
      </c>
      <c r="BF6807" s="18">
        <f t="shared" si="2557"/>
        <v>0</v>
      </c>
      <c r="BG6807" s="18">
        <f t="shared" si="2558"/>
        <v>0</v>
      </c>
      <c r="BH6807" s="18">
        <f t="shared" si="2559"/>
        <v>0</v>
      </c>
      <c r="BI6807" s="18">
        <f t="shared" si="2560"/>
        <v>0</v>
      </c>
      <c r="BJ6807" s="18">
        <f t="shared" si="2561"/>
        <v>0</v>
      </c>
      <c r="BK6807" s="18">
        <f t="shared" si="2562"/>
        <v>0</v>
      </c>
      <c r="BL6807" s="18">
        <f t="shared" si="2563"/>
        <v>0</v>
      </c>
      <c r="BM6807" s="18">
        <f t="shared" si="2564"/>
        <v>0</v>
      </c>
      <c r="BN6807" s="18">
        <f t="shared" si="2565"/>
        <v>33079369.819343325</v>
      </c>
      <c r="BO6807" s="18">
        <f t="shared" si="2566"/>
        <v>0</v>
      </c>
      <c r="BP6807" s="4">
        <f t="shared" si="2567"/>
        <v>33079370</v>
      </c>
      <c r="BQ6807" t="s">
        <v>11411</v>
      </c>
    </row>
    <row r="6808" spans="1:69" x14ac:dyDescent="0.25">
      <c r="A6808" s="15" t="s">
        <v>8065</v>
      </c>
      <c r="B6808" t="s">
        <v>1853</v>
      </c>
      <c r="C6808" s="15">
        <v>3813</v>
      </c>
      <c r="D6808" t="s">
        <v>8065</v>
      </c>
      <c r="E6808" t="s">
        <v>6587</v>
      </c>
      <c r="F6808" t="s">
        <v>3638</v>
      </c>
      <c r="G6808" s="15">
        <v>5273</v>
      </c>
      <c r="H6808" s="15">
        <v>270124004753</v>
      </c>
      <c r="I6808" t="s">
        <v>3647</v>
      </c>
      <c r="J6808">
        <v>1</v>
      </c>
      <c r="K6808" s="22">
        <v>32.18813292326157</v>
      </c>
      <c r="L6808" s="16"/>
      <c r="M6808" s="16">
        <f t="shared" si="2544"/>
        <v>2.2548256775033293</v>
      </c>
      <c r="N6808" s="16">
        <f t="shared" si="2545"/>
        <v>0.3242133998274857</v>
      </c>
      <c r="O6808" s="29">
        <f t="shared" si="2546"/>
        <v>1.3242133998274856</v>
      </c>
      <c r="P6808" s="17">
        <f t="shared" si="2547"/>
        <v>384</v>
      </c>
      <c r="Q6808" s="17">
        <v>0</v>
      </c>
      <c r="R6808" s="17">
        <v>0</v>
      </c>
      <c r="S6808" s="17">
        <v>38</v>
      </c>
      <c r="T6808" s="17">
        <v>0</v>
      </c>
      <c r="U6808" s="17">
        <v>141</v>
      </c>
      <c r="V6808" s="17">
        <v>0</v>
      </c>
      <c r="W6808" s="17">
        <v>150</v>
      </c>
      <c r="X6808" s="17">
        <v>0</v>
      </c>
      <c r="Y6808" s="17">
        <v>0</v>
      </c>
      <c r="Z6808" s="17">
        <v>0</v>
      </c>
      <c r="AA6808" s="17">
        <v>55</v>
      </c>
      <c r="AB6808" s="17">
        <v>0</v>
      </c>
      <c r="AC6808" s="17">
        <f t="shared" si="2548"/>
        <v>0</v>
      </c>
      <c r="AD6808" s="17">
        <v>0</v>
      </c>
      <c r="AE6808" s="17">
        <v>0</v>
      </c>
      <c r="AF6808" s="17">
        <v>0</v>
      </c>
      <c r="AG6808" s="17">
        <v>0</v>
      </c>
      <c r="AH6808" s="17">
        <v>0</v>
      </c>
      <c r="AI6808" s="17">
        <v>0</v>
      </c>
      <c r="AJ6808" s="17">
        <v>0</v>
      </c>
      <c r="AK6808" s="17">
        <v>0</v>
      </c>
      <c r="AL6808" s="17">
        <v>0</v>
      </c>
      <c r="AM6808" s="17">
        <v>0</v>
      </c>
      <c r="AN6808" s="17">
        <v>0</v>
      </c>
      <c r="AO6808" s="17">
        <v>0</v>
      </c>
      <c r="AP6808" s="18">
        <f>+'Per Cápita'!$E$4</f>
        <v>83816</v>
      </c>
      <c r="AQ6808" s="18">
        <f>+'Per Cápita'!$E$5</f>
        <v>74019</v>
      </c>
      <c r="AR6808" s="18">
        <f>+'Per Cápita'!$E$6</f>
        <v>111028</v>
      </c>
      <c r="AS6808" s="18">
        <f>+'Per Cápita'!$E$7</f>
        <v>136064</v>
      </c>
      <c r="AT6808" s="18">
        <f>+'Per Cápita'!$F$4</f>
        <v>103408</v>
      </c>
      <c r="AU6808" s="18">
        <f>+'Per Cápita'!$F$5</f>
        <v>90347</v>
      </c>
      <c r="AV6808" s="18">
        <f>+'Per Cápita'!$F$6</f>
        <v>138242</v>
      </c>
      <c r="AW6808" s="18">
        <f>+'Per Cápita'!$F$7</f>
        <v>166544</v>
      </c>
      <c r="AX6808" s="18">
        <f t="shared" si="2549"/>
        <v>0</v>
      </c>
      <c r="AY6808" s="18">
        <f t="shared" si="2550"/>
        <v>0</v>
      </c>
      <c r="AZ6808" s="18">
        <f t="shared" si="2551"/>
        <v>0</v>
      </c>
      <c r="BA6808" s="18">
        <f t="shared" si="2552"/>
        <v>0</v>
      </c>
      <c r="BB6808" s="18">
        <f t="shared" si="2553"/>
        <v>5203501.8514757045</v>
      </c>
      <c r="BC6808" s="18">
        <f t="shared" si="2554"/>
        <v>34814864.03795623</v>
      </c>
      <c r="BD6808" s="18">
        <f t="shared" si="2555"/>
        <v>0</v>
      </c>
      <c r="BE6808" s="18">
        <f t="shared" si="2556"/>
        <v>12129688.805347782</v>
      </c>
      <c r="BF6808" s="18">
        <f t="shared" si="2557"/>
        <v>0</v>
      </c>
      <c r="BG6808" s="18">
        <f t="shared" si="2558"/>
        <v>0</v>
      </c>
      <c r="BH6808" s="18">
        <f t="shared" si="2559"/>
        <v>0</v>
      </c>
      <c r="BI6808" s="18">
        <f t="shared" si="2560"/>
        <v>0</v>
      </c>
      <c r="BJ6808" s="18">
        <f t="shared" si="2561"/>
        <v>0</v>
      </c>
      <c r="BK6808" s="18">
        <f t="shared" si="2562"/>
        <v>0</v>
      </c>
      <c r="BL6808" s="18">
        <f t="shared" si="2563"/>
        <v>0</v>
      </c>
      <c r="BM6808" s="18">
        <f t="shared" si="2564"/>
        <v>0</v>
      </c>
      <c r="BN6808" s="18">
        <f t="shared" si="2565"/>
        <v>52148054.694779724</v>
      </c>
      <c r="BO6808" s="18">
        <f t="shared" si="2566"/>
        <v>0</v>
      </c>
      <c r="BP6808" s="4">
        <f t="shared" si="2567"/>
        <v>52148055</v>
      </c>
      <c r="BQ6808" t="s">
        <v>11411</v>
      </c>
    </row>
    <row r="6809" spans="1:69" x14ac:dyDescent="0.25">
      <c r="A6809" s="15" t="s">
        <v>8065</v>
      </c>
      <c r="B6809" t="s">
        <v>1853</v>
      </c>
      <c r="C6809" s="15">
        <v>3813</v>
      </c>
      <c r="D6809" t="s">
        <v>8065</v>
      </c>
      <c r="E6809" t="s">
        <v>6588</v>
      </c>
      <c r="F6809" t="s">
        <v>9445</v>
      </c>
      <c r="G6809" s="15">
        <v>5277</v>
      </c>
      <c r="H6809" s="15">
        <v>270204000031</v>
      </c>
      <c r="I6809" t="s">
        <v>3649</v>
      </c>
      <c r="J6809">
        <v>1</v>
      </c>
      <c r="K6809" s="22">
        <v>61.027809816737154</v>
      </c>
      <c r="L6809" s="16"/>
      <c r="M6809" s="16">
        <f t="shared" si="2544"/>
        <v>4.2750871243334352</v>
      </c>
      <c r="N6809" s="16">
        <f t="shared" si="2545"/>
        <v>0.62980770378422213</v>
      </c>
      <c r="O6809" s="29">
        <f t="shared" si="2546"/>
        <v>1.629807703784222</v>
      </c>
      <c r="P6809" s="17">
        <f t="shared" si="2547"/>
        <v>156</v>
      </c>
      <c r="Q6809" s="17">
        <v>0</v>
      </c>
      <c r="R6809" s="17">
        <v>0</v>
      </c>
      <c r="S6809" s="17">
        <v>20</v>
      </c>
      <c r="T6809" s="17">
        <v>0</v>
      </c>
      <c r="U6809" s="17">
        <v>136</v>
      </c>
      <c r="V6809" s="17">
        <v>0</v>
      </c>
      <c r="W6809" s="17">
        <v>0</v>
      </c>
      <c r="X6809" s="17">
        <v>0</v>
      </c>
      <c r="Y6809" s="17">
        <v>0</v>
      </c>
      <c r="Z6809" s="17">
        <v>0</v>
      </c>
      <c r="AA6809" s="17">
        <v>0</v>
      </c>
      <c r="AB6809" s="17">
        <v>0</v>
      </c>
      <c r="AC6809" s="17">
        <f t="shared" si="2548"/>
        <v>0</v>
      </c>
      <c r="AD6809" s="17">
        <v>0</v>
      </c>
      <c r="AE6809" s="17">
        <v>0</v>
      </c>
      <c r="AF6809" s="17">
        <v>0</v>
      </c>
      <c r="AG6809" s="17">
        <v>0</v>
      </c>
      <c r="AH6809" s="17">
        <v>0</v>
      </c>
      <c r="AI6809" s="17">
        <v>0</v>
      </c>
      <c r="AJ6809" s="17">
        <v>0</v>
      </c>
      <c r="AK6809" s="17">
        <v>0</v>
      </c>
      <c r="AL6809" s="17">
        <v>0</v>
      </c>
      <c r="AM6809" s="17">
        <v>0</v>
      </c>
      <c r="AN6809" s="17">
        <v>0</v>
      </c>
      <c r="AO6809" s="17">
        <v>0</v>
      </c>
      <c r="AP6809" s="18">
        <f>+'Per Cápita'!$E$4</f>
        <v>83816</v>
      </c>
      <c r="AQ6809" s="18">
        <f>+'Per Cápita'!$E$5</f>
        <v>74019</v>
      </c>
      <c r="AR6809" s="18">
        <f>+'Per Cápita'!$E$6</f>
        <v>111028</v>
      </c>
      <c r="AS6809" s="18">
        <f>+'Per Cápita'!$E$7</f>
        <v>136064</v>
      </c>
      <c r="AT6809" s="18">
        <f>+'Per Cápita'!$F$4</f>
        <v>103408</v>
      </c>
      <c r="AU6809" s="18">
        <f>+'Per Cápita'!$F$5</f>
        <v>90347</v>
      </c>
      <c r="AV6809" s="18">
        <f>+'Per Cápita'!$F$6</f>
        <v>138242</v>
      </c>
      <c r="AW6809" s="18">
        <f>+'Per Cápita'!$F$7</f>
        <v>166544</v>
      </c>
      <c r="AX6809" s="18">
        <f t="shared" si="2549"/>
        <v>0</v>
      </c>
      <c r="AY6809" s="18">
        <f t="shared" si="2550"/>
        <v>0</v>
      </c>
      <c r="AZ6809" s="18">
        <f t="shared" si="2551"/>
        <v>0</v>
      </c>
      <c r="BA6809" s="18">
        <f t="shared" si="2552"/>
        <v>0</v>
      </c>
      <c r="BB6809" s="18">
        <f t="shared" si="2553"/>
        <v>3370703.1006583767</v>
      </c>
      <c r="BC6809" s="18">
        <f t="shared" si="2554"/>
        <v>20025760.179475863</v>
      </c>
      <c r="BD6809" s="18">
        <f t="shared" si="2555"/>
        <v>0</v>
      </c>
      <c r="BE6809" s="18">
        <f t="shared" si="2556"/>
        <v>0</v>
      </c>
      <c r="BF6809" s="18">
        <f t="shared" si="2557"/>
        <v>0</v>
      </c>
      <c r="BG6809" s="18">
        <f t="shared" si="2558"/>
        <v>0</v>
      </c>
      <c r="BH6809" s="18">
        <f t="shared" si="2559"/>
        <v>0</v>
      </c>
      <c r="BI6809" s="18">
        <f t="shared" si="2560"/>
        <v>0</v>
      </c>
      <c r="BJ6809" s="18">
        <f t="shared" si="2561"/>
        <v>0</v>
      </c>
      <c r="BK6809" s="18">
        <f t="shared" si="2562"/>
        <v>0</v>
      </c>
      <c r="BL6809" s="18">
        <f t="shared" si="2563"/>
        <v>0</v>
      </c>
      <c r="BM6809" s="18">
        <f t="shared" si="2564"/>
        <v>0</v>
      </c>
      <c r="BN6809" s="18">
        <f t="shared" si="2565"/>
        <v>23396463.280134238</v>
      </c>
      <c r="BO6809" s="18">
        <f t="shared" si="2566"/>
        <v>0</v>
      </c>
      <c r="BP6809" s="4">
        <f t="shared" si="2567"/>
        <v>23396463</v>
      </c>
      <c r="BQ6809" t="s">
        <v>11411</v>
      </c>
    </row>
    <row r="6810" spans="1:69" x14ac:dyDescent="0.25">
      <c r="A6810" s="15" t="s">
        <v>8065</v>
      </c>
      <c r="B6810" t="s">
        <v>1853</v>
      </c>
      <c r="C6810" s="15">
        <v>3813</v>
      </c>
      <c r="D6810" t="s">
        <v>8065</v>
      </c>
      <c r="E6810" t="s">
        <v>6588</v>
      </c>
      <c r="F6810" t="s">
        <v>9445</v>
      </c>
      <c r="G6810" s="15">
        <v>105467</v>
      </c>
      <c r="H6810" s="15">
        <v>270204000104</v>
      </c>
      <c r="I6810" t="s">
        <v>9151</v>
      </c>
      <c r="J6810">
        <v>1</v>
      </c>
      <c r="K6810" s="22">
        <v>61.027809816737154</v>
      </c>
      <c r="L6810" s="16"/>
      <c r="M6810" s="16">
        <f t="shared" si="2544"/>
        <v>4.2750871243334352</v>
      </c>
      <c r="N6810" s="16">
        <f t="shared" si="2545"/>
        <v>0.62980770378422213</v>
      </c>
      <c r="O6810" s="29">
        <f t="shared" si="2546"/>
        <v>1.629807703784222</v>
      </c>
      <c r="P6810" s="17">
        <f t="shared" si="2547"/>
        <v>316</v>
      </c>
      <c r="Q6810" s="17">
        <v>0</v>
      </c>
      <c r="R6810" s="17">
        <v>0</v>
      </c>
      <c r="S6810" s="17">
        <v>25</v>
      </c>
      <c r="T6810" s="17">
        <v>0</v>
      </c>
      <c r="U6810" s="17">
        <v>108</v>
      </c>
      <c r="V6810" s="17">
        <v>0</v>
      </c>
      <c r="W6810" s="17">
        <v>146</v>
      </c>
      <c r="X6810" s="17">
        <v>0</v>
      </c>
      <c r="Y6810" s="17">
        <v>0</v>
      </c>
      <c r="Z6810" s="17">
        <v>0</v>
      </c>
      <c r="AA6810" s="17">
        <v>37</v>
      </c>
      <c r="AB6810" s="17">
        <v>0</v>
      </c>
      <c r="AC6810" s="17">
        <f t="shared" si="2548"/>
        <v>0</v>
      </c>
      <c r="AD6810" s="17">
        <v>0</v>
      </c>
      <c r="AE6810" s="17">
        <v>0</v>
      </c>
      <c r="AF6810" s="17">
        <v>0</v>
      </c>
      <c r="AG6810" s="17">
        <v>0</v>
      </c>
      <c r="AH6810" s="17">
        <v>0</v>
      </c>
      <c r="AI6810" s="17">
        <v>0</v>
      </c>
      <c r="AJ6810" s="17">
        <v>0</v>
      </c>
      <c r="AK6810" s="17">
        <v>0</v>
      </c>
      <c r="AL6810" s="17">
        <v>0</v>
      </c>
      <c r="AM6810" s="17">
        <v>0</v>
      </c>
      <c r="AN6810" s="17">
        <v>0</v>
      </c>
      <c r="AO6810" s="17">
        <v>0</v>
      </c>
      <c r="AP6810" s="18">
        <f>+'Per Cápita'!$E$4</f>
        <v>83816</v>
      </c>
      <c r="AQ6810" s="18">
        <f>+'Per Cápita'!$E$5</f>
        <v>74019</v>
      </c>
      <c r="AR6810" s="18">
        <f>+'Per Cápita'!$E$6</f>
        <v>111028</v>
      </c>
      <c r="AS6810" s="18">
        <f>+'Per Cápita'!$E$7</f>
        <v>136064</v>
      </c>
      <c r="AT6810" s="18">
        <f>+'Per Cápita'!$F$4</f>
        <v>103408</v>
      </c>
      <c r="AU6810" s="18">
        <f>+'Per Cápita'!$F$5</f>
        <v>90347</v>
      </c>
      <c r="AV6810" s="18">
        <f>+'Per Cápita'!$F$6</f>
        <v>138242</v>
      </c>
      <c r="AW6810" s="18">
        <f>+'Per Cápita'!$F$7</f>
        <v>166544</v>
      </c>
      <c r="AX6810" s="18">
        <f t="shared" si="2549"/>
        <v>0</v>
      </c>
      <c r="AY6810" s="18">
        <f t="shared" si="2550"/>
        <v>0</v>
      </c>
      <c r="AZ6810" s="18">
        <f t="shared" si="2551"/>
        <v>0</v>
      </c>
      <c r="BA6810" s="18">
        <f t="shared" si="2552"/>
        <v>0</v>
      </c>
      <c r="BB6810" s="18">
        <f t="shared" si="2553"/>
        <v>4213378.8758229706</v>
      </c>
      <c r="BC6810" s="18">
        <f t="shared" si="2554"/>
        <v>37401052.099903449</v>
      </c>
      <c r="BD6810" s="18">
        <f t="shared" si="2555"/>
        <v>0</v>
      </c>
      <c r="BE6810" s="18">
        <f t="shared" si="2556"/>
        <v>10043083.68610446</v>
      </c>
      <c r="BF6810" s="18">
        <f t="shared" si="2557"/>
        <v>0</v>
      </c>
      <c r="BG6810" s="18">
        <f t="shared" si="2558"/>
        <v>0</v>
      </c>
      <c r="BH6810" s="18">
        <f t="shared" si="2559"/>
        <v>0</v>
      </c>
      <c r="BI6810" s="18">
        <f t="shared" si="2560"/>
        <v>0</v>
      </c>
      <c r="BJ6810" s="18">
        <f t="shared" si="2561"/>
        <v>0</v>
      </c>
      <c r="BK6810" s="18">
        <f t="shared" si="2562"/>
        <v>0</v>
      </c>
      <c r="BL6810" s="18">
        <f t="shared" si="2563"/>
        <v>0</v>
      </c>
      <c r="BM6810" s="18">
        <f t="shared" si="2564"/>
        <v>0</v>
      </c>
      <c r="BN6810" s="18">
        <f t="shared" si="2565"/>
        <v>51657514.66183088</v>
      </c>
      <c r="BO6810" s="18">
        <f t="shared" si="2566"/>
        <v>0</v>
      </c>
      <c r="BP6810" s="4">
        <f t="shared" si="2567"/>
        <v>51657515</v>
      </c>
      <c r="BQ6810" t="s">
        <v>11411</v>
      </c>
    </row>
    <row r="6811" spans="1:69" x14ac:dyDescent="0.25">
      <c r="A6811" s="15" t="s">
        <v>8065</v>
      </c>
      <c r="B6811" t="s">
        <v>1853</v>
      </c>
      <c r="C6811" s="15">
        <v>3813</v>
      </c>
      <c r="D6811" t="s">
        <v>8065</v>
      </c>
      <c r="E6811" t="s">
        <v>6588</v>
      </c>
      <c r="F6811" t="s">
        <v>9445</v>
      </c>
      <c r="G6811" s="15">
        <v>5278</v>
      </c>
      <c r="H6811" s="15">
        <v>270204000201</v>
      </c>
      <c r="I6811" t="s">
        <v>1903</v>
      </c>
      <c r="J6811">
        <v>1</v>
      </c>
      <c r="K6811" s="22">
        <v>61.027809816737154</v>
      </c>
      <c r="L6811" s="16"/>
      <c r="M6811" s="16">
        <f t="shared" si="2544"/>
        <v>4.2750871243334352</v>
      </c>
      <c r="N6811" s="16">
        <f t="shared" si="2545"/>
        <v>0.62980770378422213</v>
      </c>
      <c r="O6811" s="29">
        <f t="shared" si="2546"/>
        <v>1.629807703784222</v>
      </c>
      <c r="P6811" s="17">
        <f t="shared" si="2547"/>
        <v>184</v>
      </c>
      <c r="Q6811" s="17">
        <v>0</v>
      </c>
      <c r="R6811" s="17">
        <v>0</v>
      </c>
      <c r="S6811" s="17">
        <v>27</v>
      </c>
      <c r="T6811" s="17">
        <v>0</v>
      </c>
      <c r="U6811" s="17">
        <v>157</v>
      </c>
      <c r="V6811" s="17">
        <v>0</v>
      </c>
      <c r="W6811" s="17">
        <v>0</v>
      </c>
      <c r="X6811" s="17">
        <v>0</v>
      </c>
      <c r="Y6811" s="17">
        <v>0</v>
      </c>
      <c r="Z6811" s="17">
        <v>0</v>
      </c>
      <c r="AA6811" s="17">
        <v>0</v>
      </c>
      <c r="AB6811" s="17">
        <v>0</v>
      </c>
      <c r="AC6811" s="17">
        <f t="shared" si="2548"/>
        <v>0</v>
      </c>
      <c r="AD6811" s="17">
        <v>0</v>
      </c>
      <c r="AE6811" s="17">
        <v>0</v>
      </c>
      <c r="AF6811" s="17">
        <v>0</v>
      </c>
      <c r="AG6811" s="17">
        <v>0</v>
      </c>
      <c r="AH6811" s="17">
        <v>0</v>
      </c>
      <c r="AI6811" s="17">
        <v>0</v>
      </c>
      <c r="AJ6811" s="17">
        <v>0</v>
      </c>
      <c r="AK6811" s="17">
        <v>0</v>
      </c>
      <c r="AL6811" s="17">
        <v>0</v>
      </c>
      <c r="AM6811" s="17">
        <v>0</v>
      </c>
      <c r="AN6811" s="17">
        <v>0</v>
      </c>
      <c r="AO6811" s="17">
        <v>0</v>
      </c>
      <c r="AP6811" s="18">
        <f>+'Per Cápita'!$E$4</f>
        <v>83816</v>
      </c>
      <c r="AQ6811" s="18">
        <f>+'Per Cápita'!$E$5</f>
        <v>74019</v>
      </c>
      <c r="AR6811" s="18">
        <f>+'Per Cápita'!$E$6</f>
        <v>111028</v>
      </c>
      <c r="AS6811" s="18">
        <f>+'Per Cápita'!$E$7</f>
        <v>136064</v>
      </c>
      <c r="AT6811" s="18">
        <f>+'Per Cápita'!$F$4</f>
        <v>103408</v>
      </c>
      <c r="AU6811" s="18">
        <f>+'Per Cápita'!$F$5</f>
        <v>90347</v>
      </c>
      <c r="AV6811" s="18">
        <f>+'Per Cápita'!$F$6</f>
        <v>138242</v>
      </c>
      <c r="AW6811" s="18">
        <f>+'Per Cápita'!$F$7</f>
        <v>166544</v>
      </c>
      <c r="AX6811" s="18">
        <f t="shared" si="2549"/>
        <v>0</v>
      </c>
      <c r="AY6811" s="18">
        <f t="shared" si="2550"/>
        <v>0</v>
      </c>
      <c r="AZ6811" s="18">
        <f t="shared" si="2551"/>
        <v>0</v>
      </c>
      <c r="BA6811" s="18">
        <f t="shared" si="2552"/>
        <v>0</v>
      </c>
      <c r="BB6811" s="18">
        <f t="shared" si="2553"/>
        <v>4550449.1858888082</v>
      </c>
      <c r="BC6811" s="18">
        <f t="shared" si="2554"/>
        <v>23117973.148365516</v>
      </c>
      <c r="BD6811" s="18">
        <f t="shared" si="2555"/>
        <v>0</v>
      </c>
      <c r="BE6811" s="18">
        <f t="shared" si="2556"/>
        <v>0</v>
      </c>
      <c r="BF6811" s="18">
        <f t="shared" si="2557"/>
        <v>0</v>
      </c>
      <c r="BG6811" s="18">
        <f t="shared" si="2558"/>
        <v>0</v>
      </c>
      <c r="BH6811" s="18">
        <f t="shared" si="2559"/>
        <v>0</v>
      </c>
      <c r="BI6811" s="18">
        <f t="shared" si="2560"/>
        <v>0</v>
      </c>
      <c r="BJ6811" s="18">
        <f t="shared" si="2561"/>
        <v>0</v>
      </c>
      <c r="BK6811" s="18">
        <f t="shared" si="2562"/>
        <v>0</v>
      </c>
      <c r="BL6811" s="18">
        <f t="shared" si="2563"/>
        <v>0</v>
      </c>
      <c r="BM6811" s="18">
        <f t="shared" si="2564"/>
        <v>0</v>
      </c>
      <c r="BN6811" s="18">
        <f t="shared" si="2565"/>
        <v>27668422.334254324</v>
      </c>
      <c r="BO6811" s="18">
        <f t="shared" si="2566"/>
        <v>0</v>
      </c>
      <c r="BP6811" s="4">
        <f t="shared" si="2567"/>
        <v>27668422</v>
      </c>
      <c r="BQ6811" t="s">
        <v>11411</v>
      </c>
    </row>
    <row r="6812" spans="1:69" x14ac:dyDescent="0.25">
      <c r="A6812" s="15" t="s">
        <v>8065</v>
      </c>
      <c r="B6812" t="s">
        <v>1853</v>
      </c>
      <c r="C6812" s="15">
        <v>3813</v>
      </c>
      <c r="D6812" t="s">
        <v>8065</v>
      </c>
      <c r="E6812" t="s">
        <v>6589</v>
      </c>
      <c r="F6812" t="s">
        <v>3650</v>
      </c>
      <c r="G6812" s="15">
        <v>5280</v>
      </c>
      <c r="H6812" s="15">
        <v>270215000009</v>
      </c>
      <c r="I6812" t="s">
        <v>3655</v>
      </c>
      <c r="J6812">
        <v>1</v>
      </c>
      <c r="K6812" s="22">
        <v>18.188859190863809</v>
      </c>
      <c r="L6812" s="16"/>
      <c r="M6812" s="16">
        <f t="shared" si="2544"/>
        <v>1.274156125980618</v>
      </c>
      <c r="N6812" s="16">
        <f t="shared" si="2545"/>
        <v>0.17587268408528703</v>
      </c>
      <c r="O6812" s="29">
        <f t="shared" si="2546"/>
        <v>1.1758726840852871</v>
      </c>
      <c r="P6812" s="17">
        <f t="shared" si="2547"/>
        <v>300</v>
      </c>
      <c r="Q6812" s="17">
        <v>0</v>
      </c>
      <c r="R6812" s="17">
        <v>0</v>
      </c>
      <c r="S6812" s="17">
        <v>30</v>
      </c>
      <c r="T6812" s="17">
        <v>0</v>
      </c>
      <c r="U6812" s="17">
        <v>124</v>
      </c>
      <c r="V6812" s="17">
        <v>0</v>
      </c>
      <c r="W6812" s="17">
        <v>107</v>
      </c>
      <c r="X6812" s="17">
        <v>0</v>
      </c>
      <c r="Y6812" s="17">
        <v>0</v>
      </c>
      <c r="Z6812" s="17">
        <v>0</v>
      </c>
      <c r="AA6812" s="17">
        <v>39</v>
      </c>
      <c r="AB6812" s="17">
        <v>0</v>
      </c>
      <c r="AC6812" s="17">
        <f t="shared" si="2548"/>
        <v>0</v>
      </c>
      <c r="AD6812" s="17">
        <v>0</v>
      </c>
      <c r="AE6812" s="17">
        <v>0</v>
      </c>
      <c r="AF6812" s="17">
        <v>0</v>
      </c>
      <c r="AG6812" s="17">
        <v>0</v>
      </c>
      <c r="AH6812" s="17">
        <v>0</v>
      </c>
      <c r="AI6812" s="17">
        <v>0</v>
      </c>
      <c r="AJ6812" s="17">
        <v>0</v>
      </c>
      <c r="AK6812" s="17">
        <v>0</v>
      </c>
      <c r="AL6812" s="17">
        <v>0</v>
      </c>
      <c r="AM6812" s="17">
        <v>0</v>
      </c>
      <c r="AN6812" s="17">
        <v>0</v>
      </c>
      <c r="AO6812" s="17">
        <v>0</v>
      </c>
      <c r="AP6812" s="18">
        <f>+'Per Cápita'!$E$4</f>
        <v>83816</v>
      </c>
      <c r="AQ6812" s="18">
        <f>+'Per Cápita'!$E$5</f>
        <v>74019</v>
      </c>
      <c r="AR6812" s="18">
        <f>+'Per Cápita'!$E$6</f>
        <v>111028</v>
      </c>
      <c r="AS6812" s="18">
        <f>+'Per Cápita'!$E$7</f>
        <v>136064</v>
      </c>
      <c r="AT6812" s="18">
        <f>+'Per Cápita'!$F$4</f>
        <v>103408</v>
      </c>
      <c r="AU6812" s="18">
        <f>+'Per Cápita'!$F$5</f>
        <v>90347</v>
      </c>
      <c r="AV6812" s="18">
        <f>+'Per Cápita'!$F$6</f>
        <v>138242</v>
      </c>
      <c r="AW6812" s="18">
        <f>+'Per Cápita'!$F$7</f>
        <v>166544</v>
      </c>
      <c r="AX6812" s="18">
        <f t="shared" si="2549"/>
        <v>0</v>
      </c>
      <c r="AY6812" s="18">
        <f t="shared" si="2550"/>
        <v>0</v>
      </c>
      <c r="AZ6812" s="18">
        <f t="shared" si="2551"/>
        <v>0</v>
      </c>
      <c r="BA6812" s="18">
        <f t="shared" si="2552"/>
        <v>0</v>
      </c>
      <c r="BB6812" s="18">
        <f t="shared" si="2553"/>
        <v>3647839.2754767411</v>
      </c>
      <c r="BC6812" s="18">
        <f t="shared" si="2554"/>
        <v>24540647.528871343</v>
      </c>
      <c r="BD6812" s="18">
        <f t="shared" si="2555"/>
        <v>0</v>
      </c>
      <c r="BE6812" s="18">
        <f t="shared" si="2556"/>
        <v>7637547.0716337021</v>
      </c>
      <c r="BF6812" s="18">
        <f t="shared" si="2557"/>
        <v>0</v>
      </c>
      <c r="BG6812" s="18">
        <f t="shared" si="2558"/>
        <v>0</v>
      </c>
      <c r="BH6812" s="18">
        <f t="shared" si="2559"/>
        <v>0</v>
      </c>
      <c r="BI6812" s="18">
        <f t="shared" si="2560"/>
        <v>0</v>
      </c>
      <c r="BJ6812" s="18">
        <f t="shared" si="2561"/>
        <v>0</v>
      </c>
      <c r="BK6812" s="18">
        <f t="shared" si="2562"/>
        <v>0</v>
      </c>
      <c r="BL6812" s="18">
        <f t="shared" si="2563"/>
        <v>0</v>
      </c>
      <c r="BM6812" s="18">
        <f t="shared" si="2564"/>
        <v>0</v>
      </c>
      <c r="BN6812" s="18">
        <f t="shared" si="2565"/>
        <v>35826033.875981785</v>
      </c>
      <c r="BO6812" s="18">
        <f t="shared" si="2566"/>
        <v>0</v>
      </c>
      <c r="BP6812" s="4">
        <f t="shared" si="2567"/>
        <v>35826034</v>
      </c>
      <c r="BQ6812" t="s">
        <v>11411</v>
      </c>
    </row>
    <row r="6813" spans="1:69" x14ac:dyDescent="0.25">
      <c r="A6813" s="15" t="s">
        <v>8065</v>
      </c>
      <c r="B6813" t="s">
        <v>1853</v>
      </c>
      <c r="C6813" s="15">
        <v>3813</v>
      </c>
      <c r="D6813" t="s">
        <v>8065</v>
      </c>
      <c r="E6813" t="s">
        <v>6863</v>
      </c>
      <c r="F6813" t="s">
        <v>3668</v>
      </c>
      <c r="G6813" s="15">
        <v>17233</v>
      </c>
      <c r="H6813" s="15">
        <v>270215000017</v>
      </c>
      <c r="I6813" t="s">
        <v>3669</v>
      </c>
      <c r="J6813">
        <v>1</v>
      </c>
      <c r="K6813" s="22">
        <v>34.723073778867771</v>
      </c>
      <c r="L6813" s="16"/>
      <c r="M6813" s="16">
        <f t="shared" si="2544"/>
        <v>2.4324019832120216</v>
      </c>
      <c r="N6813" s="16">
        <f t="shared" si="2545"/>
        <v>0.35107443191192361</v>
      </c>
      <c r="O6813" s="29">
        <f t="shared" si="2546"/>
        <v>1.3510744319119237</v>
      </c>
      <c r="P6813" s="17">
        <f t="shared" si="2547"/>
        <v>323</v>
      </c>
      <c r="Q6813" s="17">
        <v>0</v>
      </c>
      <c r="R6813" s="17">
        <v>0</v>
      </c>
      <c r="S6813" s="17">
        <v>17</v>
      </c>
      <c r="T6813" s="17">
        <v>0</v>
      </c>
      <c r="U6813" s="17">
        <v>124</v>
      </c>
      <c r="V6813" s="17">
        <v>0</v>
      </c>
      <c r="W6813" s="17">
        <v>124</v>
      </c>
      <c r="X6813" s="17">
        <v>0</v>
      </c>
      <c r="Y6813" s="17">
        <v>0</v>
      </c>
      <c r="Z6813" s="17">
        <v>0</v>
      </c>
      <c r="AA6813" s="17">
        <v>58</v>
      </c>
      <c r="AB6813" s="17">
        <v>0</v>
      </c>
      <c r="AC6813" s="17">
        <f t="shared" si="2548"/>
        <v>0</v>
      </c>
      <c r="AD6813" s="17">
        <v>0</v>
      </c>
      <c r="AE6813" s="17">
        <v>0</v>
      </c>
      <c r="AF6813" s="17">
        <v>0</v>
      </c>
      <c r="AG6813" s="17">
        <v>0</v>
      </c>
      <c r="AH6813" s="17">
        <v>0</v>
      </c>
      <c r="AI6813" s="17">
        <v>0</v>
      </c>
      <c r="AJ6813" s="17">
        <v>0</v>
      </c>
      <c r="AK6813" s="17">
        <v>0</v>
      </c>
      <c r="AL6813" s="17">
        <v>0</v>
      </c>
      <c r="AM6813" s="17">
        <v>0</v>
      </c>
      <c r="AN6813" s="17">
        <v>0</v>
      </c>
      <c r="AO6813" s="17">
        <v>0</v>
      </c>
      <c r="AP6813" s="18">
        <f>+'Per Cápita'!$E$4</f>
        <v>83816</v>
      </c>
      <c r="AQ6813" s="18">
        <f>+'Per Cápita'!$E$5</f>
        <v>74019</v>
      </c>
      <c r="AR6813" s="18">
        <f>+'Per Cápita'!$E$6</f>
        <v>111028</v>
      </c>
      <c r="AS6813" s="18">
        <f>+'Per Cápita'!$E$7</f>
        <v>136064</v>
      </c>
      <c r="AT6813" s="18">
        <f>+'Per Cápita'!$F$4</f>
        <v>103408</v>
      </c>
      <c r="AU6813" s="18">
        <f>+'Per Cápita'!$F$5</f>
        <v>90347</v>
      </c>
      <c r="AV6813" s="18">
        <f>+'Per Cápita'!$F$6</f>
        <v>138242</v>
      </c>
      <c r="AW6813" s="18">
        <f>+'Per Cápita'!$F$7</f>
        <v>166544</v>
      </c>
      <c r="AX6813" s="18">
        <f t="shared" si="2549"/>
        <v>0</v>
      </c>
      <c r="AY6813" s="18">
        <f t="shared" si="2550"/>
        <v>0</v>
      </c>
      <c r="AZ6813" s="18">
        <f t="shared" si="2551"/>
        <v>0</v>
      </c>
      <c r="BA6813" s="18">
        <f t="shared" si="2552"/>
        <v>0</v>
      </c>
      <c r="BB6813" s="18">
        <f t="shared" si="2553"/>
        <v>2375102.3825375196</v>
      </c>
      <c r="BC6813" s="18">
        <f t="shared" si="2554"/>
        <v>30272249.381586749</v>
      </c>
      <c r="BD6813" s="18">
        <f t="shared" si="2555"/>
        <v>0</v>
      </c>
      <c r="BE6813" s="18">
        <f t="shared" si="2556"/>
        <v>13050773.730923686</v>
      </c>
      <c r="BF6813" s="18">
        <f t="shared" si="2557"/>
        <v>0</v>
      </c>
      <c r="BG6813" s="18">
        <f t="shared" si="2558"/>
        <v>0</v>
      </c>
      <c r="BH6813" s="18">
        <f t="shared" si="2559"/>
        <v>0</v>
      </c>
      <c r="BI6813" s="18">
        <f t="shared" si="2560"/>
        <v>0</v>
      </c>
      <c r="BJ6813" s="18">
        <f t="shared" si="2561"/>
        <v>0</v>
      </c>
      <c r="BK6813" s="18">
        <f t="shared" si="2562"/>
        <v>0</v>
      </c>
      <c r="BL6813" s="18">
        <f t="shared" si="2563"/>
        <v>0</v>
      </c>
      <c r="BM6813" s="18">
        <f t="shared" si="2564"/>
        <v>0</v>
      </c>
      <c r="BN6813" s="18">
        <f t="shared" si="2565"/>
        <v>45698125.495047957</v>
      </c>
      <c r="BO6813" s="18">
        <f t="shared" si="2566"/>
        <v>0</v>
      </c>
      <c r="BP6813" s="4">
        <f t="shared" si="2567"/>
        <v>45698125</v>
      </c>
      <c r="BQ6813" t="s">
        <v>11411</v>
      </c>
    </row>
    <row r="6814" spans="1:69" x14ac:dyDescent="0.25">
      <c r="A6814" s="15" t="s">
        <v>8065</v>
      </c>
      <c r="B6814" t="s">
        <v>1853</v>
      </c>
      <c r="C6814" s="15">
        <v>3813</v>
      </c>
      <c r="D6814" t="s">
        <v>8065</v>
      </c>
      <c r="E6814" t="s">
        <v>6589</v>
      </c>
      <c r="F6814" t="s">
        <v>3650</v>
      </c>
      <c r="G6814" s="15">
        <v>5200</v>
      </c>
      <c r="H6814" s="15">
        <v>270215000181</v>
      </c>
      <c r="I6814" t="s">
        <v>3656</v>
      </c>
      <c r="J6814">
        <v>1</v>
      </c>
      <c r="K6814" s="22">
        <v>18.188859190863809</v>
      </c>
      <c r="L6814" s="16"/>
      <c r="M6814" s="16">
        <f t="shared" si="2544"/>
        <v>1.274156125980618</v>
      </c>
      <c r="N6814" s="16">
        <f t="shared" si="2545"/>
        <v>0.17587268408528703</v>
      </c>
      <c r="O6814" s="29">
        <f t="shared" si="2546"/>
        <v>1.1758726840852871</v>
      </c>
      <c r="P6814" s="17">
        <f t="shared" si="2547"/>
        <v>169</v>
      </c>
      <c r="Q6814" s="17">
        <v>0</v>
      </c>
      <c r="R6814" s="17">
        <v>0</v>
      </c>
      <c r="S6814" s="17">
        <v>38</v>
      </c>
      <c r="T6814" s="17">
        <v>0</v>
      </c>
      <c r="U6814" s="17">
        <v>131</v>
      </c>
      <c r="V6814" s="17">
        <v>0</v>
      </c>
      <c r="W6814" s="17">
        <v>0</v>
      </c>
      <c r="X6814" s="17">
        <v>0</v>
      </c>
      <c r="Y6814" s="17">
        <v>0</v>
      </c>
      <c r="Z6814" s="17">
        <v>0</v>
      </c>
      <c r="AA6814" s="17">
        <v>0</v>
      </c>
      <c r="AB6814" s="17">
        <v>0</v>
      </c>
      <c r="AC6814" s="17">
        <f t="shared" si="2548"/>
        <v>0</v>
      </c>
      <c r="AD6814" s="17">
        <v>0</v>
      </c>
      <c r="AE6814" s="17">
        <v>0</v>
      </c>
      <c r="AF6814" s="17">
        <v>0</v>
      </c>
      <c r="AG6814" s="17">
        <v>0</v>
      </c>
      <c r="AH6814" s="17">
        <v>0</v>
      </c>
      <c r="AI6814" s="17">
        <v>0</v>
      </c>
      <c r="AJ6814" s="17">
        <v>0</v>
      </c>
      <c r="AK6814" s="17">
        <v>0</v>
      </c>
      <c r="AL6814" s="17">
        <v>0</v>
      </c>
      <c r="AM6814" s="17">
        <v>0</v>
      </c>
      <c r="AN6814" s="17">
        <v>0</v>
      </c>
      <c r="AO6814" s="17">
        <v>0</v>
      </c>
      <c r="AP6814" s="18">
        <f>+'Per Cápita'!$E$4</f>
        <v>83816</v>
      </c>
      <c r="AQ6814" s="18">
        <f>+'Per Cápita'!$E$5</f>
        <v>74019</v>
      </c>
      <c r="AR6814" s="18">
        <f>+'Per Cápita'!$E$6</f>
        <v>111028</v>
      </c>
      <c r="AS6814" s="18">
        <f>+'Per Cápita'!$E$7</f>
        <v>136064</v>
      </c>
      <c r="AT6814" s="18">
        <f>+'Per Cápita'!$F$4</f>
        <v>103408</v>
      </c>
      <c r="AU6814" s="18">
        <f>+'Per Cápita'!$F$5</f>
        <v>90347</v>
      </c>
      <c r="AV6814" s="18">
        <f>+'Per Cápita'!$F$6</f>
        <v>138242</v>
      </c>
      <c r="AW6814" s="18">
        <f>+'Per Cápita'!$F$7</f>
        <v>166544</v>
      </c>
      <c r="AX6814" s="18">
        <f t="shared" si="2549"/>
        <v>0</v>
      </c>
      <c r="AY6814" s="18">
        <f t="shared" si="2550"/>
        <v>0</v>
      </c>
      <c r="AZ6814" s="18">
        <f t="shared" si="2551"/>
        <v>0</v>
      </c>
      <c r="BA6814" s="18">
        <f t="shared" si="2552"/>
        <v>0</v>
      </c>
      <c r="BB6814" s="18">
        <f t="shared" si="2553"/>
        <v>4620596.4156038724</v>
      </c>
      <c r="BC6814" s="18">
        <f t="shared" si="2554"/>
        <v>13916990.589965999</v>
      </c>
      <c r="BD6814" s="18">
        <f t="shared" si="2555"/>
        <v>0</v>
      </c>
      <c r="BE6814" s="18">
        <f t="shared" si="2556"/>
        <v>0</v>
      </c>
      <c r="BF6814" s="18">
        <f t="shared" si="2557"/>
        <v>0</v>
      </c>
      <c r="BG6814" s="18">
        <f t="shared" si="2558"/>
        <v>0</v>
      </c>
      <c r="BH6814" s="18">
        <f t="shared" si="2559"/>
        <v>0</v>
      </c>
      <c r="BI6814" s="18">
        <f t="shared" si="2560"/>
        <v>0</v>
      </c>
      <c r="BJ6814" s="18">
        <f t="shared" si="2561"/>
        <v>0</v>
      </c>
      <c r="BK6814" s="18">
        <f t="shared" si="2562"/>
        <v>0</v>
      </c>
      <c r="BL6814" s="18">
        <f t="shared" si="2563"/>
        <v>0</v>
      </c>
      <c r="BM6814" s="18">
        <f t="shared" si="2564"/>
        <v>0</v>
      </c>
      <c r="BN6814" s="18">
        <f t="shared" si="2565"/>
        <v>18537587.005569872</v>
      </c>
      <c r="BO6814" s="18">
        <f t="shared" si="2566"/>
        <v>0</v>
      </c>
      <c r="BP6814" s="4">
        <f t="shared" si="2567"/>
        <v>18537587</v>
      </c>
      <c r="BQ6814" t="s">
        <v>11411</v>
      </c>
    </row>
    <row r="6815" spans="1:69" x14ac:dyDescent="0.25">
      <c r="A6815" s="15" t="s">
        <v>8065</v>
      </c>
      <c r="B6815" t="s">
        <v>1853</v>
      </c>
      <c r="C6815" s="15">
        <v>3813</v>
      </c>
      <c r="D6815" t="s">
        <v>8065</v>
      </c>
      <c r="E6815" t="s">
        <v>6589</v>
      </c>
      <c r="F6815" t="s">
        <v>3650</v>
      </c>
      <c r="G6815" s="15">
        <v>5279</v>
      </c>
      <c r="H6815" s="15">
        <v>270215000190</v>
      </c>
      <c r="I6815" t="s">
        <v>1767</v>
      </c>
      <c r="J6815">
        <v>1</v>
      </c>
      <c r="K6815" s="22">
        <v>18.188859190863809</v>
      </c>
      <c r="L6815" s="16"/>
      <c r="M6815" s="16">
        <f t="shared" si="2544"/>
        <v>1.274156125980618</v>
      </c>
      <c r="N6815" s="16">
        <f t="shared" si="2545"/>
        <v>0.17587268408528703</v>
      </c>
      <c r="O6815" s="29">
        <f t="shared" si="2546"/>
        <v>1.1758726840852871</v>
      </c>
      <c r="P6815" s="17">
        <f t="shared" si="2547"/>
        <v>313</v>
      </c>
      <c r="Q6815" s="17">
        <v>0</v>
      </c>
      <c r="R6815" s="17">
        <v>0</v>
      </c>
      <c r="S6815" s="17">
        <v>40</v>
      </c>
      <c r="T6815" s="17">
        <v>0</v>
      </c>
      <c r="U6815" s="17">
        <v>126</v>
      </c>
      <c r="V6815" s="17">
        <v>0</v>
      </c>
      <c r="W6815" s="17">
        <v>104</v>
      </c>
      <c r="X6815" s="17">
        <v>0</v>
      </c>
      <c r="Y6815" s="17">
        <v>43</v>
      </c>
      <c r="Z6815" s="17">
        <v>0</v>
      </c>
      <c r="AA6815" s="17">
        <v>0</v>
      </c>
      <c r="AB6815" s="17">
        <v>0</v>
      </c>
      <c r="AC6815" s="17">
        <f t="shared" si="2548"/>
        <v>0</v>
      </c>
      <c r="AD6815" s="17">
        <v>0</v>
      </c>
      <c r="AE6815" s="17">
        <v>0</v>
      </c>
      <c r="AF6815" s="17">
        <v>0</v>
      </c>
      <c r="AG6815" s="17">
        <v>0</v>
      </c>
      <c r="AH6815" s="17">
        <v>0</v>
      </c>
      <c r="AI6815" s="17">
        <v>0</v>
      </c>
      <c r="AJ6815" s="17">
        <v>0</v>
      </c>
      <c r="AK6815" s="17">
        <v>0</v>
      </c>
      <c r="AL6815" s="17">
        <v>0</v>
      </c>
      <c r="AM6815" s="17">
        <v>0</v>
      </c>
      <c r="AN6815" s="17">
        <v>0</v>
      </c>
      <c r="AO6815" s="17">
        <v>0</v>
      </c>
      <c r="AP6815" s="18">
        <f>+'Per Cápita'!$E$4</f>
        <v>83816</v>
      </c>
      <c r="AQ6815" s="18">
        <f>+'Per Cápita'!$E$5</f>
        <v>74019</v>
      </c>
      <c r="AR6815" s="18">
        <f>+'Per Cápita'!$E$6</f>
        <v>111028</v>
      </c>
      <c r="AS6815" s="18">
        <f>+'Per Cápita'!$E$7</f>
        <v>136064</v>
      </c>
      <c r="AT6815" s="18">
        <f>+'Per Cápita'!$F$4</f>
        <v>103408</v>
      </c>
      <c r="AU6815" s="18">
        <f>+'Per Cápita'!$F$5</f>
        <v>90347</v>
      </c>
      <c r="AV6815" s="18">
        <f>+'Per Cápita'!$F$6</f>
        <v>138242</v>
      </c>
      <c r="AW6815" s="18">
        <f>+'Per Cápita'!$F$7</f>
        <v>166544</v>
      </c>
      <c r="AX6815" s="18">
        <f t="shared" si="2549"/>
        <v>0</v>
      </c>
      <c r="AY6815" s="18">
        <f t="shared" si="2550"/>
        <v>0</v>
      </c>
      <c r="AZ6815" s="18">
        <f t="shared" si="2551"/>
        <v>0</v>
      </c>
      <c r="BA6815" s="18">
        <f t="shared" si="2552"/>
        <v>0</v>
      </c>
      <c r="BB6815" s="18">
        <f t="shared" si="2553"/>
        <v>4863785.7006356549</v>
      </c>
      <c r="BC6815" s="18">
        <f t="shared" si="2554"/>
        <v>24434410.95948229</v>
      </c>
      <c r="BD6815" s="18">
        <f t="shared" si="2555"/>
        <v>6989864.638512685</v>
      </c>
      <c r="BE6815" s="18">
        <f t="shared" si="2556"/>
        <v>0</v>
      </c>
      <c r="BF6815" s="18">
        <f t="shared" si="2557"/>
        <v>0</v>
      </c>
      <c r="BG6815" s="18">
        <f t="shared" si="2558"/>
        <v>0</v>
      </c>
      <c r="BH6815" s="18">
        <f t="shared" si="2559"/>
        <v>0</v>
      </c>
      <c r="BI6815" s="18">
        <f t="shared" si="2560"/>
        <v>0</v>
      </c>
      <c r="BJ6815" s="18">
        <f t="shared" si="2561"/>
        <v>0</v>
      </c>
      <c r="BK6815" s="18">
        <f t="shared" si="2562"/>
        <v>0</v>
      </c>
      <c r="BL6815" s="18">
        <f t="shared" si="2563"/>
        <v>0</v>
      </c>
      <c r="BM6815" s="18">
        <f t="shared" si="2564"/>
        <v>0</v>
      </c>
      <c r="BN6815" s="18">
        <f t="shared" si="2565"/>
        <v>36288061.298630632</v>
      </c>
      <c r="BO6815" s="18">
        <f t="shared" si="2566"/>
        <v>0</v>
      </c>
      <c r="BP6815" s="4">
        <f t="shared" si="2567"/>
        <v>36288061</v>
      </c>
      <c r="BQ6815" t="s">
        <v>11411</v>
      </c>
    </row>
    <row r="6816" spans="1:69" x14ac:dyDescent="0.25">
      <c r="A6816" s="15" t="s">
        <v>8065</v>
      </c>
      <c r="B6816" t="s">
        <v>1853</v>
      </c>
      <c r="C6816" s="15">
        <v>3813</v>
      </c>
      <c r="D6816" t="s">
        <v>8065</v>
      </c>
      <c r="E6816" t="s">
        <v>6589</v>
      </c>
      <c r="F6816" t="s">
        <v>3650</v>
      </c>
      <c r="G6816" s="15">
        <v>5201</v>
      </c>
      <c r="H6816" s="15">
        <v>270215000351</v>
      </c>
      <c r="I6816" t="s">
        <v>3657</v>
      </c>
      <c r="J6816">
        <v>1</v>
      </c>
      <c r="K6816" s="22">
        <v>18.188859190863809</v>
      </c>
      <c r="L6816" s="16"/>
      <c r="M6816" s="16">
        <f t="shared" si="2544"/>
        <v>1.274156125980618</v>
      </c>
      <c r="N6816" s="16">
        <f t="shared" si="2545"/>
        <v>0.17587268408528703</v>
      </c>
      <c r="O6816" s="29">
        <f t="shared" si="2546"/>
        <v>1.1758726840852871</v>
      </c>
      <c r="P6816" s="17">
        <f t="shared" si="2547"/>
        <v>121</v>
      </c>
      <c r="Q6816" s="17">
        <v>0</v>
      </c>
      <c r="R6816" s="17">
        <v>0</v>
      </c>
      <c r="S6816" s="17">
        <v>15</v>
      </c>
      <c r="T6816" s="17">
        <v>0</v>
      </c>
      <c r="U6816" s="17">
        <v>106</v>
      </c>
      <c r="V6816" s="17">
        <v>0</v>
      </c>
      <c r="W6816" s="17">
        <v>0</v>
      </c>
      <c r="X6816" s="17">
        <v>0</v>
      </c>
      <c r="Y6816" s="17">
        <v>0</v>
      </c>
      <c r="Z6816" s="17">
        <v>0</v>
      </c>
      <c r="AA6816" s="17">
        <v>0</v>
      </c>
      <c r="AB6816" s="17">
        <v>0</v>
      </c>
      <c r="AC6816" s="17">
        <f t="shared" si="2548"/>
        <v>0</v>
      </c>
      <c r="AD6816" s="17">
        <v>0</v>
      </c>
      <c r="AE6816" s="17">
        <v>0</v>
      </c>
      <c r="AF6816" s="17">
        <v>0</v>
      </c>
      <c r="AG6816" s="17">
        <v>0</v>
      </c>
      <c r="AH6816" s="17">
        <v>0</v>
      </c>
      <c r="AI6816" s="17">
        <v>0</v>
      </c>
      <c r="AJ6816" s="17">
        <v>0</v>
      </c>
      <c r="AK6816" s="17">
        <v>0</v>
      </c>
      <c r="AL6816" s="17">
        <v>0</v>
      </c>
      <c r="AM6816" s="17">
        <v>0</v>
      </c>
      <c r="AN6816" s="17">
        <v>0</v>
      </c>
      <c r="AO6816" s="17">
        <v>0</v>
      </c>
      <c r="AP6816" s="18">
        <f>+'Per Cápita'!$E$4</f>
        <v>83816</v>
      </c>
      <c r="AQ6816" s="18">
        <f>+'Per Cápita'!$E$5</f>
        <v>74019</v>
      </c>
      <c r="AR6816" s="18">
        <f>+'Per Cápita'!$E$6</f>
        <v>111028</v>
      </c>
      <c r="AS6816" s="18">
        <f>+'Per Cápita'!$E$7</f>
        <v>136064</v>
      </c>
      <c r="AT6816" s="18">
        <f>+'Per Cápita'!$F$4</f>
        <v>103408</v>
      </c>
      <c r="AU6816" s="18">
        <f>+'Per Cápita'!$F$5</f>
        <v>90347</v>
      </c>
      <c r="AV6816" s="18">
        <f>+'Per Cápita'!$F$6</f>
        <v>138242</v>
      </c>
      <c r="AW6816" s="18">
        <f>+'Per Cápita'!$F$7</f>
        <v>166544</v>
      </c>
      <c r="AX6816" s="18">
        <f t="shared" si="2549"/>
        <v>0</v>
      </c>
      <c r="AY6816" s="18">
        <f t="shared" si="2550"/>
        <v>0</v>
      </c>
      <c r="AZ6816" s="18">
        <f t="shared" si="2551"/>
        <v>0</v>
      </c>
      <c r="BA6816" s="18">
        <f t="shared" si="2552"/>
        <v>0</v>
      </c>
      <c r="BB6816" s="18">
        <f t="shared" si="2553"/>
        <v>1823919.6377383706</v>
      </c>
      <c r="BC6816" s="18">
        <f t="shared" si="2554"/>
        <v>11261076.355239663</v>
      </c>
      <c r="BD6816" s="18">
        <f t="shared" si="2555"/>
        <v>0</v>
      </c>
      <c r="BE6816" s="18">
        <f t="shared" si="2556"/>
        <v>0</v>
      </c>
      <c r="BF6816" s="18">
        <f t="shared" si="2557"/>
        <v>0</v>
      </c>
      <c r="BG6816" s="18">
        <f t="shared" si="2558"/>
        <v>0</v>
      </c>
      <c r="BH6816" s="18">
        <f t="shared" si="2559"/>
        <v>0</v>
      </c>
      <c r="BI6816" s="18">
        <f t="shared" si="2560"/>
        <v>0</v>
      </c>
      <c r="BJ6816" s="18">
        <f t="shared" si="2561"/>
        <v>0</v>
      </c>
      <c r="BK6816" s="18">
        <f t="shared" si="2562"/>
        <v>0</v>
      </c>
      <c r="BL6816" s="18">
        <f t="shared" si="2563"/>
        <v>0</v>
      </c>
      <c r="BM6816" s="18">
        <f t="shared" si="2564"/>
        <v>0</v>
      </c>
      <c r="BN6816" s="18">
        <f t="shared" si="2565"/>
        <v>13084995.992978035</v>
      </c>
      <c r="BO6816" s="18">
        <f t="shared" si="2566"/>
        <v>0</v>
      </c>
      <c r="BP6816" s="4">
        <f t="shared" si="2567"/>
        <v>13084996</v>
      </c>
      <c r="BQ6816" t="s">
        <v>11411</v>
      </c>
    </row>
    <row r="6817" spans="1:69" x14ac:dyDescent="0.25">
      <c r="A6817" s="15" t="s">
        <v>8065</v>
      </c>
      <c r="B6817" t="s">
        <v>1853</v>
      </c>
      <c r="C6817" s="15">
        <v>3813</v>
      </c>
      <c r="D6817" t="s">
        <v>8065</v>
      </c>
      <c r="E6817" t="s">
        <v>6863</v>
      </c>
      <c r="F6817" t="s">
        <v>3668</v>
      </c>
      <c r="G6817" s="15">
        <v>17231</v>
      </c>
      <c r="H6817" s="15">
        <v>270215000823</v>
      </c>
      <c r="I6817" t="s">
        <v>3670</v>
      </c>
      <c r="J6817">
        <v>1</v>
      </c>
      <c r="K6817" s="22">
        <v>34.723073778867771</v>
      </c>
      <c r="L6817" s="16"/>
      <c r="M6817" s="16">
        <f t="shared" si="2544"/>
        <v>2.4324019832120216</v>
      </c>
      <c r="N6817" s="16">
        <f t="shared" si="2545"/>
        <v>0.35107443191192361</v>
      </c>
      <c r="O6817" s="29">
        <f t="shared" si="2546"/>
        <v>1.3510744319119237</v>
      </c>
      <c r="P6817" s="17">
        <f t="shared" si="2547"/>
        <v>247</v>
      </c>
      <c r="Q6817" s="17">
        <v>0</v>
      </c>
      <c r="R6817" s="17">
        <v>0</v>
      </c>
      <c r="S6817" s="17">
        <v>18</v>
      </c>
      <c r="T6817" s="17">
        <v>0</v>
      </c>
      <c r="U6817" s="17">
        <v>107</v>
      </c>
      <c r="V6817" s="17">
        <v>0</v>
      </c>
      <c r="W6817" s="17">
        <v>92</v>
      </c>
      <c r="X6817" s="17">
        <v>0</v>
      </c>
      <c r="Y6817" s="17">
        <v>30</v>
      </c>
      <c r="Z6817" s="17">
        <v>0</v>
      </c>
      <c r="AA6817" s="17">
        <v>0</v>
      </c>
      <c r="AB6817" s="17">
        <v>0</v>
      </c>
      <c r="AC6817" s="17">
        <f t="shared" si="2548"/>
        <v>0</v>
      </c>
      <c r="AD6817" s="17">
        <v>0</v>
      </c>
      <c r="AE6817" s="17">
        <v>0</v>
      </c>
      <c r="AF6817" s="17">
        <v>0</v>
      </c>
      <c r="AG6817" s="17">
        <v>0</v>
      </c>
      <c r="AH6817" s="17">
        <v>0</v>
      </c>
      <c r="AI6817" s="17">
        <v>0</v>
      </c>
      <c r="AJ6817" s="17">
        <v>0</v>
      </c>
      <c r="AK6817" s="17">
        <v>0</v>
      </c>
      <c r="AL6817" s="17">
        <v>0</v>
      </c>
      <c r="AM6817" s="17">
        <v>0</v>
      </c>
      <c r="AN6817" s="17">
        <v>0</v>
      </c>
      <c r="AO6817" s="17">
        <v>0</v>
      </c>
      <c r="AP6817" s="18">
        <f>+'Per Cápita'!$E$4</f>
        <v>83816</v>
      </c>
      <c r="AQ6817" s="18">
        <f>+'Per Cápita'!$E$5</f>
        <v>74019</v>
      </c>
      <c r="AR6817" s="18">
        <f>+'Per Cápita'!$E$6</f>
        <v>111028</v>
      </c>
      <c r="AS6817" s="18">
        <f>+'Per Cápita'!$E$7</f>
        <v>136064</v>
      </c>
      <c r="AT6817" s="18">
        <f>+'Per Cápita'!$F$4</f>
        <v>103408</v>
      </c>
      <c r="AU6817" s="18">
        <f>+'Per Cápita'!$F$5</f>
        <v>90347</v>
      </c>
      <c r="AV6817" s="18">
        <f>+'Per Cápita'!$F$6</f>
        <v>138242</v>
      </c>
      <c r="AW6817" s="18">
        <f>+'Per Cápita'!$F$7</f>
        <v>166544</v>
      </c>
      <c r="AX6817" s="18">
        <f t="shared" si="2549"/>
        <v>0</v>
      </c>
      <c r="AY6817" s="18">
        <f t="shared" si="2550"/>
        <v>0</v>
      </c>
      <c r="AZ6817" s="18">
        <f t="shared" si="2551"/>
        <v>0</v>
      </c>
      <c r="BA6817" s="18">
        <f t="shared" si="2552"/>
        <v>0</v>
      </c>
      <c r="BB6817" s="18">
        <f t="shared" si="2553"/>
        <v>2514814.2873926675</v>
      </c>
      <c r="BC6817" s="18">
        <f t="shared" si="2554"/>
        <v>24291038.818289366</v>
      </c>
      <c r="BD6817" s="18">
        <f t="shared" si="2555"/>
        <v>5603256.9484910443</v>
      </c>
      <c r="BE6817" s="18">
        <f t="shared" si="2556"/>
        <v>0</v>
      </c>
      <c r="BF6817" s="18">
        <f t="shared" si="2557"/>
        <v>0</v>
      </c>
      <c r="BG6817" s="18">
        <f t="shared" si="2558"/>
        <v>0</v>
      </c>
      <c r="BH6817" s="18">
        <f t="shared" si="2559"/>
        <v>0</v>
      </c>
      <c r="BI6817" s="18">
        <f t="shared" si="2560"/>
        <v>0</v>
      </c>
      <c r="BJ6817" s="18">
        <f t="shared" si="2561"/>
        <v>0</v>
      </c>
      <c r="BK6817" s="18">
        <f t="shared" si="2562"/>
        <v>0</v>
      </c>
      <c r="BL6817" s="18">
        <f t="shared" si="2563"/>
        <v>0</v>
      </c>
      <c r="BM6817" s="18">
        <f t="shared" si="2564"/>
        <v>0</v>
      </c>
      <c r="BN6817" s="18">
        <f t="shared" si="2565"/>
        <v>32409110.054173078</v>
      </c>
      <c r="BO6817" s="18">
        <f t="shared" si="2566"/>
        <v>0</v>
      </c>
      <c r="BP6817" s="4">
        <f t="shared" si="2567"/>
        <v>32409110</v>
      </c>
      <c r="BQ6817" t="s">
        <v>11411</v>
      </c>
    </row>
    <row r="6818" spans="1:69" x14ac:dyDescent="0.25">
      <c r="A6818" s="15" t="s">
        <v>8065</v>
      </c>
      <c r="B6818" t="s">
        <v>1853</v>
      </c>
      <c r="C6818" s="15">
        <v>3813</v>
      </c>
      <c r="D6818" t="s">
        <v>8065</v>
      </c>
      <c r="E6818" t="s">
        <v>6863</v>
      </c>
      <c r="F6818" t="s">
        <v>3668</v>
      </c>
      <c r="G6818" s="15">
        <v>17230</v>
      </c>
      <c r="H6818" s="15">
        <v>270215000858</v>
      </c>
      <c r="I6818" t="s">
        <v>3671</v>
      </c>
      <c r="J6818">
        <v>1</v>
      </c>
      <c r="K6818" s="22">
        <v>34.723073778867771</v>
      </c>
      <c r="L6818" s="16"/>
      <c r="M6818" s="16">
        <f t="shared" si="2544"/>
        <v>2.4324019832120216</v>
      </c>
      <c r="N6818" s="16">
        <f t="shared" si="2545"/>
        <v>0.35107443191192361</v>
      </c>
      <c r="O6818" s="29">
        <f t="shared" si="2546"/>
        <v>1.3510744319119237</v>
      </c>
      <c r="P6818" s="17">
        <f t="shared" si="2547"/>
        <v>153</v>
      </c>
      <c r="Q6818" s="17">
        <v>0</v>
      </c>
      <c r="R6818" s="17">
        <v>0</v>
      </c>
      <c r="S6818" s="17">
        <v>37</v>
      </c>
      <c r="T6818" s="17">
        <v>0</v>
      </c>
      <c r="U6818" s="17">
        <v>116</v>
      </c>
      <c r="V6818" s="17">
        <v>0</v>
      </c>
      <c r="W6818" s="17">
        <v>0</v>
      </c>
      <c r="X6818" s="17">
        <v>0</v>
      </c>
      <c r="Y6818" s="17">
        <v>0</v>
      </c>
      <c r="Z6818" s="17">
        <v>0</v>
      </c>
      <c r="AA6818" s="17">
        <v>0</v>
      </c>
      <c r="AB6818" s="17">
        <v>0</v>
      </c>
      <c r="AC6818" s="17">
        <f t="shared" si="2548"/>
        <v>0</v>
      </c>
      <c r="AD6818" s="17">
        <v>0</v>
      </c>
      <c r="AE6818" s="17">
        <v>0</v>
      </c>
      <c r="AF6818" s="17">
        <v>0</v>
      </c>
      <c r="AG6818" s="17">
        <v>0</v>
      </c>
      <c r="AH6818" s="17">
        <v>0</v>
      </c>
      <c r="AI6818" s="17">
        <v>0</v>
      </c>
      <c r="AJ6818" s="17">
        <v>0</v>
      </c>
      <c r="AK6818" s="17">
        <v>0</v>
      </c>
      <c r="AL6818" s="17">
        <v>0</v>
      </c>
      <c r="AM6818" s="17">
        <v>0</v>
      </c>
      <c r="AN6818" s="17">
        <v>0</v>
      </c>
      <c r="AO6818" s="17">
        <v>0</v>
      </c>
      <c r="AP6818" s="18">
        <f>+'Per Cápita'!$E$4</f>
        <v>83816</v>
      </c>
      <c r="AQ6818" s="18">
        <f>+'Per Cápita'!$E$5</f>
        <v>74019</v>
      </c>
      <c r="AR6818" s="18">
        <f>+'Per Cápita'!$E$6</f>
        <v>111028</v>
      </c>
      <c r="AS6818" s="18">
        <f>+'Per Cápita'!$E$7</f>
        <v>136064</v>
      </c>
      <c r="AT6818" s="18">
        <f>+'Per Cápita'!$F$4</f>
        <v>103408</v>
      </c>
      <c r="AU6818" s="18">
        <f>+'Per Cápita'!$F$5</f>
        <v>90347</v>
      </c>
      <c r="AV6818" s="18">
        <f>+'Per Cápita'!$F$6</f>
        <v>138242</v>
      </c>
      <c r="AW6818" s="18">
        <f>+'Per Cápita'!$F$7</f>
        <v>166544</v>
      </c>
      <c r="AX6818" s="18">
        <f t="shared" si="2549"/>
        <v>0</v>
      </c>
      <c r="AY6818" s="18">
        <f t="shared" si="2550"/>
        <v>0</v>
      </c>
      <c r="AZ6818" s="18">
        <f t="shared" si="2551"/>
        <v>0</v>
      </c>
      <c r="BA6818" s="18">
        <f t="shared" si="2552"/>
        <v>0</v>
      </c>
      <c r="BB6818" s="18">
        <f t="shared" si="2553"/>
        <v>5169340.4796404839</v>
      </c>
      <c r="BC6818" s="18">
        <f t="shared" si="2554"/>
        <v>14159600.517193802</v>
      </c>
      <c r="BD6818" s="18">
        <f t="shared" si="2555"/>
        <v>0</v>
      </c>
      <c r="BE6818" s="18">
        <f t="shared" si="2556"/>
        <v>0</v>
      </c>
      <c r="BF6818" s="18">
        <f t="shared" si="2557"/>
        <v>0</v>
      </c>
      <c r="BG6818" s="18">
        <f t="shared" si="2558"/>
        <v>0</v>
      </c>
      <c r="BH6818" s="18">
        <f t="shared" si="2559"/>
        <v>0</v>
      </c>
      <c r="BI6818" s="18">
        <f t="shared" si="2560"/>
        <v>0</v>
      </c>
      <c r="BJ6818" s="18">
        <f t="shared" si="2561"/>
        <v>0</v>
      </c>
      <c r="BK6818" s="18">
        <f t="shared" si="2562"/>
        <v>0</v>
      </c>
      <c r="BL6818" s="18">
        <f t="shared" si="2563"/>
        <v>0</v>
      </c>
      <c r="BM6818" s="18">
        <f t="shared" si="2564"/>
        <v>0</v>
      </c>
      <c r="BN6818" s="18">
        <f t="shared" si="2565"/>
        <v>19328940.996834286</v>
      </c>
      <c r="BO6818" s="18">
        <f t="shared" si="2566"/>
        <v>0</v>
      </c>
      <c r="BP6818" s="4">
        <f t="shared" si="2567"/>
        <v>19328941</v>
      </c>
      <c r="BQ6818" t="s">
        <v>11411</v>
      </c>
    </row>
    <row r="6819" spans="1:69" x14ac:dyDescent="0.25">
      <c r="A6819" s="15" t="s">
        <v>8065</v>
      </c>
      <c r="B6819" t="s">
        <v>1853</v>
      </c>
      <c r="C6819" s="15">
        <v>3813</v>
      </c>
      <c r="D6819" t="s">
        <v>8065</v>
      </c>
      <c r="E6819" t="s">
        <v>6589</v>
      </c>
      <c r="F6819" t="s">
        <v>3650</v>
      </c>
      <c r="G6819" s="15">
        <v>5199</v>
      </c>
      <c r="H6819" s="15">
        <v>270215000874</v>
      </c>
      <c r="I6819" t="s">
        <v>3658</v>
      </c>
      <c r="J6819">
        <v>1</v>
      </c>
      <c r="K6819" s="22">
        <v>18.188859190863809</v>
      </c>
      <c r="L6819" s="16"/>
      <c r="M6819" s="16">
        <f t="shared" si="2544"/>
        <v>1.274156125980618</v>
      </c>
      <c r="N6819" s="16">
        <f t="shared" si="2545"/>
        <v>0.17587268408528703</v>
      </c>
      <c r="O6819" s="29">
        <f t="shared" si="2546"/>
        <v>1.1758726840852871</v>
      </c>
      <c r="P6819" s="17">
        <f t="shared" si="2547"/>
        <v>299</v>
      </c>
      <c r="Q6819" s="17">
        <v>0</v>
      </c>
      <c r="R6819" s="17">
        <v>0</v>
      </c>
      <c r="S6819" s="17">
        <v>15</v>
      </c>
      <c r="T6819" s="17">
        <v>0</v>
      </c>
      <c r="U6819" s="17">
        <v>96</v>
      </c>
      <c r="V6819" s="17">
        <v>0</v>
      </c>
      <c r="W6819" s="17">
        <v>137</v>
      </c>
      <c r="X6819" s="17">
        <v>0</v>
      </c>
      <c r="Y6819" s="17">
        <v>51</v>
      </c>
      <c r="Z6819" s="17">
        <v>0</v>
      </c>
      <c r="AA6819" s="17">
        <v>0</v>
      </c>
      <c r="AB6819" s="17">
        <v>0</v>
      </c>
      <c r="AC6819" s="17">
        <f t="shared" si="2548"/>
        <v>0</v>
      </c>
      <c r="AD6819" s="17">
        <v>0</v>
      </c>
      <c r="AE6819" s="17">
        <v>0</v>
      </c>
      <c r="AF6819" s="17">
        <v>0</v>
      </c>
      <c r="AG6819" s="17">
        <v>0</v>
      </c>
      <c r="AH6819" s="17">
        <v>0</v>
      </c>
      <c r="AI6819" s="17">
        <v>0</v>
      </c>
      <c r="AJ6819" s="17">
        <v>0</v>
      </c>
      <c r="AK6819" s="17">
        <v>0</v>
      </c>
      <c r="AL6819" s="17">
        <v>0</v>
      </c>
      <c r="AM6819" s="17">
        <v>0</v>
      </c>
      <c r="AN6819" s="17">
        <v>0</v>
      </c>
      <c r="AO6819" s="17">
        <v>0</v>
      </c>
      <c r="AP6819" s="18">
        <f>+'Per Cápita'!$E$4</f>
        <v>83816</v>
      </c>
      <c r="AQ6819" s="18">
        <f>+'Per Cápita'!$E$5</f>
        <v>74019</v>
      </c>
      <c r="AR6819" s="18">
        <f>+'Per Cápita'!$E$6</f>
        <v>111028</v>
      </c>
      <c r="AS6819" s="18">
        <f>+'Per Cápita'!$E$7</f>
        <v>136064</v>
      </c>
      <c r="AT6819" s="18">
        <f>+'Per Cápita'!$F$4</f>
        <v>103408</v>
      </c>
      <c r="AU6819" s="18">
        <f>+'Per Cápita'!$F$5</f>
        <v>90347</v>
      </c>
      <c r="AV6819" s="18">
        <f>+'Per Cápita'!$F$6</f>
        <v>138242</v>
      </c>
      <c r="AW6819" s="18">
        <f>+'Per Cápita'!$F$7</f>
        <v>166544</v>
      </c>
      <c r="AX6819" s="18">
        <f t="shared" si="2549"/>
        <v>0</v>
      </c>
      <c r="AY6819" s="18">
        <f t="shared" si="2550"/>
        <v>0</v>
      </c>
      <c r="AZ6819" s="18">
        <f t="shared" si="2551"/>
        <v>0</v>
      </c>
      <c r="BA6819" s="18">
        <f t="shared" si="2552"/>
        <v>0</v>
      </c>
      <c r="BB6819" s="18">
        <f t="shared" si="2553"/>
        <v>1823919.6377383706</v>
      </c>
      <c r="BC6819" s="18">
        <f t="shared" si="2554"/>
        <v>24753120.667649452</v>
      </c>
      <c r="BD6819" s="18">
        <f t="shared" si="2555"/>
        <v>8290304.5712592313</v>
      </c>
      <c r="BE6819" s="18">
        <f t="shared" si="2556"/>
        <v>0</v>
      </c>
      <c r="BF6819" s="18">
        <f t="shared" si="2557"/>
        <v>0</v>
      </c>
      <c r="BG6819" s="18">
        <f t="shared" si="2558"/>
        <v>0</v>
      </c>
      <c r="BH6819" s="18">
        <f t="shared" si="2559"/>
        <v>0</v>
      </c>
      <c r="BI6819" s="18">
        <f t="shared" si="2560"/>
        <v>0</v>
      </c>
      <c r="BJ6819" s="18">
        <f t="shared" si="2561"/>
        <v>0</v>
      </c>
      <c r="BK6819" s="18">
        <f t="shared" si="2562"/>
        <v>0</v>
      </c>
      <c r="BL6819" s="18">
        <f t="shared" si="2563"/>
        <v>0</v>
      </c>
      <c r="BM6819" s="18">
        <f t="shared" si="2564"/>
        <v>0</v>
      </c>
      <c r="BN6819" s="18">
        <f t="shared" si="2565"/>
        <v>34867344.876647055</v>
      </c>
      <c r="BO6819" s="18">
        <f t="shared" si="2566"/>
        <v>0</v>
      </c>
      <c r="BP6819" s="4">
        <f t="shared" si="2567"/>
        <v>34867345</v>
      </c>
      <c r="BQ6819" t="s">
        <v>11411</v>
      </c>
    </row>
    <row r="6820" spans="1:69" x14ac:dyDescent="0.25">
      <c r="A6820" s="15" t="s">
        <v>8065</v>
      </c>
      <c r="B6820" t="s">
        <v>1853</v>
      </c>
      <c r="C6820" s="15">
        <v>3813</v>
      </c>
      <c r="D6820" t="s">
        <v>8065</v>
      </c>
      <c r="E6820" t="s">
        <v>6863</v>
      </c>
      <c r="F6820" t="s">
        <v>3668</v>
      </c>
      <c r="G6820" s="15">
        <v>17229</v>
      </c>
      <c r="H6820" s="15">
        <v>270215001099</v>
      </c>
      <c r="I6820" t="s">
        <v>951</v>
      </c>
      <c r="J6820">
        <v>1</v>
      </c>
      <c r="K6820" s="22">
        <v>34.723073778867771</v>
      </c>
      <c r="L6820" s="16"/>
      <c r="M6820" s="16">
        <f t="shared" si="2544"/>
        <v>2.4324019832120216</v>
      </c>
      <c r="N6820" s="16">
        <f t="shared" si="2545"/>
        <v>0.35107443191192361</v>
      </c>
      <c r="O6820" s="29">
        <f t="shared" si="2546"/>
        <v>1.3510744319119237</v>
      </c>
      <c r="P6820" s="17">
        <f t="shared" si="2547"/>
        <v>1029</v>
      </c>
      <c r="Q6820" s="17">
        <v>0</v>
      </c>
      <c r="R6820" s="17">
        <v>0</v>
      </c>
      <c r="S6820" s="17">
        <v>0</v>
      </c>
      <c r="T6820" s="17">
        <v>82</v>
      </c>
      <c r="U6820" s="17">
        <v>11</v>
      </c>
      <c r="V6820" s="17">
        <v>444</v>
      </c>
      <c r="W6820" s="17">
        <v>0</v>
      </c>
      <c r="X6820" s="17">
        <v>375</v>
      </c>
      <c r="Y6820" s="17">
        <v>0</v>
      </c>
      <c r="Z6820" s="17">
        <v>117</v>
      </c>
      <c r="AA6820" s="17">
        <v>0</v>
      </c>
      <c r="AB6820" s="17">
        <v>0</v>
      </c>
      <c r="AC6820" s="17">
        <f t="shared" si="2548"/>
        <v>0</v>
      </c>
      <c r="AD6820" s="17">
        <v>0</v>
      </c>
      <c r="AE6820" s="17">
        <v>0</v>
      </c>
      <c r="AF6820" s="17">
        <v>0</v>
      </c>
      <c r="AG6820" s="17">
        <v>0</v>
      </c>
      <c r="AH6820" s="17">
        <v>0</v>
      </c>
      <c r="AI6820" s="17">
        <v>0</v>
      </c>
      <c r="AJ6820" s="17">
        <v>0</v>
      </c>
      <c r="AK6820" s="17">
        <v>0</v>
      </c>
      <c r="AL6820" s="17">
        <v>0</v>
      </c>
      <c r="AM6820" s="17">
        <v>0</v>
      </c>
      <c r="AN6820" s="17">
        <v>0</v>
      </c>
      <c r="AO6820" s="17">
        <v>0</v>
      </c>
      <c r="AP6820" s="18">
        <f>+'Per Cápita'!$E$4</f>
        <v>83816</v>
      </c>
      <c r="AQ6820" s="18">
        <f>+'Per Cápita'!$E$5</f>
        <v>74019</v>
      </c>
      <c r="AR6820" s="18">
        <f>+'Per Cápita'!$E$6</f>
        <v>111028</v>
      </c>
      <c r="AS6820" s="18">
        <f>+'Per Cápita'!$E$7</f>
        <v>136064</v>
      </c>
      <c r="AT6820" s="18">
        <f>+'Per Cápita'!$F$4</f>
        <v>103408</v>
      </c>
      <c r="AU6820" s="18">
        <f>+'Per Cápita'!$F$5</f>
        <v>90347</v>
      </c>
      <c r="AV6820" s="18">
        <f>+'Per Cápita'!$F$6</f>
        <v>138242</v>
      </c>
      <c r="AW6820" s="18">
        <f>+'Per Cápita'!$F$7</f>
        <v>166544</v>
      </c>
      <c r="AX6820" s="18">
        <f t="shared" si="2549"/>
        <v>9285815.6759806424</v>
      </c>
      <c r="AY6820" s="18">
        <f t="shared" si="2550"/>
        <v>81904241.089689031</v>
      </c>
      <c r="AZ6820" s="18">
        <f t="shared" si="2551"/>
        <v>17550829.767079096</v>
      </c>
      <c r="BA6820" s="18">
        <f t="shared" si="2552"/>
        <v>0</v>
      </c>
      <c r="BB6820" s="18">
        <f t="shared" si="2553"/>
        <v>0</v>
      </c>
      <c r="BC6820" s="18">
        <f t="shared" si="2554"/>
        <v>1342720.7386994122</v>
      </c>
      <c r="BD6820" s="18">
        <f t="shared" si="2555"/>
        <v>0</v>
      </c>
      <c r="BE6820" s="18">
        <f t="shared" si="2556"/>
        <v>0</v>
      </c>
      <c r="BF6820" s="18">
        <f t="shared" si="2557"/>
        <v>0</v>
      </c>
      <c r="BG6820" s="18">
        <f t="shared" si="2558"/>
        <v>0</v>
      </c>
      <c r="BH6820" s="18">
        <f t="shared" si="2559"/>
        <v>0</v>
      </c>
      <c r="BI6820" s="18">
        <f t="shared" si="2560"/>
        <v>0</v>
      </c>
      <c r="BJ6820" s="18">
        <f t="shared" si="2561"/>
        <v>0</v>
      </c>
      <c r="BK6820" s="18">
        <f t="shared" si="2562"/>
        <v>0</v>
      </c>
      <c r="BL6820" s="18">
        <f t="shared" si="2563"/>
        <v>0</v>
      </c>
      <c r="BM6820" s="18">
        <f t="shared" si="2564"/>
        <v>0</v>
      </c>
      <c r="BN6820" s="18">
        <f t="shared" si="2565"/>
        <v>110083607.27144818</v>
      </c>
      <c r="BO6820" s="18">
        <f t="shared" si="2566"/>
        <v>0</v>
      </c>
      <c r="BP6820" s="4">
        <f t="shared" si="2567"/>
        <v>110083607</v>
      </c>
      <c r="BQ6820" t="s">
        <v>11411</v>
      </c>
    </row>
    <row r="6821" spans="1:69" x14ac:dyDescent="0.25">
      <c r="A6821" s="15" t="s">
        <v>8065</v>
      </c>
      <c r="B6821" t="s">
        <v>1853</v>
      </c>
      <c r="C6821" s="15">
        <v>3813</v>
      </c>
      <c r="D6821" t="s">
        <v>8065</v>
      </c>
      <c r="E6821" t="s">
        <v>6589</v>
      </c>
      <c r="F6821" t="s">
        <v>3650</v>
      </c>
      <c r="G6821" s="15">
        <v>5205</v>
      </c>
      <c r="H6821" s="15">
        <v>270215001269</v>
      </c>
      <c r="I6821" t="s">
        <v>9765</v>
      </c>
      <c r="J6821">
        <v>1</v>
      </c>
      <c r="K6821" s="22">
        <v>18.188859190863809</v>
      </c>
      <c r="L6821" s="16"/>
      <c r="M6821" s="16">
        <f t="shared" si="2544"/>
        <v>1.274156125980618</v>
      </c>
      <c r="N6821" s="16">
        <f t="shared" si="2545"/>
        <v>0.17587268408528703</v>
      </c>
      <c r="O6821" s="29">
        <f t="shared" si="2546"/>
        <v>1.1758726840852871</v>
      </c>
      <c r="P6821" s="17">
        <f t="shared" si="2547"/>
        <v>462</v>
      </c>
      <c r="Q6821" s="17">
        <v>0</v>
      </c>
      <c r="R6821" s="17">
        <v>0</v>
      </c>
      <c r="S6821" s="17">
        <v>52</v>
      </c>
      <c r="T6821" s="17">
        <v>0</v>
      </c>
      <c r="U6821" s="17">
        <v>190</v>
      </c>
      <c r="V6821" s="17">
        <v>0</v>
      </c>
      <c r="W6821" s="17">
        <v>159</v>
      </c>
      <c r="X6821" s="17">
        <v>0</v>
      </c>
      <c r="Y6821" s="17">
        <v>0</v>
      </c>
      <c r="Z6821" s="17">
        <v>0</v>
      </c>
      <c r="AA6821" s="17">
        <v>61</v>
      </c>
      <c r="AB6821" s="17">
        <v>0</v>
      </c>
      <c r="AC6821" s="17">
        <f t="shared" si="2548"/>
        <v>0</v>
      </c>
      <c r="AD6821" s="17">
        <v>0</v>
      </c>
      <c r="AE6821" s="17">
        <v>0</v>
      </c>
      <c r="AF6821" s="17">
        <v>0</v>
      </c>
      <c r="AG6821" s="17">
        <v>0</v>
      </c>
      <c r="AH6821" s="17">
        <v>0</v>
      </c>
      <c r="AI6821" s="17">
        <v>0</v>
      </c>
      <c r="AJ6821" s="17">
        <v>0</v>
      </c>
      <c r="AK6821" s="17">
        <v>0</v>
      </c>
      <c r="AL6821" s="17">
        <v>0</v>
      </c>
      <c r="AM6821" s="17">
        <v>0</v>
      </c>
      <c r="AN6821" s="17">
        <v>0</v>
      </c>
      <c r="AO6821" s="17">
        <v>0</v>
      </c>
      <c r="AP6821" s="18">
        <f>+'Per Cápita'!$E$4</f>
        <v>83816</v>
      </c>
      <c r="AQ6821" s="18">
        <f>+'Per Cápita'!$E$5</f>
        <v>74019</v>
      </c>
      <c r="AR6821" s="18">
        <f>+'Per Cápita'!$E$6</f>
        <v>111028</v>
      </c>
      <c r="AS6821" s="18">
        <f>+'Per Cápita'!$E$7</f>
        <v>136064</v>
      </c>
      <c r="AT6821" s="18">
        <f>+'Per Cápita'!$F$4</f>
        <v>103408</v>
      </c>
      <c r="AU6821" s="18">
        <f>+'Per Cápita'!$F$5</f>
        <v>90347</v>
      </c>
      <c r="AV6821" s="18">
        <f>+'Per Cápita'!$F$6</f>
        <v>138242</v>
      </c>
      <c r="AW6821" s="18">
        <f>+'Per Cápita'!$F$7</f>
        <v>166544</v>
      </c>
      <c r="AX6821" s="18">
        <f t="shared" si="2549"/>
        <v>0</v>
      </c>
      <c r="AY6821" s="18">
        <f t="shared" si="2550"/>
        <v>0</v>
      </c>
      <c r="AZ6821" s="18">
        <f t="shared" si="2551"/>
        <v>0</v>
      </c>
      <c r="BA6821" s="18">
        <f t="shared" si="2552"/>
        <v>0</v>
      </c>
      <c r="BB6821" s="18">
        <f t="shared" si="2553"/>
        <v>6322921.4108263515</v>
      </c>
      <c r="BC6821" s="18">
        <f t="shared" si="2554"/>
        <v>37076562.716779649</v>
      </c>
      <c r="BD6821" s="18">
        <f t="shared" si="2555"/>
        <v>0</v>
      </c>
      <c r="BE6821" s="18">
        <f t="shared" si="2556"/>
        <v>11945906.958196303</v>
      </c>
      <c r="BF6821" s="18">
        <f t="shared" si="2557"/>
        <v>0</v>
      </c>
      <c r="BG6821" s="18">
        <f t="shared" si="2558"/>
        <v>0</v>
      </c>
      <c r="BH6821" s="18">
        <f t="shared" si="2559"/>
        <v>0</v>
      </c>
      <c r="BI6821" s="18">
        <f t="shared" si="2560"/>
        <v>0</v>
      </c>
      <c r="BJ6821" s="18">
        <f t="shared" si="2561"/>
        <v>0</v>
      </c>
      <c r="BK6821" s="18">
        <f t="shared" si="2562"/>
        <v>0</v>
      </c>
      <c r="BL6821" s="18">
        <f t="shared" si="2563"/>
        <v>0</v>
      </c>
      <c r="BM6821" s="18">
        <f t="shared" si="2564"/>
        <v>0</v>
      </c>
      <c r="BN6821" s="18">
        <f t="shared" si="2565"/>
        <v>55345391.085802309</v>
      </c>
      <c r="BO6821" s="18">
        <f t="shared" si="2566"/>
        <v>0</v>
      </c>
      <c r="BP6821" s="4">
        <f t="shared" si="2567"/>
        <v>55345391</v>
      </c>
      <c r="BQ6821" t="s">
        <v>11411</v>
      </c>
    </row>
    <row r="6822" spans="1:69" x14ac:dyDescent="0.25">
      <c r="A6822" s="15" t="s">
        <v>8065</v>
      </c>
      <c r="B6822" t="s">
        <v>1853</v>
      </c>
      <c r="C6822" s="15">
        <v>3813</v>
      </c>
      <c r="D6822" t="s">
        <v>8065</v>
      </c>
      <c r="E6822" t="s">
        <v>6590</v>
      </c>
      <c r="F6822" t="s">
        <v>3665</v>
      </c>
      <c r="G6822" s="15">
        <v>17228</v>
      </c>
      <c r="H6822" s="15">
        <v>270230000031</v>
      </c>
      <c r="I6822" t="s">
        <v>3667</v>
      </c>
      <c r="J6822">
        <v>1</v>
      </c>
      <c r="K6822" s="22">
        <v>60.271186440677965</v>
      </c>
      <c r="L6822" s="16"/>
      <c r="M6822" s="16">
        <f t="shared" si="2544"/>
        <v>4.222084552839001</v>
      </c>
      <c r="N6822" s="16">
        <f t="shared" si="2545"/>
        <v>0.62179028407393011</v>
      </c>
      <c r="O6822" s="29">
        <f t="shared" si="2546"/>
        <v>1.62179028407393</v>
      </c>
      <c r="P6822" s="17">
        <f t="shared" si="2547"/>
        <v>156</v>
      </c>
      <c r="Q6822" s="17">
        <v>0</v>
      </c>
      <c r="R6822" s="17">
        <v>0</v>
      </c>
      <c r="S6822" s="17">
        <v>26</v>
      </c>
      <c r="T6822" s="17">
        <v>0</v>
      </c>
      <c r="U6822" s="17">
        <v>130</v>
      </c>
      <c r="V6822" s="17">
        <v>0</v>
      </c>
      <c r="W6822" s="17">
        <v>0</v>
      </c>
      <c r="X6822" s="17">
        <v>0</v>
      </c>
      <c r="Y6822" s="17">
        <v>0</v>
      </c>
      <c r="Z6822" s="17">
        <v>0</v>
      </c>
      <c r="AA6822" s="17">
        <v>0</v>
      </c>
      <c r="AB6822" s="17">
        <v>0</v>
      </c>
      <c r="AC6822" s="17">
        <f t="shared" si="2548"/>
        <v>0</v>
      </c>
      <c r="AD6822" s="17">
        <v>0</v>
      </c>
      <c r="AE6822" s="17">
        <v>0</v>
      </c>
      <c r="AF6822" s="17">
        <v>0</v>
      </c>
      <c r="AG6822" s="17">
        <v>0</v>
      </c>
      <c r="AH6822" s="17">
        <v>0</v>
      </c>
      <c r="AI6822" s="17">
        <v>0</v>
      </c>
      <c r="AJ6822" s="17">
        <v>0</v>
      </c>
      <c r="AK6822" s="17">
        <v>0</v>
      </c>
      <c r="AL6822" s="17">
        <v>0</v>
      </c>
      <c r="AM6822" s="17">
        <v>0</v>
      </c>
      <c r="AN6822" s="17">
        <v>0</v>
      </c>
      <c r="AO6822" s="17">
        <v>0</v>
      </c>
      <c r="AP6822" s="18">
        <f>+'Per Cápita'!$E$4</f>
        <v>83816</v>
      </c>
      <c r="AQ6822" s="18">
        <f>+'Per Cápita'!$E$5</f>
        <v>74019</v>
      </c>
      <c r="AR6822" s="18">
        <f>+'Per Cápita'!$E$6</f>
        <v>111028</v>
      </c>
      <c r="AS6822" s="18">
        <f>+'Per Cápita'!$E$7</f>
        <v>136064</v>
      </c>
      <c r="AT6822" s="18">
        <f>+'Per Cápita'!$F$4</f>
        <v>103408</v>
      </c>
      <c r="AU6822" s="18">
        <f>+'Per Cápita'!$F$5</f>
        <v>90347</v>
      </c>
      <c r="AV6822" s="18">
        <f>+'Per Cápita'!$F$6</f>
        <v>138242</v>
      </c>
      <c r="AW6822" s="18">
        <f>+'Per Cápita'!$F$7</f>
        <v>166544</v>
      </c>
      <c r="AX6822" s="18">
        <f t="shared" si="2549"/>
        <v>0</v>
      </c>
      <c r="AY6822" s="18">
        <f t="shared" si="2550"/>
        <v>0</v>
      </c>
      <c r="AZ6822" s="18">
        <f t="shared" si="2551"/>
        <v>0</v>
      </c>
      <c r="BA6822" s="18">
        <f t="shared" si="2552"/>
        <v>0</v>
      </c>
      <c r="BB6822" s="18">
        <f t="shared" si="2553"/>
        <v>4360358.3320834404</v>
      </c>
      <c r="BC6822" s="18">
        <f t="shared" si="2554"/>
        <v>19048105.283379555</v>
      </c>
      <c r="BD6822" s="18">
        <f t="shared" si="2555"/>
        <v>0</v>
      </c>
      <c r="BE6822" s="18">
        <f t="shared" si="2556"/>
        <v>0</v>
      </c>
      <c r="BF6822" s="18">
        <f t="shared" si="2557"/>
        <v>0</v>
      </c>
      <c r="BG6822" s="18">
        <f t="shared" si="2558"/>
        <v>0</v>
      </c>
      <c r="BH6822" s="18">
        <f t="shared" si="2559"/>
        <v>0</v>
      </c>
      <c r="BI6822" s="18">
        <f t="shared" si="2560"/>
        <v>0</v>
      </c>
      <c r="BJ6822" s="18">
        <f t="shared" si="2561"/>
        <v>0</v>
      </c>
      <c r="BK6822" s="18">
        <f t="shared" si="2562"/>
        <v>0</v>
      </c>
      <c r="BL6822" s="18">
        <f t="shared" si="2563"/>
        <v>0</v>
      </c>
      <c r="BM6822" s="18">
        <f t="shared" si="2564"/>
        <v>0</v>
      </c>
      <c r="BN6822" s="18">
        <f t="shared" si="2565"/>
        <v>23408463.615462996</v>
      </c>
      <c r="BO6822" s="18">
        <f t="shared" si="2566"/>
        <v>0</v>
      </c>
      <c r="BP6822" s="4">
        <f t="shared" si="2567"/>
        <v>23408464</v>
      </c>
      <c r="BQ6822" t="s">
        <v>11411</v>
      </c>
    </row>
    <row r="6823" spans="1:69" x14ac:dyDescent="0.25">
      <c r="A6823" s="15" t="s">
        <v>8065</v>
      </c>
      <c r="B6823" t="s">
        <v>1853</v>
      </c>
      <c r="C6823" s="15">
        <v>3813</v>
      </c>
      <c r="D6823" t="s">
        <v>8065</v>
      </c>
      <c r="E6823" t="s">
        <v>6591</v>
      </c>
      <c r="F6823" t="s">
        <v>9446</v>
      </c>
      <c r="G6823" s="15">
        <v>17235</v>
      </c>
      <c r="H6823" s="15">
        <v>270235000021</v>
      </c>
      <c r="I6823" t="s">
        <v>3676</v>
      </c>
      <c r="J6823">
        <v>1</v>
      </c>
      <c r="K6823" s="22">
        <v>26.992440337961362</v>
      </c>
      <c r="L6823" s="16"/>
      <c r="M6823" s="16">
        <f t="shared" si="2544"/>
        <v>1.8908598307833988</v>
      </c>
      <c r="N6823" s="16">
        <f t="shared" si="2545"/>
        <v>0.26915820399284734</v>
      </c>
      <c r="O6823" s="29">
        <f t="shared" si="2546"/>
        <v>1.2691582039928473</v>
      </c>
      <c r="P6823" s="17">
        <f t="shared" si="2547"/>
        <v>153</v>
      </c>
      <c r="Q6823" s="17">
        <v>0</v>
      </c>
      <c r="R6823" s="17">
        <v>0</v>
      </c>
      <c r="S6823" s="17">
        <v>16</v>
      </c>
      <c r="T6823" s="17">
        <v>0</v>
      </c>
      <c r="U6823" s="17">
        <v>72</v>
      </c>
      <c r="V6823" s="17">
        <v>0</v>
      </c>
      <c r="W6823" s="17">
        <v>65</v>
      </c>
      <c r="X6823" s="17">
        <v>0</v>
      </c>
      <c r="Y6823" s="17">
        <v>0</v>
      </c>
      <c r="Z6823" s="17">
        <v>0</v>
      </c>
      <c r="AA6823" s="17">
        <v>0</v>
      </c>
      <c r="AB6823" s="17">
        <v>0</v>
      </c>
      <c r="AC6823" s="17">
        <f t="shared" si="2548"/>
        <v>0</v>
      </c>
      <c r="AD6823" s="17">
        <v>0</v>
      </c>
      <c r="AE6823" s="17">
        <v>0</v>
      </c>
      <c r="AF6823" s="17">
        <v>0</v>
      </c>
      <c r="AG6823" s="17">
        <v>0</v>
      </c>
      <c r="AH6823" s="17">
        <v>0</v>
      </c>
      <c r="AI6823" s="17">
        <v>0</v>
      </c>
      <c r="AJ6823" s="17">
        <v>0</v>
      </c>
      <c r="AK6823" s="17">
        <v>0</v>
      </c>
      <c r="AL6823" s="17">
        <v>0</v>
      </c>
      <c r="AM6823" s="17">
        <v>0</v>
      </c>
      <c r="AN6823" s="17">
        <v>0</v>
      </c>
      <c r="AO6823" s="17">
        <v>0</v>
      </c>
      <c r="AP6823" s="18">
        <f>+'Per Cápita'!$E$4</f>
        <v>83816</v>
      </c>
      <c r="AQ6823" s="18">
        <f>+'Per Cápita'!$E$5</f>
        <v>74019</v>
      </c>
      <c r="AR6823" s="18">
        <f>+'Per Cápita'!$E$6</f>
        <v>111028</v>
      </c>
      <c r="AS6823" s="18">
        <f>+'Per Cápita'!$E$7</f>
        <v>136064</v>
      </c>
      <c r="AT6823" s="18">
        <f>+'Per Cápita'!$F$4</f>
        <v>103408</v>
      </c>
      <c r="AU6823" s="18">
        <f>+'Per Cápita'!$F$5</f>
        <v>90347</v>
      </c>
      <c r="AV6823" s="18">
        <f>+'Per Cápita'!$F$6</f>
        <v>138242</v>
      </c>
      <c r="AW6823" s="18">
        <f>+'Per Cápita'!$F$7</f>
        <v>166544</v>
      </c>
      <c r="AX6823" s="18">
        <f t="shared" si="2549"/>
        <v>0</v>
      </c>
      <c r="AY6823" s="18">
        <f t="shared" si="2550"/>
        <v>0</v>
      </c>
      <c r="AZ6823" s="18">
        <f t="shared" si="2551"/>
        <v>0</v>
      </c>
      <c r="BA6823" s="18">
        <f t="shared" si="2552"/>
        <v>0</v>
      </c>
      <c r="BB6823" s="18">
        <f t="shared" si="2553"/>
        <v>2099857.7849358777</v>
      </c>
      <c r="BC6823" s="18">
        <f t="shared" si="2554"/>
        <v>15709055.167091424</v>
      </c>
      <c r="BD6823" s="18">
        <f t="shared" si="2555"/>
        <v>0</v>
      </c>
      <c r="BE6823" s="18">
        <f t="shared" si="2556"/>
        <v>0</v>
      </c>
      <c r="BF6823" s="18">
        <f t="shared" si="2557"/>
        <v>0</v>
      </c>
      <c r="BG6823" s="18">
        <f t="shared" si="2558"/>
        <v>0</v>
      </c>
      <c r="BH6823" s="18">
        <f t="shared" si="2559"/>
        <v>0</v>
      </c>
      <c r="BI6823" s="18">
        <f t="shared" si="2560"/>
        <v>0</v>
      </c>
      <c r="BJ6823" s="18">
        <f t="shared" si="2561"/>
        <v>0</v>
      </c>
      <c r="BK6823" s="18">
        <f t="shared" si="2562"/>
        <v>0</v>
      </c>
      <c r="BL6823" s="18">
        <f t="shared" si="2563"/>
        <v>0</v>
      </c>
      <c r="BM6823" s="18">
        <f t="shared" si="2564"/>
        <v>0</v>
      </c>
      <c r="BN6823" s="18">
        <f t="shared" si="2565"/>
        <v>17808912.952027302</v>
      </c>
      <c r="BO6823" s="18">
        <f t="shared" si="2566"/>
        <v>0</v>
      </c>
      <c r="BP6823" s="4">
        <f t="shared" si="2567"/>
        <v>17808913</v>
      </c>
      <c r="BQ6823" t="s">
        <v>11411</v>
      </c>
    </row>
    <row r="6824" spans="1:69" x14ac:dyDescent="0.25">
      <c r="A6824" s="15" t="s">
        <v>8065</v>
      </c>
      <c r="B6824" t="s">
        <v>1853</v>
      </c>
      <c r="C6824" s="15">
        <v>3813</v>
      </c>
      <c r="D6824" t="s">
        <v>8065</v>
      </c>
      <c r="E6824" t="s">
        <v>6591</v>
      </c>
      <c r="F6824" t="s">
        <v>9446</v>
      </c>
      <c r="G6824" s="15">
        <v>17365</v>
      </c>
      <c r="H6824" s="15">
        <v>270235000111</v>
      </c>
      <c r="I6824" t="s">
        <v>3677</v>
      </c>
      <c r="J6824">
        <v>1</v>
      </c>
      <c r="K6824" s="22">
        <v>26.992440337961362</v>
      </c>
      <c r="L6824" s="16"/>
      <c r="M6824" s="16">
        <f t="shared" si="2544"/>
        <v>1.8908598307833988</v>
      </c>
      <c r="N6824" s="16">
        <f t="shared" si="2545"/>
        <v>0.26915820399284734</v>
      </c>
      <c r="O6824" s="29">
        <f t="shared" si="2546"/>
        <v>1.2691582039928473</v>
      </c>
      <c r="P6824" s="17">
        <f t="shared" si="2547"/>
        <v>413</v>
      </c>
      <c r="Q6824" s="17">
        <v>0</v>
      </c>
      <c r="R6824" s="17">
        <v>0</v>
      </c>
      <c r="S6824" s="17">
        <v>69</v>
      </c>
      <c r="T6824" s="17">
        <v>0</v>
      </c>
      <c r="U6824" s="17">
        <v>172</v>
      </c>
      <c r="V6824" s="17">
        <v>0</v>
      </c>
      <c r="W6824" s="17">
        <v>119</v>
      </c>
      <c r="X6824" s="17">
        <v>0</v>
      </c>
      <c r="Y6824" s="17">
        <v>53</v>
      </c>
      <c r="Z6824" s="17">
        <v>0</v>
      </c>
      <c r="AA6824" s="17">
        <v>0</v>
      </c>
      <c r="AB6824" s="17">
        <v>0</v>
      </c>
      <c r="AC6824" s="17">
        <f t="shared" si="2548"/>
        <v>0</v>
      </c>
      <c r="AD6824" s="17">
        <v>0</v>
      </c>
      <c r="AE6824" s="17">
        <v>0</v>
      </c>
      <c r="AF6824" s="17">
        <v>0</v>
      </c>
      <c r="AG6824" s="17">
        <v>0</v>
      </c>
      <c r="AH6824" s="17">
        <v>0</v>
      </c>
      <c r="AI6824" s="17">
        <v>0</v>
      </c>
      <c r="AJ6824" s="17">
        <v>0</v>
      </c>
      <c r="AK6824" s="17">
        <v>0</v>
      </c>
      <c r="AL6824" s="17">
        <v>0</v>
      </c>
      <c r="AM6824" s="17">
        <v>0</v>
      </c>
      <c r="AN6824" s="17">
        <v>0</v>
      </c>
      <c r="AO6824" s="17">
        <v>0</v>
      </c>
      <c r="AP6824" s="18">
        <f>+'Per Cápita'!$E$4</f>
        <v>83816</v>
      </c>
      <c r="AQ6824" s="18">
        <f>+'Per Cápita'!$E$5</f>
        <v>74019</v>
      </c>
      <c r="AR6824" s="18">
        <f>+'Per Cápita'!$E$6</f>
        <v>111028</v>
      </c>
      <c r="AS6824" s="18">
        <f>+'Per Cápita'!$E$7</f>
        <v>136064</v>
      </c>
      <c r="AT6824" s="18">
        <f>+'Per Cápita'!$F$4</f>
        <v>103408</v>
      </c>
      <c r="AU6824" s="18">
        <f>+'Per Cápita'!$F$5</f>
        <v>90347</v>
      </c>
      <c r="AV6824" s="18">
        <f>+'Per Cápita'!$F$6</f>
        <v>138242</v>
      </c>
      <c r="AW6824" s="18">
        <f>+'Per Cápita'!$F$7</f>
        <v>166544</v>
      </c>
      <c r="AX6824" s="18">
        <f t="shared" si="2549"/>
        <v>0</v>
      </c>
      <c r="AY6824" s="18">
        <f t="shared" si="2550"/>
        <v>0</v>
      </c>
      <c r="AZ6824" s="18">
        <f t="shared" si="2551"/>
        <v>0</v>
      </c>
      <c r="BA6824" s="18">
        <f t="shared" si="2552"/>
        <v>0</v>
      </c>
      <c r="BB6824" s="18">
        <f t="shared" si="2553"/>
        <v>9055636.697535973</v>
      </c>
      <c r="BC6824" s="18">
        <f t="shared" si="2554"/>
        <v>33367409.150537256</v>
      </c>
      <c r="BD6824" s="18">
        <f t="shared" si="2555"/>
        <v>9298901.3271280974</v>
      </c>
      <c r="BE6824" s="18">
        <f t="shared" si="2556"/>
        <v>0</v>
      </c>
      <c r="BF6824" s="18">
        <f t="shared" si="2557"/>
        <v>0</v>
      </c>
      <c r="BG6824" s="18">
        <f t="shared" si="2558"/>
        <v>0</v>
      </c>
      <c r="BH6824" s="18">
        <f t="shared" si="2559"/>
        <v>0</v>
      </c>
      <c r="BI6824" s="18">
        <f t="shared" si="2560"/>
        <v>0</v>
      </c>
      <c r="BJ6824" s="18">
        <f t="shared" si="2561"/>
        <v>0</v>
      </c>
      <c r="BK6824" s="18">
        <f t="shared" si="2562"/>
        <v>0</v>
      </c>
      <c r="BL6824" s="18">
        <f t="shared" si="2563"/>
        <v>0</v>
      </c>
      <c r="BM6824" s="18">
        <f t="shared" si="2564"/>
        <v>0</v>
      </c>
      <c r="BN6824" s="18">
        <f t="shared" si="2565"/>
        <v>51721947.175201327</v>
      </c>
      <c r="BO6824" s="18">
        <f t="shared" si="2566"/>
        <v>0</v>
      </c>
      <c r="BP6824" s="4">
        <f t="shared" si="2567"/>
        <v>51721947</v>
      </c>
      <c r="BQ6824" t="s">
        <v>11411</v>
      </c>
    </row>
    <row r="6825" spans="1:69" x14ac:dyDescent="0.25">
      <c r="A6825" s="15" t="s">
        <v>8065</v>
      </c>
      <c r="B6825" t="s">
        <v>1853</v>
      </c>
      <c r="C6825" s="15">
        <v>3813</v>
      </c>
      <c r="D6825" t="s">
        <v>8065</v>
      </c>
      <c r="E6825" t="s">
        <v>6591</v>
      </c>
      <c r="F6825" t="s">
        <v>9446</v>
      </c>
      <c r="G6825" s="15">
        <v>17236</v>
      </c>
      <c r="H6825" s="15">
        <v>270235000285</v>
      </c>
      <c r="I6825" t="s">
        <v>3678</v>
      </c>
      <c r="J6825">
        <v>1</v>
      </c>
      <c r="K6825" s="22">
        <v>26.992440337961362</v>
      </c>
      <c r="L6825" s="16"/>
      <c r="M6825" s="16">
        <f t="shared" si="2544"/>
        <v>1.8908598307833988</v>
      </c>
      <c r="N6825" s="16">
        <f t="shared" si="2545"/>
        <v>0.26915820399284734</v>
      </c>
      <c r="O6825" s="29">
        <f t="shared" si="2546"/>
        <v>1.2691582039928473</v>
      </c>
      <c r="P6825" s="17">
        <f t="shared" si="2547"/>
        <v>281</v>
      </c>
      <c r="Q6825" s="17">
        <v>0</v>
      </c>
      <c r="R6825" s="17">
        <v>0</v>
      </c>
      <c r="S6825" s="17">
        <v>19</v>
      </c>
      <c r="T6825" s="17">
        <v>0</v>
      </c>
      <c r="U6825" s="17">
        <v>89</v>
      </c>
      <c r="V6825" s="17">
        <v>0</v>
      </c>
      <c r="W6825" s="17">
        <v>116</v>
      </c>
      <c r="X6825" s="17">
        <v>0</v>
      </c>
      <c r="Y6825" s="17">
        <v>57</v>
      </c>
      <c r="Z6825" s="17">
        <v>0</v>
      </c>
      <c r="AA6825" s="17">
        <v>0</v>
      </c>
      <c r="AB6825" s="17">
        <v>0</v>
      </c>
      <c r="AC6825" s="17">
        <f t="shared" si="2548"/>
        <v>0</v>
      </c>
      <c r="AD6825" s="17">
        <v>0</v>
      </c>
      <c r="AE6825" s="17">
        <v>0</v>
      </c>
      <c r="AF6825" s="17">
        <v>0</v>
      </c>
      <c r="AG6825" s="17">
        <v>0</v>
      </c>
      <c r="AH6825" s="17">
        <v>0</v>
      </c>
      <c r="AI6825" s="17">
        <v>0</v>
      </c>
      <c r="AJ6825" s="17">
        <v>0</v>
      </c>
      <c r="AK6825" s="17">
        <v>0</v>
      </c>
      <c r="AL6825" s="17">
        <v>0</v>
      </c>
      <c r="AM6825" s="17">
        <v>0</v>
      </c>
      <c r="AN6825" s="17">
        <v>0</v>
      </c>
      <c r="AO6825" s="17">
        <v>0</v>
      </c>
      <c r="AP6825" s="18">
        <f>+'Per Cápita'!$E$4</f>
        <v>83816</v>
      </c>
      <c r="AQ6825" s="18">
        <f>+'Per Cápita'!$E$5</f>
        <v>74019</v>
      </c>
      <c r="AR6825" s="18">
        <f>+'Per Cápita'!$E$6</f>
        <v>111028</v>
      </c>
      <c r="AS6825" s="18">
        <f>+'Per Cápita'!$E$7</f>
        <v>136064</v>
      </c>
      <c r="AT6825" s="18">
        <f>+'Per Cápita'!$F$4</f>
        <v>103408</v>
      </c>
      <c r="AU6825" s="18">
        <f>+'Per Cápita'!$F$5</f>
        <v>90347</v>
      </c>
      <c r="AV6825" s="18">
        <f>+'Per Cápita'!$F$6</f>
        <v>138242</v>
      </c>
      <c r="AW6825" s="18">
        <f>+'Per Cápita'!$F$7</f>
        <v>166544</v>
      </c>
      <c r="AX6825" s="18">
        <f t="shared" si="2549"/>
        <v>0</v>
      </c>
      <c r="AY6825" s="18">
        <f t="shared" si="2550"/>
        <v>0</v>
      </c>
      <c r="AZ6825" s="18">
        <f t="shared" si="2551"/>
        <v>0</v>
      </c>
      <c r="BA6825" s="18">
        <f t="shared" si="2552"/>
        <v>0</v>
      </c>
      <c r="BB6825" s="18">
        <f t="shared" si="2553"/>
        <v>2493581.1196113545</v>
      </c>
      <c r="BC6825" s="18">
        <f t="shared" si="2554"/>
        <v>23506250.432509065</v>
      </c>
      <c r="BD6825" s="18">
        <f t="shared" si="2555"/>
        <v>10000705.200873613</v>
      </c>
      <c r="BE6825" s="18">
        <f t="shared" si="2556"/>
        <v>0</v>
      </c>
      <c r="BF6825" s="18">
        <f t="shared" si="2557"/>
        <v>0</v>
      </c>
      <c r="BG6825" s="18">
        <f t="shared" si="2558"/>
        <v>0</v>
      </c>
      <c r="BH6825" s="18">
        <f t="shared" si="2559"/>
        <v>0</v>
      </c>
      <c r="BI6825" s="18">
        <f t="shared" si="2560"/>
        <v>0</v>
      </c>
      <c r="BJ6825" s="18">
        <f t="shared" si="2561"/>
        <v>0</v>
      </c>
      <c r="BK6825" s="18">
        <f t="shared" si="2562"/>
        <v>0</v>
      </c>
      <c r="BL6825" s="18">
        <f t="shared" si="2563"/>
        <v>0</v>
      </c>
      <c r="BM6825" s="18">
        <f t="shared" si="2564"/>
        <v>0</v>
      </c>
      <c r="BN6825" s="18">
        <f t="shared" si="2565"/>
        <v>36000536.752994031</v>
      </c>
      <c r="BO6825" s="18">
        <f t="shared" si="2566"/>
        <v>0</v>
      </c>
      <c r="BP6825" s="4">
        <f t="shared" si="2567"/>
        <v>36000537</v>
      </c>
      <c r="BQ6825" t="s">
        <v>11411</v>
      </c>
    </row>
    <row r="6826" spans="1:69" x14ac:dyDescent="0.25">
      <c r="A6826" s="15" t="s">
        <v>8065</v>
      </c>
      <c r="B6826" t="s">
        <v>1853</v>
      </c>
      <c r="C6826" s="15">
        <v>3813</v>
      </c>
      <c r="D6826" t="s">
        <v>8065</v>
      </c>
      <c r="E6826" t="s">
        <v>6591</v>
      </c>
      <c r="F6826" t="s">
        <v>9446</v>
      </c>
      <c r="G6826" s="15">
        <v>17364</v>
      </c>
      <c r="H6826" s="15">
        <v>270235000391</v>
      </c>
      <c r="I6826" t="s">
        <v>3679</v>
      </c>
      <c r="J6826">
        <v>1</v>
      </c>
      <c r="K6826" s="22">
        <v>26.992440337961362</v>
      </c>
      <c r="L6826" s="16"/>
      <c r="M6826" s="16">
        <f t="shared" si="2544"/>
        <v>1.8908598307833988</v>
      </c>
      <c r="N6826" s="16">
        <f t="shared" si="2545"/>
        <v>0.26915820399284734</v>
      </c>
      <c r="O6826" s="29">
        <f t="shared" si="2546"/>
        <v>1.2691582039928473</v>
      </c>
      <c r="P6826" s="17">
        <f t="shared" si="2547"/>
        <v>284</v>
      </c>
      <c r="Q6826" s="17">
        <v>0</v>
      </c>
      <c r="R6826" s="17">
        <v>0</v>
      </c>
      <c r="S6826" s="17">
        <v>29</v>
      </c>
      <c r="T6826" s="17">
        <v>0</v>
      </c>
      <c r="U6826" s="17">
        <v>120</v>
      </c>
      <c r="V6826" s="17">
        <v>0</v>
      </c>
      <c r="W6826" s="17">
        <v>101</v>
      </c>
      <c r="X6826" s="17">
        <v>0</v>
      </c>
      <c r="Y6826" s="17">
        <v>34</v>
      </c>
      <c r="Z6826" s="17">
        <v>0</v>
      </c>
      <c r="AA6826" s="17">
        <v>0</v>
      </c>
      <c r="AB6826" s="17">
        <v>0</v>
      </c>
      <c r="AC6826" s="17">
        <f t="shared" si="2548"/>
        <v>0</v>
      </c>
      <c r="AD6826" s="17">
        <v>0</v>
      </c>
      <c r="AE6826" s="17">
        <v>0</v>
      </c>
      <c r="AF6826" s="17">
        <v>0</v>
      </c>
      <c r="AG6826" s="17">
        <v>0</v>
      </c>
      <c r="AH6826" s="17">
        <v>0</v>
      </c>
      <c r="AI6826" s="17">
        <v>0</v>
      </c>
      <c r="AJ6826" s="17">
        <v>0</v>
      </c>
      <c r="AK6826" s="17">
        <v>0</v>
      </c>
      <c r="AL6826" s="17">
        <v>0</v>
      </c>
      <c r="AM6826" s="17">
        <v>0</v>
      </c>
      <c r="AN6826" s="17">
        <v>0</v>
      </c>
      <c r="AO6826" s="17">
        <v>0</v>
      </c>
      <c r="AP6826" s="18">
        <f>+'Per Cápita'!$E$4</f>
        <v>83816</v>
      </c>
      <c r="AQ6826" s="18">
        <f>+'Per Cápita'!$E$5</f>
        <v>74019</v>
      </c>
      <c r="AR6826" s="18">
        <f>+'Per Cápita'!$E$6</f>
        <v>111028</v>
      </c>
      <c r="AS6826" s="18">
        <f>+'Per Cápita'!$E$7</f>
        <v>136064</v>
      </c>
      <c r="AT6826" s="18">
        <f>+'Per Cápita'!$F$4</f>
        <v>103408</v>
      </c>
      <c r="AU6826" s="18">
        <f>+'Per Cápita'!$F$5</f>
        <v>90347</v>
      </c>
      <c r="AV6826" s="18">
        <f>+'Per Cápita'!$F$6</f>
        <v>138242</v>
      </c>
      <c r="AW6826" s="18">
        <f>+'Per Cápita'!$F$7</f>
        <v>166544</v>
      </c>
      <c r="AX6826" s="18">
        <f t="shared" si="2549"/>
        <v>0</v>
      </c>
      <c r="AY6826" s="18">
        <f t="shared" si="2550"/>
        <v>0</v>
      </c>
      <c r="AZ6826" s="18">
        <f t="shared" si="2551"/>
        <v>0</v>
      </c>
      <c r="BA6826" s="18">
        <f t="shared" si="2552"/>
        <v>0</v>
      </c>
      <c r="BB6826" s="18">
        <f t="shared" si="2553"/>
        <v>3805992.2351962784</v>
      </c>
      <c r="BC6826" s="18">
        <f t="shared" si="2554"/>
        <v>25340884.612607334</v>
      </c>
      <c r="BD6826" s="18">
        <f t="shared" si="2555"/>
        <v>5965332.926836893</v>
      </c>
      <c r="BE6826" s="18">
        <f t="shared" si="2556"/>
        <v>0</v>
      </c>
      <c r="BF6826" s="18">
        <f t="shared" si="2557"/>
        <v>0</v>
      </c>
      <c r="BG6826" s="18">
        <f t="shared" si="2558"/>
        <v>0</v>
      </c>
      <c r="BH6826" s="18">
        <f t="shared" si="2559"/>
        <v>0</v>
      </c>
      <c r="BI6826" s="18">
        <f t="shared" si="2560"/>
        <v>0</v>
      </c>
      <c r="BJ6826" s="18">
        <f t="shared" si="2561"/>
        <v>0</v>
      </c>
      <c r="BK6826" s="18">
        <f t="shared" si="2562"/>
        <v>0</v>
      </c>
      <c r="BL6826" s="18">
        <f t="shared" si="2563"/>
        <v>0</v>
      </c>
      <c r="BM6826" s="18">
        <f t="shared" si="2564"/>
        <v>0</v>
      </c>
      <c r="BN6826" s="18">
        <f t="shared" si="2565"/>
        <v>35112209.774640501</v>
      </c>
      <c r="BO6826" s="18">
        <f t="shared" si="2566"/>
        <v>0</v>
      </c>
      <c r="BP6826" s="4">
        <f t="shared" si="2567"/>
        <v>35112210</v>
      </c>
      <c r="BQ6826" t="s">
        <v>11411</v>
      </c>
    </row>
    <row r="6827" spans="1:69" x14ac:dyDescent="0.25">
      <c r="A6827" s="15" t="s">
        <v>8065</v>
      </c>
      <c r="B6827" t="s">
        <v>1853</v>
      </c>
      <c r="C6827" s="15">
        <v>3813</v>
      </c>
      <c r="D6827" t="s">
        <v>8065</v>
      </c>
      <c r="E6827" t="s">
        <v>6591</v>
      </c>
      <c r="F6827" t="s">
        <v>9446</v>
      </c>
      <c r="G6827" s="15">
        <v>17237</v>
      </c>
      <c r="H6827" s="15">
        <v>270235004833</v>
      </c>
      <c r="I6827" t="s">
        <v>3680</v>
      </c>
      <c r="J6827">
        <v>1</v>
      </c>
      <c r="K6827" s="22">
        <v>26.992440337961362</v>
      </c>
      <c r="L6827" s="16"/>
      <c r="M6827" s="16">
        <f t="shared" si="2544"/>
        <v>1.8908598307833988</v>
      </c>
      <c r="N6827" s="16">
        <f t="shared" si="2545"/>
        <v>0.26915820399284734</v>
      </c>
      <c r="O6827" s="29">
        <f t="shared" si="2546"/>
        <v>1.2691582039928473</v>
      </c>
      <c r="P6827" s="17">
        <f t="shared" si="2547"/>
        <v>123</v>
      </c>
      <c r="Q6827" s="17">
        <v>0</v>
      </c>
      <c r="R6827" s="17">
        <v>0</v>
      </c>
      <c r="S6827" s="17">
        <v>26</v>
      </c>
      <c r="T6827" s="17">
        <v>0</v>
      </c>
      <c r="U6827" s="17">
        <v>97</v>
      </c>
      <c r="V6827" s="17">
        <v>0</v>
      </c>
      <c r="W6827" s="17">
        <v>0</v>
      </c>
      <c r="X6827" s="17">
        <v>0</v>
      </c>
      <c r="Y6827" s="17">
        <v>0</v>
      </c>
      <c r="Z6827" s="17">
        <v>0</v>
      </c>
      <c r="AA6827" s="17">
        <v>0</v>
      </c>
      <c r="AB6827" s="17">
        <v>0</v>
      </c>
      <c r="AC6827" s="17">
        <f t="shared" si="2548"/>
        <v>0</v>
      </c>
      <c r="AD6827" s="17">
        <v>0</v>
      </c>
      <c r="AE6827" s="17">
        <v>0</v>
      </c>
      <c r="AF6827" s="17">
        <v>0</v>
      </c>
      <c r="AG6827" s="17">
        <v>0</v>
      </c>
      <c r="AH6827" s="17">
        <v>0</v>
      </c>
      <c r="AI6827" s="17">
        <v>0</v>
      </c>
      <c r="AJ6827" s="17">
        <v>0</v>
      </c>
      <c r="AK6827" s="17">
        <v>0</v>
      </c>
      <c r="AL6827" s="17">
        <v>0</v>
      </c>
      <c r="AM6827" s="17">
        <v>0</v>
      </c>
      <c r="AN6827" s="17">
        <v>0</v>
      </c>
      <c r="AO6827" s="17">
        <v>0</v>
      </c>
      <c r="AP6827" s="18">
        <f>+'Per Cápita'!$E$4</f>
        <v>83816</v>
      </c>
      <c r="AQ6827" s="18">
        <f>+'Per Cápita'!$E$5</f>
        <v>74019</v>
      </c>
      <c r="AR6827" s="18">
        <f>+'Per Cápita'!$E$6</f>
        <v>111028</v>
      </c>
      <c r="AS6827" s="18">
        <f>+'Per Cápita'!$E$7</f>
        <v>136064</v>
      </c>
      <c r="AT6827" s="18">
        <f>+'Per Cápita'!$F$4</f>
        <v>103408</v>
      </c>
      <c r="AU6827" s="18">
        <f>+'Per Cápita'!$F$5</f>
        <v>90347</v>
      </c>
      <c r="AV6827" s="18">
        <f>+'Per Cápita'!$F$6</f>
        <v>138242</v>
      </c>
      <c r="AW6827" s="18">
        <f>+'Per Cápita'!$F$7</f>
        <v>166544</v>
      </c>
      <c r="AX6827" s="18">
        <f t="shared" si="2549"/>
        <v>0</v>
      </c>
      <c r="AY6827" s="18">
        <f t="shared" si="2550"/>
        <v>0</v>
      </c>
      <c r="AZ6827" s="18">
        <f t="shared" si="2551"/>
        <v>0</v>
      </c>
      <c r="BA6827" s="18">
        <f t="shared" si="2552"/>
        <v>0</v>
      </c>
      <c r="BB6827" s="18">
        <f t="shared" si="2553"/>
        <v>3412268.9005208011</v>
      </c>
      <c r="BC6827" s="18">
        <f t="shared" si="2554"/>
        <v>11122469.716845753</v>
      </c>
      <c r="BD6827" s="18">
        <f t="shared" si="2555"/>
        <v>0</v>
      </c>
      <c r="BE6827" s="18">
        <f t="shared" si="2556"/>
        <v>0</v>
      </c>
      <c r="BF6827" s="18">
        <f t="shared" si="2557"/>
        <v>0</v>
      </c>
      <c r="BG6827" s="18">
        <f t="shared" si="2558"/>
        <v>0</v>
      </c>
      <c r="BH6827" s="18">
        <f t="shared" si="2559"/>
        <v>0</v>
      </c>
      <c r="BI6827" s="18">
        <f t="shared" si="2560"/>
        <v>0</v>
      </c>
      <c r="BJ6827" s="18">
        <f t="shared" si="2561"/>
        <v>0</v>
      </c>
      <c r="BK6827" s="18">
        <f t="shared" si="2562"/>
        <v>0</v>
      </c>
      <c r="BL6827" s="18">
        <f t="shared" si="2563"/>
        <v>0</v>
      </c>
      <c r="BM6827" s="18">
        <f t="shared" si="2564"/>
        <v>0</v>
      </c>
      <c r="BN6827" s="18">
        <f t="shared" si="2565"/>
        <v>14534738.617366554</v>
      </c>
      <c r="BO6827" s="18">
        <f t="shared" si="2566"/>
        <v>0</v>
      </c>
      <c r="BP6827" s="4">
        <f t="shared" si="2567"/>
        <v>14534739</v>
      </c>
      <c r="BQ6827" t="s">
        <v>11411</v>
      </c>
    </row>
    <row r="6828" spans="1:69" x14ac:dyDescent="0.25">
      <c r="A6828" s="15" t="s">
        <v>8065</v>
      </c>
      <c r="B6828" t="s">
        <v>1853</v>
      </c>
      <c r="C6828" s="15">
        <v>3813</v>
      </c>
      <c r="D6828" t="s">
        <v>8065</v>
      </c>
      <c r="E6828" t="s">
        <v>6592</v>
      </c>
      <c r="F6828" t="s">
        <v>3682</v>
      </c>
      <c r="G6828" s="15">
        <v>17885</v>
      </c>
      <c r="H6828" s="15">
        <v>270265000018</v>
      </c>
      <c r="I6828" t="s">
        <v>3684</v>
      </c>
      <c r="J6828">
        <v>1</v>
      </c>
      <c r="K6828" s="22">
        <v>58.170060186963759</v>
      </c>
      <c r="L6828" s="16"/>
      <c r="M6828" s="16">
        <f t="shared" si="2544"/>
        <v>4.0748975929787923</v>
      </c>
      <c r="N6828" s="16">
        <f t="shared" si="2545"/>
        <v>0.59952608820929898</v>
      </c>
      <c r="O6828" s="29">
        <f t="shared" si="2546"/>
        <v>1.599526088209299</v>
      </c>
      <c r="P6828" s="17">
        <f t="shared" si="2547"/>
        <v>121</v>
      </c>
      <c r="Q6828" s="17">
        <v>0</v>
      </c>
      <c r="R6828" s="17">
        <v>0</v>
      </c>
      <c r="S6828" s="17">
        <v>30</v>
      </c>
      <c r="T6828" s="17">
        <v>0</v>
      </c>
      <c r="U6828" s="17">
        <v>91</v>
      </c>
      <c r="V6828" s="17">
        <v>0</v>
      </c>
      <c r="W6828" s="17">
        <v>0</v>
      </c>
      <c r="X6828" s="17">
        <v>0</v>
      </c>
      <c r="Y6828" s="17">
        <v>0</v>
      </c>
      <c r="Z6828" s="17">
        <v>0</v>
      </c>
      <c r="AA6828" s="17">
        <v>0</v>
      </c>
      <c r="AB6828" s="17">
        <v>0</v>
      </c>
      <c r="AC6828" s="17">
        <f t="shared" si="2548"/>
        <v>0</v>
      </c>
      <c r="AD6828" s="17">
        <v>0</v>
      </c>
      <c r="AE6828" s="17">
        <v>0</v>
      </c>
      <c r="AF6828" s="17">
        <v>0</v>
      </c>
      <c r="AG6828" s="17">
        <v>0</v>
      </c>
      <c r="AH6828" s="17">
        <v>0</v>
      </c>
      <c r="AI6828" s="17">
        <v>0</v>
      </c>
      <c r="AJ6828" s="17">
        <v>0</v>
      </c>
      <c r="AK6828" s="17">
        <v>0</v>
      </c>
      <c r="AL6828" s="17">
        <v>0</v>
      </c>
      <c r="AM6828" s="17">
        <v>0</v>
      </c>
      <c r="AN6828" s="17">
        <v>0</v>
      </c>
      <c r="AO6828" s="17">
        <v>0</v>
      </c>
      <c r="AP6828" s="18">
        <f>+'Per Cápita'!$E$4</f>
        <v>83816</v>
      </c>
      <c r="AQ6828" s="18">
        <f>+'Per Cápita'!$E$5</f>
        <v>74019</v>
      </c>
      <c r="AR6828" s="18">
        <f>+'Per Cápita'!$E$6</f>
        <v>111028</v>
      </c>
      <c r="AS6828" s="18">
        <f>+'Per Cápita'!$E$7</f>
        <v>136064</v>
      </c>
      <c r="AT6828" s="18">
        <f>+'Per Cápita'!$F$4</f>
        <v>103408</v>
      </c>
      <c r="AU6828" s="18">
        <f>+'Per Cápita'!$F$5</f>
        <v>90347</v>
      </c>
      <c r="AV6828" s="18">
        <f>+'Per Cápita'!$F$6</f>
        <v>138242</v>
      </c>
      <c r="AW6828" s="18">
        <f>+'Per Cápita'!$F$7</f>
        <v>166544</v>
      </c>
      <c r="AX6828" s="18">
        <f t="shared" si="2549"/>
        <v>0</v>
      </c>
      <c r="AY6828" s="18">
        <f t="shared" si="2550"/>
        <v>0</v>
      </c>
      <c r="AZ6828" s="18">
        <f t="shared" si="2551"/>
        <v>0</v>
      </c>
      <c r="BA6828" s="18">
        <f t="shared" si="2552"/>
        <v>0</v>
      </c>
      <c r="BB6828" s="18">
        <f t="shared" si="2553"/>
        <v>4962113.8118864158</v>
      </c>
      <c r="BC6828" s="18">
        <f t="shared" si="2554"/>
        <v>13150626.897721544</v>
      </c>
      <c r="BD6828" s="18">
        <f t="shared" si="2555"/>
        <v>0</v>
      </c>
      <c r="BE6828" s="18">
        <f t="shared" si="2556"/>
        <v>0</v>
      </c>
      <c r="BF6828" s="18">
        <f t="shared" si="2557"/>
        <v>0</v>
      </c>
      <c r="BG6828" s="18">
        <f t="shared" si="2558"/>
        <v>0</v>
      </c>
      <c r="BH6828" s="18">
        <f t="shared" si="2559"/>
        <v>0</v>
      </c>
      <c r="BI6828" s="18">
        <f t="shared" si="2560"/>
        <v>0</v>
      </c>
      <c r="BJ6828" s="18">
        <f t="shared" si="2561"/>
        <v>0</v>
      </c>
      <c r="BK6828" s="18">
        <f t="shared" si="2562"/>
        <v>0</v>
      </c>
      <c r="BL6828" s="18">
        <f t="shared" si="2563"/>
        <v>0</v>
      </c>
      <c r="BM6828" s="18">
        <f t="shared" si="2564"/>
        <v>0</v>
      </c>
      <c r="BN6828" s="18">
        <f t="shared" si="2565"/>
        <v>18112740.709607959</v>
      </c>
      <c r="BO6828" s="18">
        <f t="shared" si="2566"/>
        <v>0</v>
      </c>
      <c r="BP6828" s="4">
        <f t="shared" si="2567"/>
        <v>18112741</v>
      </c>
      <c r="BQ6828" t="s">
        <v>11411</v>
      </c>
    </row>
    <row r="6829" spans="1:69" x14ac:dyDescent="0.25">
      <c r="A6829" s="15" t="s">
        <v>8065</v>
      </c>
      <c r="B6829" t="s">
        <v>1853</v>
      </c>
      <c r="C6829" s="15">
        <v>3813</v>
      </c>
      <c r="D6829" t="s">
        <v>8065</v>
      </c>
      <c r="E6829" t="s">
        <v>6592</v>
      </c>
      <c r="F6829" t="s">
        <v>3682</v>
      </c>
      <c r="G6829" s="15">
        <v>17886</v>
      </c>
      <c r="H6829" s="15">
        <v>270265000051</v>
      </c>
      <c r="I6829" t="s">
        <v>1934</v>
      </c>
      <c r="J6829">
        <v>1</v>
      </c>
      <c r="K6829" s="22">
        <v>58.170060186963759</v>
      </c>
      <c r="L6829" s="16"/>
      <c r="M6829" s="16">
        <f t="shared" si="2544"/>
        <v>4.0748975929787923</v>
      </c>
      <c r="N6829" s="16">
        <f t="shared" si="2545"/>
        <v>0.59952608820929898</v>
      </c>
      <c r="O6829" s="29">
        <f t="shared" si="2546"/>
        <v>1.599526088209299</v>
      </c>
      <c r="P6829" s="17">
        <f t="shared" si="2547"/>
        <v>182</v>
      </c>
      <c r="Q6829" s="17">
        <v>0</v>
      </c>
      <c r="R6829" s="17">
        <v>0</v>
      </c>
      <c r="S6829" s="17">
        <v>27</v>
      </c>
      <c r="T6829" s="17">
        <v>0</v>
      </c>
      <c r="U6829" s="17">
        <v>155</v>
      </c>
      <c r="V6829" s="17">
        <v>0</v>
      </c>
      <c r="W6829" s="17">
        <v>0</v>
      </c>
      <c r="X6829" s="17">
        <v>0</v>
      </c>
      <c r="Y6829" s="17">
        <v>0</v>
      </c>
      <c r="Z6829" s="17">
        <v>0</v>
      </c>
      <c r="AA6829" s="17">
        <v>0</v>
      </c>
      <c r="AB6829" s="17">
        <v>0</v>
      </c>
      <c r="AC6829" s="17">
        <f t="shared" si="2548"/>
        <v>0</v>
      </c>
      <c r="AD6829" s="17">
        <v>0</v>
      </c>
      <c r="AE6829" s="17">
        <v>0</v>
      </c>
      <c r="AF6829" s="17">
        <v>0</v>
      </c>
      <c r="AG6829" s="17">
        <v>0</v>
      </c>
      <c r="AH6829" s="17">
        <v>0</v>
      </c>
      <c r="AI6829" s="17">
        <v>0</v>
      </c>
      <c r="AJ6829" s="17">
        <v>0</v>
      </c>
      <c r="AK6829" s="17">
        <v>0</v>
      </c>
      <c r="AL6829" s="17">
        <v>0</v>
      </c>
      <c r="AM6829" s="17">
        <v>0</v>
      </c>
      <c r="AN6829" s="17">
        <v>0</v>
      </c>
      <c r="AO6829" s="17">
        <v>0</v>
      </c>
      <c r="AP6829" s="18">
        <f>+'Per Cápita'!$E$4</f>
        <v>83816</v>
      </c>
      <c r="AQ6829" s="18">
        <f>+'Per Cápita'!$E$5</f>
        <v>74019</v>
      </c>
      <c r="AR6829" s="18">
        <f>+'Per Cápita'!$E$6</f>
        <v>111028</v>
      </c>
      <c r="AS6829" s="18">
        <f>+'Per Cápita'!$E$7</f>
        <v>136064</v>
      </c>
      <c r="AT6829" s="18">
        <f>+'Per Cápita'!$F$4</f>
        <v>103408</v>
      </c>
      <c r="AU6829" s="18">
        <f>+'Per Cápita'!$F$5</f>
        <v>90347</v>
      </c>
      <c r="AV6829" s="18">
        <f>+'Per Cápita'!$F$6</f>
        <v>138242</v>
      </c>
      <c r="AW6829" s="18">
        <f>+'Per Cápita'!$F$7</f>
        <v>166544</v>
      </c>
      <c r="AX6829" s="18">
        <f t="shared" si="2549"/>
        <v>0</v>
      </c>
      <c r="AY6829" s="18">
        <f t="shared" si="2550"/>
        <v>0</v>
      </c>
      <c r="AZ6829" s="18">
        <f t="shared" si="2551"/>
        <v>0</v>
      </c>
      <c r="BA6829" s="18">
        <f t="shared" si="2552"/>
        <v>0</v>
      </c>
      <c r="BB6829" s="18">
        <f t="shared" si="2553"/>
        <v>4465902.4306977745</v>
      </c>
      <c r="BC6829" s="18">
        <f t="shared" si="2554"/>
        <v>22399419.441174056</v>
      </c>
      <c r="BD6829" s="18">
        <f t="shared" si="2555"/>
        <v>0</v>
      </c>
      <c r="BE6829" s="18">
        <f t="shared" si="2556"/>
        <v>0</v>
      </c>
      <c r="BF6829" s="18">
        <f t="shared" si="2557"/>
        <v>0</v>
      </c>
      <c r="BG6829" s="18">
        <f t="shared" si="2558"/>
        <v>0</v>
      </c>
      <c r="BH6829" s="18">
        <f t="shared" si="2559"/>
        <v>0</v>
      </c>
      <c r="BI6829" s="18">
        <f t="shared" si="2560"/>
        <v>0</v>
      </c>
      <c r="BJ6829" s="18">
        <f t="shared" si="2561"/>
        <v>0</v>
      </c>
      <c r="BK6829" s="18">
        <f t="shared" si="2562"/>
        <v>0</v>
      </c>
      <c r="BL6829" s="18">
        <f t="shared" si="2563"/>
        <v>0</v>
      </c>
      <c r="BM6829" s="18">
        <f t="shared" si="2564"/>
        <v>0</v>
      </c>
      <c r="BN6829" s="18">
        <f t="shared" si="2565"/>
        <v>26865321.871871829</v>
      </c>
      <c r="BO6829" s="18">
        <f t="shared" si="2566"/>
        <v>0</v>
      </c>
      <c r="BP6829" s="4">
        <f t="shared" si="2567"/>
        <v>26865322</v>
      </c>
      <c r="BQ6829" t="s">
        <v>11411</v>
      </c>
    </row>
    <row r="6830" spans="1:69" x14ac:dyDescent="0.25">
      <c r="A6830" s="15" t="s">
        <v>8065</v>
      </c>
      <c r="B6830" t="s">
        <v>1853</v>
      </c>
      <c r="C6830" s="15">
        <v>3813</v>
      </c>
      <c r="D6830" t="s">
        <v>8065</v>
      </c>
      <c r="E6830" t="s">
        <v>6592</v>
      </c>
      <c r="F6830" t="s">
        <v>3682</v>
      </c>
      <c r="G6830" s="15">
        <v>17729</v>
      </c>
      <c r="H6830" s="15">
        <v>270265000115</v>
      </c>
      <c r="I6830" t="s">
        <v>3685</v>
      </c>
      <c r="J6830">
        <v>1</v>
      </c>
      <c r="K6830" s="22">
        <v>58.170060186963759</v>
      </c>
      <c r="L6830" s="16"/>
      <c r="M6830" s="16">
        <f t="shared" si="2544"/>
        <v>4.0748975929787923</v>
      </c>
      <c r="N6830" s="16">
        <f t="shared" si="2545"/>
        <v>0.59952608820929898</v>
      </c>
      <c r="O6830" s="29">
        <f t="shared" si="2546"/>
        <v>1.599526088209299</v>
      </c>
      <c r="P6830" s="17">
        <f t="shared" si="2547"/>
        <v>166</v>
      </c>
      <c r="Q6830" s="17">
        <v>0</v>
      </c>
      <c r="R6830" s="17">
        <v>0</v>
      </c>
      <c r="S6830" s="17">
        <v>22</v>
      </c>
      <c r="T6830" s="17">
        <v>0</v>
      </c>
      <c r="U6830" s="17">
        <v>92</v>
      </c>
      <c r="V6830" s="17">
        <v>0</v>
      </c>
      <c r="W6830" s="17">
        <v>52</v>
      </c>
      <c r="X6830" s="17">
        <v>0</v>
      </c>
      <c r="Y6830" s="17">
        <v>0</v>
      </c>
      <c r="Z6830" s="17">
        <v>0</v>
      </c>
      <c r="AA6830" s="17">
        <v>0</v>
      </c>
      <c r="AB6830" s="17">
        <v>0</v>
      </c>
      <c r="AC6830" s="17">
        <f t="shared" si="2548"/>
        <v>0</v>
      </c>
      <c r="AD6830" s="17">
        <v>0</v>
      </c>
      <c r="AE6830" s="17">
        <v>0</v>
      </c>
      <c r="AF6830" s="17">
        <v>0</v>
      </c>
      <c r="AG6830" s="17">
        <v>0</v>
      </c>
      <c r="AH6830" s="17">
        <v>0</v>
      </c>
      <c r="AI6830" s="17">
        <v>0</v>
      </c>
      <c r="AJ6830" s="17">
        <v>0</v>
      </c>
      <c r="AK6830" s="17">
        <v>0</v>
      </c>
      <c r="AL6830" s="17">
        <v>0</v>
      </c>
      <c r="AM6830" s="17">
        <v>0</v>
      </c>
      <c r="AN6830" s="17">
        <v>0</v>
      </c>
      <c r="AO6830" s="17">
        <v>0</v>
      </c>
      <c r="AP6830" s="18">
        <f>+'Per Cápita'!$E$4</f>
        <v>83816</v>
      </c>
      <c r="AQ6830" s="18">
        <f>+'Per Cápita'!$E$5</f>
        <v>74019</v>
      </c>
      <c r="AR6830" s="18">
        <f>+'Per Cápita'!$E$6</f>
        <v>111028</v>
      </c>
      <c r="AS6830" s="18">
        <f>+'Per Cápita'!$E$7</f>
        <v>136064</v>
      </c>
      <c r="AT6830" s="18">
        <f>+'Per Cápita'!$F$4</f>
        <v>103408</v>
      </c>
      <c r="AU6830" s="18">
        <f>+'Per Cápita'!$F$5</f>
        <v>90347</v>
      </c>
      <c r="AV6830" s="18">
        <f>+'Per Cápita'!$F$6</f>
        <v>138242</v>
      </c>
      <c r="AW6830" s="18">
        <f>+'Per Cápita'!$F$7</f>
        <v>166544</v>
      </c>
      <c r="AX6830" s="18">
        <f t="shared" si="2549"/>
        <v>0</v>
      </c>
      <c r="AY6830" s="18">
        <f t="shared" si="2550"/>
        <v>0</v>
      </c>
      <c r="AZ6830" s="18">
        <f t="shared" si="2551"/>
        <v>0</v>
      </c>
      <c r="BA6830" s="18">
        <f t="shared" si="2552"/>
        <v>0</v>
      </c>
      <c r="BB6830" s="18">
        <f t="shared" si="2553"/>
        <v>3638883.4620500379</v>
      </c>
      <c r="BC6830" s="18">
        <f t="shared" si="2554"/>
        <v>20809783.222768158</v>
      </c>
      <c r="BD6830" s="18">
        <f t="shared" si="2555"/>
        <v>0</v>
      </c>
      <c r="BE6830" s="18">
        <f t="shared" si="2556"/>
        <v>0</v>
      </c>
      <c r="BF6830" s="18">
        <f t="shared" si="2557"/>
        <v>0</v>
      </c>
      <c r="BG6830" s="18">
        <f t="shared" si="2558"/>
        <v>0</v>
      </c>
      <c r="BH6830" s="18">
        <f t="shared" si="2559"/>
        <v>0</v>
      </c>
      <c r="BI6830" s="18">
        <f t="shared" si="2560"/>
        <v>0</v>
      </c>
      <c r="BJ6830" s="18">
        <f t="shared" si="2561"/>
        <v>0</v>
      </c>
      <c r="BK6830" s="18">
        <f t="shared" si="2562"/>
        <v>0</v>
      </c>
      <c r="BL6830" s="18">
        <f t="shared" si="2563"/>
        <v>0</v>
      </c>
      <c r="BM6830" s="18">
        <f t="shared" si="2564"/>
        <v>0</v>
      </c>
      <c r="BN6830" s="18">
        <f t="shared" si="2565"/>
        <v>24448666.684818197</v>
      </c>
      <c r="BO6830" s="18">
        <f t="shared" si="2566"/>
        <v>0</v>
      </c>
      <c r="BP6830" s="4">
        <f t="shared" si="2567"/>
        <v>24448667</v>
      </c>
      <c r="BQ6830" t="s">
        <v>11411</v>
      </c>
    </row>
    <row r="6831" spans="1:69" x14ac:dyDescent="0.25">
      <c r="A6831" s="15" t="s">
        <v>8065</v>
      </c>
      <c r="B6831" t="s">
        <v>1853</v>
      </c>
      <c r="C6831" s="15">
        <v>3813</v>
      </c>
      <c r="D6831" t="s">
        <v>8065</v>
      </c>
      <c r="E6831" t="s">
        <v>6592</v>
      </c>
      <c r="F6831" t="s">
        <v>3682</v>
      </c>
      <c r="G6831" s="15">
        <v>17745</v>
      </c>
      <c r="H6831" s="15">
        <v>270265000131</v>
      </c>
      <c r="I6831" t="s">
        <v>3686</v>
      </c>
      <c r="J6831">
        <v>1</v>
      </c>
      <c r="K6831" s="22">
        <v>58.170060186963759</v>
      </c>
      <c r="L6831" s="16"/>
      <c r="M6831" s="16">
        <f t="shared" si="2544"/>
        <v>4.0748975929787923</v>
      </c>
      <c r="N6831" s="16">
        <f t="shared" si="2545"/>
        <v>0.59952608820929898</v>
      </c>
      <c r="O6831" s="29">
        <f t="shared" si="2546"/>
        <v>1.599526088209299</v>
      </c>
      <c r="P6831" s="17">
        <f t="shared" si="2547"/>
        <v>493</v>
      </c>
      <c r="Q6831" s="17">
        <v>0</v>
      </c>
      <c r="R6831" s="17">
        <v>0</v>
      </c>
      <c r="S6831" s="17">
        <v>40</v>
      </c>
      <c r="T6831" s="17">
        <v>0</v>
      </c>
      <c r="U6831" s="17">
        <v>175</v>
      </c>
      <c r="V6831" s="17">
        <v>0</v>
      </c>
      <c r="W6831" s="17">
        <v>190</v>
      </c>
      <c r="X6831" s="17">
        <v>0</v>
      </c>
      <c r="Y6831" s="17">
        <v>88</v>
      </c>
      <c r="Z6831" s="17">
        <v>0</v>
      </c>
      <c r="AA6831" s="17">
        <v>0</v>
      </c>
      <c r="AB6831" s="17">
        <v>0</v>
      </c>
      <c r="AC6831" s="17">
        <f t="shared" si="2548"/>
        <v>0</v>
      </c>
      <c r="AD6831" s="17">
        <v>0</v>
      </c>
      <c r="AE6831" s="17">
        <v>0</v>
      </c>
      <c r="AF6831" s="17">
        <v>0</v>
      </c>
      <c r="AG6831" s="17">
        <v>0</v>
      </c>
      <c r="AH6831" s="17">
        <v>0</v>
      </c>
      <c r="AI6831" s="17">
        <v>0</v>
      </c>
      <c r="AJ6831" s="17">
        <v>0</v>
      </c>
      <c r="AK6831" s="17">
        <v>0</v>
      </c>
      <c r="AL6831" s="17">
        <v>0</v>
      </c>
      <c r="AM6831" s="17">
        <v>0</v>
      </c>
      <c r="AN6831" s="17">
        <v>0</v>
      </c>
      <c r="AO6831" s="17">
        <v>0</v>
      </c>
      <c r="AP6831" s="18">
        <f>+'Per Cápita'!$E$4</f>
        <v>83816</v>
      </c>
      <c r="AQ6831" s="18">
        <f>+'Per Cápita'!$E$5</f>
        <v>74019</v>
      </c>
      <c r="AR6831" s="18">
        <f>+'Per Cápita'!$E$6</f>
        <v>111028</v>
      </c>
      <c r="AS6831" s="18">
        <f>+'Per Cápita'!$E$7</f>
        <v>136064</v>
      </c>
      <c r="AT6831" s="18">
        <f>+'Per Cápita'!$F$4</f>
        <v>103408</v>
      </c>
      <c r="AU6831" s="18">
        <f>+'Per Cápita'!$F$5</f>
        <v>90347</v>
      </c>
      <c r="AV6831" s="18">
        <f>+'Per Cápita'!$F$6</f>
        <v>138242</v>
      </c>
      <c r="AW6831" s="18">
        <f>+'Per Cápita'!$F$7</f>
        <v>166544</v>
      </c>
      <c r="AX6831" s="18">
        <f t="shared" si="2549"/>
        <v>0</v>
      </c>
      <c r="AY6831" s="18">
        <f t="shared" si="2550"/>
        <v>0</v>
      </c>
      <c r="AZ6831" s="18">
        <f t="shared" si="2551"/>
        <v>0</v>
      </c>
      <c r="BA6831" s="18">
        <f t="shared" si="2552"/>
        <v>0</v>
      </c>
      <c r="BB6831" s="18">
        <f t="shared" si="2553"/>
        <v>6616151.7491818871</v>
      </c>
      <c r="BC6831" s="18">
        <f t="shared" si="2554"/>
        <v>52747019.974377617</v>
      </c>
      <c r="BD6831" s="18">
        <f t="shared" si="2555"/>
        <v>19458708.322788231</v>
      </c>
      <c r="BE6831" s="18">
        <f t="shared" si="2556"/>
        <v>0</v>
      </c>
      <c r="BF6831" s="18">
        <f t="shared" si="2557"/>
        <v>0</v>
      </c>
      <c r="BG6831" s="18">
        <f t="shared" si="2558"/>
        <v>0</v>
      </c>
      <c r="BH6831" s="18">
        <f t="shared" si="2559"/>
        <v>0</v>
      </c>
      <c r="BI6831" s="18">
        <f t="shared" si="2560"/>
        <v>0</v>
      </c>
      <c r="BJ6831" s="18">
        <f t="shared" si="2561"/>
        <v>0</v>
      </c>
      <c r="BK6831" s="18">
        <f t="shared" si="2562"/>
        <v>0</v>
      </c>
      <c r="BL6831" s="18">
        <f t="shared" si="2563"/>
        <v>0</v>
      </c>
      <c r="BM6831" s="18">
        <f t="shared" si="2564"/>
        <v>0</v>
      </c>
      <c r="BN6831" s="18">
        <f t="shared" si="2565"/>
        <v>78821880.046347737</v>
      </c>
      <c r="BO6831" s="18">
        <f t="shared" si="2566"/>
        <v>0</v>
      </c>
      <c r="BP6831" s="4">
        <f t="shared" si="2567"/>
        <v>78821880</v>
      </c>
      <c r="BQ6831" t="s">
        <v>11411</v>
      </c>
    </row>
    <row r="6832" spans="1:69" x14ac:dyDescent="0.25">
      <c r="A6832" s="15" t="s">
        <v>8065</v>
      </c>
      <c r="B6832" t="s">
        <v>1853</v>
      </c>
      <c r="C6832" s="15">
        <v>3813</v>
      </c>
      <c r="D6832" t="s">
        <v>8065</v>
      </c>
      <c r="E6832" t="s">
        <v>6592</v>
      </c>
      <c r="F6832" t="s">
        <v>3682</v>
      </c>
      <c r="G6832" s="15">
        <v>17882</v>
      </c>
      <c r="H6832" s="15">
        <v>270265000140</v>
      </c>
      <c r="I6832" t="s">
        <v>5019</v>
      </c>
      <c r="J6832">
        <v>1</v>
      </c>
      <c r="K6832" s="22">
        <v>58.170060186963759</v>
      </c>
      <c r="L6832" s="16"/>
      <c r="M6832" s="16">
        <f t="shared" si="2544"/>
        <v>4.0748975929787923</v>
      </c>
      <c r="N6832" s="16">
        <f t="shared" si="2545"/>
        <v>0.59952608820929898</v>
      </c>
      <c r="O6832" s="29">
        <f t="shared" si="2546"/>
        <v>1.599526088209299</v>
      </c>
      <c r="P6832" s="17">
        <f t="shared" si="2547"/>
        <v>308</v>
      </c>
      <c r="Q6832" s="17">
        <v>0</v>
      </c>
      <c r="R6832" s="17">
        <v>0</v>
      </c>
      <c r="S6832" s="17">
        <v>21</v>
      </c>
      <c r="T6832" s="17">
        <v>0</v>
      </c>
      <c r="U6832" s="17">
        <v>127</v>
      </c>
      <c r="V6832" s="17">
        <v>0</v>
      </c>
      <c r="W6832" s="17">
        <v>160</v>
      </c>
      <c r="X6832" s="17">
        <v>0</v>
      </c>
      <c r="Y6832" s="17">
        <v>0</v>
      </c>
      <c r="Z6832" s="17">
        <v>0</v>
      </c>
      <c r="AA6832" s="17">
        <v>0</v>
      </c>
      <c r="AB6832" s="17">
        <v>0</v>
      </c>
      <c r="AC6832" s="17">
        <f t="shared" si="2548"/>
        <v>0</v>
      </c>
      <c r="AD6832" s="17">
        <v>0</v>
      </c>
      <c r="AE6832" s="17">
        <v>0</v>
      </c>
      <c r="AF6832" s="17">
        <v>0</v>
      </c>
      <c r="AG6832" s="17">
        <v>0</v>
      </c>
      <c r="AH6832" s="17">
        <v>0</v>
      </c>
      <c r="AI6832" s="17">
        <v>0</v>
      </c>
      <c r="AJ6832" s="17">
        <v>0</v>
      </c>
      <c r="AK6832" s="17">
        <v>0</v>
      </c>
      <c r="AL6832" s="17">
        <v>0</v>
      </c>
      <c r="AM6832" s="17">
        <v>0</v>
      </c>
      <c r="AN6832" s="17">
        <v>0</v>
      </c>
      <c r="AO6832" s="17">
        <v>0</v>
      </c>
      <c r="AP6832" s="18">
        <f>+'Per Cápita'!$E$4</f>
        <v>83816</v>
      </c>
      <c r="AQ6832" s="18">
        <f>+'Per Cápita'!$E$5</f>
        <v>74019</v>
      </c>
      <c r="AR6832" s="18">
        <f>+'Per Cápita'!$E$6</f>
        <v>111028</v>
      </c>
      <c r="AS6832" s="18">
        <f>+'Per Cápita'!$E$7</f>
        <v>136064</v>
      </c>
      <c r="AT6832" s="18">
        <f>+'Per Cápita'!$F$4</f>
        <v>103408</v>
      </c>
      <c r="AU6832" s="18">
        <f>+'Per Cápita'!$F$5</f>
        <v>90347</v>
      </c>
      <c r="AV6832" s="18">
        <f>+'Per Cápita'!$F$6</f>
        <v>138242</v>
      </c>
      <c r="AW6832" s="18">
        <f>+'Per Cápita'!$F$7</f>
        <v>166544</v>
      </c>
      <c r="AX6832" s="18">
        <f t="shared" si="2549"/>
        <v>0</v>
      </c>
      <c r="AY6832" s="18">
        <f t="shared" si="2550"/>
        <v>0</v>
      </c>
      <c r="AZ6832" s="18">
        <f t="shared" si="2551"/>
        <v>0</v>
      </c>
      <c r="BA6832" s="18">
        <f t="shared" si="2552"/>
        <v>0</v>
      </c>
      <c r="BB6832" s="18">
        <f t="shared" si="2553"/>
        <v>3473479.668320491</v>
      </c>
      <c r="BC6832" s="18">
        <f t="shared" si="2554"/>
        <v>41475054.062044866</v>
      </c>
      <c r="BD6832" s="18">
        <f t="shared" si="2555"/>
        <v>0</v>
      </c>
      <c r="BE6832" s="18">
        <f t="shared" si="2556"/>
        <v>0</v>
      </c>
      <c r="BF6832" s="18">
        <f t="shared" si="2557"/>
        <v>0</v>
      </c>
      <c r="BG6832" s="18">
        <f t="shared" si="2558"/>
        <v>0</v>
      </c>
      <c r="BH6832" s="18">
        <f t="shared" si="2559"/>
        <v>0</v>
      </c>
      <c r="BI6832" s="18">
        <f t="shared" si="2560"/>
        <v>0</v>
      </c>
      <c r="BJ6832" s="18">
        <f t="shared" si="2561"/>
        <v>0</v>
      </c>
      <c r="BK6832" s="18">
        <f t="shared" si="2562"/>
        <v>0</v>
      </c>
      <c r="BL6832" s="18">
        <f t="shared" si="2563"/>
        <v>0</v>
      </c>
      <c r="BM6832" s="18">
        <f t="shared" si="2564"/>
        <v>0</v>
      </c>
      <c r="BN6832" s="18">
        <f t="shared" si="2565"/>
        <v>44948533.730365358</v>
      </c>
      <c r="BO6832" s="18">
        <f t="shared" si="2566"/>
        <v>0</v>
      </c>
      <c r="BP6832" s="4">
        <f t="shared" si="2567"/>
        <v>44948534</v>
      </c>
      <c r="BQ6832" t="s">
        <v>11411</v>
      </c>
    </row>
    <row r="6833" spans="1:69" x14ac:dyDescent="0.25">
      <c r="A6833" s="15" t="s">
        <v>8065</v>
      </c>
      <c r="B6833" t="s">
        <v>1853</v>
      </c>
      <c r="C6833" s="15">
        <v>3813</v>
      </c>
      <c r="D6833" t="s">
        <v>8065</v>
      </c>
      <c r="E6833" t="s">
        <v>6592</v>
      </c>
      <c r="F6833" t="s">
        <v>3682</v>
      </c>
      <c r="G6833" s="15">
        <v>26282</v>
      </c>
      <c r="H6833" s="15">
        <v>270265000158</v>
      </c>
      <c r="I6833" t="s">
        <v>3687</v>
      </c>
      <c r="J6833">
        <v>1</v>
      </c>
      <c r="K6833" s="22">
        <v>58.170060186963759</v>
      </c>
      <c r="L6833" s="16"/>
      <c r="M6833" s="16">
        <f t="shared" si="2544"/>
        <v>4.0748975929787923</v>
      </c>
      <c r="N6833" s="16">
        <f t="shared" si="2545"/>
        <v>0.59952608820929898</v>
      </c>
      <c r="O6833" s="29">
        <f t="shared" si="2546"/>
        <v>1.599526088209299</v>
      </c>
      <c r="P6833" s="17">
        <f t="shared" si="2547"/>
        <v>143</v>
      </c>
      <c r="Q6833" s="17">
        <v>0</v>
      </c>
      <c r="R6833" s="17">
        <v>0</v>
      </c>
      <c r="S6833" s="17">
        <v>18</v>
      </c>
      <c r="T6833" s="17">
        <v>0</v>
      </c>
      <c r="U6833" s="17">
        <v>125</v>
      </c>
      <c r="V6833" s="17">
        <v>0</v>
      </c>
      <c r="W6833" s="17">
        <v>0</v>
      </c>
      <c r="X6833" s="17">
        <v>0</v>
      </c>
      <c r="Y6833" s="17">
        <v>0</v>
      </c>
      <c r="Z6833" s="17">
        <v>0</v>
      </c>
      <c r="AA6833" s="17">
        <v>0</v>
      </c>
      <c r="AB6833" s="17">
        <v>0</v>
      </c>
      <c r="AC6833" s="17">
        <f t="shared" si="2548"/>
        <v>0</v>
      </c>
      <c r="AD6833" s="17">
        <v>0</v>
      </c>
      <c r="AE6833" s="17">
        <v>0</v>
      </c>
      <c r="AF6833" s="17">
        <v>0</v>
      </c>
      <c r="AG6833" s="17">
        <v>0</v>
      </c>
      <c r="AH6833" s="17">
        <v>0</v>
      </c>
      <c r="AI6833" s="17">
        <v>0</v>
      </c>
      <c r="AJ6833" s="17">
        <v>0</v>
      </c>
      <c r="AK6833" s="17">
        <v>0</v>
      </c>
      <c r="AL6833" s="17">
        <v>0</v>
      </c>
      <c r="AM6833" s="17">
        <v>0</v>
      </c>
      <c r="AN6833" s="17">
        <v>0</v>
      </c>
      <c r="AO6833" s="17">
        <v>0</v>
      </c>
      <c r="AP6833" s="18">
        <f>+'Per Cápita'!$E$4</f>
        <v>83816</v>
      </c>
      <c r="AQ6833" s="18">
        <f>+'Per Cápita'!$E$5</f>
        <v>74019</v>
      </c>
      <c r="AR6833" s="18">
        <f>+'Per Cápita'!$E$6</f>
        <v>111028</v>
      </c>
      <c r="AS6833" s="18">
        <f>+'Per Cápita'!$E$7</f>
        <v>136064</v>
      </c>
      <c r="AT6833" s="18">
        <f>+'Per Cápita'!$F$4</f>
        <v>103408</v>
      </c>
      <c r="AU6833" s="18">
        <f>+'Per Cápita'!$F$5</f>
        <v>90347</v>
      </c>
      <c r="AV6833" s="18">
        <f>+'Per Cápita'!$F$6</f>
        <v>138242</v>
      </c>
      <c r="AW6833" s="18">
        <f>+'Per Cápita'!$F$7</f>
        <v>166544</v>
      </c>
      <c r="AX6833" s="18">
        <f t="shared" si="2549"/>
        <v>0</v>
      </c>
      <c r="AY6833" s="18">
        <f t="shared" si="2550"/>
        <v>0</v>
      </c>
      <c r="AZ6833" s="18">
        <f t="shared" si="2551"/>
        <v>0</v>
      </c>
      <c r="BA6833" s="18">
        <f t="shared" si="2552"/>
        <v>0</v>
      </c>
      <c r="BB6833" s="18">
        <f t="shared" si="2553"/>
        <v>2977268.2871318492</v>
      </c>
      <c r="BC6833" s="18">
        <f t="shared" si="2554"/>
        <v>18064047.936430693</v>
      </c>
      <c r="BD6833" s="18">
        <f t="shared" si="2555"/>
        <v>0</v>
      </c>
      <c r="BE6833" s="18">
        <f t="shared" si="2556"/>
        <v>0</v>
      </c>
      <c r="BF6833" s="18">
        <f t="shared" si="2557"/>
        <v>0</v>
      </c>
      <c r="BG6833" s="18">
        <f t="shared" si="2558"/>
        <v>0</v>
      </c>
      <c r="BH6833" s="18">
        <f t="shared" si="2559"/>
        <v>0</v>
      </c>
      <c r="BI6833" s="18">
        <f t="shared" si="2560"/>
        <v>0</v>
      </c>
      <c r="BJ6833" s="18">
        <f t="shared" si="2561"/>
        <v>0</v>
      </c>
      <c r="BK6833" s="18">
        <f t="shared" si="2562"/>
        <v>0</v>
      </c>
      <c r="BL6833" s="18">
        <f t="shared" si="2563"/>
        <v>0</v>
      </c>
      <c r="BM6833" s="18">
        <f t="shared" si="2564"/>
        <v>0</v>
      </c>
      <c r="BN6833" s="18">
        <f t="shared" si="2565"/>
        <v>21041316.223562542</v>
      </c>
      <c r="BO6833" s="18">
        <f t="shared" si="2566"/>
        <v>0</v>
      </c>
      <c r="BP6833" s="4">
        <f t="shared" si="2567"/>
        <v>21041316</v>
      </c>
      <c r="BQ6833" t="s">
        <v>11411</v>
      </c>
    </row>
    <row r="6834" spans="1:69" x14ac:dyDescent="0.25">
      <c r="A6834" s="15" t="s">
        <v>8065</v>
      </c>
      <c r="B6834" t="s">
        <v>1853</v>
      </c>
      <c r="C6834" s="15">
        <v>3813</v>
      </c>
      <c r="D6834" t="s">
        <v>8065</v>
      </c>
      <c r="E6834" t="s">
        <v>6592</v>
      </c>
      <c r="F6834" t="s">
        <v>3682</v>
      </c>
      <c r="G6834" s="15">
        <v>17730</v>
      </c>
      <c r="H6834" s="15">
        <v>270265000239</v>
      </c>
      <c r="I6834" t="s">
        <v>3688</v>
      </c>
      <c r="J6834">
        <v>1</v>
      </c>
      <c r="K6834" s="22">
        <v>58.170060186963759</v>
      </c>
      <c r="L6834" s="16"/>
      <c r="M6834" s="16">
        <f t="shared" si="2544"/>
        <v>4.0748975929787923</v>
      </c>
      <c r="N6834" s="16">
        <f t="shared" si="2545"/>
        <v>0.59952608820929898</v>
      </c>
      <c r="O6834" s="29">
        <f t="shared" si="2546"/>
        <v>1.599526088209299</v>
      </c>
      <c r="P6834" s="17">
        <f t="shared" si="2547"/>
        <v>247</v>
      </c>
      <c r="Q6834" s="17">
        <v>0</v>
      </c>
      <c r="R6834" s="17">
        <v>0</v>
      </c>
      <c r="S6834" s="17">
        <v>25</v>
      </c>
      <c r="T6834" s="17">
        <v>0</v>
      </c>
      <c r="U6834" s="17">
        <v>160</v>
      </c>
      <c r="V6834" s="17">
        <v>0</v>
      </c>
      <c r="W6834" s="17">
        <v>62</v>
      </c>
      <c r="X6834" s="17">
        <v>0</v>
      </c>
      <c r="Y6834" s="17">
        <v>0</v>
      </c>
      <c r="Z6834" s="17">
        <v>0</v>
      </c>
      <c r="AA6834" s="17">
        <v>0</v>
      </c>
      <c r="AB6834" s="17">
        <v>0</v>
      </c>
      <c r="AC6834" s="17">
        <f t="shared" si="2548"/>
        <v>0</v>
      </c>
      <c r="AD6834" s="17">
        <v>0</v>
      </c>
      <c r="AE6834" s="17">
        <v>0</v>
      </c>
      <c r="AF6834" s="17">
        <v>0</v>
      </c>
      <c r="AG6834" s="17">
        <v>0</v>
      </c>
      <c r="AH6834" s="17">
        <v>0</v>
      </c>
      <c r="AI6834" s="17">
        <v>0</v>
      </c>
      <c r="AJ6834" s="17">
        <v>0</v>
      </c>
      <c r="AK6834" s="17">
        <v>0</v>
      </c>
      <c r="AL6834" s="17">
        <v>0</v>
      </c>
      <c r="AM6834" s="17">
        <v>0</v>
      </c>
      <c r="AN6834" s="17">
        <v>0</v>
      </c>
      <c r="AO6834" s="17">
        <v>0</v>
      </c>
      <c r="AP6834" s="18">
        <f>+'Per Cápita'!$E$4</f>
        <v>83816</v>
      </c>
      <c r="AQ6834" s="18">
        <f>+'Per Cápita'!$E$5</f>
        <v>74019</v>
      </c>
      <c r="AR6834" s="18">
        <f>+'Per Cápita'!$E$6</f>
        <v>111028</v>
      </c>
      <c r="AS6834" s="18">
        <f>+'Per Cápita'!$E$7</f>
        <v>136064</v>
      </c>
      <c r="AT6834" s="18">
        <f>+'Per Cápita'!$F$4</f>
        <v>103408</v>
      </c>
      <c r="AU6834" s="18">
        <f>+'Per Cápita'!$F$5</f>
        <v>90347</v>
      </c>
      <c r="AV6834" s="18">
        <f>+'Per Cápita'!$F$6</f>
        <v>138242</v>
      </c>
      <c r="AW6834" s="18">
        <f>+'Per Cápita'!$F$7</f>
        <v>166544</v>
      </c>
      <c r="AX6834" s="18">
        <f t="shared" si="2549"/>
        <v>0</v>
      </c>
      <c r="AY6834" s="18">
        <f t="shared" si="2550"/>
        <v>0</v>
      </c>
      <c r="AZ6834" s="18">
        <f t="shared" si="2551"/>
        <v>0</v>
      </c>
      <c r="BA6834" s="18">
        <f t="shared" si="2552"/>
        <v>0</v>
      </c>
      <c r="BB6834" s="18">
        <f t="shared" si="2553"/>
        <v>4135094.8432386797</v>
      </c>
      <c r="BC6834" s="18">
        <f t="shared" si="2554"/>
        <v>32081749.135100909</v>
      </c>
      <c r="BD6834" s="18">
        <f t="shared" si="2555"/>
        <v>0</v>
      </c>
      <c r="BE6834" s="18">
        <f t="shared" si="2556"/>
        <v>0</v>
      </c>
      <c r="BF6834" s="18">
        <f t="shared" si="2557"/>
        <v>0</v>
      </c>
      <c r="BG6834" s="18">
        <f t="shared" si="2558"/>
        <v>0</v>
      </c>
      <c r="BH6834" s="18">
        <f t="shared" si="2559"/>
        <v>0</v>
      </c>
      <c r="BI6834" s="18">
        <f t="shared" si="2560"/>
        <v>0</v>
      </c>
      <c r="BJ6834" s="18">
        <f t="shared" si="2561"/>
        <v>0</v>
      </c>
      <c r="BK6834" s="18">
        <f t="shared" si="2562"/>
        <v>0</v>
      </c>
      <c r="BL6834" s="18">
        <f t="shared" si="2563"/>
        <v>0</v>
      </c>
      <c r="BM6834" s="18">
        <f t="shared" si="2564"/>
        <v>0</v>
      </c>
      <c r="BN6834" s="18">
        <f t="shared" si="2565"/>
        <v>36216843.97833959</v>
      </c>
      <c r="BO6834" s="18">
        <f t="shared" si="2566"/>
        <v>0</v>
      </c>
      <c r="BP6834" s="4">
        <f t="shared" si="2567"/>
        <v>36216844</v>
      </c>
      <c r="BQ6834" t="s">
        <v>11411</v>
      </c>
    </row>
    <row r="6835" spans="1:69" x14ac:dyDescent="0.25">
      <c r="A6835" s="15" t="s">
        <v>8065</v>
      </c>
      <c r="B6835" t="s">
        <v>1853</v>
      </c>
      <c r="C6835" s="15">
        <v>3813</v>
      </c>
      <c r="D6835" t="s">
        <v>8065</v>
      </c>
      <c r="E6835" t="s">
        <v>6592</v>
      </c>
      <c r="F6835" t="s">
        <v>3682</v>
      </c>
      <c r="G6835" s="15">
        <v>26234</v>
      </c>
      <c r="H6835" s="15">
        <v>270265000271</v>
      </c>
      <c r="I6835" t="s">
        <v>3689</v>
      </c>
      <c r="J6835">
        <v>1</v>
      </c>
      <c r="K6835" s="22">
        <v>58.170060186963759</v>
      </c>
      <c r="L6835" s="16"/>
      <c r="M6835" s="16">
        <f t="shared" si="2544"/>
        <v>4.0748975929787923</v>
      </c>
      <c r="N6835" s="16">
        <f t="shared" si="2545"/>
        <v>0.59952608820929898</v>
      </c>
      <c r="O6835" s="29">
        <f t="shared" si="2546"/>
        <v>1.599526088209299</v>
      </c>
      <c r="P6835" s="17">
        <f t="shared" si="2547"/>
        <v>66</v>
      </c>
      <c r="Q6835" s="17">
        <v>0</v>
      </c>
      <c r="R6835" s="17">
        <v>0</v>
      </c>
      <c r="S6835" s="17">
        <v>13</v>
      </c>
      <c r="T6835" s="17">
        <v>0</v>
      </c>
      <c r="U6835" s="17">
        <v>53</v>
      </c>
      <c r="V6835" s="17">
        <v>0</v>
      </c>
      <c r="W6835" s="17">
        <v>0</v>
      </c>
      <c r="X6835" s="17">
        <v>0</v>
      </c>
      <c r="Y6835" s="17">
        <v>0</v>
      </c>
      <c r="Z6835" s="17">
        <v>0</v>
      </c>
      <c r="AA6835" s="17">
        <v>0</v>
      </c>
      <c r="AB6835" s="17">
        <v>0</v>
      </c>
      <c r="AC6835" s="17">
        <f t="shared" si="2548"/>
        <v>0</v>
      </c>
      <c r="AD6835" s="17">
        <v>0</v>
      </c>
      <c r="AE6835" s="17">
        <v>0</v>
      </c>
      <c r="AF6835" s="17">
        <v>0</v>
      </c>
      <c r="AG6835" s="17">
        <v>0</v>
      </c>
      <c r="AH6835" s="17">
        <v>0</v>
      </c>
      <c r="AI6835" s="17">
        <v>0</v>
      </c>
      <c r="AJ6835" s="17">
        <v>0</v>
      </c>
      <c r="AK6835" s="17">
        <v>0</v>
      </c>
      <c r="AL6835" s="17">
        <v>0</v>
      </c>
      <c r="AM6835" s="17">
        <v>0</v>
      </c>
      <c r="AN6835" s="17">
        <v>0</v>
      </c>
      <c r="AO6835" s="17">
        <v>0</v>
      </c>
      <c r="AP6835" s="18">
        <f>+'Per Cápita'!$E$4</f>
        <v>83816</v>
      </c>
      <c r="AQ6835" s="18">
        <f>+'Per Cápita'!$E$5</f>
        <v>74019</v>
      </c>
      <c r="AR6835" s="18">
        <f>+'Per Cápita'!$E$6</f>
        <v>111028</v>
      </c>
      <c r="AS6835" s="18">
        <f>+'Per Cápita'!$E$7</f>
        <v>136064</v>
      </c>
      <c r="AT6835" s="18">
        <f>+'Per Cápita'!$F$4</f>
        <v>103408</v>
      </c>
      <c r="AU6835" s="18">
        <f>+'Per Cápita'!$F$5</f>
        <v>90347</v>
      </c>
      <c r="AV6835" s="18">
        <f>+'Per Cápita'!$F$6</f>
        <v>138242</v>
      </c>
      <c r="AW6835" s="18">
        <f>+'Per Cápita'!$F$7</f>
        <v>166544</v>
      </c>
      <c r="AX6835" s="18">
        <f t="shared" si="2549"/>
        <v>0</v>
      </c>
      <c r="AY6835" s="18">
        <f t="shared" si="2550"/>
        <v>0</v>
      </c>
      <c r="AZ6835" s="18">
        <f t="shared" si="2551"/>
        <v>0</v>
      </c>
      <c r="BA6835" s="18">
        <f t="shared" si="2552"/>
        <v>0</v>
      </c>
      <c r="BB6835" s="18">
        <f t="shared" si="2553"/>
        <v>2150249.3184841136</v>
      </c>
      <c r="BC6835" s="18">
        <f t="shared" si="2554"/>
        <v>7659156.3250466138</v>
      </c>
      <c r="BD6835" s="18">
        <f t="shared" si="2555"/>
        <v>0</v>
      </c>
      <c r="BE6835" s="18">
        <f t="shared" si="2556"/>
        <v>0</v>
      </c>
      <c r="BF6835" s="18">
        <f t="shared" si="2557"/>
        <v>0</v>
      </c>
      <c r="BG6835" s="18">
        <f t="shared" si="2558"/>
        <v>0</v>
      </c>
      <c r="BH6835" s="18">
        <f t="shared" si="2559"/>
        <v>0</v>
      </c>
      <c r="BI6835" s="18">
        <f t="shared" si="2560"/>
        <v>0</v>
      </c>
      <c r="BJ6835" s="18">
        <f t="shared" si="2561"/>
        <v>0</v>
      </c>
      <c r="BK6835" s="18">
        <f t="shared" si="2562"/>
        <v>0</v>
      </c>
      <c r="BL6835" s="18">
        <f t="shared" si="2563"/>
        <v>0</v>
      </c>
      <c r="BM6835" s="18">
        <f t="shared" si="2564"/>
        <v>0</v>
      </c>
      <c r="BN6835" s="18">
        <f t="shared" si="2565"/>
        <v>9809405.6435307264</v>
      </c>
      <c r="BO6835" s="18">
        <f t="shared" si="2566"/>
        <v>0</v>
      </c>
      <c r="BP6835" s="4">
        <f t="shared" si="2567"/>
        <v>9809406</v>
      </c>
      <c r="BQ6835" t="s">
        <v>11411</v>
      </c>
    </row>
    <row r="6836" spans="1:69" x14ac:dyDescent="0.25">
      <c r="A6836" s="15" t="s">
        <v>8065</v>
      </c>
      <c r="B6836" t="s">
        <v>1853</v>
      </c>
      <c r="C6836" s="15">
        <v>3813</v>
      </c>
      <c r="D6836" t="s">
        <v>8065</v>
      </c>
      <c r="E6836" t="s">
        <v>6592</v>
      </c>
      <c r="F6836" t="s">
        <v>3682</v>
      </c>
      <c r="G6836" s="15">
        <v>17887</v>
      </c>
      <c r="H6836" s="15">
        <v>270265000336</v>
      </c>
      <c r="I6836" t="s">
        <v>3690</v>
      </c>
      <c r="J6836">
        <v>1</v>
      </c>
      <c r="K6836" s="22">
        <v>58.170060186963759</v>
      </c>
      <c r="L6836" s="16"/>
      <c r="M6836" s="16">
        <f t="shared" si="2544"/>
        <v>4.0748975929787923</v>
      </c>
      <c r="N6836" s="16">
        <f t="shared" si="2545"/>
        <v>0.59952608820929898</v>
      </c>
      <c r="O6836" s="29">
        <f t="shared" si="2546"/>
        <v>1.599526088209299</v>
      </c>
      <c r="P6836" s="17">
        <f t="shared" si="2547"/>
        <v>135</v>
      </c>
      <c r="Q6836" s="17">
        <v>0</v>
      </c>
      <c r="R6836" s="17">
        <v>0</v>
      </c>
      <c r="S6836" s="17">
        <v>22</v>
      </c>
      <c r="T6836" s="17">
        <v>0</v>
      </c>
      <c r="U6836" s="17">
        <v>113</v>
      </c>
      <c r="V6836" s="17">
        <v>0</v>
      </c>
      <c r="W6836" s="17">
        <v>0</v>
      </c>
      <c r="X6836" s="17">
        <v>0</v>
      </c>
      <c r="Y6836" s="17">
        <v>0</v>
      </c>
      <c r="Z6836" s="17">
        <v>0</v>
      </c>
      <c r="AA6836" s="17">
        <v>0</v>
      </c>
      <c r="AB6836" s="17">
        <v>0</v>
      </c>
      <c r="AC6836" s="17">
        <f t="shared" si="2548"/>
        <v>0</v>
      </c>
      <c r="AD6836" s="17">
        <v>0</v>
      </c>
      <c r="AE6836" s="17">
        <v>0</v>
      </c>
      <c r="AF6836" s="17">
        <v>0</v>
      </c>
      <c r="AG6836" s="17">
        <v>0</v>
      </c>
      <c r="AH6836" s="17">
        <v>0</v>
      </c>
      <c r="AI6836" s="17">
        <v>0</v>
      </c>
      <c r="AJ6836" s="17">
        <v>0</v>
      </c>
      <c r="AK6836" s="17">
        <v>0</v>
      </c>
      <c r="AL6836" s="17">
        <v>0</v>
      </c>
      <c r="AM6836" s="17">
        <v>0</v>
      </c>
      <c r="AN6836" s="17">
        <v>0</v>
      </c>
      <c r="AO6836" s="17">
        <v>0</v>
      </c>
      <c r="AP6836" s="18">
        <f>+'Per Cápita'!$E$4</f>
        <v>83816</v>
      </c>
      <c r="AQ6836" s="18">
        <f>+'Per Cápita'!$E$5</f>
        <v>74019</v>
      </c>
      <c r="AR6836" s="18">
        <f>+'Per Cápita'!$E$6</f>
        <v>111028</v>
      </c>
      <c r="AS6836" s="18">
        <f>+'Per Cápita'!$E$7</f>
        <v>136064</v>
      </c>
      <c r="AT6836" s="18">
        <f>+'Per Cápita'!$F$4</f>
        <v>103408</v>
      </c>
      <c r="AU6836" s="18">
        <f>+'Per Cápita'!$F$5</f>
        <v>90347</v>
      </c>
      <c r="AV6836" s="18">
        <f>+'Per Cápita'!$F$6</f>
        <v>138242</v>
      </c>
      <c r="AW6836" s="18">
        <f>+'Per Cápita'!$F$7</f>
        <v>166544</v>
      </c>
      <c r="AX6836" s="18">
        <f t="shared" si="2549"/>
        <v>0</v>
      </c>
      <c r="AY6836" s="18">
        <f t="shared" si="2550"/>
        <v>0</v>
      </c>
      <c r="AZ6836" s="18">
        <f t="shared" si="2551"/>
        <v>0</v>
      </c>
      <c r="BA6836" s="18">
        <f t="shared" si="2552"/>
        <v>0</v>
      </c>
      <c r="BB6836" s="18">
        <f t="shared" si="2553"/>
        <v>3638883.4620500379</v>
      </c>
      <c r="BC6836" s="18">
        <f t="shared" si="2554"/>
        <v>16329899.334533345</v>
      </c>
      <c r="BD6836" s="18">
        <f t="shared" si="2555"/>
        <v>0</v>
      </c>
      <c r="BE6836" s="18">
        <f t="shared" si="2556"/>
        <v>0</v>
      </c>
      <c r="BF6836" s="18">
        <f t="shared" si="2557"/>
        <v>0</v>
      </c>
      <c r="BG6836" s="18">
        <f t="shared" si="2558"/>
        <v>0</v>
      </c>
      <c r="BH6836" s="18">
        <f t="shared" si="2559"/>
        <v>0</v>
      </c>
      <c r="BI6836" s="18">
        <f t="shared" si="2560"/>
        <v>0</v>
      </c>
      <c r="BJ6836" s="18">
        <f t="shared" si="2561"/>
        <v>0</v>
      </c>
      <c r="BK6836" s="18">
        <f t="shared" si="2562"/>
        <v>0</v>
      </c>
      <c r="BL6836" s="18">
        <f t="shared" si="2563"/>
        <v>0</v>
      </c>
      <c r="BM6836" s="18">
        <f t="shared" si="2564"/>
        <v>0</v>
      </c>
      <c r="BN6836" s="18">
        <f t="shared" si="2565"/>
        <v>19968782.796583384</v>
      </c>
      <c r="BO6836" s="18">
        <f t="shared" si="2566"/>
        <v>0</v>
      </c>
      <c r="BP6836" s="4">
        <f t="shared" si="2567"/>
        <v>19968783</v>
      </c>
      <c r="BQ6836" t="s">
        <v>11411</v>
      </c>
    </row>
    <row r="6837" spans="1:69" x14ac:dyDescent="0.25">
      <c r="A6837" s="15" t="s">
        <v>8065</v>
      </c>
      <c r="B6837" t="s">
        <v>1853</v>
      </c>
      <c r="C6837" s="15">
        <v>3813</v>
      </c>
      <c r="D6837" t="s">
        <v>8065</v>
      </c>
      <c r="E6837" t="s">
        <v>6592</v>
      </c>
      <c r="F6837" t="s">
        <v>3682</v>
      </c>
      <c r="G6837" s="15">
        <v>17728</v>
      </c>
      <c r="H6837" s="15">
        <v>270265003122</v>
      </c>
      <c r="I6837" t="s">
        <v>3691</v>
      </c>
      <c r="J6837">
        <v>1</v>
      </c>
      <c r="K6837" s="22">
        <v>58.170060186963759</v>
      </c>
      <c r="L6837" s="16"/>
      <c r="M6837" s="16">
        <f t="shared" si="2544"/>
        <v>4.0748975929787923</v>
      </c>
      <c r="N6837" s="16">
        <f t="shared" si="2545"/>
        <v>0.59952608820929898</v>
      </c>
      <c r="O6837" s="29">
        <f t="shared" si="2546"/>
        <v>1.599526088209299</v>
      </c>
      <c r="P6837" s="17">
        <f t="shared" si="2547"/>
        <v>340</v>
      </c>
      <c r="Q6837" s="17">
        <v>0</v>
      </c>
      <c r="R6837" s="17">
        <v>0</v>
      </c>
      <c r="S6837" s="17">
        <v>25</v>
      </c>
      <c r="T6837" s="17">
        <v>0</v>
      </c>
      <c r="U6837" s="17">
        <v>128</v>
      </c>
      <c r="V6837" s="17">
        <v>0</v>
      </c>
      <c r="W6837" s="17">
        <v>125</v>
      </c>
      <c r="X6837" s="17">
        <v>0</v>
      </c>
      <c r="Y6837" s="17">
        <v>62</v>
      </c>
      <c r="Z6837" s="17">
        <v>0</v>
      </c>
      <c r="AA6837" s="17">
        <v>0</v>
      </c>
      <c r="AB6837" s="17">
        <v>0</v>
      </c>
      <c r="AC6837" s="17">
        <f t="shared" si="2548"/>
        <v>0</v>
      </c>
      <c r="AD6837" s="17">
        <v>0</v>
      </c>
      <c r="AE6837" s="17">
        <v>0</v>
      </c>
      <c r="AF6837" s="17">
        <v>0</v>
      </c>
      <c r="AG6837" s="17">
        <v>0</v>
      </c>
      <c r="AH6837" s="17">
        <v>0</v>
      </c>
      <c r="AI6837" s="17">
        <v>0</v>
      </c>
      <c r="AJ6837" s="17">
        <v>0</v>
      </c>
      <c r="AK6837" s="17">
        <v>0</v>
      </c>
      <c r="AL6837" s="17">
        <v>0</v>
      </c>
      <c r="AM6837" s="17">
        <v>0</v>
      </c>
      <c r="AN6837" s="17">
        <v>0</v>
      </c>
      <c r="AO6837" s="17">
        <v>0</v>
      </c>
      <c r="AP6837" s="18">
        <f>+'Per Cápita'!$E$4</f>
        <v>83816</v>
      </c>
      <c r="AQ6837" s="18">
        <f>+'Per Cápita'!$E$5</f>
        <v>74019</v>
      </c>
      <c r="AR6837" s="18">
        <f>+'Per Cápita'!$E$6</f>
        <v>111028</v>
      </c>
      <c r="AS6837" s="18">
        <f>+'Per Cápita'!$E$7</f>
        <v>136064</v>
      </c>
      <c r="AT6837" s="18">
        <f>+'Per Cápita'!$F$4</f>
        <v>103408</v>
      </c>
      <c r="AU6837" s="18">
        <f>+'Per Cápita'!$F$5</f>
        <v>90347</v>
      </c>
      <c r="AV6837" s="18">
        <f>+'Per Cápita'!$F$6</f>
        <v>138242</v>
      </c>
      <c r="AW6837" s="18">
        <f>+'Per Cápita'!$F$7</f>
        <v>166544</v>
      </c>
      <c r="AX6837" s="18">
        <f t="shared" si="2549"/>
        <v>0</v>
      </c>
      <c r="AY6837" s="18">
        <f t="shared" si="2550"/>
        <v>0</v>
      </c>
      <c r="AZ6837" s="18">
        <f t="shared" si="2551"/>
        <v>0</v>
      </c>
      <c r="BA6837" s="18">
        <f t="shared" si="2552"/>
        <v>0</v>
      </c>
      <c r="BB6837" s="18">
        <f t="shared" si="2553"/>
        <v>4135094.8432386797</v>
      </c>
      <c r="BC6837" s="18">
        <f t="shared" si="2554"/>
        <v>36561633.023335718</v>
      </c>
      <c r="BD6837" s="18">
        <f t="shared" si="2555"/>
        <v>13709544.500146255</v>
      </c>
      <c r="BE6837" s="18">
        <f t="shared" si="2556"/>
        <v>0</v>
      </c>
      <c r="BF6837" s="18">
        <f t="shared" si="2557"/>
        <v>0</v>
      </c>
      <c r="BG6837" s="18">
        <f t="shared" si="2558"/>
        <v>0</v>
      </c>
      <c r="BH6837" s="18">
        <f t="shared" si="2559"/>
        <v>0</v>
      </c>
      <c r="BI6837" s="18">
        <f t="shared" si="2560"/>
        <v>0</v>
      </c>
      <c r="BJ6837" s="18">
        <f t="shared" si="2561"/>
        <v>0</v>
      </c>
      <c r="BK6837" s="18">
        <f t="shared" si="2562"/>
        <v>0</v>
      </c>
      <c r="BL6837" s="18">
        <f t="shared" si="2563"/>
        <v>0</v>
      </c>
      <c r="BM6837" s="18">
        <f t="shared" si="2564"/>
        <v>0</v>
      </c>
      <c r="BN6837" s="18">
        <f t="shared" si="2565"/>
        <v>54406272.366720654</v>
      </c>
      <c r="BO6837" s="18">
        <f t="shared" si="2566"/>
        <v>0</v>
      </c>
      <c r="BP6837" s="4">
        <f t="shared" si="2567"/>
        <v>54406272</v>
      </c>
      <c r="BQ6837" t="s">
        <v>11411</v>
      </c>
    </row>
    <row r="6838" spans="1:69" x14ac:dyDescent="0.25">
      <c r="A6838" s="15" t="s">
        <v>8065</v>
      </c>
      <c r="B6838" t="s">
        <v>1853</v>
      </c>
      <c r="C6838" s="15">
        <v>3813</v>
      </c>
      <c r="D6838" t="s">
        <v>8065</v>
      </c>
      <c r="E6838" t="s">
        <v>6592</v>
      </c>
      <c r="F6838" t="s">
        <v>3682</v>
      </c>
      <c r="G6838" s="15">
        <v>26239</v>
      </c>
      <c r="H6838" s="15">
        <v>270265003203</v>
      </c>
      <c r="I6838" t="s">
        <v>3692</v>
      </c>
      <c r="J6838">
        <v>1</v>
      </c>
      <c r="K6838" s="22">
        <v>58.170060186963759</v>
      </c>
      <c r="L6838" s="16"/>
      <c r="M6838" s="16">
        <f t="shared" si="2544"/>
        <v>4.0748975929787923</v>
      </c>
      <c r="N6838" s="16">
        <f t="shared" si="2545"/>
        <v>0.59952608820929898</v>
      </c>
      <c r="O6838" s="29">
        <f t="shared" si="2546"/>
        <v>1.599526088209299</v>
      </c>
      <c r="P6838" s="17">
        <f t="shared" si="2547"/>
        <v>104</v>
      </c>
      <c r="Q6838" s="17">
        <v>0</v>
      </c>
      <c r="R6838" s="17">
        <v>0</v>
      </c>
      <c r="S6838" s="17">
        <v>17</v>
      </c>
      <c r="T6838" s="17">
        <v>0</v>
      </c>
      <c r="U6838" s="17">
        <v>87</v>
      </c>
      <c r="V6838" s="17">
        <v>0</v>
      </c>
      <c r="W6838" s="17">
        <v>0</v>
      </c>
      <c r="X6838" s="17">
        <v>0</v>
      </c>
      <c r="Y6838" s="17">
        <v>0</v>
      </c>
      <c r="Z6838" s="17">
        <v>0</v>
      </c>
      <c r="AA6838" s="17">
        <v>0</v>
      </c>
      <c r="AB6838" s="17">
        <v>0</v>
      </c>
      <c r="AC6838" s="17">
        <f t="shared" si="2548"/>
        <v>0</v>
      </c>
      <c r="AD6838" s="17">
        <v>0</v>
      </c>
      <c r="AE6838" s="17">
        <v>0</v>
      </c>
      <c r="AF6838" s="17">
        <v>0</v>
      </c>
      <c r="AG6838" s="17">
        <v>0</v>
      </c>
      <c r="AH6838" s="17">
        <v>0</v>
      </c>
      <c r="AI6838" s="17">
        <v>0</v>
      </c>
      <c r="AJ6838" s="17">
        <v>0</v>
      </c>
      <c r="AK6838" s="17">
        <v>0</v>
      </c>
      <c r="AL6838" s="17">
        <v>0</v>
      </c>
      <c r="AM6838" s="17">
        <v>0</v>
      </c>
      <c r="AN6838" s="17">
        <v>0</v>
      </c>
      <c r="AO6838" s="17">
        <v>0</v>
      </c>
      <c r="AP6838" s="18">
        <f>+'Per Cápita'!$E$4</f>
        <v>83816</v>
      </c>
      <c r="AQ6838" s="18">
        <f>+'Per Cápita'!$E$5</f>
        <v>74019</v>
      </c>
      <c r="AR6838" s="18">
        <f>+'Per Cápita'!$E$6</f>
        <v>111028</v>
      </c>
      <c r="AS6838" s="18">
        <f>+'Per Cápita'!$E$7</f>
        <v>136064</v>
      </c>
      <c r="AT6838" s="18">
        <f>+'Per Cápita'!$F$4</f>
        <v>103408</v>
      </c>
      <c r="AU6838" s="18">
        <f>+'Per Cápita'!$F$5</f>
        <v>90347</v>
      </c>
      <c r="AV6838" s="18">
        <f>+'Per Cápita'!$F$6</f>
        <v>138242</v>
      </c>
      <c r="AW6838" s="18">
        <f>+'Per Cápita'!$F$7</f>
        <v>166544</v>
      </c>
      <c r="AX6838" s="18">
        <f t="shared" si="2549"/>
        <v>0</v>
      </c>
      <c r="AY6838" s="18">
        <f t="shared" si="2550"/>
        <v>0</v>
      </c>
      <c r="AZ6838" s="18">
        <f t="shared" si="2551"/>
        <v>0</v>
      </c>
      <c r="BA6838" s="18">
        <f t="shared" si="2552"/>
        <v>0</v>
      </c>
      <c r="BB6838" s="18">
        <f t="shared" si="2553"/>
        <v>2811864.4934023023</v>
      </c>
      <c r="BC6838" s="18">
        <f t="shared" si="2554"/>
        <v>12572577.363755761</v>
      </c>
      <c r="BD6838" s="18">
        <f t="shared" si="2555"/>
        <v>0</v>
      </c>
      <c r="BE6838" s="18">
        <f t="shared" si="2556"/>
        <v>0</v>
      </c>
      <c r="BF6838" s="18">
        <f t="shared" si="2557"/>
        <v>0</v>
      </c>
      <c r="BG6838" s="18">
        <f t="shared" si="2558"/>
        <v>0</v>
      </c>
      <c r="BH6838" s="18">
        <f t="shared" si="2559"/>
        <v>0</v>
      </c>
      <c r="BI6838" s="18">
        <f t="shared" si="2560"/>
        <v>0</v>
      </c>
      <c r="BJ6838" s="18">
        <f t="shared" si="2561"/>
        <v>0</v>
      </c>
      <c r="BK6838" s="18">
        <f t="shared" si="2562"/>
        <v>0</v>
      </c>
      <c r="BL6838" s="18">
        <f t="shared" si="2563"/>
        <v>0</v>
      </c>
      <c r="BM6838" s="18">
        <f t="shared" si="2564"/>
        <v>0</v>
      </c>
      <c r="BN6838" s="18">
        <f t="shared" si="2565"/>
        <v>15384441.857158063</v>
      </c>
      <c r="BO6838" s="18">
        <f t="shared" si="2566"/>
        <v>0</v>
      </c>
      <c r="BP6838" s="4">
        <f t="shared" si="2567"/>
        <v>15384442</v>
      </c>
      <c r="BQ6838" t="s">
        <v>11411</v>
      </c>
    </row>
    <row r="6839" spans="1:69" x14ac:dyDescent="0.25">
      <c r="A6839" s="15" t="s">
        <v>8065</v>
      </c>
      <c r="B6839" t="s">
        <v>1853</v>
      </c>
      <c r="C6839" s="15">
        <v>3813</v>
      </c>
      <c r="D6839" t="s">
        <v>8065</v>
      </c>
      <c r="E6839" t="s">
        <v>6593</v>
      </c>
      <c r="F6839" t="s">
        <v>268</v>
      </c>
      <c r="G6839" s="15">
        <v>3669</v>
      </c>
      <c r="H6839" s="15">
        <v>270400000040</v>
      </c>
      <c r="I6839" t="s">
        <v>3694</v>
      </c>
      <c r="J6839">
        <v>1</v>
      </c>
      <c r="K6839" s="22">
        <v>33.414422241529103</v>
      </c>
      <c r="L6839" s="16"/>
      <c r="M6839" s="16">
        <f t="shared" si="2544"/>
        <v>2.3407290335466815</v>
      </c>
      <c r="N6839" s="16">
        <f t="shared" si="2545"/>
        <v>0.33720754785659651</v>
      </c>
      <c r="O6839" s="29">
        <f t="shared" si="2546"/>
        <v>1.3372075478565966</v>
      </c>
      <c r="P6839" s="17">
        <f t="shared" si="2547"/>
        <v>101</v>
      </c>
      <c r="Q6839" s="17">
        <v>0</v>
      </c>
      <c r="R6839" s="17">
        <v>0</v>
      </c>
      <c r="S6839" s="17">
        <v>16</v>
      </c>
      <c r="T6839" s="17">
        <v>0</v>
      </c>
      <c r="U6839" s="17">
        <v>85</v>
      </c>
      <c r="V6839" s="17">
        <v>0</v>
      </c>
      <c r="W6839" s="17">
        <v>0</v>
      </c>
      <c r="X6839" s="17">
        <v>0</v>
      </c>
      <c r="Y6839" s="17">
        <v>0</v>
      </c>
      <c r="Z6839" s="17">
        <v>0</v>
      </c>
      <c r="AA6839" s="17">
        <v>0</v>
      </c>
      <c r="AB6839" s="17">
        <v>0</v>
      </c>
      <c r="AC6839" s="17">
        <f t="shared" si="2548"/>
        <v>0</v>
      </c>
      <c r="AD6839" s="17">
        <v>0</v>
      </c>
      <c r="AE6839" s="17">
        <v>0</v>
      </c>
      <c r="AF6839" s="17">
        <v>0</v>
      </c>
      <c r="AG6839" s="17">
        <v>0</v>
      </c>
      <c r="AH6839" s="17">
        <v>0</v>
      </c>
      <c r="AI6839" s="17">
        <v>0</v>
      </c>
      <c r="AJ6839" s="17">
        <v>0</v>
      </c>
      <c r="AK6839" s="17">
        <v>0</v>
      </c>
      <c r="AL6839" s="17">
        <v>0</v>
      </c>
      <c r="AM6839" s="17">
        <v>0</v>
      </c>
      <c r="AN6839" s="17">
        <v>0</v>
      </c>
      <c r="AO6839" s="17">
        <v>0</v>
      </c>
      <c r="AP6839" s="18">
        <f>+'Per Cápita'!$E$4</f>
        <v>83816</v>
      </c>
      <c r="AQ6839" s="18">
        <f>+'Per Cápita'!$E$5</f>
        <v>74019</v>
      </c>
      <c r="AR6839" s="18">
        <f>+'Per Cápita'!$E$6</f>
        <v>111028</v>
      </c>
      <c r="AS6839" s="18">
        <f>+'Per Cápita'!$E$7</f>
        <v>136064</v>
      </c>
      <c r="AT6839" s="18">
        <f>+'Per Cápita'!$F$4</f>
        <v>103408</v>
      </c>
      <c r="AU6839" s="18">
        <f>+'Per Cápita'!$F$5</f>
        <v>90347</v>
      </c>
      <c r="AV6839" s="18">
        <f>+'Per Cápita'!$F$6</f>
        <v>138242</v>
      </c>
      <c r="AW6839" s="18">
        <f>+'Per Cápita'!$F$7</f>
        <v>166544</v>
      </c>
      <c r="AX6839" s="18">
        <f t="shared" si="2549"/>
        <v>0</v>
      </c>
      <c r="AY6839" s="18">
        <f t="shared" si="2550"/>
        <v>0</v>
      </c>
      <c r="AZ6839" s="18">
        <f t="shared" si="2551"/>
        <v>0</v>
      </c>
      <c r="BA6839" s="18">
        <f t="shared" si="2552"/>
        <v>0</v>
      </c>
      <c r="BB6839" s="18">
        <f t="shared" si="2553"/>
        <v>2212447.3297400791</v>
      </c>
      <c r="BC6839" s="18">
        <f t="shared" si="2554"/>
        <v>10269078.677726993</v>
      </c>
      <c r="BD6839" s="18">
        <f t="shared" si="2555"/>
        <v>0</v>
      </c>
      <c r="BE6839" s="18">
        <f t="shared" si="2556"/>
        <v>0</v>
      </c>
      <c r="BF6839" s="18">
        <f t="shared" si="2557"/>
        <v>0</v>
      </c>
      <c r="BG6839" s="18">
        <f t="shared" si="2558"/>
        <v>0</v>
      </c>
      <c r="BH6839" s="18">
        <f t="shared" si="2559"/>
        <v>0</v>
      </c>
      <c r="BI6839" s="18">
        <f t="shared" si="2560"/>
        <v>0</v>
      </c>
      <c r="BJ6839" s="18">
        <f t="shared" si="2561"/>
        <v>0</v>
      </c>
      <c r="BK6839" s="18">
        <f t="shared" si="2562"/>
        <v>0</v>
      </c>
      <c r="BL6839" s="18">
        <f t="shared" si="2563"/>
        <v>0</v>
      </c>
      <c r="BM6839" s="18">
        <f t="shared" si="2564"/>
        <v>0</v>
      </c>
      <c r="BN6839" s="18">
        <f t="shared" si="2565"/>
        <v>12481526.007467072</v>
      </c>
      <c r="BO6839" s="18">
        <f t="shared" si="2566"/>
        <v>0</v>
      </c>
      <c r="BP6839" s="4">
        <f t="shared" si="2567"/>
        <v>12481526</v>
      </c>
      <c r="BQ6839" t="s">
        <v>11411</v>
      </c>
    </row>
    <row r="6840" spans="1:69" x14ac:dyDescent="0.25">
      <c r="A6840" s="15" t="s">
        <v>8065</v>
      </c>
      <c r="B6840" t="s">
        <v>1853</v>
      </c>
      <c r="C6840" s="15">
        <v>3813</v>
      </c>
      <c r="D6840" t="s">
        <v>8065</v>
      </c>
      <c r="E6840" t="s">
        <v>6593</v>
      </c>
      <c r="F6840" t="s">
        <v>268</v>
      </c>
      <c r="G6840" s="15">
        <v>3331</v>
      </c>
      <c r="H6840" s="15">
        <v>270400000155</v>
      </c>
      <c r="I6840" t="s">
        <v>3695</v>
      </c>
      <c r="J6840">
        <v>1</v>
      </c>
      <c r="K6840" s="22">
        <v>33.414422241529103</v>
      </c>
      <c r="L6840" s="16"/>
      <c r="M6840" s="16">
        <f t="shared" si="2544"/>
        <v>2.3407290335466815</v>
      </c>
      <c r="N6840" s="16">
        <f t="shared" si="2545"/>
        <v>0.33720754785659651</v>
      </c>
      <c r="O6840" s="29">
        <f t="shared" si="2546"/>
        <v>1.3372075478565966</v>
      </c>
      <c r="P6840" s="17">
        <f t="shared" si="2547"/>
        <v>229</v>
      </c>
      <c r="Q6840" s="17">
        <v>0</v>
      </c>
      <c r="R6840" s="17">
        <v>0</v>
      </c>
      <c r="S6840" s="17">
        <v>31</v>
      </c>
      <c r="T6840" s="17">
        <v>0</v>
      </c>
      <c r="U6840" s="17">
        <v>148</v>
      </c>
      <c r="V6840" s="17">
        <v>0</v>
      </c>
      <c r="W6840" s="17">
        <v>50</v>
      </c>
      <c r="X6840" s="17">
        <v>0</v>
      </c>
      <c r="Y6840" s="17">
        <v>0</v>
      </c>
      <c r="Z6840" s="17">
        <v>0</v>
      </c>
      <c r="AA6840" s="17">
        <v>0</v>
      </c>
      <c r="AB6840" s="17">
        <v>0</v>
      </c>
      <c r="AC6840" s="17">
        <f t="shared" si="2548"/>
        <v>0</v>
      </c>
      <c r="AD6840" s="17">
        <v>0</v>
      </c>
      <c r="AE6840" s="17">
        <v>0</v>
      </c>
      <c r="AF6840" s="17">
        <v>0</v>
      </c>
      <c r="AG6840" s="17">
        <v>0</v>
      </c>
      <c r="AH6840" s="17">
        <v>0</v>
      </c>
      <c r="AI6840" s="17">
        <v>0</v>
      </c>
      <c r="AJ6840" s="17">
        <v>0</v>
      </c>
      <c r="AK6840" s="17">
        <v>0</v>
      </c>
      <c r="AL6840" s="17">
        <v>0</v>
      </c>
      <c r="AM6840" s="17">
        <v>0</v>
      </c>
      <c r="AN6840" s="17">
        <v>0</v>
      </c>
      <c r="AO6840" s="17">
        <v>0</v>
      </c>
      <c r="AP6840" s="18">
        <f>+'Per Cápita'!$E$4</f>
        <v>83816</v>
      </c>
      <c r="AQ6840" s="18">
        <f>+'Per Cápita'!$E$5</f>
        <v>74019</v>
      </c>
      <c r="AR6840" s="18">
        <f>+'Per Cápita'!$E$6</f>
        <v>111028</v>
      </c>
      <c r="AS6840" s="18">
        <f>+'Per Cápita'!$E$7</f>
        <v>136064</v>
      </c>
      <c r="AT6840" s="18">
        <f>+'Per Cápita'!$F$4</f>
        <v>103408</v>
      </c>
      <c r="AU6840" s="18">
        <f>+'Per Cápita'!$F$5</f>
        <v>90347</v>
      </c>
      <c r="AV6840" s="18">
        <f>+'Per Cápita'!$F$6</f>
        <v>138242</v>
      </c>
      <c r="AW6840" s="18">
        <f>+'Per Cápita'!$F$7</f>
        <v>166544</v>
      </c>
      <c r="AX6840" s="18">
        <f t="shared" si="2549"/>
        <v>0</v>
      </c>
      <c r="AY6840" s="18">
        <f t="shared" si="2550"/>
        <v>0</v>
      </c>
      <c r="AZ6840" s="18">
        <f t="shared" si="2551"/>
        <v>0</v>
      </c>
      <c r="BA6840" s="18">
        <f t="shared" si="2552"/>
        <v>0</v>
      </c>
      <c r="BB6840" s="18">
        <f t="shared" si="2553"/>
        <v>4286616.7013714034</v>
      </c>
      <c r="BC6840" s="18">
        <f t="shared" si="2554"/>
        <v>23920912.684587587</v>
      </c>
      <c r="BD6840" s="18">
        <f t="shared" si="2555"/>
        <v>0</v>
      </c>
      <c r="BE6840" s="18">
        <f t="shared" si="2556"/>
        <v>0</v>
      </c>
      <c r="BF6840" s="18">
        <f t="shared" si="2557"/>
        <v>0</v>
      </c>
      <c r="BG6840" s="18">
        <f t="shared" si="2558"/>
        <v>0</v>
      </c>
      <c r="BH6840" s="18">
        <f t="shared" si="2559"/>
        <v>0</v>
      </c>
      <c r="BI6840" s="18">
        <f t="shared" si="2560"/>
        <v>0</v>
      </c>
      <c r="BJ6840" s="18">
        <f t="shared" si="2561"/>
        <v>0</v>
      </c>
      <c r="BK6840" s="18">
        <f t="shared" si="2562"/>
        <v>0</v>
      </c>
      <c r="BL6840" s="18">
        <f t="shared" si="2563"/>
        <v>0</v>
      </c>
      <c r="BM6840" s="18">
        <f t="shared" si="2564"/>
        <v>0</v>
      </c>
      <c r="BN6840" s="18">
        <f t="shared" si="2565"/>
        <v>28207529.385958992</v>
      </c>
      <c r="BO6840" s="18">
        <f t="shared" si="2566"/>
        <v>0</v>
      </c>
      <c r="BP6840" s="4">
        <f t="shared" si="2567"/>
        <v>28207529</v>
      </c>
      <c r="BQ6840" t="s">
        <v>11411</v>
      </c>
    </row>
    <row r="6841" spans="1:69" x14ac:dyDescent="0.25">
      <c r="A6841" s="15" t="s">
        <v>8065</v>
      </c>
      <c r="B6841" t="s">
        <v>1853</v>
      </c>
      <c r="C6841" s="15">
        <v>3813</v>
      </c>
      <c r="D6841" t="s">
        <v>8065</v>
      </c>
      <c r="E6841" t="s">
        <v>6593</v>
      </c>
      <c r="F6841" t="s">
        <v>268</v>
      </c>
      <c r="G6841" s="15">
        <v>3670</v>
      </c>
      <c r="H6841" s="15">
        <v>270400000171</v>
      </c>
      <c r="I6841" t="s">
        <v>3696</v>
      </c>
      <c r="J6841">
        <v>1</v>
      </c>
      <c r="K6841" s="22">
        <v>33.414422241529103</v>
      </c>
      <c r="L6841" s="16"/>
      <c r="M6841" s="16">
        <f t="shared" si="2544"/>
        <v>2.3407290335466815</v>
      </c>
      <c r="N6841" s="16">
        <f t="shared" si="2545"/>
        <v>0.33720754785659651</v>
      </c>
      <c r="O6841" s="29">
        <f t="shared" si="2546"/>
        <v>1.3372075478565966</v>
      </c>
      <c r="P6841" s="17">
        <f t="shared" si="2547"/>
        <v>303</v>
      </c>
      <c r="Q6841" s="17">
        <v>0</v>
      </c>
      <c r="R6841" s="17">
        <v>0</v>
      </c>
      <c r="S6841" s="17">
        <v>8</v>
      </c>
      <c r="T6841" s="17">
        <v>0</v>
      </c>
      <c r="U6841" s="17">
        <v>108</v>
      </c>
      <c r="V6841" s="17">
        <v>0</v>
      </c>
      <c r="W6841" s="17">
        <v>166</v>
      </c>
      <c r="X6841" s="17">
        <v>0</v>
      </c>
      <c r="Y6841" s="17">
        <v>21</v>
      </c>
      <c r="Z6841" s="17">
        <v>0</v>
      </c>
      <c r="AA6841" s="17">
        <v>0</v>
      </c>
      <c r="AB6841" s="17">
        <v>0</v>
      </c>
      <c r="AC6841" s="17">
        <f t="shared" si="2548"/>
        <v>0</v>
      </c>
      <c r="AD6841" s="17">
        <v>0</v>
      </c>
      <c r="AE6841" s="17">
        <v>0</v>
      </c>
      <c r="AF6841" s="17">
        <v>0</v>
      </c>
      <c r="AG6841" s="17">
        <v>0</v>
      </c>
      <c r="AH6841" s="17">
        <v>0</v>
      </c>
      <c r="AI6841" s="17">
        <v>0</v>
      </c>
      <c r="AJ6841" s="17">
        <v>0</v>
      </c>
      <c r="AK6841" s="17">
        <v>0</v>
      </c>
      <c r="AL6841" s="17">
        <v>0</v>
      </c>
      <c r="AM6841" s="17">
        <v>0</v>
      </c>
      <c r="AN6841" s="17">
        <v>0</v>
      </c>
      <c r="AO6841" s="17">
        <v>0</v>
      </c>
      <c r="AP6841" s="18">
        <f>+'Per Cápita'!$E$4</f>
        <v>83816</v>
      </c>
      <c r="AQ6841" s="18">
        <f>+'Per Cápita'!$E$5</f>
        <v>74019</v>
      </c>
      <c r="AR6841" s="18">
        <f>+'Per Cápita'!$E$6</f>
        <v>111028</v>
      </c>
      <c r="AS6841" s="18">
        <f>+'Per Cápita'!$E$7</f>
        <v>136064</v>
      </c>
      <c r="AT6841" s="18">
        <f>+'Per Cápita'!$F$4</f>
        <v>103408</v>
      </c>
      <c r="AU6841" s="18">
        <f>+'Per Cápita'!$F$5</f>
        <v>90347</v>
      </c>
      <c r="AV6841" s="18">
        <f>+'Per Cápita'!$F$6</f>
        <v>138242</v>
      </c>
      <c r="AW6841" s="18">
        <f>+'Per Cápita'!$F$7</f>
        <v>166544</v>
      </c>
      <c r="AX6841" s="18">
        <f t="shared" si="2549"/>
        <v>0</v>
      </c>
      <c r="AY6841" s="18">
        <f t="shared" si="2550"/>
        <v>0</v>
      </c>
      <c r="AZ6841" s="18">
        <f t="shared" si="2551"/>
        <v>0</v>
      </c>
      <c r="BA6841" s="18">
        <f t="shared" si="2552"/>
        <v>0</v>
      </c>
      <c r="BB6841" s="18">
        <f t="shared" si="2553"/>
        <v>1106223.6648700396</v>
      </c>
      <c r="BC6841" s="18">
        <f t="shared" si="2554"/>
        <v>33102677.14937878</v>
      </c>
      <c r="BD6841" s="18">
        <f t="shared" si="2555"/>
        <v>3882023.1624466241</v>
      </c>
      <c r="BE6841" s="18">
        <f t="shared" si="2556"/>
        <v>0</v>
      </c>
      <c r="BF6841" s="18">
        <f t="shared" si="2557"/>
        <v>0</v>
      </c>
      <c r="BG6841" s="18">
        <f t="shared" si="2558"/>
        <v>0</v>
      </c>
      <c r="BH6841" s="18">
        <f t="shared" si="2559"/>
        <v>0</v>
      </c>
      <c r="BI6841" s="18">
        <f t="shared" si="2560"/>
        <v>0</v>
      </c>
      <c r="BJ6841" s="18">
        <f t="shared" si="2561"/>
        <v>0</v>
      </c>
      <c r="BK6841" s="18">
        <f t="shared" si="2562"/>
        <v>0</v>
      </c>
      <c r="BL6841" s="18">
        <f t="shared" si="2563"/>
        <v>0</v>
      </c>
      <c r="BM6841" s="18">
        <f t="shared" si="2564"/>
        <v>0</v>
      </c>
      <c r="BN6841" s="18">
        <f t="shared" si="2565"/>
        <v>38090923.976695448</v>
      </c>
      <c r="BO6841" s="18">
        <f t="shared" si="2566"/>
        <v>0</v>
      </c>
      <c r="BP6841" s="4">
        <f t="shared" si="2567"/>
        <v>38090924</v>
      </c>
      <c r="BQ6841" t="s">
        <v>11411</v>
      </c>
    </row>
    <row r="6842" spans="1:69" x14ac:dyDescent="0.25">
      <c r="A6842" s="15" t="s">
        <v>8065</v>
      </c>
      <c r="B6842" t="s">
        <v>1853</v>
      </c>
      <c r="C6842" s="15">
        <v>3813</v>
      </c>
      <c r="D6842" t="s">
        <v>8065</v>
      </c>
      <c r="E6842" t="s">
        <v>6593</v>
      </c>
      <c r="F6842" t="s">
        <v>268</v>
      </c>
      <c r="G6842" s="15">
        <v>3668</v>
      </c>
      <c r="H6842" s="15">
        <v>270400000490</v>
      </c>
      <c r="I6842" t="s">
        <v>3697</v>
      </c>
      <c r="J6842">
        <v>1</v>
      </c>
      <c r="K6842" s="22">
        <v>33.414422241529103</v>
      </c>
      <c r="L6842" s="16"/>
      <c r="M6842" s="16">
        <f t="shared" si="2544"/>
        <v>2.3407290335466815</v>
      </c>
      <c r="N6842" s="16">
        <f t="shared" si="2545"/>
        <v>0.33720754785659651</v>
      </c>
      <c r="O6842" s="29">
        <f t="shared" si="2546"/>
        <v>1.3372075478565966</v>
      </c>
      <c r="P6842" s="17">
        <f t="shared" si="2547"/>
        <v>292</v>
      </c>
      <c r="Q6842" s="17">
        <v>0</v>
      </c>
      <c r="R6842" s="17">
        <v>0</v>
      </c>
      <c r="S6842" s="17">
        <v>15</v>
      </c>
      <c r="T6842" s="17">
        <v>0</v>
      </c>
      <c r="U6842" s="17">
        <v>103</v>
      </c>
      <c r="V6842" s="17">
        <v>0</v>
      </c>
      <c r="W6842" s="17">
        <v>133</v>
      </c>
      <c r="X6842" s="17">
        <v>0</v>
      </c>
      <c r="Y6842" s="17">
        <v>41</v>
      </c>
      <c r="Z6842" s="17">
        <v>0</v>
      </c>
      <c r="AA6842" s="17">
        <v>0</v>
      </c>
      <c r="AB6842" s="17">
        <v>0</v>
      </c>
      <c r="AC6842" s="17">
        <f t="shared" si="2548"/>
        <v>0</v>
      </c>
      <c r="AD6842" s="17">
        <v>0</v>
      </c>
      <c r="AE6842" s="17">
        <v>0</v>
      </c>
      <c r="AF6842" s="17">
        <v>0</v>
      </c>
      <c r="AG6842" s="17">
        <v>0</v>
      </c>
      <c r="AH6842" s="17">
        <v>0</v>
      </c>
      <c r="AI6842" s="17">
        <v>0</v>
      </c>
      <c r="AJ6842" s="17">
        <v>0</v>
      </c>
      <c r="AK6842" s="17">
        <v>0</v>
      </c>
      <c r="AL6842" s="17">
        <v>0</v>
      </c>
      <c r="AM6842" s="17">
        <v>0</v>
      </c>
      <c r="AN6842" s="17">
        <v>0</v>
      </c>
      <c r="AO6842" s="17">
        <v>0</v>
      </c>
      <c r="AP6842" s="18">
        <f>+'Per Cápita'!$E$4</f>
        <v>83816</v>
      </c>
      <c r="AQ6842" s="18">
        <f>+'Per Cápita'!$E$5</f>
        <v>74019</v>
      </c>
      <c r="AR6842" s="18">
        <f>+'Per Cápita'!$E$6</f>
        <v>111028</v>
      </c>
      <c r="AS6842" s="18">
        <f>+'Per Cápita'!$E$7</f>
        <v>136064</v>
      </c>
      <c r="AT6842" s="18">
        <f>+'Per Cápita'!$F$4</f>
        <v>103408</v>
      </c>
      <c r="AU6842" s="18">
        <f>+'Per Cápita'!$F$5</f>
        <v>90347</v>
      </c>
      <c r="AV6842" s="18">
        <f>+'Per Cápita'!$F$6</f>
        <v>138242</v>
      </c>
      <c r="AW6842" s="18">
        <f>+'Per Cápita'!$F$7</f>
        <v>166544</v>
      </c>
      <c r="AX6842" s="18">
        <f t="shared" si="2549"/>
        <v>0</v>
      </c>
      <c r="AY6842" s="18">
        <f t="shared" si="2550"/>
        <v>0</v>
      </c>
      <c r="AZ6842" s="18">
        <f t="shared" si="2551"/>
        <v>0</v>
      </c>
      <c r="BA6842" s="18">
        <f t="shared" si="2552"/>
        <v>0</v>
      </c>
      <c r="BB6842" s="18">
        <f t="shared" si="2553"/>
        <v>2074169.3716313241</v>
      </c>
      <c r="BC6842" s="18">
        <f t="shared" si="2554"/>
        <v>28511794.916983183</v>
      </c>
      <c r="BD6842" s="18">
        <f t="shared" si="2555"/>
        <v>7579188.0790624563</v>
      </c>
      <c r="BE6842" s="18">
        <f t="shared" si="2556"/>
        <v>0</v>
      </c>
      <c r="BF6842" s="18">
        <f t="shared" si="2557"/>
        <v>0</v>
      </c>
      <c r="BG6842" s="18">
        <f t="shared" si="2558"/>
        <v>0</v>
      </c>
      <c r="BH6842" s="18">
        <f t="shared" si="2559"/>
        <v>0</v>
      </c>
      <c r="BI6842" s="18">
        <f t="shared" si="2560"/>
        <v>0</v>
      </c>
      <c r="BJ6842" s="18">
        <f t="shared" si="2561"/>
        <v>0</v>
      </c>
      <c r="BK6842" s="18">
        <f t="shared" si="2562"/>
        <v>0</v>
      </c>
      <c r="BL6842" s="18">
        <f t="shared" si="2563"/>
        <v>0</v>
      </c>
      <c r="BM6842" s="18">
        <f t="shared" si="2564"/>
        <v>0</v>
      </c>
      <c r="BN6842" s="18">
        <f t="shared" si="2565"/>
        <v>38165152.367676966</v>
      </c>
      <c r="BO6842" s="18">
        <f t="shared" si="2566"/>
        <v>0</v>
      </c>
      <c r="BP6842" s="4">
        <f t="shared" si="2567"/>
        <v>38165152</v>
      </c>
      <c r="BQ6842" t="s">
        <v>11411</v>
      </c>
    </row>
    <row r="6843" spans="1:69" x14ac:dyDescent="0.25">
      <c r="A6843" s="15" t="s">
        <v>8065</v>
      </c>
      <c r="B6843" t="s">
        <v>1853</v>
      </c>
      <c r="C6843" s="15">
        <v>3813</v>
      </c>
      <c r="D6843" t="s">
        <v>8065</v>
      </c>
      <c r="E6843" t="s">
        <v>6593</v>
      </c>
      <c r="F6843" t="s">
        <v>268</v>
      </c>
      <c r="G6843" s="15">
        <v>3671</v>
      </c>
      <c r="H6843" s="15">
        <v>270400000538</v>
      </c>
      <c r="I6843" t="s">
        <v>3698</v>
      </c>
      <c r="J6843">
        <v>1</v>
      </c>
      <c r="K6843" s="22">
        <v>33.414422241529103</v>
      </c>
      <c r="L6843" s="16"/>
      <c r="M6843" s="16">
        <f t="shared" si="2544"/>
        <v>2.3407290335466815</v>
      </c>
      <c r="N6843" s="16">
        <f t="shared" si="2545"/>
        <v>0.33720754785659651</v>
      </c>
      <c r="O6843" s="29">
        <f t="shared" si="2546"/>
        <v>1.3372075478565966</v>
      </c>
      <c r="P6843" s="17">
        <f t="shared" si="2547"/>
        <v>106</v>
      </c>
      <c r="Q6843" s="17">
        <v>0</v>
      </c>
      <c r="R6843" s="17">
        <v>0</v>
      </c>
      <c r="S6843" s="17">
        <v>18</v>
      </c>
      <c r="T6843" s="17">
        <v>0</v>
      </c>
      <c r="U6843" s="17">
        <v>88</v>
      </c>
      <c r="V6843" s="17">
        <v>0</v>
      </c>
      <c r="W6843" s="17">
        <v>0</v>
      </c>
      <c r="X6843" s="17">
        <v>0</v>
      </c>
      <c r="Y6843" s="17">
        <v>0</v>
      </c>
      <c r="Z6843" s="17">
        <v>0</v>
      </c>
      <c r="AA6843" s="17">
        <v>0</v>
      </c>
      <c r="AB6843" s="17">
        <v>0</v>
      </c>
      <c r="AC6843" s="17">
        <f t="shared" si="2548"/>
        <v>0</v>
      </c>
      <c r="AD6843" s="17">
        <v>0</v>
      </c>
      <c r="AE6843" s="17">
        <v>0</v>
      </c>
      <c r="AF6843" s="17">
        <v>0</v>
      </c>
      <c r="AG6843" s="17">
        <v>0</v>
      </c>
      <c r="AH6843" s="17">
        <v>0</v>
      </c>
      <c r="AI6843" s="17">
        <v>0</v>
      </c>
      <c r="AJ6843" s="17">
        <v>0</v>
      </c>
      <c r="AK6843" s="17">
        <v>0</v>
      </c>
      <c r="AL6843" s="17">
        <v>0</v>
      </c>
      <c r="AM6843" s="17">
        <v>0</v>
      </c>
      <c r="AN6843" s="17">
        <v>0</v>
      </c>
      <c r="AO6843" s="17">
        <v>0</v>
      </c>
      <c r="AP6843" s="18">
        <f>+'Per Cápita'!$E$4</f>
        <v>83816</v>
      </c>
      <c r="AQ6843" s="18">
        <f>+'Per Cápita'!$E$5</f>
        <v>74019</v>
      </c>
      <c r="AR6843" s="18">
        <f>+'Per Cápita'!$E$6</f>
        <v>111028</v>
      </c>
      <c r="AS6843" s="18">
        <f>+'Per Cápita'!$E$7</f>
        <v>136064</v>
      </c>
      <c r="AT6843" s="18">
        <f>+'Per Cápita'!$F$4</f>
        <v>103408</v>
      </c>
      <c r="AU6843" s="18">
        <f>+'Per Cápita'!$F$5</f>
        <v>90347</v>
      </c>
      <c r="AV6843" s="18">
        <f>+'Per Cápita'!$F$6</f>
        <v>138242</v>
      </c>
      <c r="AW6843" s="18">
        <f>+'Per Cápita'!$F$7</f>
        <v>166544</v>
      </c>
      <c r="AX6843" s="18">
        <f t="shared" si="2549"/>
        <v>0</v>
      </c>
      <c r="AY6843" s="18">
        <f t="shared" si="2550"/>
        <v>0</v>
      </c>
      <c r="AZ6843" s="18">
        <f t="shared" si="2551"/>
        <v>0</v>
      </c>
      <c r="BA6843" s="18">
        <f t="shared" si="2552"/>
        <v>0</v>
      </c>
      <c r="BB6843" s="18">
        <f t="shared" si="2553"/>
        <v>2489003.2459575888</v>
      </c>
      <c r="BC6843" s="18">
        <f t="shared" si="2554"/>
        <v>10631516.748705594</v>
      </c>
      <c r="BD6843" s="18">
        <f t="shared" si="2555"/>
        <v>0</v>
      </c>
      <c r="BE6843" s="18">
        <f t="shared" si="2556"/>
        <v>0</v>
      </c>
      <c r="BF6843" s="18">
        <f t="shared" si="2557"/>
        <v>0</v>
      </c>
      <c r="BG6843" s="18">
        <f t="shared" si="2558"/>
        <v>0</v>
      </c>
      <c r="BH6843" s="18">
        <f t="shared" si="2559"/>
        <v>0</v>
      </c>
      <c r="BI6843" s="18">
        <f t="shared" si="2560"/>
        <v>0</v>
      </c>
      <c r="BJ6843" s="18">
        <f t="shared" si="2561"/>
        <v>0</v>
      </c>
      <c r="BK6843" s="18">
        <f t="shared" si="2562"/>
        <v>0</v>
      </c>
      <c r="BL6843" s="18">
        <f t="shared" si="2563"/>
        <v>0</v>
      </c>
      <c r="BM6843" s="18">
        <f t="shared" si="2564"/>
        <v>0</v>
      </c>
      <c r="BN6843" s="18">
        <f t="shared" si="2565"/>
        <v>13120519.994663183</v>
      </c>
      <c r="BO6843" s="18">
        <f t="shared" si="2566"/>
        <v>0</v>
      </c>
      <c r="BP6843" s="4">
        <f t="shared" si="2567"/>
        <v>13120520</v>
      </c>
      <c r="BQ6843" t="s">
        <v>11411</v>
      </c>
    </row>
    <row r="6844" spans="1:69" x14ac:dyDescent="0.25">
      <c r="A6844" s="15" t="s">
        <v>8065</v>
      </c>
      <c r="B6844" t="s">
        <v>1853</v>
      </c>
      <c r="C6844" s="15">
        <v>3813</v>
      </c>
      <c r="D6844" t="s">
        <v>8065</v>
      </c>
      <c r="E6844" t="s">
        <v>6594</v>
      </c>
      <c r="F6844" t="s">
        <v>3699</v>
      </c>
      <c r="G6844" s="15">
        <v>3337</v>
      </c>
      <c r="H6844" s="15">
        <v>270418000021</v>
      </c>
      <c r="I6844" t="s">
        <v>3701</v>
      </c>
      <c r="J6844">
        <v>1</v>
      </c>
      <c r="K6844" s="22">
        <v>22.234437268104987</v>
      </c>
      <c r="L6844" s="16"/>
      <c r="M6844" s="16">
        <f t="shared" si="2544"/>
        <v>1.5575547732602075</v>
      </c>
      <c r="N6844" s="16">
        <f t="shared" si="2545"/>
        <v>0.21874090418302464</v>
      </c>
      <c r="O6844" s="29">
        <f t="shared" si="2546"/>
        <v>1.2187409041830246</v>
      </c>
      <c r="P6844" s="17">
        <f t="shared" si="2547"/>
        <v>554</v>
      </c>
      <c r="Q6844" s="17">
        <v>0</v>
      </c>
      <c r="R6844" s="17">
        <v>0</v>
      </c>
      <c r="S6844" s="17">
        <v>56</v>
      </c>
      <c r="T6844" s="17">
        <v>0</v>
      </c>
      <c r="U6844" s="17">
        <v>248</v>
      </c>
      <c r="V6844" s="17">
        <v>0</v>
      </c>
      <c r="W6844" s="17">
        <v>196</v>
      </c>
      <c r="X6844" s="17">
        <v>0</v>
      </c>
      <c r="Y6844" s="17">
        <v>0</v>
      </c>
      <c r="Z6844" s="17">
        <v>0</v>
      </c>
      <c r="AA6844" s="17">
        <v>54</v>
      </c>
      <c r="AB6844" s="17">
        <v>0</v>
      </c>
      <c r="AC6844" s="17">
        <f t="shared" si="2548"/>
        <v>0</v>
      </c>
      <c r="AD6844" s="17">
        <v>0</v>
      </c>
      <c r="AE6844" s="17">
        <v>0</v>
      </c>
      <c r="AF6844" s="17">
        <v>0</v>
      </c>
      <c r="AG6844" s="17">
        <v>0</v>
      </c>
      <c r="AH6844" s="17">
        <v>0</v>
      </c>
      <c r="AI6844" s="17">
        <v>0</v>
      </c>
      <c r="AJ6844" s="17">
        <v>0</v>
      </c>
      <c r="AK6844" s="17">
        <v>0</v>
      </c>
      <c r="AL6844" s="17">
        <v>0</v>
      </c>
      <c r="AM6844" s="17">
        <v>0</v>
      </c>
      <c r="AN6844" s="17">
        <v>0</v>
      </c>
      <c r="AO6844" s="17">
        <v>0</v>
      </c>
      <c r="AP6844" s="18">
        <f>+'Per Cápita'!$E$4</f>
        <v>83816</v>
      </c>
      <c r="AQ6844" s="18">
        <f>+'Per Cápita'!$E$5</f>
        <v>74019</v>
      </c>
      <c r="AR6844" s="18">
        <f>+'Per Cápita'!$E$6</f>
        <v>111028</v>
      </c>
      <c r="AS6844" s="18">
        <f>+'Per Cápita'!$E$7</f>
        <v>136064</v>
      </c>
      <c r="AT6844" s="18">
        <f>+'Per Cápita'!$F$4</f>
        <v>103408</v>
      </c>
      <c r="AU6844" s="18">
        <f>+'Per Cápita'!$F$5</f>
        <v>90347</v>
      </c>
      <c r="AV6844" s="18">
        <f>+'Per Cápita'!$F$6</f>
        <v>138242</v>
      </c>
      <c r="AW6844" s="18">
        <f>+'Per Cápita'!$F$7</f>
        <v>166544</v>
      </c>
      <c r="AX6844" s="18">
        <f t="shared" si="2549"/>
        <v>0</v>
      </c>
      <c r="AY6844" s="18">
        <f t="shared" si="2550"/>
        <v>0</v>
      </c>
      <c r="AZ6844" s="18">
        <f t="shared" si="2551"/>
        <v>0</v>
      </c>
      <c r="BA6844" s="18">
        <f t="shared" si="2552"/>
        <v>0</v>
      </c>
      <c r="BB6844" s="18">
        <f t="shared" si="2553"/>
        <v>7057543.3275064593</v>
      </c>
      <c r="BC6844" s="18">
        <f t="shared" si="2554"/>
        <v>48888655.504779331</v>
      </c>
      <c r="BD6844" s="18">
        <f t="shared" si="2555"/>
        <v>0</v>
      </c>
      <c r="BE6844" s="18">
        <f t="shared" si="2556"/>
        <v>10960595.197897913</v>
      </c>
      <c r="BF6844" s="18">
        <f t="shared" si="2557"/>
        <v>0</v>
      </c>
      <c r="BG6844" s="18">
        <f t="shared" si="2558"/>
        <v>0</v>
      </c>
      <c r="BH6844" s="18">
        <f t="shared" si="2559"/>
        <v>0</v>
      </c>
      <c r="BI6844" s="18">
        <f t="shared" si="2560"/>
        <v>0</v>
      </c>
      <c r="BJ6844" s="18">
        <f t="shared" si="2561"/>
        <v>0</v>
      </c>
      <c r="BK6844" s="18">
        <f t="shared" si="2562"/>
        <v>0</v>
      </c>
      <c r="BL6844" s="18">
        <f t="shared" si="2563"/>
        <v>0</v>
      </c>
      <c r="BM6844" s="18">
        <f t="shared" si="2564"/>
        <v>0</v>
      </c>
      <c r="BN6844" s="18">
        <f t="shared" si="2565"/>
        <v>66906794.030183703</v>
      </c>
      <c r="BO6844" s="18">
        <f t="shared" si="2566"/>
        <v>0</v>
      </c>
      <c r="BP6844" s="4">
        <f t="shared" si="2567"/>
        <v>66906794</v>
      </c>
      <c r="BQ6844" t="s">
        <v>11411</v>
      </c>
    </row>
    <row r="6845" spans="1:69" x14ac:dyDescent="0.25">
      <c r="A6845" s="15" t="s">
        <v>8065</v>
      </c>
      <c r="B6845" t="s">
        <v>1853</v>
      </c>
      <c r="C6845" s="15">
        <v>3813</v>
      </c>
      <c r="D6845" t="s">
        <v>8065</v>
      </c>
      <c r="E6845" t="s">
        <v>6594</v>
      </c>
      <c r="F6845" t="s">
        <v>3699</v>
      </c>
      <c r="G6845" s="15">
        <v>3335</v>
      </c>
      <c r="H6845" s="15">
        <v>270418000047</v>
      </c>
      <c r="I6845" t="s">
        <v>3702</v>
      </c>
      <c r="J6845">
        <v>1</v>
      </c>
      <c r="K6845" s="22">
        <v>22.234437268104987</v>
      </c>
      <c r="L6845" s="16"/>
      <c r="M6845" s="16">
        <f t="shared" si="2544"/>
        <v>1.5575547732602075</v>
      </c>
      <c r="N6845" s="16">
        <f t="shared" si="2545"/>
        <v>0.21874090418302464</v>
      </c>
      <c r="O6845" s="29">
        <f t="shared" si="2546"/>
        <v>1.2187409041830246</v>
      </c>
      <c r="P6845" s="17">
        <f t="shared" si="2547"/>
        <v>333</v>
      </c>
      <c r="Q6845" s="17">
        <v>0</v>
      </c>
      <c r="R6845" s="17">
        <v>0</v>
      </c>
      <c r="S6845" s="17">
        <v>46</v>
      </c>
      <c r="T6845" s="17">
        <v>0</v>
      </c>
      <c r="U6845" s="17">
        <v>140</v>
      </c>
      <c r="V6845" s="17">
        <v>0</v>
      </c>
      <c r="W6845" s="17">
        <v>111</v>
      </c>
      <c r="X6845" s="17">
        <v>0</v>
      </c>
      <c r="Y6845" s="17">
        <v>36</v>
      </c>
      <c r="Z6845" s="17">
        <v>0</v>
      </c>
      <c r="AA6845" s="17">
        <v>0</v>
      </c>
      <c r="AB6845" s="17">
        <v>0</v>
      </c>
      <c r="AC6845" s="17">
        <f t="shared" si="2548"/>
        <v>0</v>
      </c>
      <c r="AD6845" s="17">
        <v>0</v>
      </c>
      <c r="AE6845" s="17">
        <v>0</v>
      </c>
      <c r="AF6845" s="17">
        <v>0</v>
      </c>
      <c r="AG6845" s="17">
        <v>0</v>
      </c>
      <c r="AH6845" s="17">
        <v>0</v>
      </c>
      <c r="AI6845" s="17">
        <v>0</v>
      </c>
      <c r="AJ6845" s="17">
        <v>0</v>
      </c>
      <c r="AK6845" s="17">
        <v>0</v>
      </c>
      <c r="AL6845" s="17">
        <v>0</v>
      </c>
      <c r="AM6845" s="17">
        <v>0</v>
      </c>
      <c r="AN6845" s="17">
        <v>0</v>
      </c>
      <c r="AO6845" s="17">
        <v>0</v>
      </c>
      <c r="AP6845" s="18">
        <f>+'Per Cápita'!$E$4</f>
        <v>83816</v>
      </c>
      <c r="AQ6845" s="18">
        <f>+'Per Cápita'!$E$5</f>
        <v>74019</v>
      </c>
      <c r="AR6845" s="18">
        <f>+'Per Cápita'!$E$6</f>
        <v>111028</v>
      </c>
      <c r="AS6845" s="18">
        <f>+'Per Cápita'!$E$7</f>
        <v>136064</v>
      </c>
      <c r="AT6845" s="18">
        <f>+'Per Cápita'!$F$4</f>
        <v>103408</v>
      </c>
      <c r="AU6845" s="18">
        <f>+'Per Cápita'!$F$5</f>
        <v>90347</v>
      </c>
      <c r="AV6845" s="18">
        <f>+'Per Cápita'!$F$6</f>
        <v>138242</v>
      </c>
      <c r="AW6845" s="18">
        <f>+'Per Cápita'!$F$7</f>
        <v>166544</v>
      </c>
      <c r="AX6845" s="18">
        <f t="shared" si="2549"/>
        <v>0</v>
      </c>
      <c r="AY6845" s="18">
        <f t="shared" si="2550"/>
        <v>0</v>
      </c>
      <c r="AZ6845" s="18">
        <f t="shared" si="2551"/>
        <v>0</v>
      </c>
      <c r="BA6845" s="18">
        <f t="shared" si="2552"/>
        <v>0</v>
      </c>
      <c r="BB6845" s="18">
        <f t="shared" si="2553"/>
        <v>5797267.7333088778</v>
      </c>
      <c r="BC6845" s="18">
        <f t="shared" si="2554"/>
        <v>27637505.702026155</v>
      </c>
      <c r="BD6845" s="18">
        <f t="shared" si="2555"/>
        <v>6065322.4827385088</v>
      </c>
      <c r="BE6845" s="18">
        <f t="shared" si="2556"/>
        <v>0</v>
      </c>
      <c r="BF6845" s="18">
        <f t="shared" si="2557"/>
        <v>0</v>
      </c>
      <c r="BG6845" s="18">
        <f t="shared" si="2558"/>
        <v>0</v>
      </c>
      <c r="BH6845" s="18">
        <f t="shared" si="2559"/>
        <v>0</v>
      </c>
      <c r="BI6845" s="18">
        <f t="shared" si="2560"/>
        <v>0</v>
      </c>
      <c r="BJ6845" s="18">
        <f t="shared" si="2561"/>
        <v>0</v>
      </c>
      <c r="BK6845" s="18">
        <f t="shared" si="2562"/>
        <v>0</v>
      </c>
      <c r="BL6845" s="18">
        <f t="shared" si="2563"/>
        <v>0</v>
      </c>
      <c r="BM6845" s="18">
        <f t="shared" si="2564"/>
        <v>0</v>
      </c>
      <c r="BN6845" s="18">
        <f t="shared" si="2565"/>
        <v>39500095.918073542</v>
      </c>
      <c r="BO6845" s="18">
        <f t="shared" si="2566"/>
        <v>0</v>
      </c>
      <c r="BP6845" s="4">
        <f t="shared" si="2567"/>
        <v>39500096</v>
      </c>
      <c r="BQ6845" t="s">
        <v>11411</v>
      </c>
    </row>
    <row r="6846" spans="1:69" x14ac:dyDescent="0.25">
      <c r="A6846" s="15" t="s">
        <v>8065</v>
      </c>
      <c r="B6846" t="s">
        <v>1853</v>
      </c>
      <c r="C6846" s="15">
        <v>3813</v>
      </c>
      <c r="D6846" t="s">
        <v>8065</v>
      </c>
      <c r="E6846" t="s">
        <v>6605</v>
      </c>
      <c r="F6846" t="s">
        <v>9448</v>
      </c>
      <c r="G6846" s="15">
        <v>18126</v>
      </c>
      <c r="H6846" s="15">
        <v>270418000055</v>
      </c>
      <c r="I6846" t="s">
        <v>3828</v>
      </c>
      <c r="J6846">
        <v>1</v>
      </c>
      <c r="K6846" s="22">
        <v>30.717503643831986</v>
      </c>
      <c r="L6846" s="16"/>
      <c r="M6846" s="16">
        <f t="shared" si="2544"/>
        <v>2.1518059506601594</v>
      </c>
      <c r="N6846" s="16">
        <f t="shared" si="2545"/>
        <v>0.30863014857658999</v>
      </c>
      <c r="O6846" s="29">
        <f t="shared" si="2546"/>
        <v>1.3086301485765901</v>
      </c>
      <c r="P6846" s="17">
        <f t="shared" si="2547"/>
        <v>169</v>
      </c>
      <c r="Q6846" s="17">
        <v>0</v>
      </c>
      <c r="R6846" s="17">
        <v>0</v>
      </c>
      <c r="S6846" s="17">
        <v>16</v>
      </c>
      <c r="T6846" s="17">
        <v>0</v>
      </c>
      <c r="U6846" s="17">
        <v>72</v>
      </c>
      <c r="V6846" s="17">
        <v>0</v>
      </c>
      <c r="W6846" s="17">
        <v>45</v>
      </c>
      <c r="X6846" s="17">
        <v>0</v>
      </c>
      <c r="Y6846" s="17">
        <v>36</v>
      </c>
      <c r="Z6846" s="17">
        <v>0</v>
      </c>
      <c r="AA6846" s="17">
        <v>0</v>
      </c>
      <c r="AB6846" s="17">
        <v>0</v>
      </c>
      <c r="AC6846" s="17">
        <f t="shared" si="2548"/>
        <v>0</v>
      </c>
      <c r="AD6846" s="17">
        <v>0</v>
      </c>
      <c r="AE6846" s="17">
        <v>0</v>
      </c>
      <c r="AF6846" s="17">
        <v>0</v>
      </c>
      <c r="AG6846" s="17">
        <v>0</v>
      </c>
      <c r="AH6846" s="17">
        <v>0</v>
      </c>
      <c r="AI6846" s="17">
        <v>0</v>
      </c>
      <c r="AJ6846" s="17">
        <v>0</v>
      </c>
      <c r="AK6846" s="17">
        <v>0</v>
      </c>
      <c r="AL6846" s="17">
        <v>0</v>
      </c>
      <c r="AM6846" s="17">
        <v>0</v>
      </c>
      <c r="AN6846" s="17">
        <v>0</v>
      </c>
      <c r="AO6846" s="17">
        <v>0</v>
      </c>
      <c r="AP6846" s="18">
        <f>+'Per Cápita'!$E$4</f>
        <v>83816</v>
      </c>
      <c r="AQ6846" s="18">
        <f>+'Per Cápita'!$E$5</f>
        <v>74019</v>
      </c>
      <c r="AR6846" s="18">
        <f>+'Per Cápita'!$E$6</f>
        <v>111028</v>
      </c>
      <c r="AS6846" s="18">
        <f>+'Per Cápita'!$E$7</f>
        <v>136064</v>
      </c>
      <c r="AT6846" s="18">
        <f>+'Per Cápita'!$F$4</f>
        <v>103408</v>
      </c>
      <c r="AU6846" s="18">
        <f>+'Per Cápita'!$F$5</f>
        <v>90347</v>
      </c>
      <c r="AV6846" s="18">
        <f>+'Per Cápita'!$F$6</f>
        <v>138242</v>
      </c>
      <c r="AW6846" s="18">
        <f>+'Per Cápita'!$F$7</f>
        <v>166544</v>
      </c>
      <c r="AX6846" s="18">
        <f t="shared" si="2549"/>
        <v>0</v>
      </c>
      <c r="AY6846" s="18">
        <f t="shared" si="2550"/>
        <v>0</v>
      </c>
      <c r="AZ6846" s="18">
        <f t="shared" si="2551"/>
        <v>0</v>
      </c>
      <c r="BA6846" s="18">
        <f t="shared" si="2552"/>
        <v>0</v>
      </c>
      <c r="BB6846" s="18">
        <f t="shared" si="2553"/>
        <v>2165165.2224641284</v>
      </c>
      <c r="BC6846" s="18">
        <f t="shared" si="2554"/>
        <v>13833004.539913556</v>
      </c>
      <c r="BD6846" s="18">
        <f t="shared" si="2555"/>
        <v>6512675.3639828991</v>
      </c>
      <c r="BE6846" s="18">
        <f t="shared" si="2556"/>
        <v>0</v>
      </c>
      <c r="BF6846" s="18">
        <f t="shared" si="2557"/>
        <v>0</v>
      </c>
      <c r="BG6846" s="18">
        <f t="shared" si="2558"/>
        <v>0</v>
      </c>
      <c r="BH6846" s="18">
        <f t="shared" si="2559"/>
        <v>0</v>
      </c>
      <c r="BI6846" s="18">
        <f t="shared" si="2560"/>
        <v>0</v>
      </c>
      <c r="BJ6846" s="18">
        <f t="shared" si="2561"/>
        <v>0</v>
      </c>
      <c r="BK6846" s="18">
        <f t="shared" si="2562"/>
        <v>0</v>
      </c>
      <c r="BL6846" s="18">
        <f t="shared" si="2563"/>
        <v>0</v>
      </c>
      <c r="BM6846" s="18">
        <f t="shared" si="2564"/>
        <v>0</v>
      </c>
      <c r="BN6846" s="18">
        <f t="shared" si="2565"/>
        <v>22510845.12636058</v>
      </c>
      <c r="BO6846" s="18">
        <f t="shared" si="2566"/>
        <v>0</v>
      </c>
      <c r="BP6846" s="4">
        <f t="shared" si="2567"/>
        <v>22510845</v>
      </c>
      <c r="BQ6846" t="s">
        <v>11411</v>
      </c>
    </row>
    <row r="6847" spans="1:69" x14ac:dyDescent="0.25">
      <c r="A6847" s="15" t="s">
        <v>8065</v>
      </c>
      <c r="B6847" t="s">
        <v>1853</v>
      </c>
      <c r="C6847" s="15">
        <v>3813</v>
      </c>
      <c r="D6847" t="s">
        <v>8065</v>
      </c>
      <c r="E6847" t="s">
        <v>6594</v>
      </c>
      <c r="F6847" t="s">
        <v>3699</v>
      </c>
      <c r="G6847" s="15">
        <v>3338</v>
      </c>
      <c r="H6847" s="15">
        <v>270418000063</v>
      </c>
      <c r="I6847" t="s">
        <v>3703</v>
      </c>
      <c r="J6847">
        <v>1</v>
      </c>
      <c r="K6847" s="22">
        <v>22.234437268104987</v>
      </c>
      <c r="L6847" s="16"/>
      <c r="M6847" s="16">
        <f t="shared" si="2544"/>
        <v>1.5575547732602075</v>
      </c>
      <c r="N6847" s="16">
        <f t="shared" si="2545"/>
        <v>0.21874090418302464</v>
      </c>
      <c r="O6847" s="29">
        <f t="shared" si="2546"/>
        <v>1.2187409041830246</v>
      </c>
      <c r="P6847" s="17">
        <f t="shared" si="2547"/>
        <v>565</v>
      </c>
      <c r="Q6847" s="17">
        <v>0</v>
      </c>
      <c r="R6847" s="17">
        <v>0</v>
      </c>
      <c r="S6847" s="17">
        <v>41</v>
      </c>
      <c r="T6847" s="17">
        <v>0</v>
      </c>
      <c r="U6847" s="17">
        <v>216</v>
      </c>
      <c r="V6847" s="17">
        <v>0</v>
      </c>
      <c r="W6847" s="17">
        <v>219</v>
      </c>
      <c r="X6847" s="17">
        <v>0</v>
      </c>
      <c r="Y6847" s="17">
        <v>89</v>
      </c>
      <c r="Z6847" s="17">
        <v>0</v>
      </c>
      <c r="AA6847" s="17">
        <v>0</v>
      </c>
      <c r="AB6847" s="17">
        <v>0</v>
      </c>
      <c r="AC6847" s="17">
        <f t="shared" si="2548"/>
        <v>0</v>
      </c>
      <c r="AD6847" s="17">
        <v>0</v>
      </c>
      <c r="AE6847" s="17">
        <v>0</v>
      </c>
      <c r="AF6847" s="17">
        <v>0</v>
      </c>
      <c r="AG6847" s="17">
        <v>0</v>
      </c>
      <c r="AH6847" s="17">
        <v>0</v>
      </c>
      <c r="AI6847" s="17">
        <v>0</v>
      </c>
      <c r="AJ6847" s="17">
        <v>0</v>
      </c>
      <c r="AK6847" s="17">
        <v>0</v>
      </c>
      <c r="AL6847" s="17">
        <v>0</v>
      </c>
      <c r="AM6847" s="17">
        <v>0</v>
      </c>
      <c r="AN6847" s="17">
        <v>0</v>
      </c>
      <c r="AO6847" s="17">
        <v>0</v>
      </c>
      <c r="AP6847" s="18">
        <f>+'Per Cápita'!$E$4</f>
        <v>83816</v>
      </c>
      <c r="AQ6847" s="18">
        <f>+'Per Cápita'!$E$5</f>
        <v>74019</v>
      </c>
      <c r="AR6847" s="18">
        <f>+'Per Cápita'!$E$6</f>
        <v>111028</v>
      </c>
      <c r="AS6847" s="18">
        <f>+'Per Cápita'!$E$7</f>
        <v>136064</v>
      </c>
      <c r="AT6847" s="18">
        <f>+'Per Cápita'!$F$4</f>
        <v>103408</v>
      </c>
      <c r="AU6847" s="18">
        <f>+'Per Cápita'!$F$5</f>
        <v>90347</v>
      </c>
      <c r="AV6847" s="18">
        <f>+'Per Cápita'!$F$6</f>
        <v>138242</v>
      </c>
      <c r="AW6847" s="18">
        <f>+'Per Cápita'!$F$7</f>
        <v>166544</v>
      </c>
      <c r="AX6847" s="18">
        <f t="shared" si="2549"/>
        <v>0</v>
      </c>
      <c r="AY6847" s="18">
        <f t="shared" si="2550"/>
        <v>0</v>
      </c>
      <c r="AZ6847" s="18">
        <f t="shared" si="2551"/>
        <v>0</v>
      </c>
      <c r="BA6847" s="18">
        <f t="shared" si="2552"/>
        <v>0</v>
      </c>
      <c r="BB6847" s="18">
        <f t="shared" si="2553"/>
        <v>5167129.9362100866</v>
      </c>
      <c r="BC6847" s="18">
        <f t="shared" si="2554"/>
        <v>47897669.244547322</v>
      </c>
      <c r="BD6847" s="18">
        <f t="shared" si="2555"/>
        <v>14994825.026770202</v>
      </c>
      <c r="BE6847" s="18">
        <f t="shared" si="2556"/>
        <v>0</v>
      </c>
      <c r="BF6847" s="18">
        <f t="shared" si="2557"/>
        <v>0</v>
      </c>
      <c r="BG6847" s="18">
        <f t="shared" si="2558"/>
        <v>0</v>
      </c>
      <c r="BH6847" s="18">
        <f t="shared" si="2559"/>
        <v>0</v>
      </c>
      <c r="BI6847" s="18">
        <f t="shared" si="2560"/>
        <v>0</v>
      </c>
      <c r="BJ6847" s="18">
        <f t="shared" si="2561"/>
        <v>0</v>
      </c>
      <c r="BK6847" s="18">
        <f t="shared" si="2562"/>
        <v>0</v>
      </c>
      <c r="BL6847" s="18">
        <f t="shared" si="2563"/>
        <v>0</v>
      </c>
      <c r="BM6847" s="18">
        <f t="shared" si="2564"/>
        <v>0</v>
      </c>
      <c r="BN6847" s="18">
        <f t="shared" si="2565"/>
        <v>68059624.207527608</v>
      </c>
      <c r="BO6847" s="18">
        <f t="shared" si="2566"/>
        <v>0</v>
      </c>
      <c r="BP6847" s="4">
        <f t="shared" si="2567"/>
        <v>68059624</v>
      </c>
      <c r="BQ6847" t="s">
        <v>11411</v>
      </c>
    </row>
    <row r="6848" spans="1:69" x14ac:dyDescent="0.25">
      <c r="A6848" s="15" t="s">
        <v>8065</v>
      </c>
      <c r="B6848" t="s">
        <v>1853</v>
      </c>
      <c r="C6848" s="15">
        <v>3813</v>
      </c>
      <c r="D6848" t="s">
        <v>8065</v>
      </c>
      <c r="E6848" t="s">
        <v>6594</v>
      </c>
      <c r="F6848" t="s">
        <v>3699</v>
      </c>
      <c r="G6848" s="15">
        <v>3339</v>
      </c>
      <c r="H6848" s="15">
        <v>270418000144</v>
      </c>
      <c r="I6848" t="s">
        <v>3704</v>
      </c>
      <c r="J6848">
        <v>1</v>
      </c>
      <c r="K6848" s="22">
        <v>22.234437268104987</v>
      </c>
      <c r="L6848" s="16"/>
      <c r="M6848" s="16">
        <f t="shared" si="2544"/>
        <v>1.5575547732602075</v>
      </c>
      <c r="N6848" s="16">
        <f t="shared" si="2545"/>
        <v>0.21874090418302464</v>
      </c>
      <c r="O6848" s="29">
        <f t="shared" si="2546"/>
        <v>1.2187409041830246</v>
      </c>
      <c r="P6848" s="17">
        <f t="shared" si="2547"/>
        <v>243</v>
      </c>
      <c r="Q6848" s="17">
        <v>0</v>
      </c>
      <c r="R6848" s="17">
        <v>0</v>
      </c>
      <c r="S6848" s="17">
        <v>20</v>
      </c>
      <c r="T6848" s="17">
        <v>0</v>
      </c>
      <c r="U6848" s="17">
        <v>93</v>
      </c>
      <c r="V6848" s="17">
        <v>0</v>
      </c>
      <c r="W6848" s="17">
        <v>97</v>
      </c>
      <c r="X6848" s="17">
        <v>0</v>
      </c>
      <c r="Y6848" s="17">
        <v>33</v>
      </c>
      <c r="Z6848" s="17">
        <v>0</v>
      </c>
      <c r="AA6848" s="17">
        <v>0</v>
      </c>
      <c r="AB6848" s="17">
        <v>0</v>
      </c>
      <c r="AC6848" s="17">
        <f t="shared" si="2548"/>
        <v>0</v>
      </c>
      <c r="AD6848" s="17">
        <v>0</v>
      </c>
      <c r="AE6848" s="17">
        <v>0</v>
      </c>
      <c r="AF6848" s="17">
        <v>0</v>
      </c>
      <c r="AG6848" s="17">
        <v>0</v>
      </c>
      <c r="AH6848" s="17">
        <v>0</v>
      </c>
      <c r="AI6848" s="17">
        <v>0</v>
      </c>
      <c r="AJ6848" s="17">
        <v>0</v>
      </c>
      <c r="AK6848" s="17">
        <v>0</v>
      </c>
      <c r="AL6848" s="17">
        <v>0</v>
      </c>
      <c r="AM6848" s="17">
        <v>0</v>
      </c>
      <c r="AN6848" s="17">
        <v>0</v>
      </c>
      <c r="AO6848" s="17">
        <v>0</v>
      </c>
      <c r="AP6848" s="18">
        <f>+'Per Cápita'!$E$4</f>
        <v>83816</v>
      </c>
      <c r="AQ6848" s="18">
        <f>+'Per Cápita'!$E$5</f>
        <v>74019</v>
      </c>
      <c r="AR6848" s="18">
        <f>+'Per Cápita'!$E$6</f>
        <v>111028</v>
      </c>
      <c r="AS6848" s="18">
        <f>+'Per Cápita'!$E$7</f>
        <v>136064</v>
      </c>
      <c r="AT6848" s="18">
        <f>+'Per Cápita'!$F$4</f>
        <v>103408</v>
      </c>
      <c r="AU6848" s="18">
        <f>+'Per Cápita'!$F$5</f>
        <v>90347</v>
      </c>
      <c r="AV6848" s="18">
        <f>+'Per Cápita'!$F$6</f>
        <v>138242</v>
      </c>
      <c r="AW6848" s="18">
        <f>+'Per Cápita'!$F$7</f>
        <v>166544</v>
      </c>
      <c r="AX6848" s="18">
        <f t="shared" si="2549"/>
        <v>0</v>
      </c>
      <c r="AY6848" s="18">
        <f t="shared" si="2550"/>
        <v>0</v>
      </c>
      <c r="AZ6848" s="18">
        <f t="shared" si="2551"/>
        <v>0</v>
      </c>
      <c r="BA6848" s="18">
        <f t="shared" si="2552"/>
        <v>0</v>
      </c>
      <c r="BB6848" s="18">
        <f t="shared" si="2553"/>
        <v>2520551.188395164</v>
      </c>
      <c r="BC6848" s="18">
        <f t="shared" si="2554"/>
        <v>20920821.049342509</v>
      </c>
      <c r="BD6848" s="18">
        <f t="shared" si="2555"/>
        <v>5559878.9425102994</v>
      </c>
      <c r="BE6848" s="18">
        <f t="shared" si="2556"/>
        <v>0</v>
      </c>
      <c r="BF6848" s="18">
        <f t="shared" si="2557"/>
        <v>0</v>
      </c>
      <c r="BG6848" s="18">
        <f t="shared" si="2558"/>
        <v>0</v>
      </c>
      <c r="BH6848" s="18">
        <f t="shared" si="2559"/>
        <v>0</v>
      </c>
      <c r="BI6848" s="18">
        <f t="shared" si="2560"/>
        <v>0</v>
      </c>
      <c r="BJ6848" s="18">
        <f t="shared" si="2561"/>
        <v>0</v>
      </c>
      <c r="BK6848" s="18">
        <f t="shared" si="2562"/>
        <v>0</v>
      </c>
      <c r="BL6848" s="18">
        <f t="shared" si="2563"/>
        <v>0</v>
      </c>
      <c r="BM6848" s="18">
        <f t="shared" si="2564"/>
        <v>0</v>
      </c>
      <c r="BN6848" s="18">
        <f t="shared" si="2565"/>
        <v>29001251.180247974</v>
      </c>
      <c r="BO6848" s="18">
        <f t="shared" si="2566"/>
        <v>0</v>
      </c>
      <c r="BP6848" s="4">
        <f t="shared" si="2567"/>
        <v>29001251</v>
      </c>
      <c r="BQ6848" t="s">
        <v>11411</v>
      </c>
    </row>
    <row r="6849" spans="1:69" x14ac:dyDescent="0.25">
      <c r="A6849" s="15" t="s">
        <v>8065</v>
      </c>
      <c r="B6849" t="s">
        <v>1853</v>
      </c>
      <c r="C6849" s="15">
        <v>3813</v>
      </c>
      <c r="D6849" t="s">
        <v>8065</v>
      </c>
      <c r="E6849" t="s">
        <v>6594</v>
      </c>
      <c r="F6849" t="s">
        <v>3699</v>
      </c>
      <c r="G6849" s="15">
        <v>3334</v>
      </c>
      <c r="H6849" s="15">
        <v>270418000322</v>
      </c>
      <c r="I6849" t="s">
        <v>3706</v>
      </c>
      <c r="J6849">
        <v>1</v>
      </c>
      <c r="K6849" s="22">
        <v>22.234437268104987</v>
      </c>
      <c r="L6849" s="16"/>
      <c r="M6849" s="16">
        <f t="shared" si="2544"/>
        <v>1.5575547732602075</v>
      </c>
      <c r="N6849" s="16">
        <f t="shared" si="2545"/>
        <v>0.21874090418302464</v>
      </c>
      <c r="O6849" s="29">
        <f t="shared" si="2546"/>
        <v>1.2187409041830246</v>
      </c>
      <c r="P6849" s="17">
        <f t="shared" si="2547"/>
        <v>173</v>
      </c>
      <c r="Q6849" s="17">
        <v>0</v>
      </c>
      <c r="R6849" s="17">
        <v>0</v>
      </c>
      <c r="S6849" s="17">
        <v>20</v>
      </c>
      <c r="T6849" s="17">
        <v>0</v>
      </c>
      <c r="U6849" s="17">
        <v>106</v>
      </c>
      <c r="V6849" s="17">
        <v>0</v>
      </c>
      <c r="W6849" s="17">
        <v>47</v>
      </c>
      <c r="X6849" s="17">
        <v>0</v>
      </c>
      <c r="Y6849" s="17">
        <v>0</v>
      </c>
      <c r="Z6849" s="17">
        <v>0</v>
      </c>
      <c r="AA6849" s="17">
        <v>0</v>
      </c>
      <c r="AB6849" s="17">
        <v>0</v>
      </c>
      <c r="AC6849" s="17">
        <f t="shared" si="2548"/>
        <v>0</v>
      </c>
      <c r="AD6849" s="17">
        <v>0</v>
      </c>
      <c r="AE6849" s="17">
        <v>0</v>
      </c>
      <c r="AF6849" s="17">
        <v>0</v>
      </c>
      <c r="AG6849" s="17">
        <v>0</v>
      </c>
      <c r="AH6849" s="17">
        <v>0</v>
      </c>
      <c r="AI6849" s="17">
        <v>0</v>
      </c>
      <c r="AJ6849" s="17">
        <v>0</v>
      </c>
      <c r="AK6849" s="17">
        <v>0</v>
      </c>
      <c r="AL6849" s="17">
        <v>0</v>
      </c>
      <c r="AM6849" s="17">
        <v>0</v>
      </c>
      <c r="AN6849" s="17">
        <v>0</v>
      </c>
      <c r="AO6849" s="17">
        <v>0</v>
      </c>
      <c r="AP6849" s="18">
        <f>+'Per Cápita'!$E$4</f>
        <v>83816</v>
      </c>
      <c r="AQ6849" s="18">
        <f>+'Per Cápita'!$E$5</f>
        <v>74019</v>
      </c>
      <c r="AR6849" s="18">
        <f>+'Per Cápita'!$E$6</f>
        <v>111028</v>
      </c>
      <c r="AS6849" s="18">
        <f>+'Per Cápita'!$E$7</f>
        <v>136064</v>
      </c>
      <c r="AT6849" s="18">
        <f>+'Per Cápita'!$F$4</f>
        <v>103408</v>
      </c>
      <c r="AU6849" s="18">
        <f>+'Per Cápita'!$F$5</f>
        <v>90347</v>
      </c>
      <c r="AV6849" s="18">
        <f>+'Per Cápita'!$F$6</f>
        <v>138242</v>
      </c>
      <c r="AW6849" s="18">
        <f>+'Per Cápita'!$F$7</f>
        <v>166544</v>
      </c>
      <c r="AX6849" s="18">
        <f t="shared" si="2549"/>
        <v>0</v>
      </c>
      <c r="AY6849" s="18">
        <f t="shared" si="2550"/>
        <v>0</v>
      </c>
      <c r="AZ6849" s="18">
        <f t="shared" si="2551"/>
        <v>0</v>
      </c>
      <c r="BA6849" s="18">
        <f t="shared" si="2552"/>
        <v>0</v>
      </c>
      <c r="BB6849" s="18">
        <f t="shared" si="2553"/>
        <v>2520551.188395164</v>
      </c>
      <c r="BC6849" s="18">
        <f t="shared" si="2554"/>
        <v>16846766.423944231</v>
      </c>
      <c r="BD6849" s="18">
        <f t="shared" si="2555"/>
        <v>0</v>
      </c>
      <c r="BE6849" s="18">
        <f t="shared" si="2556"/>
        <v>0</v>
      </c>
      <c r="BF6849" s="18">
        <f t="shared" si="2557"/>
        <v>0</v>
      </c>
      <c r="BG6849" s="18">
        <f t="shared" si="2558"/>
        <v>0</v>
      </c>
      <c r="BH6849" s="18">
        <f t="shared" si="2559"/>
        <v>0</v>
      </c>
      <c r="BI6849" s="18">
        <f t="shared" si="2560"/>
        <v>0</v>
      </c>
      <c r="BJ6849" s="18">
        <f t="shared" si="2561"/>
        <v>0</v>
      </c>
      <c r="BK6849" s="18">
        <f t="shared" si="2562"/>
        <v>0</v>
      </c>
      <c r="BL6849" s="18">
        <f t="shared" si="2563"/>
        <v>0</v>
      </c>
      <c r="BM6849" s="18">
        <f t="shared" si="2564"/>
        <v>0</v>
      </c>
      <c r="BN6849" s="18">
        <f t="shared" si="2565"/>
        <v>19367317.612339396</v>
      </c>
      <c r="BO6849" s="18">
        <f t="shared" si="2566"/>
        <v>0</v>
      </c>
      <c r="BP6849" s="4">
        <f t="shared" si="2567"/>
        <v>19367318</v>
      </c>
      <c r="BQ6849" t="s">
        <v>11411</v>
      </c>
    </row>
    <row r="6850" spans="1:69" x14ac:dyDescent="0.25">
      <c r="A6850" s="15" t="s">
        <v>8065</v>
      </c>
      <c r="B6850" t="s">
        <v>1853</v>
      </c>
      <c r="C6850" s="15">
        <v>3813</v>
      </c>
      <c r="D6850" t="s">
        <v>8065</v>
      </c>
      <c r="E6850" t="s">
        <v>6595</v>
      </c>
      <c r="F6850" t="s">
        <v>3708</v>
      </c>
      <c r="G6850" s="15">
        <v>21810</v>
      </c>
      <c r="H6850" s="15">
        <v>270429000006</v>
      </c>
      <c r="I6850" t="s">
        <v>3710</v>
      </c>
      <c r="J6850">
        <v>1</v>
      </c>
      <c r="K6850" s="22">
        <v>51.646128379621118</v>
      </c>
      <c r="L6850" s="16"/>
      <c r="M6850" s="16">
        <f t="shared" si="2544"/>
        <v>3.6178866506993135</v>
      </c>
      <c r="N6850" s="16">
        <f t="shared" si="2545"/>
        <v>0.53039645103998945</v>
      </c>
      <c r="O6850" s="29">
        <f t="shared" si="2546"/>
        <v>1.5303964510399894</v>
      </c>
      <c r="P6850" s="17">
        <f t="shared" si="2547"/>
        <v>103</v>
      </c>
      <c r="Q6850" s="17">
        <v>0</v>
      </c>
      <c r="R6850" s="17">
        <v>0</v>
      </c>
      <c r="S6850" s="17">
        <v>22</v>
      </c>
      <c r="T6850" s="17">
        <v>0</v>
      </c>
      <c r="U6850" s="17">
        <v>81</v>
      </c>
      <c r="V6850" s="17">
        <v>0</v>
      </c>
      <c r="W6850" s="17">
        <v>0</v>
      </c>
      <c r="X6850" s="17">
        <v>0</v>
      </c>
      <c r="Y6850" s="17">
        <v>0</v>
      </c>
      <c r="Z6850" s="17">
        <v>0</v>
      </c>
      <c r="AA6850" s="17">
        <v>0</v>
      </c>
      <c r="AB6850" s="17">
        <v>0</v>
      </c>
      <c r="AC6850" s="17">
        <f t="shared" si="2548"/>
        <v>0</v>
      </c>
      <c r="AD6850" s="17">
        <v>0</v>
      </c>
      <c r="AE6850" s="17">
        <v>0</v>
      </c>
      <c r="AF6850" s="17">
        <v>0</v>
      </c>
      <c r="AG6850" s="17">
        <v>0</v>
      </c>
      <c r="AH6850" s="17">
        <v>0</v>
      </c>
      <c r="AI6850" s="17">
        <v>0</v>
      </c>
      <c r="AJ6850" s="17">
        <v>0</v>
      </c>
      <c r="AK6850" s="17">
        <v>0</v>
      </c>
      <c r="AL6850" s="17">
        <v>0</v>
      </c>
      <c r="AM6850" s="17">
        <v>0</v>
      </c>
      <c r="AN6850" s="17">
        <v>0</v>
      </c>
      <c r="AO6850" s="17">
        <v>0</v>
      </c>
      <c r="AP6850" s="18">
        <f>+'Per Cápita'!$E$4</f>
        <v>83816</v>
      </c>
      <c r="AQ6850" s="18">
        <f>+'Per Cápita'!$E$5</f>
        <v>74019</v>
      </c>
      <c r="AR6850" s="18">
        <f>+'Per Cápita'!$E$6</f>
        <v>111028</v>
      </c>
      <c r="AS6850" s="18">
        <f>+'Per Cápita'!$E$7</f>
        <v>136064</v>
      </c>
      <c r="AT6850" s="18">
        <f>+'Per Cápita'!$F$4</f>
        <v>103408</v>
      </c>
      <c r="AU6850" s="18">
        <f>+'Per Cápita'!$F$5</f>
        <v>90347</v>
      </c>
      <c r="AV6850" s="18">
        <f>+'Per Cápita'!$F$6</f>
        <v>138242</v>
      </c>
      <c r="AW6850" s="18">
        <f>+'Per Cápita'!$F$7</f>
        <v>166544</v>
      </c>
      <c r="AX6850" s="18">
        <f t="shared" si="2549"/>
        <v>0</v>
      </c>
      <c r="AY6850" s="18">
        <f t="shared" si="2550"/>
        <v>0</v>
      </c>
      <c r="AZ6850" s="18">
        <f t="shared" si="2551"/>
        <v>0</v>
      </c>
      <c r="BA6850" s="18">
        <f t="shared" si="2552"/>
        <v>0</v>
      </c>
      <c r="BB6850" s="18">
        <f t="shared" si="2553"/>
        <v>3481615.196601151</v>
      </c>
      <c r="BC6850" s="18">
        <f t="shared" si="2554"/>
        <v>11199604.981130904</v>
      </c>
      <c r="BD6850" s="18">
        <f t="shared" si="2555"/>
        <v>0</v>
      </c>
      <c r="BE6850" s="18">
        <f t="shared" si="2556"/>
        <v>0</v>
      </c>
      <c r="BF6850" s="18">
        <f t="shared" si="2557"/>
        <v>0</v>
      </c>
      <c r="BG6850" s="18">
        <f t="shared" si="2558"/>
        <v>0</v>
      </c>
      <c r="BH6850" s="18">
        <f t="shared" si="2559"/>
        <v>0</v>
      </c>
      <c r="BI6850" s="18">
        <f t="shared" si="2560"/>
        <v>0</v>
      </c>
      <c r="BJ6850" s="18">
        <f t="shared" si="2561"/>
        <v>0</v>
      </c>
      <c r="BK6850" s="18">
        <f t="shared" si="2562"/>
        <v>0</v>
      </c>
      <c r="BL6850" s="18">
        <f t="shared" si="2563"/>
        <v>0</v>
      </c>
      <c r="BM6850" s="18">
        <f t="shared" si="2564"/>
        <v>0</v>
      </c>
      <c r="BN6850" s="18">
        <f t="shared" si="2565"/>
        <v>14681220.177732054</v>
      </c>
      <c r="BO6850" s="18">
        <f t="shared" si="2566"/>
        <v>0</v>
      </c>
      <c r="BP6850" s="4">
        <f t="shared" si="2567"/>
        <v>14681220</v>
      </c>
      <c r="BQ6850" t="s">
        <v>11411</v>
      </c>
    </row>
    <row r="6851" spans="1:69" x14ac:dyDescent="0.25">
      <c r="A6851" s="15" t="s">
        <v>8065</v>
      </c>
      <c r="B6851" t="s">
        <v>1853</v>
      </c>
      <c r="C6851" s="15">
        <v>3813</v>
      </c>
      <c r="D6851" t="s">
        <v>8065</v>
      </c>
      <c r="E6851" t="s">
        <v>6595</v>
      </c>
      <c r="F6851" t="s">
        <v>3708</v>
      </c>
      <c r="G6851" s="15">
        <v>3389</v>
      </c>
      <c r="H6851" s="15">
        <v>270429000014</v>
      </c>
      <c r="I6851" t="s">
        <v>3711</v>
      </c>
      <c r="J6851">
        <v>1</v>
      </c>
      <c r="K6851" s="22">
        <v>51.646128379621118</v>
      </c>
      <c r="L6851" s="16"/>
      <c r="M6851" s="16">
        <f t="shared" si="2544"/>
        <v>3.6178866506993135</v>
      </c>
      <c r="N6851" s="16">
        <f t="shared" si="2545"/>
        <v>0.53039645103998945</v>
      </c>
      <c r="O6851" s="29">
        <f t="shared" si="2546"/>
        <v>1.5303964510399894</v>
      </c>
      <c r="P6851" s="17">
        <f t="shared" si="2547"/>
        <v>223</v>
      </c>
      <c r="Q6851" s="17">
        <v>0</v>
      </c>
      <c r="R6851" s="17">
        <v>0</v>
      </c>
      <c r="S6851" s="17">
        <v>14</v>
      </c>
      <c r="T6851" s="17">
        <v>0</v>
      </c>
      <c r="U6851" s="17">
        <v>76</v>
      </c>
      <c r="V6851" s="17">
        <v>0</v>
      </c>
      <c r="W6851" s="17">
        <v>101</v>
      </c>
      <c r="X6851" s="17">
        <v>0</v>
      </c>
      <c r="Y6851" s="17">
        <v>32</v>
      </c>
      <c r="Z6851" s="17">
        <v>0</v>
      </c>
      <c r="AA6851" s="17">
        <v>0</v>
      </c>
      <c r="AB6851" s="17">
        <v>0</v>
      </c>
      <c r="AC6851" s="17">
        <f t="shared" si="2548"/>
        <v>199</v>
      </c>
      <c r="AD6851" s="17">
        <v>0</v>
      </c>
      <c r="AE6851" s="17">
        <v>0</v>
      </c>
      <c r="AF6851" s="17">
        <v>7</v>
      </c>
      <c r="AG6851" s="17">
        <v>0</v>
      </c>
      <c r="AH6851" s="17">
        <v>59</v>
      </c>
      <c r="AI6851" s="17">
        <v>0</v>
      </c>
      <c r="AJ6851" s="17">
        <v>101</v>
      </c>
      <c r="AK6851" s="17">
        <v>0</v>
      </c>
      <c r="AL6851" s="17">
        <v>32</v>
      </c>
      <c r="AM6851" s="17">
        <v>0</v>
      </c>
      <c r="AN6851" s="17">
        <v>0</v>
      </c>
      <c r="AO6851" s="17">
        <v>0</v>
      </c>
      <c r="AP6851" s="18">
        <f>+'Per Cápita'!$E$4</f>
        <v>83816</v>
      </c>
      <c r="AQ6851" s="18">
        <f>+'Per Cápita'!$E$5</f>
        <v>74019</v>
      </c>
      <c r="AR6851" s="18">
        <f>+'Per Cápita'!$E$6</f>
        <v>111028</v>
      </c>
      <c r="AS6851" s="18">
        <f>+'Per Cápita'!$E$7</f>
        <v>136064</v>
      </c>
      <c r="AT6851" s="18">
        <f>+'Per Cápita'!$F$4</f>
        <v>103408</v>
      </c>
      <c r="AU6851" s="18">
        <f>+'Per Cápita'!$F$5</f>
        <v>90347</v>
      </c>
      <c r="AV6851" s="18">
        <f>+'Per Cápita'!$F$6</f>
        <v>138242</v>
      </c>
      <c r="AW6851" s="18">
        <f>+'Per Cápita'!$F$7</f>
        <v>166544</v>
      </c>
      <c r="AX6851" s="18">
        <f t="shared" si="2549"/>
        <v>0</v>
      </c>
      <c r="AY6851" s="18">
        <f t="shared" si="2550"/>
        <v>0</v>
      </c>
      <c r="AZ6851" s="18">
        <f t="shared" si="2551"/>
        <v>0</v>
      </c>
      <c r="BA6851" s="18">
        <f t="shared" si="2552"/>
        <v>0</v>
      </c>
      <c r="BB6851" s="18">
        <f t="shared" si="2553"/>
        <v>2215573.3069280051</v>
      </c>
      <c r="BC6851" s="18">
        <f t="shared" si="2554"/>
        <v>24473210.884693459</v>
      </c>
      <c r="BD6851" s="18">
        <f t="shared" si="2555"/>
        <v>6770082.1179094473</v>
      </c>
      <c r="BE6851" s="18">
        <f t="shared" si="2556"/>
        <v>0</v>
      </c>
      <c r="BF6851" s="18">
        <f t="shared" si="2557"/>
        <v>0</v>
      </c>
      <c r="BG6851" s="18">
        <f t="shared" si="2558"/>
        <v>0</v>
      </c>
      <c r="BH6851" s="18">
        <f t="shared" si="2559"/>
        <v>0</v>
      </c>
      <c r="BI6851" s="18">
        <f t="shared" si="2560"/>
        <v>0</v>
      </c>
      <c r="BJ6851" s="18">
        <f t="shared" si="2561"/>
        <v>221557.33069280055</v>
      </c>
      <c r="BK6851" s="18">
        <f t="shared" si="2562"/>
        <v>4424535.3011875181</v>
      </c>
      <c r="BL6851" s="18">
        <f t="shared" si="2563"/>
        <v>1354016.4235818896</v>
      </c>
      <c r="BM6851" s="18">
        <f t="shared" si="2564"/>
        <v>0</v>
      </c>
      <c r="BN6851" s="18">
        <f t="shared" si="2565"/>
        <v>33458866.30953091</v>
      </c>
      <c r="BO6851" s="18">
        <f t="shared" si="2566"/>
        <v>6000109.0554622086</v>
      </c>
      <c r="BP6851" s="4">
        <f t="shared" si="2567"/>
        <v>39458975</v>
      </c>
      <c r="BQ6851" t="s">
        <v>11411</v>
      </c>
    </row>
    <row r="6852" spans="1:69" x14ac:dyDescent="0.25">
      <c r="A6852" s="15" t="s">
        <v>8065</v>
      </c>
      <c r="B6852" t="s">
        <v>1853</v>
      </c>
      <c r="C6852" s="15">
        <v>3813</v>
      </c>
      <c r="D6852" t="s">
        <v>8065</v>
      </c>
      <c r="E6852" t="s">
        <v>6595</v>
      </c>
      <c r="F6852" t="s">
        <v>3708</v>
      </c>
      <c r="G6852" s="15">
        <v>3443</v>
      </c>
      <c r="H6852" s="15">
        <v>270429000146</v>
      </c>
      <c r="I6852" t="s">
        <v>3712</v>
      </c>
      <c r="J6852">
        <v>1</v>
      </c>
      <c r="K6852" s="22">
        <v>51.646128379621118</v>
      </c>
      <c r="L6852" s="16"/>
      <c r="M6852" s="16">
        <f t="shared" ref="M6852:M6915" si="2568">+K6852/$M$1</f>
        <v>3.6178866506993135</v>
      </c>
      <c r="N6852" s="16">
        <f t="shared" ref="N6852:N6915" si="2569">+(M6852-$N$2)/($N$1-$N$2)</f>
        <v>0.53039645103998945</v>
      </c>
      <c r="O6852" s="29">
        <f t="shared" ref="O6852:O6915" si="2570">1+N6852</f>
        <v>1.5303964510399894</v>
      </c>
      <c r="P6852" s="17">
        <f t="shared" ref="P6852:P6915" si="2571">SUM(Q6852:AB6852)</f>
        <v>314</v>
      </c>
      <c r="Q6852" s="17">
        <v>0</v>
      </c>
      <c r="R6852" s="17">
        <v>0</v>
      </c>
      <c r="S6852" s="17">
        <v>18</v>
      </c>
      <c r="T6852" s="17">
        <v>0</v>
      </c>
      <c r="U6852" s="17">
        <v>82</v>
      </c>
      <c r="V6852" s="17">
        <v>0</v>
      </c>
      <c r="W6852" s="17">
        <v>154</v>
      </c>
      <c r="X6852" s="17">
        <v>0</v>
      </c>
      <c r="Y6852" s="17">
        <v>60</v>
      </c>
      <c r="Z6852" s="17">
        <v>0</v>
      </c>
      <c r="AA6852" s="17">
        <v>0</v>
      </c>
      <c r="AB6852" s="17">
        <v>0</v>
      </c>
      <c r="AC6852" s="17">
        <f t="shared" ref="AC6852:AC6915" si="2572">SUM(AF6852:AO6852)</f>
        <v>0</v>
      </c>
      <c r="AD6852" s="17">
        <v>0</v>
      </c>
      <c r="AE6852" s="17">
        <v>0</v>
      </c>
      <c r="AF6852" s="17">
        <v>0</v>
      </c>
      <c r="AG6852" s="17">
        <v>0</v>
      </c>
      <c r="AH6852" s="17">
        <v>0</v>
      </c>
      <c r="AI6852" s="17">
        <v>0</v>
      </c>
      <c r="AJ6852" s="17">
        <v>0</v>
      </c>
      <c r="AK6852" s="17">
        <v>0</v>
      </c>
      <c r="AL6852" s="17">
        <v>0</v>
      </c>
      <c r="AM6852" s="17">
        <v>0</v>
      </c>
      <c r="AN6852" s="17">
        <v>0</v>
      </c>
      <c r="AO6852" s="17">
        <v>0</v>
      </c>
      <c r="AP6852" s="18">
        <f>+'Per Cápita'!$E$4</f>
        <v>83816</v>
      </c>
      <c r="AQ6852" s="18">
        <f>+'Per Cápita'!$E$5</f>
        <v>74019</v>
      </c>
      <c r="AR6852" s="18">
        <f>+'Per Cápita'!$E$6</f>
        <v>111028</v>
      </c>
      <c r="AS6852" s="18">
        <f>+'Per Cápita'!$E$7</f>
        <v>136064</v>
      </c>
      <c r="AT6852" s="18">
        <f>+'Per Cápita'!$F$4</f>
        <v>103408</v>
      </c>
      <c r="AU6852" s="18">
        <f>+'Per Cápita'!$F$5</f>
        <v>90347</v>
      </c>
      <c r="AV6852" s="18">
        <f>+'Per Cápita'!$F$6</f>
        <v>138242</v>
      </c>
      <c r="AW6852" s="18">
        <f>+'Per Cápita'!$F$7</f>
        <v>166544</v>
      </c>
      <c r="AX6852" s="18">
        <f t="shared" ref="AX6852:AX6915" si="2573">+AP6852*($T6852+$R6852)*$O6852</f>
        <v>0</v>
      </c>
      <c r="AY6852" s="18">
        <f t="shared" ref="AY6852:AY6915" si="2574">+AQ6852*($V6852+$X6852)*$O6852</f>
        <v>0</v>
      </c>
      <c r="AZ6852" s="18">
        <f t="shared" ref="AZ6852:AZ6915" si="2575">+AR6852*$Z6852*$O6852</f>
        <v>0</v>
      </c>
      <c r="BA6852" s="18">
        <f t="shared" ref="BA6852:BA6915" si="2576">+AS6852*$AB6852*$O6852</f>
        <v>0</v>
      </c>
      <c r="BB6852" s="18">
        <f t="shared" ref="BB6852:BB6915" si="2577">+AT6852*(S6852+Q6852)*$O6852</f>
        <v>2848594.2517645783</v>
      </c>
      <c r="BC6852" s="18">
        <f t="shared" ref="BC6852:BC6915" si="2578">+AU6852*(U6852+W6852)*$O6852</f>
        <v>32630947.846257944</v>
      </c>
      <c r="BD6852" s="18">
        <f t="shared" ref="BD6852:BD6915" si="2579">+AV6852*Y6852*$O6852</f>
        <v>12693903.971080214</v>
      </c>
      <c r="BE6852" s="18">
        <f t="shared" ref="BE6852:BE6915" si="2580">+AW6852*AA6852*$O6852</f>
        <v>0</v>
      </c>
      <c r="BF6852" s="18">
        <f t="shared" ref="BF6852:BF6915" si="2581">+AP6852*($AG6852+$AE6852)*$BF$1*$O6852</f>
        <v>0</v>
      </c>
      <c r="BG6852" s="18">
        <f t="shared" ref="BG6852:BG6915" si="2582">+AQ6852*($AK6852+$AI6852)*$BF$1*$O6852</f>
        <v>0</v>
      </c>
      <c r="BH6852" s="18">
        <f t="shared" ref="BH6852:BH6915" si="2583">+AR6852*$AM6852*$BF$1*$O6852</f>
        <v>0</v>
      </c>
      <c r="BI6852" s="18">
        <f t="shared" ref="BI6852:BI6915" si="2584">+AS6852*$AO6852*$BF$1*$O6852</f>
        <v>0</v>
      </c>
      <c r="BJ6852" s="18">
        <f t="shared" ref="BJ6852:BJ6915" si="2585">+$BF$1*AT6852*(AF6852+AD6852)*$O6852</f>
        <v>0</v>
      </c>
      <c r="BK6852" s="18">
        <f t="shared" ref="BK6852:BK6915" si="2586">+$BF$1*AU6852*(AH6852+AJ6852)*$O6852</f>
        <v>0</v>
      </c>
      <c r="BL6852" s="18">
        <f t="shared" ref="BL6852:BL6915" si="2587">+AV6852*AL6852*$BF$1*$O6852</f>
        <v>0</v>
      </c>
      <c r="BM6852" s="18">
        <f t="shared" ref="BM6852:BM6915" si="2588">+$BF$1*AW6852*AN6852*$O6852</f>
        <v>0</v>
      </c>
      <c r="BN6852" s="18">
        <f t="shared" ref="BN6852:BN6915" si="2589">SUM(AX6852:BE6852)</f>
        <v>48173446.069102734</v>
      </c>
      <c r="BO6852" s="18">
        <f t="shared" ref="BO6852:BO6915" si="2590">SUM(BF6852:BM6852)</f>
        <v>0</v>
      </c>
      <c r="BP6852" s="4">
        <f t="shared" ref="BP6852:BP6915" si="2591">ROUND((BO6852+BN6852),0)</f>
        <v>48173446</v>
      </c>
      <c r="BQ6852" t="s">
        <v>11411</v>
      </c>
    </row>
    <row r="6853" spans="1:69" x14ac:dyDescent="0.25">
      <c r="A6853" s="15" t="s">
        <v>8065</v>
      </c>
      <c r="B6853" t="s">
        <v>1853</v>
      </c>
      <c r="C6853" s="15">
        <v>3813</v>
      </c>
      <c r="D6853" t="s">
        <v>8065</v>
      </c>
      <c r="E6853" t="s">
        <v>6595</v>
      </c>
      <c r="F6853" t="s">
        <v>3708</v>
      </c>
      <c r="G6853" s="15">
        <v>23503</v>
      </c>
      <c r="H6853" s="15">
        <v>270429000634</v>
      </c>
      <c r="I6853" t="s">
        <v>2745</v>
      </c>
      <c r="J6853">
        <v>1</v>
      </c>
      <c r="K6853" s="22">
        <v>51.646128379621118</v>
      </c>
      <c r="L6853" s="16"/>
      <c r="M6853" s="16">
        <f t="shared" si="2568"/>
        <v>3.6178866506993135</v>
      </c>
      <c r="N6853" s="16">
        <f t="shared" si="2569"/>
        <v>0.53039645103998945</v>
      </c>
      <c r="O6853" s="29">
        <f t="shared" si="2570"/>
        <v>1.5303964510399894</v>
      </c>
      <c r="P6853" s="17">
        <f t="shared" si="2571"/>
        <v>113</v>
      </c>
      <c r="Q6853" s="17">
        <v>0</v>
      </c>
      <c r="R6853" s="17">
        <v>0</v>
      </c>
      <c r="S6853" s="17">
        <v>37</v>
      </c>
      <c r="T6853" s="17">
        <v>0</v>
      </c>
      <c r="U6853" s="17">
        <v>76</v>
      </c>
      <c r="V6853" s="17">
        <v>0</v>
      </c>
      <c r="W6853" s="17">
        <v>0</v>
      </c>
      <c r="X6853" s="17">
        <v>0</v>
      </c>
      <c r="Y6853" s="17">
        <v>0</v>
      </c>
      <c r="Z6853" s="17">
        <v>0</v>
      </c>
      <c r="AA6853" s="17">
        <v>0</v>
      </c>
      <c r="AB6853" s="17">
        <v>0</v>
      </c>
      <c r="AC6853" s="17">
        <f t="shared" si="2572"/>
        <v>0</v>
      </c>
      <c r="AD6853" s="17">
        <v>0</v>
      </c>
      <c r="AE6853" s="17">
        <v>0</v>
      </c>
      <c r="AF6853" s="17">
        <v>0</v>
      </c>
      <c r="AG6853" s="17">
        <v>0</v>
      </c>
      <c r="AH6853" s="17">
        <v>0</v>
      </c>
      <c r="AI6853" s="17">
        <v>0</v>
      </c>
      <c r="AJ6853" s="17">
        <v>0</v>
      </c>
      <c r="AK6853" s="17">
        <v>0</v>
      </c>
      <c r="AL6853" s="17">
        <v>0</v>
      </c>
      <c r="AM6853" s="17">
        <v>0</v>
      </c>
      <c r="AN6853" s="17">
        <v>0</v>
      </c>
      <c r="AO6853" s="17">
        <v>0</v>
      </c>
      <c r="AP6853" s="18">
        <f>+'Per Cápita'!$E$4</f>
        <v>83816</v>
      </c>
      <c r="AQ6853" s="18">
        <f>+'Per Cápita'!$E$5</f>
        <v>74019</v>
      </c>
      <c r="AR6853" s="18">
        <f>+'Per Cápita'!$E$6</f>
        <v>111028</v>
      </c>
      <c r="AS6853" s="18">
        <f>+'Per Cápita'!$E$7</f>
        <v>136064</v>
      </c>
      <c r="AT6853" s="18">
        <f>+'Per Cápita'!$F$4</f>
        <v>103408</v>
      </c>
      <c r="AU6853" s="18">
        <f>+'Per Cápita'!$F$5</f>
        <v>90347</v>
      </c>
      <c r="AV6853" s="18">
        <f>+'Per Cápita'!$F$6</f>
        <v>138242</v>
      </c>
      <c r="AW6853" s="18">
        <f>+'Per Cápita'!$F$7</f>
        <v>166544</v>
      </c>
      <c r="AX6853" s="18">
        <f t="shared" si="2573"/>
        <v>0</v>
      </c>
      <c r="AY6853" s="18">
        <f t="shared" si="2574"/>
        <v>0</v>
      </c>
      <c r="AZ6853" s="18">
        <f t="shared" si="2575"/>
        <v>0</v>
      </c>
      <c r="BA6853" s="18">
        <f t="shared" si="2576"/>
        <v>0</v>
      </c>
      <c r="BB6853" s="18">
        <f t="shared" si="2577"/>
        <v>5855443.7397382995</v>
      </c>
      <c r="BC6853" s="18">
        <f t="shared" si="2578"/>
        <v>10508271.340320354</v>
      </c>
      <c r="BD6853" s="18">
        <f t="shared" si="2579"/>
        <v>0</v>
      </c>
      <c r="BE6853" s="18">
        <f t="shared" si="2580"/>
        <v>0</v>
      </c>
      <c r="BF6853" s="18">
        <f t="shared" si="2581"/>
        <v>0</v>
      </c>
      <c r="BG6853" s="18">
        <f t="shared" si="2582"/>
        <v>0</v>
      </c>
      <c r="BH6853" s="18">
        <f t="shared" si="2583"/>
        <v>0</v>
      </c>
      <c r="BI6853" s="18">
        <f t="shared" si="2584"/>
        <v>0</v>
      </c>
      <c r="BJ6853" s="18">
        <f t="shared" si="2585"/>
        <v>0</v>
      </c>
      <c r="BK6853" s="18">
        <f t="shared" si="2586"/>
        <v>0</v>
      </c>
      <c r="BL6853" s="18">
        <f t="shared" si="2587"/>
        <v>0</v>
      </c>
      <c r="BM6853" s="18">
        <f t="shared" si="2588"/>
        <v>0</v>
      </c>
      <c r="BN6853" s="18">
        <f t="shared" si="2589"/>
        <v>16363715.080058653</v>
      </c>
      <c r="BO6853" s="18">
        <f t="shared" si="2590"/>
        <v>0</v>
      </c>
      <c r="BP6853" s="4">
        <f t="shared" si="2591"/>
        <v>16363715</v>
      </c>
      <c r="BQ6853" t="s">
        <v>11411</v>
      </c>
    </row>
    <row r="6854" spans="1:69" x14ac:dyDescent="0.25">
      <c r="A6854" s="15" t="s">
        <v>8065</v>
      </c>
      <c r="B6854" t="s">
        <v>1853</v>
      </c>
      <c r="C6854" s="15">
        <v>3813</v>
      </c>
      <c r="D6854" t="s">
        <v>8065</v>
      </c>
      <c r="E6854" t="s">
        <v>6595</v>
      </c>
      <c r="F6854" t="s">
        <v>3708</v>
      </c>
      <c r="G6854" s="15">
        <v>5268</v>
      </c>
      <c r="H6854" s="15">
        <v>270429000651</v>
      </c>
      <c r="I6854" t="s">
        <v>3713</v>
      </c>
      <c r="J6854">
        <v>1</v>
      </c>
      <c r="K6854" s="22">
        <v>51.646128379621118</v>
      </c>
      <c r="L6854" s="16"/>
      <c r="M6854" s="16">
        <f t="shared" si="2568"/>
        <v>3.6178866506993135</v>
      </c>
      <c r="N6854" s="16">
        <f t="shared" si="2569"/>
        <v>0.53039645103998945</v>
      </c>
      <c r="O6854" s="29">
        <f t="shared" si="2570"/>
        <v>1.5303964510399894</v>
      </c>
      <c r="P6854" s="17">
        <f t="shared" si="2571"/>
        <v>122</v>
      </c>
      <c r="Q6854" s="17">
        <v>0</v>
      </c>
      <c r="R6854" s="17">
        <v>0</v>
      </c>
      <c r="S6854" s="17">
        <v>32</v>
      </c>
      <c r="T6854" s="17">
        <v>0</v>
      </c>
      <c r="U6854" s="17">
        <v>90</v>
      </c>
      <c r="V6854" s="17">
        <v>0</v>
      </c>
      <c r="W6854" s="17">
        <v>0</v>
      </c>
      <c r="X6854" s="17">
        <v>0</v>
      </c>
      <c r="Y6854" s="17">
        <v>0</v>
      </c>
      <c r="Z6854" s="17">
        <v>0</v>
      </c>
      <c r="AA6854" s="17">
        <v>0</v>
      </c>
      <c r="AB6854" s="17">
        <v>0</v>
      </c>
      <c r="AC6854" s="17">
        <f t="shared" si="2572"/>
        <v>0</v>
      </c>
      <c r="AD6854" s="17">
        <v>0</v>
      </c>
      <c r="AE6854" s="17">
        <v>0</v>
      </c>
      <c r="AF6854" s="17">
        <v>0</v>
      </c>
      <c r="AG6854" s="17">
        <v>0</v>
      </c>
      <c r="AH6854" s="17">
        <v>0</v>
      </c>
      <c r="AI6854" s="17">
        <v>0</v>
      </c>
      <c r="AJ6854" s="17">
        <v>0</v>
      </c>
      <c r="AK6854" s="17">
        <v>0</v>
      </c>
      <c r="AL6854" s="17">
        <v>0</v>
      </c>
      <c r="AM6854" s="17">
        <v>0</v>
      </c>
      <c r="AN6854" s="17">
        <v>0</v>
      </c>
      <c r="AO6854" s="17">
        <v>0</v>
      </c>
      <c r="AP6854" s="18">
        <f>+'Per Cápita'!$E$4</f>
        <v>83816</v>
      </c>
      <c r="AQ6854" s="18">
        <f>+'Per Cápita'!$E$5</f>
        <v>74019</v>
      </c>
      <c r="AR6854" s="18">
        <f>+'Per Cápita'!$E$6</f>
        <v>111028</v>
      </c>
      <c r="AS6854" s="18">
        <f>+'Per Cápita'!$E$7</f>
        <v>136064</v>
      </c>
      <c r="AT6854" s="18">
        <f>+'Per Cápita'!$F$4</f>
        <v>103408</v>
      </c>
      <c r="AU6854" s="18">
        <f>+'Per Cápita'!$F$5</f>
        <v>90347</v>
      </c>
      <c r="AV6854" s="18">
        <f>+'Per Cápita'!$F$6</f>
        <v>138242</v>
      </c>
      <c r="AW6854" s="18">
        <f>+'Per Cápita'!$F$7</f>
        <v>166544</v>
      </c>
      <c r="AX6854" s="18">
        <f t="shared" si="2573"/>
        <v>0</v>
      </c>
      <c r="AY6854" s="18">
        <f t="shared" si="2574"/>
        <v>0</v>
      </c>
      <c r="AZ6854" s="18">
        <f t="shared" si="2575"/>
        <v>0</v>
      </c>
      <c r="BA6854" s="18">
        <f t="shared" si="2576"/>
        <v>0</v>
      </c>
      <c r="BB6854" s="18">
        <f t="shared" si="2577"/>
        <v>5064167.5586925829</v>
      </c>
      <c r="BC6854" s="18">
        <f t="shared" si="2578"/>
        <v>12444005.534589894</v>
      </c>
      <c r="BD6854" s="18">
        <f t="shared" si="2579"/>
        <v>0</v>
      </c>
      <c r="BE6854" s="18">
        <f t="shared" si="2580"/>
        <v>0</v>
      </c>
      <c r="BF6854" s="18">
        <f t="shared" si="2581"/>
        <v>0</v>
      </c>
      <c r="BG6854" s="18">
        <f t="shared" si="2582"/>
        <v>0</v>
      </c>
      <c r="BH6854" s="18">
        <f t="shared" si="2583"/>
        <v>0</v>
      </c>
      <c r="BI6854" s="18">
        <f t="shared" si="2584"/>
        <v>0</v>
      </c>
      <c r="BJ6854" s="18">
        <f t="shared" si="2585"/>
        <v>0</v>
      </c>
      <c r="BK6854" s="18">
        <f t="shared" si="2586"/>
        <v>0</v>
      </c>
      <c r="BL6854" s="18">
        <f t="shared" si="2587"/>
        <v>0</v>
      </c>
      <c r="BM6854" s="18">
        <f t="shared" si="2588"/>
        <v>0</v>
      </c>
      <c r="BN6854" s="18">
        <f t="shared" si="2589"/>
        <v>17508173.093282476</v>
      </c>
      <c r="BO6854" s="18">
        <f t="shared" si="2590"/>
        <v>0</v>
      </c>
      <c r="BP6854" s="4">
        <f t="shared" si="2591"/>
        <v>17508173</v>
      </c>
      <c r="BQ6854" t="s">
        <v>11411</v>
      </c>
    </row>
    <row r="6855" spans="1:69" x14ac:dyDescent="0.25">
      <c r="A6855" s="15" t="s">
        <v>8065</v>
      </c>
      <c r="B6855" t="s">
        <v>1853</v>
      </c>
      <c r="C6855" s="15">
        <v>3813</v>
      </c>
      <c r="D6855" t="s">
        <v>8065</v>
      </c>
      <c r="E6855" t="s">
        <v>6595</v>
      </c>
      <c r="F6855" t="s">
        <v>3708</v>
      </c>
      <c r="G6855" s="15">
        <v>3450</v>
      </c>
      <c r="H6855" s="15">
        <v>270429000731</v>
      </c>
      <c r="I6855" t="s">
        <v>3714</v>
      </c>
      <c r="J6855">
        <v>1</v>
      </c>
      <c r="K6855" s="22">
        <v>51.646128379621118</v>
      </c>
      <c r="L6855" s="16"/>
      <c r="M6855" s="16">
        <f t="shared" si="2568"/>
        <v>3.6178866506993135</v>
      </c>
      <c r="N6855" s="16">
        <f t="shared" si="2569"/>
        <v>0.53039645103998945</v>
      </c>
      <c r="O6855" s="29">
        <f t="shared" si="2570"/>
        <v>1.5303964510399894</v>
      </c>
      <c r="P6855" s="17">
        <f t="shared" si="2571"/>
        <v>562</v>
      </c>
      <c r="Q6855" s="17">
        <v>0</v>
      </c>
      <c r="R6855" s="17">
        <v>0</v>
      </c>
      <c r="S6855" s="17">
        <v>107</v>
      </c>
      <c r="T6855" s="17">
        <v>0</v>
      </c>
      <c r="U6855" s="17">
        <v>235</v>
      </c>
      <c r="V6855" s="17">
        <v>0</v>
      </c>
      <c r="W6855" s="17">
        <v>179</v>
      </c>
      <c r="X6855" s="17">
        <v>0</v>
      </c>
      <c r="Y6855" s="17">
        <v>41</v>
      </c>
      <c r="Z6855" s="17">
        <v>0</v>
      </c>
      <c r="AA6855" s="17">
        <v>0</v>
      </c>
      <c r="AB6855" s="17">
        <v>0</v>
      </c>
      <c r="AC6855" s="17">
        <f t="shared" si="2572"/>
        <v>0</v>
      </c>
      <c r="AD6855" s="17">
        <v>0</v>
      </c>
      <c r="AE6855" s="17">
        <v>0</v>
      </c>
      <c r="AF6855" s="17">
        <v>0</v>
      </c>
      <c r="AG6855" s="17">
        <v>0</v>
      </c>
      <c r="AH6855" s="17">
        <v>0</v>
      </c>
      <c r="AI6855" s="17">
        <v>0</v>
      </c>
      <c r="AJ6855" s="17">
        <v>0</v>
      </c>
      <c r="AK6855" s="17">
        <v>0</v>
      </c>
      <c r="AL6855" s="17">
        <v>0</v>
      </c>
      <c r="AM6855" s="17">
        <v>0</v>
      </c>
      <c r="AN6855" s="17">
        <v>0</v>
      </c>
      <c r="AO6855" s="17">
        <v>0</v>
      </c>
      <c r="AP6855" s="18">
        <f>+'Per Cápita'!$E$4</f>
        <v>83816</v>
      </c>
      <c r="AQ6855" s="18">
        <f>+'Per Cápita'!$E$5</f>
        <v>74019</v>
      </c>
      <c r="AR6855" s="18">
        <f>+'Per Cápita'!$E$6</f>
        <v>111028</v>
      </c>
      <c r="AS6855" s="18">
        <f>+'Per Cápita'!$E$7</f>
        <v>136064</v>
      </c>
      <c r="AT6855" s="18">
        <f>+'Per Cápita'!$F$4</f>
        <v>103408</v>
      </c>
      <c r="AU6855" s="18">
        <f>+'Per Cápita'!$F$5</f>
        <v>90347</v>
      </c>
      <c r="AV6855" s="18">
        <f>+'Per Cápita'!$F$6</f>
        <v>138242</v>
      </c>
      <c r="AW6855" s="18">
        <f>+'Per Cápita'!$F$7</f>
        <v>166544</v>
      </c>
      <c r="AX6855" s="18">
        <f t="shared" si="2573"/>
        <v>0</v>
      </c>
      <c r="AY6855" s="18">
        <f t="shared" si="2574"/>
        <v>0</v>
      </c>
      <c r="AZ6855" s="18">
        <f t="shared" si="2575"/>
        <v>0</v>
      </c>
      <c r="BA6855" s="18">
        <f t="shared" si="2576"/>
        <v>0</v>
      </c>
      <c r="BB6855" s="18">
        <f t="shared" si="2577"/>
        <v>16933310.274378326</v>
      </c>
      <c r="BC6855" s="18">
        <f t="shared" si="2578"/>
        <v>57242425.459113508</v>
      </c>
      <c r="BD6855" s="18">
        <f t="shared" si="2579"/>
        <v>8674167.7135714795</v>
      </c>
      <c r="BE6855" s="18">
        <f t="shared" si="2580"/>
        <v>0</v>
      </c>
      <c r="BF6855" s="18">
        <f t="shared" si="2581"/>
        <v>0</v>
      </c>
      <c r="BG6855" s="18">
        <f t="shared" si="2582"/>
        <v>0</v>
      </c>
      <c r="BH6855" s="18">
        <f t="shared" si="2583"/>
        <v>0</v>
      </c>
      <c r="BI6855" s="18">
        <f t="shared" si="2584"/>
        <v>0</v>
      </c>
      <c r="BJ6855" s="18">
        <f t="shared" si="2585"/>
        <v>0</v>
      </c>
      <c r="BK6855" s="18">
        <f t="shared" si="2586"/>
        <v>0</v>
      </c>
      <c r="BL6855" s="18">
        <f t="shared" si="2587"/>
        <v>0</v>
      </c>
      <c r="BM6855" s="18">
        <f t="shared" si="2588"/>
        <v>0</v>
      </c>
      <c r="BN6855" s="18">
        <f t="shared" si="2589"/>
        <v>82849903.447063312</v>
      </c>
      <c r="BO6855" s="18">
        <f t="shared" si="2590"/>
        <v>0</v>
      </c>
      <c r="BP6855" s="4">
        <f t="shared" si="2591"/>
        <v>82849903</v>
      </c>
      <c r="BQ6855" t="s">
        <v>11411</v>
      </c>
    </row>
    <row r="6856" spans="1:69" x14ac:dyDescent="0.25">
      <c r="A6856" s="15" t="s">
        <v>8065</v>
      </c>
      <c r="B6856" t="s">
        <v>1853</v>
      </c>
      <c r="C6856" s="15">
        <v>3813</v>
      </c>
      <c r="D6856" t="s">
        <v>8065</v>
      </c>
      <c r="E6856" t="s">
        <v>6595</v>
      </c>
      <c r="F6856" t="s">
        <v>3708</v>
      </c>
      <c r="G6856" s="15">
        <v>3403</v>
      </c>
      <c r="H6856" s="15">
        <v>270429000766</v>
      </c>
      <c r="I6856" t="s">
        <v>3715</v>
      </c>
      <c r="J6856">
        <v>1</v>
      </c>
      <c r="K6856" s="22">
        <v>51.646128379621118</v>
      </c>
      <c r="L6856" s="16"/>
      <c r="M6856" s="16">
        <f t="shared" si="2568"/>
        <v>3.6178866506993135</v>
      </c>
      <c r="N6856" s="16">
        <f t="shared" si="2569"/>
        <v>0.53039645103998945</v>
      </c>
      <c r="O6856" s="29">
        <f t="shared" si="2570"/>
        <v>1.5303964510399894</v>
      </c>
      <c r="P6856" s="17">
        <f t="shared" si="2571"/>
        <v>332</v>
      </c>
      <c r="Q6856" s="17">
        <v>0</v>
      </c>
      <c r="R6856" s="17">
        <v>0</v>
      </c>
      <c r="S6856" s="17">
        <v>27</v>
      </c>
      <c r="T6856" s="17">
        <v>0</v>
      </c>
      <c r="U6856" s="17">
        <v>109</v>
      </c>
      <c r="V6856" s="17">
        <v>0</v>
      </c>
      <c r="W6856" s="17">
        <v>136</v>
      </c>
      <c r="X6856" s="17">
        <v>0</v>
      </c>
      <c r="Y6856" s="17">
        <v>60</v>
      </c>
      <c r="Z6856" s="17">
        <v>0</v>
      </c>
      <c r="AA6856" s="17">
        <v>0</v>
      </c>
      <c r="AB6856" s="17">
        <v>0</v>
      </c>
      <c r="AC6856" s="17">
        <f t="shared" si="2572"/>
        <v>0</v>
      </c>
      <c r="AD6856" s="17">
        <v>0</v>
      </c>
      <c r="AE6856" s="17">
        <v>0</v>
      </c>
      <c r="AF6856" s="17">
        <v>0</v>
      </c>
      <c r="AG6856" s="17">
        <v>0</v>
      </c>
      <c r="AH6856" s="17">
        <v>0</v>
      </c>
      <c r="AI6856" s="17">
        <v>0</v>
      </c>
      <c r="AJ6856" s="17">
        <v>0</v>
      </c>
      <c r="AK6856" s="17">
        <v>0</v>
      </c>
      <c r="AL6856" s="17">
        <v>0</v>
      </c>
      <c r="AM6856" s="17">
        <v>0</v>
      </c>
      <c r="AN6856" s="17">
        <v>0</v>
      </c>
      <c r="AO6856" s="17">
        <v>0</v>
      </c>
      <c r="AP6856" s="18">
        <f>+'Per Cápita'!$E$4</f>
        <v>83816</v>
      </c>
      <c r="AQ6856" s="18">
        <f>+'Per Cápita'!$E$5</f>
        <v>74019</v>
      </c>
      <c r="AR6856" s="18">
        <f>+'Per Cápita'!$E$6</f>
        <v>111028</v>
      </c>
      <c r="AS6856" s="18">
        <f>+'Per Cápita'!$E$7</f>
        <v>136064</v>
      </c>
      <c r="AT6856" s="18">
        <f>+'Per Cápita'!$F$4</f>
        <v>103408</v>
      </c>
      <c r="AU6856" s="18">
        <f>+'Per Cápita'!$F$5</f>
        <v>90347</v>
      </c>
      <c r="AV6856" s="18">
        <f>+'Per Cápita'!$F$6</f>
        <v>138242</v>
      </c>
      <c r="AW6856" s="18">
        <f>+'Per Cápita'!$F$7</f>
        <v>166544</v>
      </c>
      <c r="AX6856" s="18">
        <f t="shared" si="2573"/>
        <v>0</v>
      </c>
      <c r="AY6856" s="18">
        <f t="shared" si="2574"/>
        <v>0</v>
      </c>
      <c r="AZ6856" s="18">
        <f t="shared" si="2575"/>
        <v>0</v>
      </c>
      <c r="BA6856" s="18">
        <f t="shared" si="2576"/>
        <v>0</v>
      </c>
      <c r="BB6856" s="18">
        <f t="shared" si="2577"/>
        <v>4272891.3776468672</v>
      </c>
      <c r="BC6856" s="18">
        <f t="shared" si="2578"/>
        <v>33875348.399716929</v>
      </c>
      <c r="BD6856" s="18">
        <f t="shared" si="2579"/>
        <v>12693903.971080214</v>
      </c>
      <c r="BE6856" s="18">
        <f t="shared" si="2580"/>
        <v>0</v>
      </c>
      <c r="BF6856" s="18">
        <f t="shared" si="2581"/>
        <v>0</v>
      </c>
      <c r="BG6856" s="18">
        <f t="shared" si="2582"/>
        <v>0</v>
      </c>
      <c r="BH6856" s="18">
        <f t="shared" si="2583"/>
        <v>0</v>
      </c>
      <c r="BI6856" s="18">
        <f t="shared" si="2584"/>
        <v>0</v>
      </c>
      <c r="BJ6856" s="18">
        <f t="shared" si="2585"/>
        <v>0</v>
      </c>
      <c r="BK6856" s="18">
        <f t="shared" si="2586"/>
        <v>0</v>
      </c>
      <c r="BL6856" s="18">
        <f t="shared" si="2587"/>
        <v>0</v>
      </c>
      <c r="BM6856" s="18">
        <f t="shared" si="2588"/>
        <v>0</v>
      </c>
      <c r="BN6856" s="18">
        <f t="shared" si="2589"/>
        <v>50842143.748444006</v>
      </c>
      <c r="BO6856" s="18">
        <f t="shared" si="2590"/>
        <v>0</v>
      </c>
      <c r="BP6856" s="4">
        <f t="shared" si="2591"/>
        <v>50842144</v>
      </c>
      <c r="BQ6856" t="s">
        <v>11411</v>
      </c>
    </row>
    <row r="6857" spans="1:69" x14ac:dyDescent="0.25">
      <c r="A6857" s="15" t="s">
        <v>8065</v>
      </c>
      <c r="B6857" t="s">
        <v>1853</v>
      </c>
      <c r="C6857" s="15">
        <v>3813</v>
      </c>
      <c r="D6857" t="s">
        <v>8065</v>
      </c>
      <c r="E6857" t="s">
        <v>6595</v>
      </c>
      <c r="F6857" t="s">
        <v>3708</v>
      </c>
      <c r="G6857" s="15">
        <v>3402</v>
      </c>
      <c r="H6857" s="15">
        <v>270429000812</v>
      </c>
      <c r="I6857" t="s">
        <v>3716</v>
      </c>
      <c r="J6857">
        <v>1</v>
      </c>
      <c r="K6857" s="22">
        <v>51.646128379621118</v>
      </c>
      <c r="L6857" s="16"/>
      <c r="M6857" s="16">
        <f t="shared" si="2568"/>
        <v>3.6178866506993135</v>
      </c>
      <c r="N6857" s="16">
        <f t="shared" si="2569"/>
        <v>0.53039645103998945</v>
      </c>
      <c r="O6857" s="29">
        <f t="shared" si="2570"/>
        <v>1.5303964510399894</v>
      </c>
      <c r="P6857" s="17">
        <f t="shared" si="2571"/>
        <v>170</v>
      </c>
      <c r="Q6857" s="17">
        <v>0</v>
      </c>
      <c r="R6857" s="17">
        <v>0</v>
      </c>
      <c r="S6857" s="17">
        <v>44</v>
      </c>
      <c r="T6857" s="17">
        <v>0</v>
      </c>
      <c r="U6857" s="17">
        <v>126</v>
      </c>
      <c r="V6857" s="17">
        <v>0</v>
      </c>
      <c r="W6857" s="17">
        <v>0</v>
      </c>
      <c r="X6857" s="17">
        <v>0</v>
      </c>
      <c r="Y6857" s="17">
        <v>0</v>
      </c>
      <c r="Z6857" s="17">
        <v>0</v>
      </c>
      <c r="AA6857" s="17">
        <v>0</v>
      </c>
      <c r="AB6857" s="17">
        <v>0</v>
      </c>
      <c r="AC6857" s="17">
        <f t="shared" si="2572"/>
        <v>0</v>
      </c>
      <c r="AD6857" s="17">
        <v>0</v>
      </c>
      <c r="AE6857" s="17">
        <v>0</v>
      </c>
      <c r="AF6857" s="17">
        <v>0</v>
      </c>
      <c r="AG6857" s="17">
        <v>0</v>
      </c>
      <c r="AH6857" s="17">
        <v>0</v>
      </c>
      <c r="AI6857" s="17">
        <v>0</v>
      </c>
      <c r="AJ6857" s="17">
        <v>0</v>
      </c>
      <c r="AK6857" s="17">
        <v>0</v>
      </c>
      <c r="AL6857" s="17">
        <v>0</v>
      </c>
      <c r="AM6857" s="17">
        <v>0</v>
      </c>
      <c r="AN6857" s="17">
        <v>0</v>
      </c>
      <c r="AO6857" s="17">
        <v>0</v>
      </c>
      <c r="AP6857" s="18">
        <f>+'Per Cápita'!$E$4</f>
        <v>83816</v>
      </c>
      <c r="AQ6857" s="18">
        <f>+'Per Cápita'!$E$5</f>
        <v>74019</v>
      </c>
      <c r="AR6857" s="18">
        <f>+'Per Cápita'!$E$6</f>
        <v>111028</v>
      </c>
      <c r="AS6857" s="18">
        <f>+'Per Cápita'!$E$7</f>
        <v>136064</v>
      </c>
      <c r="AT6857" s="18">
        <f>+'Per Cápita'!$F$4</f>
        <v>103408</v>
      </c>
      <c r="AU6857" s="18">
        <f>+'Per Cápita'!$F$5</f>
        <v>90347</v>
      </c>
      <c r="AV6857" s="18">
        <f>+'Per Cápita'!$F$6</f>
        <v>138242</v>
      </c>
      <c r="AW6857" s="18">
        <f>+'Per Cápita'!$F$7</f>
        <v>166544</v>
      </c>
      <c r="AX6857" s="18">
        <f t="shared" si="2573"/>
        <v>0</v>
      </c>
      <c r="AY6857" s="18">
        <f t="shared" si="2574"/>
        <v>0</v>
      </c>
      <c r="AZ6857" s="18">
        <f t="shared" si="2575"/>
        <v>0</v>
      </c>
      <c r="BA6857" s="18">
        <f t="shared" si="2576"/>
        <v>0</v>
      </c>
      <c r="BB6857" s="18">
        <f t="shared" si="2577"/>
        <v>6963230.393202302</v>
      </c>
      <c r="BC6857" s="18">
        <f t="shared" si="2578"/>
        <v>17421607.748425853</v>
      </c>
      <c r="BD6857" s="18">
        <f t="shared" si="2579"/>
        <v>0</v>
      </c>
      <c r="BE6857" s="18">
        <f t="shared" si="2580"/>
        <v>0</v>
      </c>
      <c r="BF6857" s="18">
        <f t="shared" si="2581"/>
        <v>0</v>
      </c>
      <c r="BG6857" s="18">
        <f t="shared" si="2582"/>
        <v>0</v>
      </c>
      <c r="BH6857" s="18">
        <f t="shared" si="2583"/>
        <v>0</v>
      </c>
      <c r="BI6857" s="18">
        <f t="shared" si="2584"/>
        <v>0</v>
      </c>
      <c r="BJ6857" s="18">
        <f t="shared" si="2585"/>
        <v>0</v>
      </c>
      <c r="BK6857" s="18">
        <f t="shared" si="2586"/>
        <v>0</v>
      </c>
      <c r="BL6857" s="18">
        <f t="shared" si="2587"/>
        <v>0</v>
      </c>
      <c r="BM6857" s="18">
        <f t="shared" si="2588"/>
        <v>0</v>
      </c>
      <c r="BN6857" s="18">
        <f t="shared" si="2589"/>
        <v>24384838.141628154</v>
      </c>
      <c r="BO6857" s="18">
        <f t="shared" si="2590"/>
        <v>0</v>
      </c>
      <c r="BP6857" s="4">
        <f t="shared" si="2591"/>
        <v>24384838</v>
      </c>
      <c r="BQ6857" t="s">
        <v>11411</v>
      </c>
    </row>
    <row r="6858" spans="1:69" x14ac:dyDescent="0.25">
      <c r="A6858" s="15" t="s">
        <v>8065</v>
      </c>
      <c r="B6858" t="s">
        <v>1853</v>
      </c>
      <c r="C6858" s="15">
        <v>3813</v>
      </c>
      <c r="D6858" t="s">
        <v>8065</v>
      </c>
      <c r="E6858" t="s">
        <v>6595</v>
      </c>
      <c r="F6858" t="s">
        <v>3708</v>
      </c>
      <c r="G6858" s="15">
        <v>3453</v>
      </c>
      <c r="H6858" s="15">
        <v>270429000928</v>
      </c>
      <c r="I6858" t="s">
        <v>3717</v>
      </c>
      <c r="J6858">
        <v>1</v>
      </c>
      <c r="K6858" s="22">
        <v>51.646128379621118</v>
      </c>
      <c r="L6858" s="16"/>
      <c r="M6858" s="16">
        <f t="shared" si="2568"/>
        <v>3.6178866506993135</v>
      </c>
      <c r="N6858" s="16">
        <f t="shared" si="2569"/>
        <v>0.53039645103998945</v>
      </c>
      <c r="O6858" s="29">
        <f t="shared" si="2570"/>
        <v>1.5303964510399894</v>
      </c>
      <c r="P6858" s="17">
        <f t="shared" si="2571"/>
        <v>241</v>
      </c>
      <c r="Q6858" s="17">
        <v>0</v>
      </c>
      <c r="R6858" s="17">
        <v>0</v>
      </c>
      <c r="S6858" s="17">
        <v>28</v>
      </c>
      <c r="T6858" s="17">
        <v>0</v>
      </c>
      <c r="U6858" s="17">
        <v>109</v>
      </c>
      <c r="V6858" s="17">
        <v>0</v>
      </c>
      <c r="W6858" s="17">
        <v>70</v>
      </c>
      <c r="X6858" s="17">
        <v>0</v>
      </c>
      <c r="Y6858" s="17">
        <v>34</v>
      </c>
      <c r="Z6858" s="17">
        <v>0</v>
      </c>
      <c r="AA6858" s="17">
        <v>0</v>
      </c>
      <c r="AB6858" s="17">
        <v>0</v>
      </c>
      <c r="AC6858" s="17">
        <f t="shared" si="2572"/>
        <v>0</v>
      </c>
      <c r="AD6858" s="17">
        <v>0</v>
      </c>
      <c r="AE6858" s="17">
        <v>0</v>
      </c>
      <c r="AF6858" s="17">
        <v>0</v>
      </c>
      <c r="AG6858" s="17">
        <v>0</v>
      </c>
      <c r="AH6858" s="17">
        <v>0</v>
      </c>
      <c r="AI6858" s="17">
        <v>0</v>
      </c>
      <c r="AJ6858" s="17">
        <v>0</v>
      </c>
      <c r="AK6858" s="17">
        <v>0</v>
      </c>
      <c r="AL6858" s="17">
        <v>0</v>
      </c>
      <c r="AM6858" s="17">
        <v>0</v>
      </c>
      <c r="AN6858" s="17">
        <v>0</v>
      </c>
      <c r="AO6858" s="17">
        <v>0</v>
      </c>
      <c r="AP6858" s="18">
        <f>+'Per Cápita'!$E$4</f>
        <v>83816</v>
      </c>
      <c r="AQ6858" s="18">
        <f>+'Per Cápita'!$E$5</f>
        <v>74019</v>
      </c>
      <c r="AR6858" s="18">
        <f>+'Per Cápita'!$E$6</f>
        <v>111028</v>
      </c>
      <c r="AS6858" s="18">
        <f>+'Per Cápita'!$E$7</f>
        <v>136064</v>
      </c>
      <c r="AT6858" s="18">
        <f>+'Per Cápita'!$F$4</f>
        <v>103408</v>
      </c>
      <c r="AU6858" s="18">
        <f>+'Per Cápita'!$F$5</f>
        <v>90347</v>
      </c>
      <c r="AV6858" s="18">
        <f>+'Per Cápita'!$F$6</f>
        <v>138242</v>
      </c>
      <c r="AW6858" s="18">
        <f>+'Per Cápita'!$F$7</f>
        <v>166544</v>
      </c>
      <c r="AX6858" s="18">
        <f t="shared" si="2573"/>
        <v>0</v>
      </c>
      <c r="AY6858" s="18">
        <f t="shared" si="2574"/>
        <v>0</v>
      </c>
      <c r="AZ6858" s="18">
        <f t="shared" si="2575"/>
        <v>0</v>
      </c>
      <c r="BA6858" s="18">
        <f t="shared" si="2576"/>
        <v>0</v>
      </c>
      <c r="BB6858" s="18">
        <f t="shared" si="2577"/>
        <v>4431146.6138560101</v>
      </c>
      <c r="BC6858" s="18">
        <f t="shared" si="2578"/>
        <v>24749744.341017678</v>
      </c>
      <c r="BD6858" s="18">
        <f t="shared" si="2579"/>
        <v>7193212.2502787877</v>
      </c>
      <c r="BE6858" s="18">
        <f t="shared" si="2580"/>
        <v>0</v>
      </c>
      <c r="BF6858" s="18">
        <f t="shared" si="2581"/>
        <v>0</v>
      </c>
      <c r="BG6858" s="18">
        <f t="shared" si="2582"/>
        <v>0</v>
      </c>
      <c r="BH6858" s="18">
        <f t="shared" si="2583"/>
        <v>0</v>
      </c>
      <c r="BI6858" s="18">
        <f t="shared" si="2584"/>
        <v>0</v>
      </c>
      <c r="BJ6858" s="18">
        <f t="shared" si="2585"/>
        <v>0</v>
      </c>
      <c r="BK6858" s="18">
        <f t="shared" si="2586"/>
        <v>0</v>
      </c>
      <c r="BL6858" s="18">
        <f t="shared" si="2587"/>
        <v>0</v>
      </c>
      <c r="BM6858" s="18">
        <f t="shared" si="2588"/>
        <v>0</v>
      </c>
      <c r="BN6858" s="18">
        <f t="shared" si="2589"/>
        <v>36374103.205152474</v>
      </c>
      <c r="BO6858" s="18">
        <f t="shared" si="2590"/>
        <v>0</v>
      </c>
      <c r="BP6858" s="4">
        <f t="shared" si="2591"/>
        <v>36374103</v>
      </c>
      <c r="BQ6858" t="s">
        <v>11411</v>
      </c>
    </row>
    <row r="6859" spans="1:69" x14ac:dyDescent="0.25">
      <c r="A6859" s="15" t="s">
        <v>8065</v>
      </c>
      <c r="B6859" t="s">
        <v>1853</v>
      </c>
      <c r="C6859" s="15">
        <v>3813</v>
      </c>
      <c r="D6859" t="s">
        <v>8065</v>
      </c>
      <c r="E6859" t="s">
        <v>6595</v>
      </c>
      <c r="F6859" t="s">
        <v>3708</v>
      </c>
      <c r="G6859" s="15">
        <v>3405</v>
      </c>
      <c r="H6859" s="15">
        <v>270429001177</v>
      </c>
      <c r="I6859" t="s">
        <v>3718</v>
      </c>
      <c r="J6859">
        <v>1</v>
      </c>
      <c r="K6859" s="22">
        <v>51.646128379621118</v>
      </c>
      <c r="L6859" s="16"/>
      <c r="M6859" s="16">
        <f t="shared" si="2568"/>
        <v>3.6178866506993135</v>
      </c>
      <c r="N6859" s="16">
        <f t="shared" si="2569"/>
        <v>0.53039645103998945</v>
      </c>
      <c r="O6859" s="29">
        <f t="shared" si="2570"/>
        <v>1.5303964510399894</v>
      </c>
      <c r="P6859" s="17">
        <f t="shared" si="2571"/>
        <v>95</v>
      </c>
      <c r="Q6859" s="17">
        <v>0</v>
      </c>
      <c r="R6859" s="17">
        <v>0</v>
      </c>
      <c r="S6859" s="17">
        <v>15</v>
      </c>
      <c r="T6859" s="17">
        <v>0</v>
      </c>
      <c r="U6859" s="17">
        <v>80</v>
      </c>
      <c r="V6859" s="17">
        <v>0</v>
      </c>
      <c r="W6859" s="17">
        <v>0</v>
      </c>
      <c r="X6859" s="17">
        <v>0</v>
      </c>
      <c r="Y6859" s="17">
        <v>0</v>
      </c>
      <c r="Z6859" s="17">
        <v>0</v>
      </c>
      <c r="AA6859" s="17">
        <v>0</v>
      </c>
  